9.114011202294</v>
      </c>
      <c r="GR88" s="1" t="n">
        <f aca="false">GQ87*$B88</f>
        <v>740.824365640738</v>
      </c>
      <c r="GS88" s="1" t="n">
        <f aca="false">GR87*$B88</f>
        <v>732.626452742714</v>
      </c>
      <c r="GT88" s="1" t="n">
        <f aca="false">GS87*$B88</f>
        <v>724.5192574007</v>
      </c>
      <c r="GU88" s="1" t="n">
        <f aca="false">GT87*$B88</f>
        <v>716.501775740286</v>
      </c>
      <c r="GV88" s="1" t="n">
        <f aca="false">GU87*$B88</f>
        <v>708.573014995871</v>
      </c>
      <c r="GW88" s="1" t="n">
        <f aca="false">GV87*$B88</f>
        <v>700.73199338773</v>
      </c>
      <c r="GX88" s="1" t="n">
        <f aca="false">GW87*$B88</f>
        <v>692.977740000447</v>
      </c>
      <c r="GY88" s="1" t="n">
        <f aca="false">GX87*$B88</f>
        <v>685.309294662691</v>
      </c>
      <c r="GZ88" s="1" t="n">
        <f aca="false">GY87*$B88</f>
        <v>677.725707828325</v>
      </c>
      <c r="HA88" s="1" t="n">
        <f aca="false">GZ87*$B88</f>
        <v>670.226040458822</v>
      </c>
      <c r="HB88" s="1" t="n">
        <f aca="false">HA87*$B88</f>
        <v>662.809363906996</v>
      </c>
      <c r="HC88" s="1" t="n">
        <f aca="false">HB87*$B88</f>
        <v>655.474759802007</v>
      </c>
      <c r="HD88" s="1" t="n">
        <f aca="false">HC87*$B88</f>
        <v>648.221319935646</v>
      </c>
      <c r="HE88" s="1" t="n">
        <f aca="false">HD87*$B88</f>
        <v>641.048146149875</v>
      </c>
      <c r="HF88" s="1" t="n">
        <f aca="false">HE87*$B88</f>
        <v>633.954350225612</v>
      </c>
      <c r="HG88" s="1" t="n">
        <f aca="false">HF87*$B88</f>
        <v>626.93905377275</v>
      </c>
      <c r="HH88" s="1" t="n">
        <f aca="false">HG87*$B88</f>
        <v>620.001388121387</v>
      </c>
      <c r="HI88" s="1" t="n">
        <f aca="false">HH87*$B88</f>
        <v>613.140494214264</v>
      </c>
      <c r="HJ88" s="1" t="n">
        <f aca="false">HI87*$B88</f>
        <v>606.355522500391</v>
      </c>
      <c r="HK88" s="1" t="n">
        <f aca="false">HJ87*$B88</f>
        <v>599.645632829855</v>
      </c>
      <c r="HL88" s="1" t="n">
        <f aca="false">HK87*$B88</f>
        <v>593.009994349784</v>
      </c>
      <c r="HM88" s="1" t="n">
        <f aca="false">HL87*$B88</f>
        <v>586.447785401469</v>
      </c>
      <c r="HN88" s="1" t="n">
        <f aca="false">HM87*$B88</f>
        <v>579.958193418622</v>
      </c>
      <c r="HO88" s="1" t="n">
        <f aca="false">HN87*$B88</f>
        <v>573.540414826756</v>
      </c>
      <c r="HP88" s="1" t="n">
        <f aca="false">HO87*$B88</f>
        <v>567.19365494369</v>
      </c>
      <c r="HQ88" s="1" t="n">
        <f aca="false">HP87*$B88</f>
        <v>560.917127881141</v>
      </c>
      <c r="HR88" s="1" t="n">
        <f aca="false">HQ87*$B88</f>
        <v>554.710056447411</v>
      </c>
      <c r="HS88" s="1" t="n">
        <f aca="false">HR87*$B88</f>
        <v>548.571672051157</v>
      </c>
      <c r="HT88" s="1" t="n">
        <f aca="false">HS87*$B88</f>
        <v>542.501214606214</v>
      </c>
      <c r="HU88" s="1" t="n">
        <f aca="false">HT87*$B88</f>
        <v>536.497932437481</v>
      </c>
      <c r="HV88" s="1" t="n">
        <f aca="false">HU87*$B88</f>
        <v>530.561082187842</v>
      </c>
      <c r="HW88" s="1" t="n">
        <f aca="false">HV87*$B88</f>
        <v>524.689928726123</v>
      </c>
      <c r="HX88" s="1" t="n">
        <f aca="false">HW87*$B88</f>
        <v>518.883745056061</v>
      </c>
      <c r="HY88" s="1" t="n">
        <f aca="false">HX87*$B88</f>
        <v>513.141812226286</v>
      </c>
      <c r="HZ88" s="1" t="n">
        <f aca="false">HY87*$B88</f>
        <v>507.463419241294</v>
      </c>
      <c r="IA88" s="1" t="n">
        <f aca="false">HZ87*$B88</f>
        <v>501.847862973412</v>
      </c>
      <c r="IB88" s="1" t="n">
        <f aca="false">IA87*$B88</f>
        <v>496.294448075729</v>
      </c>
      <c r="IC88" s="1" t="n">
        <f aca="false">IB87*$B88</f>
        <v>490.802486895998</v>
      </c>
      <c r="ID88" s="1" t="n">
        <f aca="false">IC87*$B88</f>
        <v>485.371299391485</v>
      </c>
      <c r="IE88" s="1" t="n">
        <f aca="false">ID87*$B88</f>
        <v>480.000213044762</v>
      </c>
      <c r="IF88" s="1" t="n">
        <f aca="false">IE87*$B88</f>
        <v>474.688562780437</v>
      </c>
      <c r="IG88" s="1" t="n">
        <f aca="false">IF87*$B88</f>
        <v>469.435690882796</v>
      </c>
      <c r="IH88" s="1" t="n">
        <f aca="false">IG87*$B88</f>
        <v>464.240946914362</v>
      </c>
      <c r="II88" s="1" t="n">
        <f aca="false">IH87*$B88</f>
        <v>459.103687635358</v>
      </c>
      <c r="IJ88" s="1" t="n">
        <f aca="false">II87*$B88</f>
        <v>454.023276924054</v>
      </c>
      <c r="IK88" s="1" t="n">
        <f aca="false">IJ87*$B88</f>
        <v>448.999085698</v>
      </c>
      <c r="IL88" s="1" t="n">
        <f aca="false">IK87*$B88</f>
        <v>0</v>
      </c>
      <c r="IM88" s="1" t="n">
        <f aca="false">IL87*$B88</f>
        <v>0</v>
      </c>
      <c r="IN88" s="1" t="n">
        <f aca="false">IM87*$B88</f>
        <v>0</v>
      </c>
      <c r="IO88" s="1" t="n">
        <f aca="false">IN87*$B88</f>
        <v>0</v>
      </c>
      <c r="IP88" s="1" t="n">
        <f aca="false">IO87*$B88</f>
        <v>0</v>
      </c>
      <c r="IQ88" s="1" t="n">
        <f aca="false">IP87*$B88</f>
        <v>0</v>
      </c>
      <c r="IR88" s="1" t="n">
        <f aca="false">IQ87*$B88</f>
        <v>0</v>
      </c>
      <c r="IS88" s="1" t="n">
        <f aca="false">IR87*$B88</f>
        <v>0</v>
      </c>
      <c r="IT88" s="1" t="n">
        <f aca="false">IS87*$B88</f>
        <v>0</v>
      </c>
      <c r="IU88" s="1" t="n">
        <f aca="false">IT87*$B88</f>
        <v>0</v>
      </c>
      <c r="IV88" s="1" t="n">
        <f aca="false">IU87*$B88</f>
        <v>0</v>
      </c>
      <c r="IW88" s="1" t="n">
        <f aca="false">IV87*$B88</f>
        <v>0</v>
      </c>
      <c r="IX88" s="1" t="n">
        <f aca="false">IW87*$B88</f>
        <v>0</v>
      </c>
      <c r="IY88" s="1" t="n">
        <f aca="false">IX87*$B88</f>
        <v>0</v>
      </c>
      <c r="IZ88" s="1" t="n">
        <f aca="false">IY87*$B88</f>
        <v>0</v>
      </c>
      <c r="JA88" s="1" t="n">
        <f aca="false">IZ87*$B88</f>
        <v>0</v>
      </c>
      <c r="JB88" s="1" t="n">
        <f aca="false">JA87*$B88</f>
        <v>0</v>
      </c>
      <c r="JC88" s="1" t="n">
        <f aca="false">JB87*$B88</f>
        <v>0</v>
      </c>
      <c r="JD88" s="1" t="n">
        <f aca="false">JC87*$B88</f>
        <v>0</v>
      </c>
      <c r="JE88" s="1" t="n">
        <f aca="false">JD87*$B88</f>
        <v>0</v>
      </c>
      <c r="JF88" s="1" t="n">
        <f aca="false">JE87*$B88</f>
        <v>0</v>
      </c>
      <c r="JG88" s="1" t="n">
        <f aca="false">JF87*$B88</f>
        <v>0</v>
      </c>
      <c r="JH88" s="1" t="n">
        <f aca="false">JG87*$B88</f>
        <v>0</v>
      </c>
      <c r="JI88" s="1" t="n">
        <f aca="false">JH87*$B88</f>
        <v>0</v>
      </c>
      <c r="JJ88" s="1" t="n">
        <f aca="false">JI87*$B88</f>
        <v>0</v>
      </c>
      <c r="JK88" s="1" t="n">
        <f aca="false">JJ87*$B88</f>
        <v>0</v>
      </c>
      <c r="JL88" s="1" t="n">
        <f aca="false">JK87*$B88</f>
        <v>0</v>
      </c>
      <c r="JM88" s="1" t="n">
        <f aca="false">JL87*$B88</f>
        <v>0</v>
      </c>
      <c r="JN88" s="1" t="n">
        <f aca="false">JM87*$B88</f>
        <v>0</v>
      </c>
      <c r="JO88" s="1" t="n">
        <f aca="false">JN87*$B88</f>
        <v>0</v>
      </c>
      <c r="JP88" s="1" t="n">
        <f aca="false">JO87*$B88</f>
        <v>0</v>
      </c>
      <c r="JQ88" s="1" t="n">
        <f aca="false">JP87*$B88</f>
        <v>0</v>
      </c>
      <c r="JR88" s="1" t="n">
        <f aca="false">JQ87*$B88</f>
        <v>0</v>
      </c>
      <c r="JS88" s="1" t="n">
        <f aca="false">JR87*$B88</f>
        <v>0</v>
      </c>
      <c r="JT88" s="1" t="n">
        <f aca="false">JS87*$B88</f>
        <v>0</v>
      </c>
      <c r="JU88" s="1" t="n">
        <f aca="false">JT87*$B88</f>
        <v>0</v>
      </c>
      <c r="JV88" s="1" t="n">
        <f aca="false">JU87*$B88</f>
        <v>0</v>
      </c>
      <c r="JW88" s="1" t="n">
        <f aca="false">JV87*$B88</f>
        <v>0</v>
      </c>
      <c r="JX88" s="1" t="n">
        <f aca="false">JW87*$B88</f>
        <v>0</v>
      </c>
      <c r="JY88" s="1" t="n">
        <f aca="false">JX87*$B88</f>
        <v>0</v>
      </c>
      <c r="JZ88" s="1" t="n">
        <f aca="false">JY87*$B88</f>
        <v>0</v>
      </c>
      <c r="KA88" s="1" t="n">
        <f aca="false">JZ87*$B88</f>
        <v>0</v>
      </c>
      <c r="KB88" s="1" t="n">
        <f aca="false">KA87*$B88</f>
        <v>0</v>
      </c>
      <c r="KC88" s="1" t="n">
        <f aca="false">KB87*$B88</f>
        <v>0</v>
      </c>
      <c r="KD88" s="1" t="n">
        <f aca="false">KC87*$B88</f>
        <v>0</v>
      </c>
      <c r="KE88" s="1" t="n">
        <f aca="false">KD87*$B88</f>
        <v>0</v>
      </c>
      <c r="KF88" s="1" t="n">
        <f aca="false">KE87*$B88</f>
        <v>0</v>
      </c>
      <c r="KG88" s="1" t="n">
        <f aca="false">KF87*$B88</f>
        <v>0</v>
      </c>
      <c r="KH88" s="1" t="n">
        <f aca="false">KG87*$B88</f>
        <v>0</v>
      </c>
      <c r="KI88" s="1" t="n">
        <f aca="false">KH87*$B88</f>
        <v>0</v>
      </c>
      <c r="KJ88" s="1" t="n">
        <f aca="false">KI87*$B88</f>
        <v>0</v>
      </c>
      <c r="KK88" s="1" t="n">
        <f aca="false">KJ87*$B88</f>
        <v>0</v>
      </c>
      <c r="KL88" s="1" t="n">
        <f aca="false">KK87*$B88</f>
        <v>0</v>
      </c>
      <c r="KM88" s="1" t="n">
        <f aca="false">KL87*$B88</f>
        <v>0</v>
      </c>
      <c r="KN88" s="1" t="n">
        <f aca="false">KM87*$B88</f>
        <v>0</v>
      </c>
      <c r="KO88" s="1" t="n">
        <f aca="false">KN87*$B88</f>
        <v>0</v>
      </c>
      <c r="KP88" s="1" t="n">
        <f aca="false">KO87*$B88</f>
        <v>0</v>
      </c>
      <c r="KQ88" s="1" t="n">
        <f aca="false">KP87*$B88</f>
        <v>0</v>
      </c>
      <c r="KR88" s="1" t="n">
        <f aca="false">KQ87*$B88</f>
        <v>0</v>
      </c>
      <c r="KS88" s="1" t="n">
        <f aca="false">KR87*$B88</f>
        <v>0</v>
      </c>
      <c r="KT88" s="1" t="n">
        <f aca="false">KS87*$B88</f>
        <v>0</v>
      </c>
      <c r="KU88" s="1" t="n">
        <f aca="false">KT87*$B88</f>
        <v>0</v>
      </c>
      <c r="KV88" s="1" t="n">
        <f aca="false">KU87*$B88</f>
        <v>0</v>
      </c>
      <c r="KW88" s="1" t="n">
        <f aca="false">KV87*$B88</f>
        <v>0</v>
      </c>
      <c r="KX88" s="1" t="n">
        <f aca="false">KW87*$B88</f>
        <v>0</v>
      </c>
      <c r="KY88" s="1" t="n">
        <f aca="false">KX87*$B88</f>
        <v>0</v>
      </c>
      <c r="KZ88" s="1" t="n">
        <f aca="false">KY87*$B88</f>
        <v>0</v>
      </c>
      <c r="LA88" s="1" t="n">
        <f aca="false">KZ87*$B88</f>
        <v>0</v>
      </c>
      <c r="LB88" s="1" t="n">
        <f aca="false">LA87*$B88</f>
        <v>0</v>
      </c>
      <c r="LC88" s="1" t="n">
        <f aca="false">LB87*$B88</f>
        <v>0</v>
      </c>
      <c r="LD88" s="1" t="n">
        <f aca="false">LC87*$B88</f>
        <v>0</v>
      </c>
      <c r="LE88" s="1" t="n">
        <f aca="false">LD87*$B88</f>
        <v>0</v>
      </c>
      <c r="LF88" s="1" t="n">
        <f aca="false">LE87*$B88</f>
        <v>0</v>
      </c>
      <c r="LG88" s="1" t="n">
        <f aca="false">LF87*$B88</f>
        <v>0</v>
      </c>
      <c r="LH88" s="1" t="n">
        <f aca="false">LG87*$B88</f>
        <v>0</v>
      </c>
      <c r="LI88" s="1" t="n">
        <f aca="false">LH87*$B88</f>
        <v>0</v>
      </c>
      <c r="LJ88" s="1" t="n">
        <f aca="false">LI87*$B88</f>
        <v>0</v>
      </c>
      <c r="LK88" s="1" t="n">
        <f aca="false">LJ87*$B88</f>
        <v>0</v>
      </c>
      <c r="LL88" s="1" t="n">
        <f aca="false">LK87*$B88</f>
        <v>0</v>
      </c>
      <c r="LM88" s="1" t="n">
        <f aca="false">LL87*$B88</f>
        <v>0</v>
      </c>
      <c r="LN88" s="1" t="n">
        <f aca="false">LM87*$B88</f>
        <v>0</v>
      </c>
      <c r="LO88" s="1" t="n">
        <f aca="false">LN87*$B88</f>
        <v>0</v>
      </c>
      <c r="LP88" s="1" t="n">
        <f aca="false">LO87*$B88</f>
        <v>0</v>
      </c>
      <c r="LQ88" s="1" t="n">
        <f aca="false">LP87*$B88</f>
        <v>0</v>
      </c>
      <c r="LR88" s="1" t="n">
        <f aca="false">LQ87*$B88</f>
        <v>0</v>
      </c>
      <c r="LS88" s="1" t="n">
        <f aca="false">LR87*$B88</f>
        <v>0</v>
      </c>
      <c r="LT88" s="1" t="n">
        <f aca="false">LS87*$B88</f>
        <v>0</v>
      </c>
      <c r="LU88" s="1" t="n">
        <f aca="false">LT87*$B88</f>
        <v>0</v>
      </c>
      <c r="LV88" s="1" t="n">
        <f aca="false">LU87*$B88</f>
        <v>0</v>
      </c>
      <c r="LW88" s="1" t="n">
        <f aca="false">LV87*$B88</f>
        <v>0</v>
      </c>
      <c r="LX88" s="1" t="n">
        <f aca="false">LW87*$B88</f>
        <v>0</v>
      </c>
      <c r="LY88" s="1" t="n">
        <f aca="false">LX87*$B88</f>
        <v>0</v>
      </c>
      <c r="LZ88" s="1" t="n">
        <f aca="false">LY87*$B88</f>
        <v>0</v>
      </c>
      <c r="MA88" s="1" t="n">
        <f aca="false">LZ87*$B88</f>
        <v>0</v>
      </c>
      <c r="MB88" s="1" t="n">
        <f aca="false">MA87*$B88</f>
        <v>0</v>
      </c>
      <c r="MC88" s="1" t="n">
        <f aca="false">MB87*$B88</f>
        <v>0</v>
      </c>
      <c r="MD88" s="1" t="n">
        <f aca="false">MC87*$B88</f>
        <v>0</v>
      </c>
      <c r="ME88" s="1" t="n">
        <f aca="false">MD87*$B88</f>
        <v>0</v>
      </c>
      <c r="MF88" s="1" t="n">
        <f aca="false">ME87*$B88</f>
        <v>0</v>
      </c>
      <c r="MG88" s="1" t="n">
        <f aca="false">MF87*$B88</f>
        <v>0</v>
      </c>
      <c r="MH88" s="1" t="n">
        <f aca="false">MG87*$B88</f>
        <v>0</v>
      </c>
      <c r="MI88" s="1" t="n">
        <f aca="false">MH87*$B88</f>
        <v>0</v>
      </c>
      <c r="MJ88" s="1" t="n">
        <f aca="false">MI87*$B88</f>
        <v>0</v>
      </c>
      <c r="MK88" s="1" t="n">
        <f aca="false">MJ87*$B88</f>
        <v>0</v>
      </c>
      <c r="ML88" s="1" t="n">
        <f aca="false">MK87*$B88</f>
        <v>0</v>
      </c>
      <c r="MM88" s="1" t="n">
        <f aca="false">ML87*$B88</f>
        <v>0</v>
      </c>
      <c r="MN88" s="1" t="n">
        <f aca="false">MM87*$B88</f>
        <v>0</v>
      </c>
      <c r="MO88" s="1" t="n">
        <f aca="false">MN87*$B88</f>
        <v>0</v>
      </c>
      <c r="MP88" s="1" t="n">
        <f aca="false">MO87*$B88</f>
        <v>0</v>
      </c>
      <c r="MQ88" s="1" t="n">
        <f aca="false">MP87*$B88</f>
        <v>0</v>
      </c>
      <c r="MR88" s="1" t="n">
        <f aca="false">MQ87*$B88</f>
        <v>0</v>
      </c>
      <c r="MS88" s="1" t="n">
        <f aca="false">MR87*$B88</f>
        <v>0</v>
      </c>
      <c r="MT88" s="1" t="n">
        <f aca="false">MS87*$B88</f>
        <v>0</v>
      </c>
      <c r="MU88" s="1" t="n">
        <f aca="false">MT87*$B88</f>
        <v>0</v>
      </c>
      <c r="MV88" s="1" t="n">
        <f aca="false">MU87*$B88</f>
        <v>0</v>
      </c>
      <c r="MW88" s="1" t="n">
        <f aca="false">MV87*$B88</f>
        <v>0</v>
      </c>
      <c r="MX88" s="1" t="n">
        <f aca="false">MW87*$B88</f>
        <v>0</v>
      </c>
      <c r="MY88" s="1" t="n">
        <f aca="false">MX87*$B88</f>
        <v>0</v>
      </c>
      <c r="MZ88" s="1" t="n">
        <f aca="false">MY87*$B88</f>
        <v>0</v>
      </c>
      <c r="NA88" s="1" t="n">
        <f aca="false">MZ87*$B88</f>
        <v>0</v>
      </c>
      <c r="NB88" s="1" t="n">
        <f aca="false">NA87*$B88</f>
        <v>0</v>
      </c>
      <c r="NC88" s="1" t="n">
        <f aca="false">NB87*$B88</f>
        <v>0</v>
      </c>
      <c r="ND88" s="1" t="n">
        <f aca="false">NC87*$B88</f>
        <v>0</v>
      </c>
      <c r="NE88" s="1" t="n">
        <f aca="false">ND87*$B88</f>
        <v>0</v>
      </c>
      <c r="NF88" s="1" t="n">
        <f aca="false">NE87*$B88</f>
        <v>0</v>
      </c>
      <c r="NG88" s="1" t="n">
        <f aca="false">NF87*$B88</f>
        <v>0</v>
      </c>
      <c r="NH88" s="1" t="n">
        <f aca="false">NG87*$B88</f>
        <v>0</v>
      </c>
      <c r="NI88" s="1" t="n">
        <f aca="false">NH87*$B88</f>
        <v>0</v>
      </c>
      <c r="NJ88" s="1" t="n">
        <f aca="false">NI87*$B88</f>
        <v>0</v>
      </c>
      <c r="NK88" s="1" t="n">
        <f aca="false">NJ87*$B88</f>
        <v>0</v>
      </c>
      <c r="NL88" s="1" t="n">
        <f aca="false">NK87*$B88</f>
        <v>0</v>
      </c>
      <c r="NM88" s="1" t="n">
        <f aca="false">NL87*$B88</f>
        <v>0</v>
      </c>
      <c r="NN88" s="1" t="n">
        <f aca="false">NM87*$B88</f>
        <v>0</v>
      </c>
      <c r="NO88" s="1" t="n">
        <f aca="false">NN87*$B88</f>
        <v>0</v>
      </c>
      <c r="NP88" s="1" t="n">
        <f aca="false">NO87*$B88</f>
        <v>0</v>
      </c>
      <c r="NQ88" s="1" t="n">
        <f aca="false">NP87*$B88</f>
        <v>0</v>
      </c>
      <c r="NR88" s="1" t="n">
        <f aca="false">NQ87*$B88</f>
        <v>0</v>
      </c>
      <c r="NS88" s="1" t="n">
        <f aca="false">NR87*$B88</f>
        <v>0</v>
      </c>
      <c r="NT88" s="1" t="n">
        <f aca="false">NS87*$B88</f>
        <v>0</v>
      </c>
      <c r="NU88" s="1" t="n">
        <f aca="false">NT87*$B88</f>
        <v>0</v>
      </c>
      <c r="NV88" s="1" t="n">
        <f aca="false">NU87*$B88</f>
        <v>0</v>
      </c>
      <c r="NW88" s="1" t="n">
        <f aca="false">NV87*$B88</f>
        <v>0</v>
      </c>
      <c r="NX88" s="1" t="n">
        <f aca="false">NW87*$B88</f>
        <v>0</v>
      </c>
      <c r="NY88" s="1" t="n">
        <f aca="false">NX87*$B88</f>
        <v>0</v>
      </c>
      <c r="NZ88" s="1" t="n">
        <f aca="false">NY87*$B88</f>
        <v>0</v>
      </c>
      <c r="OA88" s="1" t="n">
        <f aca="false">NZ87*$B88</f>
        <v>0</v>
      </c>
      <c r="OB88" s="1" t="n">
        <f aca="false">OA87*$B88</f>
        <v>0</v>
      </c>
      <c r="OC88" s="1" t="n">
        <f aca="false">OB87*$B88</f>
        <v>0</v>
      </c>
      <c r="OD88" s="1" t="n">
        <f aca="false">OC87*$B88</f>
        <v>0</v>
      </c>
      <c r="OE88" s="1" t="n">
        <f aca="false">OD87*$B88</f>
        <v>0</v>
      </c>
      <c r="OF88" s="1" t="n">
        <f aca="false">OE87*$B88</f>
        <v>0</v>
      </c>
      <c r="OG88" s="1" t="n">
        <f aca="false">OF87*$B88</f>
        <v>0</v>
      </c>
      <c r="OH88" s="1" t="n">
        <f aca="false">OG87*$B88</f>
        <v>0</v>
      </c>
      <c r="OI88" s="1" t="n">
        <f aca="false">OH87*$B88</f>
        <v>0</v>
      </c>
      <c r="OJ88" s="1" t="n">
        <f aca="false">OI87*$B88</f>
        <v>0</v>
      </c>
      <c r="OK88" s="1" t="n">
        <f aca="false">OJ87*$B88</f>
        <v>0</v>
      </c>
      <c r="OL88" s="1" t="n">
        <f aca="false">OK87*$B88</f>
        <v>0</v>
      </c>
      <c r="OM88" s="1" t="n">
        <f aca="false">OL87*$B88</f>
        <v>0</v>
      </c>
      <c r="ON88" s="1" t="n">
        <f aca="false">OM87*$B88</f>
        <v>0</v>
      </c>
      <c r="OO88" s="1" t="n">
        <f aca="false">ON87*$B88</f>
        <v>0</v>
      </c>
      <c r="OP88" s="1" t="n">
        <f aca="false">OO87*$B88</f>
        <v>0</v>
      </c>
      <c r="OQ88" s="1" t="n">
        <f aca="false">OP87*$B88</f>
        <v>0</v>
      </c>
      <c r="OR88" s="1" t="n">
        <f aca="false">OQ87*$B88</f>
        <v>0</v>
      </c>
      <c r="OS88" s="1" t="n">
        <f aca="false">OR87*$B88</f>
        <v>0</v>
      </c>
      <c r="OT88" s="1" t="n">
        <f aca="false">OS87*$B88</f>
        <v>0</v>
      </c>
      <c r="OU88" s="1" t="n">
        <f aca="false">OT87*$B88</f>
        <v>0</v>
      </c>
      <c r="OV88" s="1" t="n">
        <f aca="false">OU87*$B88</f>
        <v>0</v>
      </c>
      <c r="OW88" s="1" t="n">
        <f aca="false">OV87*$B88</f>
        <v>0</v>
      </c>
      <c r="OX88" s="1" t="n">
        <f aca="false">OW87*$B88</f>
        <v>0</v>
      </c>
      <c r="OY88" s="1" t="n">
        <f aca="false">OX87*$B88</f>
        <v>0</v>
      </c>
      <c r="OZ88" s="1" t="n">
        <f aca="false">OY87*$B88</f>
        <v>0</v>
      </c>
      <c r="PA88" s="1" t="n">
        <f aca="false">OZ87*$B88</f>
        <v>0</v>
      </c>
      <c r="PB88" s="1" t="n">
        <f aca="false">PA87*$B88</f>
        <v>0</v>
      </c>
      <c r="PC88" s="1" t="n">
        <f aca="false">PB87*$B88</f>
        <v>0</v>
      </c>
      <c r="PD88" s="1" t="n">
        <f aca="false">PC87*$B88</f>
        <v>0</v>
      </c>
      <c r="PE88" s="1" t="n">
        <f aca="false">PD87*$B88</f>
        <v>0</v>
      </c>
      <c r="PF88" s="1" t="n">
        <f aca="false">PE87*$B88</f>
        <v>0</v>
      </c>
      <c r="PG88" s="1" t="n">
        <f aca="false">PF87*$B88</f>
        <v>0</v>
      </c>
      <c r="PH88" s="1" t="n">
        <f aca="false">PG87*$B88</f>
        <v>0</v>
      </c>
      <c r="PI88" s="1" t="n">
        <f aca="false">PH87*$B88</f>
        <v>0</v>
      </c>
      <c r="PJ88" s="1" t="n">
        <f aca="false">PI87*$B88</f>
        <v>0</v>
      </c>
      <c r="PK88" s="1" t="n">
        <f aca="false">PJ87*$B88</f>
        <v>0</v>
      </c>
      <c r="PL88" s="1" t="n">
        <f aca="false">PK87*$B88</f>
        <v>0</v>
      </c>
      <c r="PM88" s="1" t="n">
        <f aca="false">PL87*$B88</f>
        <v>0</v>
      </c>
      <c r="PN88" s="1" t="n">
        <f aca="false">PM87*$B88</f>
        <v>0</v>
      </c>
      <c r="PO88" s="1" t="n">
        <f aca="false">PN87*$B88</f>
        <v>0</v>
      </c>
      <c r="PP88" s="1" t="n">
        <f aca="false">PO87*$B88</f>
        <v>0</v>
      </c>
      <c r="PQ88" s="1" t="n">
        <f aca="false">PP87*$B88</f>
        <v>0</v>
      </c>
      <c r="PR88" s="1" t="n">
        <f aca="false">PQ87*$B88</f>
        <v>0</v>
      </c>
      <c r="PS88" s="1" t="n">
        <f aca="false">PR87*$B88</f>
        <v>0</v>
      </c>
      <c r="PT88" s="1" t="n">
        <f aca="false">PS87*$B88</f>
        <v>0</v>
      </c>
      <c r="PU88" s="1" t="n">
        <f aca="false">PT87*$B88</f>
        <v>0</v>
      </c>
      <c r="PV88" s="1" t="n">
        <f aca="false">PU87*$B88</f>
        <v>0</v>
      </c>
      <c r="PW88" s="1" t="n">
        <f aca="false">PV87*$B88</f>
        <v>0</v>
      </c>
      <c r="PX88" s="1" t="n">
        <f aca="false">PW87*$B88</f>
        <v>0</v>
      </c>
      <c r="PY88" s="1" t="n">
        <f aca="false">PX87*$B88</f>
        <v>0</v>
      </c>
      <c r="PZ88" s="1" t="n">
        <f aca="false">PY87*$B88</f>
        <v>0</v>
      </c>
      <c r="QA88" s="1" t="n">
        <f aca="false">PZ87*$B88</f>
        <v>0</v>
      </c>
      <c r="QB88" s="1" t="n">
        <f aca="false">QA87*$B88</f>
        <v>0</v>
      </c>
      <c r="QC88" s="1" t="n">
        <f aca="false">QB87*$B88</f>
        <v>0</v>
      </c>
      <c r="QD88" s="1" t="n">
        <f aca="false">QC87*$B88</f>
        <v>0</v>
      </c>
      <c r="QE88" s="1" t="n">
        <f aca="false">QD87*$B88</f>
        <v>0</v>
      </c>
      <c r="QF88" s="1" t="n">
        <f aca="false">QE87*$B88</f>
        <v>0</v>
      </c>
      <c r="QG88" s="1" t="n">
        <f aca="false">QF87*$B88</f>
        <v>0</v>
      </c>
      <c r="QH88" s="1" t="n">
        <f aca="false">QG87*$B88</f>
        <v>0</v>
      </c>
      <c r="QI88" s="1" t="n">
        <f aca="false">QH87*$B88</f>
        <v>0</v>
      </c>
      <c r="QJ88" s="1" t="n">
        <f aca="false">QI87*$B88</f>
        <v>0</v>
      </c>
      <c r="QK88" s="1" t="n">
        <f aca="false">QJ87*$B88</f>
        <v>0</v>
      </c>
      <c r="QL88" s="1" t="n">
        <f aca="false">QK87*$B88</f>
        <v>0</v>
      </c>
      <c r="QM88" s="1" t="n">
        <f aca="false">QL87*$B88</f>
        <v>0</v>
      </c>
      <c r="QN88" s="1" t="n">
        <f aca="false">QM87*$B88</f>
        <v>0</v>
      </c>
      <c r="QO88" s="1" t="n">
        <f aca="false">QN87*$B88</f>
        <v>0</v>
      </c>
      <c r="QP88" s="1" t="n">
        <f aca="false">QO87*$B88</f>
        <v>0</v>
      </c>
      <c r="QQ88" s="1" t="n">
        <f aca="false">QP87*$B88</f>
        <v>0</v>
      </c>
      <c r="QR88" s="1" t="n">
        <f aca="false">QQ87*$B88</f>
        <v>0</v>
      </c>
      <c r="QS88" s="1" t="n">
        <f aca="false">QR87*$B88</f>
        <v>0</v>
      </c>
      <c r="QT88" s="1" t="n">
        <f aca="false">QS87*$B88</f>
        <v>0</v>
      </c>
      <c r="QU88" s="1" t="n">
        <f aca="false">QT87*$B88</f>
        <v>0</v>
      </c>
      <c r="QV88" s="1" t="n">
        <f aca="false">QU87*$B88</f>
        <v>0</v>
      </c>
      <c r="QW88" s="1" t="n">
        <f aca="false">QV87*$B88</f>
        <v>0</v>
      </c>
      <c r="QX88" s="1" t="n">
        <f aca="false">QW87*$B88</f>
        <v>0</v>
      </c>
      <c r="QY88" s="1" t="n">
        <f aca="false">QX87*$B88</f>
        <v>0</v>
      </c>
      <c r="QZ88" s="1" t="n">
        <f aca="false">QY87*$B88</f>
        <v>0</v>
      </c>
      <c r="RA88" s="1" t="n">
        <f aca="false">QZ87*$B88</f>
        <v>0</v>
      </c>
      <c r="RB88" s="1" t="n">
        <f aca="false">RA87*$B88</f>
        <v>0</v>
      </c>
      <c r="RC88" s="1" t="n">
        <f aca="false">RB87*$B88</f>
        <v>0</v>
      </c>
      <c r="RD88" s="1" t="n">
        <f aca="false">RC87*$B88</f>
        <v>0</v>
      </c>
      <c r="RE88" s="1" t="n">
        <f aca="false">RD87*$B88</f>
        <v>0</v>
      </c>
      <c r="RF88" s="1" t="n">
        <f aca="false">RE87*$B88</f>
        <v>0</v>
      </c>
      <c r="RG88" s="1" t="n">
        <f aca="false">RF87*$B88</f>
        <v>0</v>
      </c>
      <c r="RH88" s="1" t="n">
        <f aca="false">RG87*$B88</f>
        <v>0</v>
      </c>
      <c r="RI88" s="1" t="n">
        <f aca="false">RH87*$B88</f>
        <v>0</v>
      </c>
      <c r="RJ88" s="1" t="n">
        <f aca="false">RI87*$B88</f>
        <v>0</v>
      </c>
      <c r="RK88" s="1" t="n">
        <f aca="false">RJ87*$B88</f>
        <v>0</v>
      </c>
      <c r="RL88" s="1" t="n">
        <f aca="false">RK87*$B88</f>
        <v>0</v>
      </c>
      <c r="RM88" s="1" t="n">
        <f aca="false">RL87*$B88</f>
        <v>0</v>
      </c>
      <c r="RN88" s="1" t="n">
        <f aca="false">RM87*$B88</f>
        <v>0</v>
      </c>
      <c r="RO88" s="1" t="n">
        <f aca="false">RN87*$B88</f>
        <v>0</v>
      </c>
      <c r="RP88" s="1" t="n">
        <f aca="false">RO87*$B88</f>
        <v>0</v>
      </c>
      <c r="RQ88" s="1" t="n">
        <f aca="false">RP87*$B88</f>
        <v>0</v>
      </c>
      <c r="RR88" s="1" t="n">
        <f aca="false">RQ87*$B88</f>
        <v>0</v>
      </c>
      <c r="RS88" s="1" t="n">
        <f aca="false">RR87*$B88</f>
        <v>0</v>
      </c>
      <c r="RT88" s="1" t="n">
        <f aca="false">RS87*$B88</f>
        <v>0</v>
      </c>
      <c r="RU88" s="1" t="n">
        <f aca="false">RT87*$B88</f>
        <v>0</v>
      </c>
      <c r="RV88" s="1" t="n">
        <f aca="false">RU87*$B88</f>
        <v>0</v>
      </c>
      <c r="RW88" s="1" t="n">
        <f aca="false">RV87*$B88</f>
        <v>0</v>
      </c>
      <c r="RX88" s="1" t="n">
        <f aca="false">RW87*$B88</f>
        <v>0</v>
      </c>
      <c r="RY88" s="1" t="n">
        <f aca="false">RX87*$B88</f>
        <v>0</v>
      </c>
      <c r="RZ88" s="1" t="n">
        <f aca="false">RY87*$B88</f>
        <v>0</v>
      </c>
      <c r="SA88" s="1" t="n">
        <f aca="false">RZ87*$B88</f>
        <v>0</v>
      </c>
      <c r="SB88" s="1" t="n">
        <f aca="false">SA87*$B88</f>
        <v>0</v>
      </c>
      <c r="SC88" s="1" t="n">
        <f aca="false">SB87*$B88</f>
        <v>0</v>
      </c>
      <c r="SD88" s="1" t="n">
        <f aca="false">SC87*$B88</f>
        <v>0</v>
      </c>
      <c r="SE88" s="1" t="n">
        <f aca="false">SD87*$B88</f>
        <v>0</v>
      </c>
      <c r="SF88" s="1" t="n">
        <f aca="false">SE87*$B88</f>
        <v>0</v>
      </c>
      <c r="SG88" s="1" t="n">
        <f aca="false">SF87*$B88</f>
        <v>0</v>
      </c>
      <c r="SH88" s="1" t="n">
        <f aca="false">SG87*$B88</f>
        <v>0</v>
      </c>
      <c r="SI88" s="1" t="n">
        <f aca="false">SH87*$B88</f>
        <v>0</v>
      </c>
      <c r="SJ88" s="1" t="n">
        <f aca="false">SI87*$B88</f>
        <v>0</v>
      </c>
      <c r="SK88" s="1" t="n">
        <f aca="false">SJ87*$B88</f>
        <v>0</v>
      </c>
      <c r="SL88" s="1" t="n">
        <f aca="false">SK87*$B88</f>
        <v>0</v>
      </c>
      <c r="SM88" s="1" t="n">
        <f aca="false">SL87*$B88</f>
        <v>0</v>
      </c>
      <c r="SN88" s="1" t="n">
        <f aca="false">SM87*$B88</f>
        <v>0</v>
      </c>
      <c r="SO88" s="1" t="n">
        <f aca="false">SN87*$B88</f>
        <v>0</v>
      </c>
      <c r="SP88" s="1" t="n">
        <f aca="false">SO87*$B88</f>
        <v>0</v>
      </c>
      <c r="SQ88" s="1" t="n">
        <f aca="false">SP87*$B88</f>
        <v>0</v>
      </c>
      <c r="SR88" s="1" t="n">
        <f aca="false">SQ87*$B88</f>
        <v>0</v>
      </c>
      <c r="SS88" s="1" t="n">
        <f aca="false">SR87*$B88</f>
        <v>0</v>
      </c>
      <c r="ST88" s="1" t="n">
        <f aca="false">SS87*$B88</f>
        <v>0</v>
      </c>
      <c r="SU88" s="1" t="n">
        <f aca="false">ST87*$B88</f>
        <v>0</v>
      </c>
      <c r="SV88" s="1" t="n">
        <f aca="false">SU87*$B88</f>
        <v>0</v>
      </c>
      <c r="SW88" s="1" t="n">
        <f aca="false">SV87*$B88</f>
        <v>0</v>
      </c>
      <c r="SX88" s="1" t="n">
        <f aca="false">SW87*$B88</f>
        <v>0</v>
      </c>
      <c r="SY88" s="1" t="n">
        <f aca="false">SX87*$B88</f>
        <v>0</v>
      </c>
      <c r="SZ88" s="1" t="n">
        <f aca="false">SY87*$B88</f>
        <v>0</v>
      </c>
      <c r="TA88" s="1" t="n">
        <f aca="false">SZ87*$B88</f>
        <v>0</v>
      </c>
      <c r="TB88" s="1" t="n">
        <f aca="false">TA87*$B88</f>
        <v>0</v>
      </c>
      <c r="TC88" s="1" t="n">
        <f aca="false">TB87*$B88</f>
        <v>0</v>
      </c>
      <c r="TD88" s="1" t="n">
        <f aca="false">TC87*$B88</f>
        <v>0</v>
      </c>
      <c r="TE88" s="1" t="n">
        <f aca="false">TD87*$B88</f>
        <v>0</v>
      </c>
      <c r="TF88" s="1" t="n">
        <f aca="false">TE87*$B88</f>
        <v>0</v>
      </c>
      <c r="TG88" s="1" t="n">
        <f aca="false">TF87*$B88</f>
        <v>0</v>
      </c>
      <c r="TH88" s="1" t="n">
        <f aca="false">TG87*$B88</f>
        <v>0</v>
      </c>
      <c r="TI88" s="1" t="n">
        <f aca="false">TH87*$B88</f>
        <v>0</v>
      </c>
      <c r="TJ88" s="1" t="n">
        <f aca="false">TI87*$B88</f>
        <v>0</v>
      </c>
      <c r="TK88" s="1" t="n">
        <f aca="false">TJ87*$B88</f>
        <v>0</v>
      </c>
      <c r="TL88" s="1" t="n">
        <f aca="false">TK87*$B88</f>
        <v>0</v>
      </c>
      <c r="TM88" s="1" t="n">
        <f aca="false">TL87*$B88</f>
        <v>0</v>
      </c>
      <c r="TN88" s="1" t="n">
        <f aca="false">TM87*$B88</f>
        <v>0</v>
      </c>
      <c r="TO88" s="1" t="n">
        <f aca="false">TN87*$B88</f>
        <v>0</v>
      </c>
      <c r="TP88" s="1" t="n">
        <f aca="false">TO87*$B88</f>
        <v>0</v>
      </c>
      <c r="TQ88" s="1" t="n">
        <f aca="false">TP87*$B88</f>
        <v>0</v>
      </c>
      <c r="TR88" s="1" t="n">
        <f aca="false">TQ87*$B88</f>
        <v>0</v>
      </c>
      <c r="TS88" s="1" t="n">
        <f aca="false">TR87*$B88</f>
        <v>0</v>
      </c>
      <c r="TT88" s="1" t="n">
        <f aca="false">TS87*$B88</f>
        <v>0</v>
      </c>
      <c r="TU88" s="1" t="n">
        <f aca="false">TT87*$B88</f>
        <v>0</v>
      </c>
      <c r="TV88" s="1" t="n">
        <f aca="false">TU87*$B88</f>
        <v>0</v>
      </c>
      <c r="TW88" s="1" t="n">
        <f aca="false">TV87*$B88</f>
        <v>0</v>
      </c>
      <c r="TX88" s="1" t="n">
        <f aca="false">TW87*$B88</f>
        <v>0</v>
      </c>
      <c r="TY88" s="1" t="n">
        <f aca="false">TX87*$B88</f>
        <v>0</v>
      </c>
      <c r="TZ88" s="1" t="n">
        <f aca="false">TY87*$B88</f>
        <v>0</v>
      </c>
      <c r="UA88" s="1" t="n">
        <f aca="false">TZ87*$B88</f>
        <v>0</v>
      </c>
      <c r="UB88" s="1" t="n">
        <f aca="false">UA87*$B88</f>
        <v>0</v>
      </c>
      <c r="UC88" s="1" t="n">
        <f aca="false">UB87*$B88</f>
        <v>0</v>
      </c>
      <c r="UD88" s="1" t="n">
        <f aca="false">UC87*$B88</f>
        <v>0</v>
      </c>
      <c r="UE88" s="1" t="n">
        <f aca="false">UD87*$B88</f>
        <v>0</v>
      </c>
      <c r="UF88" s="1" t="n">
        <f aca="false">UE87*$B88</f>
        <v>0</v>
      </c>
      <c r="UG88" s="1" t="n">
        <f aca="false">UF87*$B88</f>
        <v>0</v>
      </c>
      <c r="UH88" s="1" t="n">
        <f aca="false">UG87*$B88</f>
        <v>0</v>
      </c>
      <c r="UI88" s="1" t="n">
        <f aca="false">UH87*$B88</f>
        <v>0</v>
      </c>
      <c r="UJ88" s="1" t="n">
        <f aca="false">UI87*$B88</f>
        <v>0</v>
      </c>
      <c r="UK88" s="1" t="n">
        <f aca="false">UJ87*$B88</f>
        <v>0</v>
      </c>
      <c r="UL88" s="1" t="n">
        <f aca="false">UK87*$B88</f>
        <v>0</v>
      </c>
      <c r="UM88" s="1" t="n">
        <f aca="false">UL87*$B88</f>
        <v>0</v>
      </c>
      <c r="UN88" s="1" t="n">
        <f aca="false">UM87*$B88</f>
        <v>0</v>
      </c>
      <c r="UO88" s="1" t="n">
        <f aca="false">UN87*$B88</f>
        <v>0</v>
      </c>
      <c r="UP88" s="1" t="n">
        <f aca="false">UO87*$B88</f>
        <v>0</v>
      </c>
      <c r="UQ88" s="1" t="n">
        <f aca="false">UP87*$B88</f>
        <v>0</v>
      </c>
      <c r="UR88" s="1" t="n">
        <f aca="false">UQ87*$B88</f>
        <v>0</v>
      </c>
      <c r="US88" s="1" t="n">
        <f aca="false">UR87*$B88</f>
        <v>0</v>
      </c>
      <c r="UT88" s="1" t="n">
        <f aca="false">US87*$B88</f>
        <v>0</v>
      </c>
      <c r="UU88" s="1" t="n">
        <f aca="false">UT87*$B88</f>
        <v>0</v>
      </c>
      <c r="UV88" s="1" t="n">
        <f aca="false">UU87*$B88</f>
        <v>0</v>
      </c>
      <c r="UW88" s="1" t="n">
        <f aca="false">UV87*$B88</f>
        <v>0</v>
      </c>
      <c r="UX88" s="1" t="n">
        <f aca="false">UW87*$B88</f>
        <v>0</v>
      </c>
      <c r="UY88" s="1" t="n">
        <f aca="false">UX87*$B88</f>
        <v>0</v>
      </c>
      <c r="UZ88" s="1" t="n">
        <f aca="false">UY87*$B88</f>
        <v>0</v>
      </c>
      <c r="VA88" s="1" t="n">
        <f aca="false">UZ87*$B88</f>
        <v>0</v>
      </c>
      <c r="VB88" s="1" t="n">
        <f aca="false">VA87*$B88</f>
        <v>0</v>
      </c>
      <c r="VC88" s="1" t="n">
        <f aca="false">VB87*$B88</f>
        <v>0</v>
      </c>
      <c r="VD88" s="1" t="n">
        <f aca="false">VC87*$B88</f>
        <v>0</v>
      </c>
      <c r="VE88" s="1" t="n">
        <f aca="false">VD87*$B88</f>
        <v>0</v>
      </c>
      <c r="VF88" s="1" t="n">
        <f aca="false">VE87*$B88</f>
        <v>0</v>
      </c>
      <c r="VG88" s="1" t="n">
        <f aca="false">VF87*$B88</f>
        <v>0</v>
      </c>
      <c r="VH88" s="1" t="n">
        <f aca="false">VG87*$B88</f>
        <v>0</v>
      </c>
      <c r="VI88" s="1" t="n">
        <f aca="false">VH87*$B88</f>
        <v>0</v>
      </c>
      <c r="VJ88" s="1" t="n">
        <f aca="false">VI87*$B88</f>
        <v>0</v>
      </c>
      <c r="VK88" s="1" t="n">
        <f aca="false">VJ87*$B88</f>
        <v>0</v>
      </c>
      <c r="VL88" s="1" t="n">
        <f aca="false">VK87*$B88</f>
        <v>0</v>
      </c>
      <c r="VM88" s="1" t="n">
        <f aca="false">VL87*$B88</f>
        <v>0</v>
      </c>
      <c r="VN88" s="1" t="n">
        <f aca="false">VM87*$B88</f>
        <v>0</v>
      </c>
      <c r="VO88" s="1" t="n">
        <f aca="false">VN87*$B88</f>
        <v>0</v>
      </c>
      <c r="VP88" s="1" t="n">
        <f aca="false">VO87*$B88</f>
        <v>0</v>
      </c>
      <c r="VQ88" s="1" t="n">
        <f aca="false">VP87*$B88</f>
        <v>0</v>
      </c>
      <c r="VR88" s="1" t="n">
        <f aca="false">VQ87*$B88</f>
        <v>0</v>
      </c>
      <c r="VS88" s="1" t="n">
        <f aca="false">VR87*$B88</f>
        <v>0</v>
      </c>
      <c r="VT88" s="1" t="n">
        <f aca="false">VS87*$B88</f>
        <v>0</v>
      </c>
      <c r="VU88" s="1" t="n">
        <f aca="false">VT87*$B88</f>
        <v>0</v>
      </c>
      <c r="VV88" s="1" t="n">
        <f aca="false">VU87*$B88</f>
        <v>0</v>
      </c>
      <c r="VW88" s="1" t="n">
        <f aca="false">VV87*$B88</f>
        <v>0</v>
      </c>
      <c r="VX88" s="1" t="n">
        <f aca="false">VW87*$B88</f>
        <v>0</v>
      </c>
      <c r="VY88" s="1" t="n">
        <f aca="false">VX87*$B88</f>
        <v>0</v>
      </c>
      <c r="VZ88" s="1" t="n">
        <f aca="false">VY87*$B88</f>
        <v>0</v>
      </c>
      <c r="WA88" s="1" t="n">
        <f aca="false">VZ87*$B88</f>
        <v>0</v>
      </c>
      <c r="WB88" s="1" t="n">
        <f aca="false">WA87*$B88</f>
        <v>0</v>
      </c>
      <c r="WC88" s="1" t="n">
        <f aca="false">WB87*$B88</f>
        <v>0</v>
      </c>
      <c r="WD88" s="1" t="n">
        <f aca="false">WC87*$B88</f>
        <v>0</v>
      </c>
      <c r="WE88" s="1" t="n">
        <f aca="false">WD87*$B88</f>
        <v>0</v>
      </c>
      <c r="WF88" s="1" t="n">
        <f aca="false">WE87*$B88</f>
        <v>0</v>
      </c>
      <c r="WG88" s="1" t="n">
        <f aca="false">WF87*$B88</f>
        <v>0</v>
      </c>
      <c r="WH88" s="1" t="n">
        <f aca="false">WG87*$B88</f>
        <v>0</v>
      </c>
      <c r="WI88" s="1" t="n">
        <f aca="false">WH87*$B88</f>
        <v>0</v>
      </c>
      <c r="WJ88" s="1" t="n">
        <f aca="false">WI87*$B88</f>
        <v>0</v>
      </c>
      <c r="WK88" s="1" t="n">
        <f aca="false">WJ87*$B88</f>
        <v>0</v>
      </c>
      <c r="WL88" s="1" t="n">
        <f aca="false">WK87*$B88</f>
        <v>0</v>
      </c>
      <c r="WM88" s="1" t="n">
        <f aca="false">WL87*$B88</f>
        <v>0</v>
      </c>
      <c r="WN88" s="1" t="n">
        <f aca="false">WM87*$B88</f>
        <v>0</v>
      </c>
      <c r="WO88" s="1" t="n">
        <f aca="false">WN87*$B88</f>
        <v>0</v>
      </c>
      <c r="WP88" s="1" t="n">
        <f aca="false">WO87*$B88</f>
        <v>0</v>
      </c>
      <c r="WQ88" s="1" t="n">
        <f aca="false">WP87*$B88</f>
        <v>0</v>
      </c>
      <c r="WR88" s="1" t="n">
        <f aca="false">WQ87*$B88</f>
        <v>0</v>
      </c>
      <c r="WS88" s="1" t="n">
        <f aca="false">WR87*$B88</f>
        <v>0</v>
      </c>
      <c r="WT88" s="1" t="n">
        <f aca="false">WS87*$B88</f>
        <v>0</v>
      </c>
      <c r="WU88" s="1" t="n">
        <f aca="false">WT87*$B88</f>
        <v>0</v>
      </c>
      <c r="WV88" s="1" t="n">
        <f aca="false">WU87*$B88</f>
        <v>0</v>
      </c>
      <c r="WW88" s="1" t="n">
        <f aca="false">WV87*$B88</f>
        <v>0</v>
      </c>
      <c r="WX88" s="1" t="n">
        <f aca="false">WW87*$B88</f>
        <v>0</v>
      </c>
      <c r="WY88" s="1" t="n">
        <f aca="false">WX87*$B88</f>
        <v>0</v>
      </c>
      <c r="WZ88" s="1" t="n">
        <f aca="false">WY87*$B88</f>
        <v>0</v>
      </c>
      <c r="XA88" s="1" t="n">
        <f aca="false">WZ87*$B88</f>
        <v>0</v>
      </c>
      <c r="XB88" s="1" t="n">
        <f aca="false">XA87*$B88</f>
        <v>0</v>
      </c>
      <c r="XC88" s="1" t="n">
        <f aca="false">XB87*$B88</f>
        <v>0</v>
      </c>
      <c r="XD88" s="1" t="n">
        <f aca="false">XC87*$B88</f>
        <v>0</v>
      </c>
      <c r="XE88" s="1" t="n">
        <f aca="false">XD87*$B88</f>
        <v>0</v>
      </c>
      <c r="XF88" s="1" t="n">
        <f aca="false">XE87*$B88</f>
        <v>0</v>
      </c>
      <c r="XG88" s="1" t="n">
        <f aca="false">XF87*$B88</f>
        <v>0</v>
      </c>
      <c r="XH88" s="1" t="n">
        <f aca="false">XG87*$B88</f>
        <v>0</v>
      </c>
      <c r="XI88" s="1" t="n">
        <f aca="false">XH87*$B88</f>
        <v>0</v>
      </c>
      <c r="XJ88" s="1" t="n">
        <f aca="false">XI87*$B88</f>
        <v>0</v>
      </c>
      <c r="XK88" s="1" t="n">
        <f aca="false">XJ87*$B88</f>
        <v>0</v>
      </c>
      <c r="XL88" s="1" t="n">
        <f aca="false">XK87*$B88</f>
        <v>0</v>
      </c>
      <c r="XM88" s="1" t="n">
        <f aca="false">XL87*$B88</f>
        <v>0</v>
      </c>
      <c r="XN88" s="1" t="n">
        <f aca="false">XM87*$B88</f>
        <v>0</v>
      </c>
      <c r="XO88" s="1" t="n">
        <f aca="false">XN87*$B88</f>
        <v>0</v>
      </c>
      <c r="XP88" s="1" t="n">
        <f aca="false">XO87*$B88</f>
        <v>0</v>
      </c>
      <c r="XQ88" s="1" t="n">
        <f aca="false">XP87*$B88</f>
        <v>0</v>
      </c>
      <c r="XR88" s="1" t="n">
        <f aca="false">XQ87*$B88</f>
        <v>0</v>
      </c>
      <c r="XS88" s="1" t="n">
        <f aca="false">XR87*$B88</f>
        <v>0</v>
      </c>
      <c r="XT88" s="1" t="n">
        <f aca="false">XS87*$B88</f>
        <v>0</v>
      </c>
      <c r="XU88" s="1" t="n">
        <f aca="false">XT87*$B88</f>
        <v>0</v>
      </c>
      <c r="XV88" s="1" t="n">
        <f aca="false">XU87*$B88</f>
        <v>0</v>
      </c>
      <c r="XW88" s="1" t="n">
        <f aca="false">XV87*$B88</f>
        <v>0</v>
      </c>
      <c r="XX88" s="1" t="n">
        <f aca="false">XW87*$B88</f>
        <v>0</v>
      </c>
      <c r="XY88" s="1" t="n">
        <f aca="false">XX87*$B88</f>
        <v>0</v>
      </c>
      <c r="XZ88" s="1" t="n">
        <f aca="false">XY87*$B88</f>
        <v>0</v>
      </c>
      <c r="YA88" s="1" t="n">
        <f aca="false">XZ87*$B88</f>
        <v>0</v>
      </c>
      <c r="YB88" s="1" t="n">
        <f aca="false">YA87*$B88</f>
        <v>0</v>
      </c>
      <c r="YC88" s="1" t="n">
        <f aca="false">YB87*$B88</f>
        <v>0</v>
      </c>
      <c r="YD88" s="1" t="n">
        <f aca="false">YC87*$B88</f>
        <v>0</v>
      </c>
      <c r="YE88" s="1" t="n">
        <f aca="false">YD87*$B88</f>
        <v>0</v>
      </c>
      <c r="YF88" s="1" t="n">
        <f aca="false">YE87*$B88</f>
        <v>0</v>
      </c>
      <c r="YG88" s="1" t="n">
        <f aca="false">YF87*$B88</f>
        <v>0</v>
      </c>
      <c r="YH88" s="1" t="n">
        <f aca="false">YG87*$B88</f>
        <v>0</v>
      </c>
      <c r="YI88" s="1" t="n">
        <f aca="false">YH87*$B88</f>
        <v>0</v>
      </c>
      <c r="YJ88" s="1" t="n">
        <f aca="false">YI87*$B88</f>
        <v>0</v>
      </c>
      <c r="YK88" s="1" t="n">
        <f aca="false">YJ87*$B88</f>
        <v>0</v>
      </c>
      <c r="YL88" s="1" t="n">
        <f aca="false">YK87*$B88</f>
        <v>0</v>
      </c>
      <c r="YM88" s="1" t="n">
        <f aca="false">YL87*$B88</f>
        <v>0</v>
      </c>
      <c r="YN88" s="1" t="n">
        <f aca="false">YM87*$B88</f>
        <v>0</v>
      </c>
      <c r="YO88" s="1" t="n">
        <f aca="false">YN87*$B88</f>
        <v>0</v>
      </c>
      <c r="YP88" s="1" t="n">
        <f aca="false">YO87*$B88</f>
        <v>0</v>
      </c>
      <c r="YQ88" s="1" t="n">
        <f aca="false">YP87*$B88</f>
        <v>0</v>
      </c>
      <c r="YR88" s="1" t="n">
        <f aca="false">YQ87*$B88</f>
        <v>0</v>
      </c>
      <c r="YS88" s="1" t="n">
        <f aca="false">YR87*$B88</f>
        <v>0</v>
      </c>
      <c r="YT88" s="1" t="n">
        <f aca="false">YS87*$B88</f>
        <v>0</v>
      </c>
      <c r="YU88" s="1" t="n">
        <f aca="false">YT87*$B88</f>
        <v>0</v>
      </c>
      <c r="YV88" s="1" t="n">
        <f aca="false">YU87*$B88</f>
        <v>0</v>
      </c>
      <c r="YW88" s="1" t="n">
        <f aca="false">YV87*$B88</f>
        <v>0</v>
      </c>
      <c r="YX88" s="1" t="n">
        <f aca="false">YW87*$B88</f>
        <v>0</v>
      </c>
      <c r="YY88" s="1" t="n">
        <f aca="false">YX87*$B88</f>
        <v>0</v>
      </c>
      <c r="YZ88" s="1" t="n">
        <f aca="false">YY87*$B88</f>
        <v>0</v>
      </c>
      <c r="ZA88" s="1" t="n">
        <f aca="false">YZ87*$B88</f>
        <v>0</v>
      </c>
      <c r="ZB88" s="1" t="n">
        <f aca="false">ZA87*$B88</f>
        <v>0</v>
      </c>
      <c r="ZC88" s="1" t="n">
        <f aca="false">ZB87*$B88</f>
        <v>0</v>
      </c>
      <c r="ZD88" s="1" t="n">
        <f aca="false">ZC87*$B88</f>
        <v>0</v>
      </c>
      <c r="ZE88" s="1" t="n">
        <f aca="false">ZD87*$B88</f>
        <v>0</v>
      </c>
      <c r="ZF88" s="1" t="n">
        <f aca="false">ZE87*$B88</f>
        <v>0</v>
      </c>
      <c r="ZG88" s="1" t="n">
        <f aca="false">ZF87*$B88</f>
        <v>0</v>
      </c>
      <c r="ZH88" s="1" t="n">
        <f aca="false">ZG87*$B88</f>
        <v>0</v>
      </c>
      <c r="ZI88" s="1" t="n">
        <f aca="false">ZH87*$B88</f>
        <v>0</v>
      </c>
      <c r="ZJ88" s="1" t="n">
        <f aca="false">ZI87*$B88</f>
        <v>0</v>
      </c>
      <c r="ZK88" s="1" t="n">
        <f aca="false">ZJ87*$B88</f>
        <v>0</v>
      </c>
      <c r="ZL88" s="1" t="n">
        <f aca="false">ZK87*$B88</f>
        <v>0</v>
      </c>
      <c r="ZM88" s="1" t="n">
        <f aca="false">ZL87*$B88</f>
        <v>0</v>
      </c>
      <c r="ZN88" s="1" t="n">
        <f aca="false">ZM87*$B88</f>
        <v>0</v>
      </c>
      <c r="ZO88" s="1" t="n">
        <f aca="false">ZN87*$B88</f>
        <v>0</v>
      </c>
      <c r="ZP88" s="1" t="n">
        <f aca="false">ZO87*$B88</f>
        <v>0</v>
      </c>
      <c r="ZQ88" s="1" t="n">
        <f aca="false">ZP87*$B88</f>
        <v>0</v>
      </c>
      <c r="ZR88" s="1" t="n">
        <f aca="false">ZQ87*$B88</f>
        <v>0</v>
      </c>
      <c r="ZS88" s="1" t="n">
        <f aca="false">ZR87*$B88</f>
        <v>0</v>
      </c>
      <c r="ZT88" s="1" t="n">
        <f aca="false">ZS87*$B88</f>
        <v>0</v>
      </c>
      <c r="ZU88" s="1" t="n">
        <f aca="false">ZT87*$B88</f>
        <v>0</v>
      </c>
      <c r="ZV88" s="1" t="n">
        <f aca="false">ZU87*$B88</f>
        <v>0</v>
      </c>
      <c r="ZW88" s="1" t="n">
        <f aca="false">ZV87*$B88</f>
        <v>0</v>
      </c>
      <c r="ZX88" s="1" t="n">
        <f aca="false">ZW87*$B88</f>
        <v>0</v>
      </c>
      <c r="ZY88" s="1" t="n">
        <f aca="false">ZX87*$B88</f>
        <v>0</v>
      </c>
      <c r="ZZ88" s="1" t="n">
        <f aca="false">ZY87*$B88</f>
        <v>0</v>
      </c>
      <c r="AAA88" s="1" t="n">
        <f aca="false">ZZ87*$B88</f>
        <v>0</v>
      </c>
      <c r="AAB88" s="1" t="n">
        <f aca="false">AAA87*$B88</f>
        <v>0</v>
      </c>
      <c r="AAC88" s="1" t="n">
        <f aca="false">AAB87*$B88</f>
        <v>0</v>
      </c>
      <c r="AAD88" s="1" t="n">
        <f aca="false">AAC87*$B88</f>
        <v>0</v>
      </c>
      <c r="AAE88" s="1" t="n">
        <f aca="false">AAD87*$B88</f>
        <v>0</v>
      </c>
      <c r="AAF88" s="1" t="n">
        <f aca="false">AAE87*$B88</f>
        <v>0</v>
      </c>
      <c r="AAG88" s="1" t="n">
        <f aca="false">AAF87*$B88</f>
        <v>0</v>
      </c>
      <c r="AAH88" s="1" t="n">
        <f aca="false">AAG87*$B88</f>
        <v>0</v>
      </c>
      <c r="AAI88" s="1" t="n">
        <f aca="false">AAH87*$B88</f>
        <v>0</v>
      </c>
      <c r="AAJ88" s="1" t="n">
        <f aca="false">AAI87*$B88</f>
        <v>0</v>
      </c>
      <c r="AAK88" s="1" t="n">
        <f aca="false">AAJ87*$B88</f>
        <v>0</v>
      </c>
      <c r="AAL88" s="1" t="n">
        <f aca="false">AAK87*$B88</f>
        <v>0</v>
      </c>
      <c r="AAM88" s="1" t="n">
        <f aca="false">AAL87*$B88</f>
        <v>0</v>
      </c>
      <c r="AAN88" s="1" t="n">
        <f aca="false">AAM87*$B88</f>
        <v>0</v>
      </c>
      <c r="AAO88" s="1" t="n">
        <f aca="false">AAN87*$B88</f>
        <v>0</v>
      </c>
      <c r="AAP88" s="1" t="n">
        <f aca="false">AAO87*$B88</f>
        <v>0</v>
      </c>
      <c r="AAQ88" s="1" t="n">
        <f aca="false">AAP87*$B88</f>
        <v>0</v>
      </c>
      <c r="AAR88" s="1" t="n">
        <f aca="false">AAQ87*$B88</f>
        <v>0</v>
      </c>
      <c r="AAS88" s="1" t="n">
        <f aca="false">AAR87*$B88</f>
        <v>0</v>
      </c>
      <c r="AAT88" s="1" t="n">
        <f aca="false">AAS87*$B88</f>
        <v>0</v>
      </c>
      <c r="AAU88" s="1" t="n">
        <f aca="false">AAT87*$B88</f>
        <v>0</v>
      </c>
      <c r="AAV88" s="1" t="n">
        <f aca="false">AAU87*$B88</f>
        <v>0</v>
      </c>
      <c r="AAW88" s="1" t="n">
        <f aca="false">AAV87*$B88</f>
        <v>0</v>
      </c>
      <c r="AAX88" s="1" t="n">
        <f aca="false">AAW87*$B88</f>
        <v>0</v>
      </c>
      <c r="AAY88" s="1" t="n">
        <f aca="false">AAX87*$B88</f>
        <v>0</v>
      </c>
      <c r="AAZ88" s="1" t="n">
        <f aca="false">AAY87*$B88</f>
        <v>0</v>
      </c>
      <c r="ABA88" s="1" t="n">
        <f aca="false">AAZ87*$B88</f>
        <v>0</v>
      </c>
      <c r="ABB88" s="1" t="n">
        <f aca="false">ABA87*$B88</f>
        <v>0</v>
      </c>
      <c r="ABC88" s="1" t="n">
        <f aca="false">ABB87*$B88</f>
        <v>0</v>
      </c>
      <c r="ABD88" s="1" t="n">
        <f aca="false">ABC87*$B88</f>
        <v>0</v>
      </c>
      <c r="ABE88" s="1" t="n">
        <f aca="false">ABD87*$B88</f>
        <v>0</v>
      </c>
      <c r="ABF88" s="1" t="n">
        <f aca="false">ABE87*$B88</f>
        <v>0</v>
      </c>
      <c r="ABG88" s="1" t="n">
        <f aca="false">ABF87*$B88</f>
        <v>0</v>
      </c>
      <c r="ABH88" s="1" t="n">
        <f aca="false">ABG87*$B88</f>
        <v>0</v>
      </c>
      <c r="ABI88" s="1" t="n">
        <f aca="false">ABH87*$B88</f>
        <v>0</v>
      </c>
      <c r="ABJ88" s="1" t="n">
        <f aca="false">ABI87*$B88</f>
        <v>0</v>
      </c>
      <c r="ABK88" s="1" t="n">
        <f aca="false">ABJ87*$B88</f>
        <v>0</v>
      </c>
      <c r="ABL88" s="1" t="n">
        <f aca="false">ABK87*$B88</f>
        <v>0</v>
      </c>
      <c r="ABM88" s="1" t="n">
        <f aca="false">ABL87*$B88</f>
        <v>0</v>
      </c>
      <c r="ABN88" s="1" t="n">
        <f aca="false">ABM87*$B88</f>
        <v>0</v>
      </c>
      <c r="ABO88" s="1" t="n">
        <f aca="false">ABN87*$B88</f>
        <v>0</v>
      </c>
      <c r="ABP88" s="1" t="n">
        <f aca="false">ABO87*$B88</f>
        <v>0</v>
      </c>
      <c r="ABQ88" s="1" t="n">
        <f aca="false">ABP87*$B88</f>
        <v>0</v>
      </c>
      <c r="ABR88" s="1" t="n">
        <f aca="false">ABQ87*$B88</f>
        <v>0</v>
      </c>
      <c r="ABS88" s="1" t="n">
        <f aca="false">ABR87*$B88</f>
        <v>0</v>
      </c>
      <c r="ABT88" s="1" t="n">
        <f aca="false">ABS87*$B88</f>
        <v>0</v>
      </c>
      <c r="ABU88" s="1" t="n">
        <f aca="false">ABT87*$B88</f>
        <v>0</v>
      </c>
      <c r="ABV88" s="1" t="n">
        <f aca="false">ABU87*$B88</f>
        <v>0</v>
      </c>
      <c r="ABW88" s="1" t="n">
        <f aca="false">ABV87*$B88</f>
        <v>0</v>
      </c>
      <c r="ABX88" s="1" t="n">
        <f aca="false">ABW87*$B88</f>
        <v>0</v>
      </c>
      <c r="ABY88" s="1" t="n">
        <f aca="false">ABX87*$B88</f>
        <v>0</v>
      </c>
      <c r="ABZ88" s="1" t="n">
        <f aca="false">ABY87*$B88</f>
        <v>0</v>
      </c>
      <c r="ACA88" s="1" t="n">
        <f aca="false">ABZ87*$B88</f>
        <v>0</v>
      </c>
      <c r="ACB88" s="1" t="n">
        <f aca="false">ACA87*$B88</f>
        <v>0</v>
      </c>
      <c r="ACC88" s="1" t="n">
        <f aca="false">ACB87*$B88</f>
        <v>0</v>
      </c>
      <c r="ACD88" s="1" t="n">
        <f aca="false">ACC87*$B88</f>
        <v>0</v>
      </c>
      <c r="ACE88" s="1" t="n">
        <f aca="false">ACD87*$B88</f>
        <v>0</v>
      </c>
      <c r="ACF88" s="1" t="n">
        <f aca="false">ACE87*$B88</f>
        <v>0</v>
      </c>
      <c r="ACG88" s="1" t="n">
        <f aca="false">ACF87*$B88</f>
        <v>0</v>
      </c>
      <c r="ACH88" s="1" t="n">
        <f aca="false">ACG87*$B88</f>
        <v>0</v>
      </c>
      <c r="ACI88" s="1" t="n">
        <f aca="false">ACH87*$B88</f>
        <v>0</v>
      </c>
      <c r="ACJ88" s="1" t="n">
        <f aca="false">ACI87*$B88</f>
        <v>0</v>
      </c>
      <c r="ACK88" s="1" t="n">
        <f aca="false">ACJ87*$B88</f>
        <v>0</v>
      </c>
      <c r="ACL88" s="1" t="n">
        <f aca="false">ACK87*$B88</f>
        <v>0</v>
      </c>
      <c r="ACM88" s="1" t="n">
        <f aca="false">ACL87*$B88</f>
        <v>0</v>
      </c>
      <c r="ACN88" s="1" t="n">
        <f aca="false">ACM87*$B88</f>
        <v>0</v>
      </c>
      <c r="ACO88" s="1" t="n">
        <f aca="false">ACN87*$B88</f>
        <v>0</v>
      </c>
      <c r="ACP88" s="1" t="n">
        <f aca="false">ACO87*$B88</f>
        <v>0</v>
      </c>
      <c r="ACQ88" s="1" t="n">
        <f aca="false">ACP87*$B88</f>
        <v>0</v>
      </c>
      <c r="ACR88" s="1" t="n">
        <f aca="false">ACQ87*$B88</f>
        <v>0</v>
      </c>
      <c r="ACS88" s="1" t="n">
        <f aca="false">ACR87*$B88</f>
        <v>0</v>
      </c>
      <c r="ACT88" s="1" t="n">
        <f aca="false">ACS87*$B88</f>
        <v>0</v>
      </c>
      <c r="ACU88" s="1" t="n">
        <f aca="false">ACT87*$B88</f>
        <v>0</v>
      </c>
      <c r="ACV88" s="1" t="n">
        <f aca="false">ACU87*$B88</f>
        <v>0</v>
      </c>
      <c r="ACW88" s="1" t="n">
        <f aca="false">ACV87*$B88</f>
        <v>0</v>
      </c>
      <c r="ACX88" s="1" t="n">
        <f aca="false">ACW87*$B88</f>
        <v>0</v>
      </c>
      <c r="ACY88" s="1" t="n">
        <f aca="false">ACX87*$B88</f>
        <v>0</v>
      </c>
      <c r="ACZ88" s="1" t="n">
        <f aca="false">ACY87*$B88</f>
        <v>0</v>
      </c>
      <c r="ADA88" s="1" t="n">
        <f aca="false">ACZ87*$B88</f>
        <v>0</v>
      </c>
      <c r="ADB88" s="1" t="n">
        <f aca="false">ADA87*$B88</f>
        <v>0</v>
      </c>
      <c r="ADC88" s="1" t="n">
        <f aca="false">ADB87*$B88</f>
        <v>0</v>
      </c>
      <c r="ADD88" s="1" t="n">
        <f aca="false">ADC87*$B88</f>
        <v>0</v>
      </c>
      <c r="ADE88" s="1" t="n">
        <f aca="false">ADD87*$B88</f>
        <v>0</v>
      </c>
      <c r="ADF88" s="1" t="n">
        <f aca="false">ADE87*$B88</f>
        <v>0</v>
      </c>
      <c r="ADG88" s="1" t="n">
        <f aca="false">ADF87*$B88</f>
        <v>0</v>
      </c>
      <c r="ADH88" s="1" t="n">
        <f aca="false">ADG87*$B88</f>
        <v>0</v>
      </c>
      <c r="ADI88" s="1" t="n">
        <f aca="false">ADH87*$B88</f>
        <v>0</v>
      </c>
      <c r="ADJ88" s="1" t="n">
        <f aca="false">ADI87*$B88</f>
        <v>0</v>
      </c>
      <c r="ADK88" s="1" t="n">
        <f aca="false">ADJ87*$B88</f>
        <v>0</v>
      </c>
      <c r="ADL88" s="1" t="n">
        <f aca="false">ADK87*$B88</f>
        <v>0</v>
      </c>
      <c r="ADM88" s="1" t="n">
        <f aca="false">ADL87*$B88</f>
        <v>0</v>
      </c>
      <c r="ADN88" s="1" t="n">
        <f aca="false">ADM87*$B88</f>
        <v>0</v>
      </c>
      <c r="ADO88" s="1" t="n">
        <f aca="false">ADN87*$B88</f>
        <v>0</v>
      </c>
      <c r="ADP88" s="1" t="n">
        <f aca="false">ADO87*$B88</f>
        <v>0</v>
      </c>
      <c r="ADQ88" s="1" t="n">
        <f aca="false">ADP87*$B88</f>
        <v>0</v>
      </c>
      <c r="ADR88" s="1" t="n">
        <f aca="false">ADQ87*$B88</f>
        <v>0</v>
      </c>
      <c r="ADS88" s="1" t="n">
        <f aca="false">ADR87*$B88</f>
        <v>0</v>
      </c>
      <c r="ADT88" s="1" t="n">
        <f aca="false">ADS87*$B88</f>
        <v>0</v>
      </c>
      <c r="ADU88" s="1" t="n">
        <f aca="false">ADT87*$B88</f>
        <v>0</v>
      </c>
      <c r="ADV88" s="1" t="n">
        <f aca="false">ADU87*$B88</f>
        <v>0</v>
      </c>
      <c r="ADW88" s="1" t="n">
        <f aca="false">ADV87*$B88</f>
        <v>0</v>
      </c>
      <c r="ADX88" s="1" t="n">
        <f aca="false">ADW87*$B88</f>
        <v>0</v>
      </c>
      <c r="ADY88" s="1" t="n">
        <f aca="false">ADX87*$B88</f>
        <v>0</v>
      </c>
      <c r="ADZ88" s="1" t="n">
        <f aca="false">ADY87*$B88</f>
        <v>0</v>
      </c>
      <c r="AEA88" s="1" t="n">
        <f aca="false">ADZ87*$B88</f>
        <v>0</v>
      </c>
      <c r="AEB88" s="1" t="n">
        <f aca="false">AEA87*$B88</f>
        <v>0</v>
      </c>
      <c r="AEC88" s="1" t="n">
        <f aca="false">AEB87*$B88</f>
        <v>0</v>
      </c>
      <c r="AED88" s="1" t="n">
        <f aca="false">AEC87*$B88</f>
        <v>0</v>
      </c>
      <c r="AEE88" s="1" t="n">
        <f aca="false">AED87*$B88</f>
        <v>0</v>
      </c>
      <c r="AEF88" s="1" t="n">
        <f aca="false">AEE87*$B88</f>
        <v>0</v>
      </c>
      <c r="AEG88" s="1" t="n">
        <f aca="false">AEF87*$B88</f>
        <v>0</v>
      </c>
      <c r="AEH88" s="1" t="n">
        <f aca="false">AEG87*$B88</f>
        <v>0</v>
      </c>
      <c r="AEI88" s="1" t="n">
        <f aca="false">AEH87*$B88</f>
        <v>0</v>
      </c>
      <c r="AEJ88" s="1" t="n">
        <f aca="false">AEI87*$B88</f>
        <v>0</v>
      </c>
      <c r="AEK88" s="1" t="n">
        <f aca="false">AEJ87*$B88</f>
        <v>0</v>
      </c>
      <c r="AEL88" s="1" t="n">
        <f aca="false">AEK87*$B88</f>
        <v>0</v>
      </c>
      <c r="AEM88" s="1" t="n">
        <f aca="false">AEL87*$B88</f>
        <v>0</v>
      </c>
      <c r="AEN88" s="1" t="n">
        <f aca="false">AEM87*$B88</f>
        <v>0</v>
      </c>
      <c r="AEO88" s="1" t="n">
        <f aca="false">AEN87*$B88</f>
        <v>0</v>
      </c>
      <c r="AEP88" s="1" t="n">
        <f aca="false">AEO87*$B88</f>
        <v>0</v>
      </c>
      <c r="AEQ88" s="1" t="n">
        <f aca="false">AEP87*$B88</f>
        <v>0</v>
      </c>
      <c r="AER88" s="1" t="n">
        <f aca="false">AEQ87*$B88</f>
        <v>0</v>
      </c>
      <c r="AES88" s="1" t="n">
        <f aca="false">AER87*$B88</f>
        <v>0</v>
      </c>
      <c r="AET88" s="1" t="n">
        <f aca="false">AES87*$B88</f>
        <v>0</v>
      </c>
      <c r="AEU88" s="1" t="n">
        <f aca="false">AET87*$B88</f>
        <v>0</v>
      </c>
      <c r="AEV88" s="1" t="n">
        <f aca="false">AEU87*$B88</f>
        <v>0</v>
      </c>
      <c r="AEW88" s="1" t="n">
        <f aca="false">AEV87*$B88</f>
        <v>0</v>
      </c>
      <c r="AEX88" s="1" t="n">
        <f aca="false">AEW87*$B88</f>
        <v>0</v>
      </c>
      <c r="AEY88" s="1" t="n">
        <f aca="false">AEX87*$B88</f>
        <v>0</v>
      </c>
      <c r="AEZ88" s="1" t="n">
        <f aca="false">AEY87*$B88</f>
        <v>0</v>
      </c>
      <c r="AFA88" s="1" t="n">
        <f aca="false">AEZ87*$B88</f>
        <v>0</v>
      </c>
      <c r="AFB88" s="1" t="n">
        <f aca="false">AFA87*$B88</f>
        <v>0</v>
      </c>
      <c r="AFC88" s="1" t="n">
        <f aca="false">AFB87*$B88</f>
        <v>0</v>
      </c>
      <c r="AFD88" s="1" t="n">
        <f aca="false">AFC87*$B88</f>
        <v>0</v>
      </c>
      <c r="AFE88" s="1" t="n">
        <f aca="false">AFD87*$B88</f>
        <v>0</v>
      </c>
      <c r="AFF88" s="1" t="n">
        <f aca="false">AFE87*$B88</f>
        <v>0</v>
      </c>
      <c r="AFG88" s="1" t="n">
        <f aca="false">AFF87*$B88</f>
        <v>0</v>
      </c>
      <c r="AFH88" s="1" t="n">
        <f aca="false">AFG87*$B88</f>
        <v>0</v>
      </c>
      <c r="AFI88" s="1" t="n">
        <f aca="false">AFH87*$B88</f>
        <v>0</v>
      </c>
      <c r="AFJ88" s="1" t="n">
        <f aca="false">AFI87*$B88</f>
        <v>0</v>
      </c>
      <c r="AFK88" s="1" t="n">
        <f aca="false">AFJ87*$B88</f>
        <v>0</v>
      </c>
      <c r="AFL88" s="1" t="n">
        <f aca="false">AFK87*$B88</f>
        <v>0</v>
      </c>
      <c r="AFM88" s="1" t="n">
        <f aca="false">AFL87*$B88</f>
        <v>0</v>
      </c>
      <c r="AFN88" s="1" t="n">
        <f aca="false">AFM87*$B88</f>
        <v>0</v>
      </c>
      <c r="AFO88" s="1" t="n">
        <f aca="false">AFN87*$B88</f>
        <v>0</v>
      </c>
      <c r="AFP88" s="1" t="n">
        <f aca="false">AFO87*$B88</f>
        <v>0</v>
      </c>
      <c r="AFQ88" s="1" t="n">
        <f aca="false">AFP87*$B88</f>
        <v>0</v>
      </c>
      <c r="AFR88" s="1" t="n">
        <f aca="false">AFQ87*$B88</f>
        <v>0</v>
      </c>
      <c r="AFS88" s="1" t="n">
        <f aca="false">AFR87*$B88</f>
        <v>0</v>
      </c>
      <c r="AFT88" s="1" t="n">
        <f aca="false">AFS87*$B88</f>
        <v>0</v>
      </c>
      <c r="AFU88" s="1" t="n">
        <f aca="false">AFT87*$B88</f>
        <v>0</v>
      </c>
      <c r="AFV88" s="1" t="n">
        <f aca="false">AFU87*$B88</f>
        <v>0</v>
      </c>
      <c r="AFW88" s="1" t="n">
        <f aca="false">AFV87*$B88</f>
        <v>0</v>
      </c>
      <c r="AFX88" s="1" t="n">
        <f aca="false">AFW87*$B88</f>
        <v>0</v>
      </c>
      <c r="AFY88" s="1" t="n">
        <f aca="false">AFX87*$B88</f>
        <v>0</v>
      </c>
      <c r="AFZ88" s="1" t="n">
        <f aca="false">AFY87*$B88</f>
        <v>0</v>
      </c>
      <c r="AGA88" s="1" t="n">
        <f aca="false">AFZ87*$B88</f>
        <v>0</v>
      </c>
      <c r="AGB88" s="1" t="n">
        <f aca="false">AGA87*$B88</f>
        <v>0</v>
      </c>
      <c r="AGC88" s="1" t="n">
        <f aca="false">AGB87*$B88</f>
        <v>0</v>
      </c>
      <c r="AGD88" s="1" t="n">
        <f aca="false">AGC87*$B88</f>
        <v>0</v>
      </c>
      <c r="AGE88" s="1" t="n">
        <f aca="false">AGD87*$B88</f>
        <v>0</v>
      </c>
      <c r="AGF88" s="1" t="n">
        <f aca="false">AGE87*$B88</f>
        <v>0</v>
      </c>
      <c r="AGG88" s="1" t="n">
        <f aca="false">AGF87*$B88</f>
        <v>0</v>
      </c>
      <c r="AGH88" s="1" t="n">
        <f aca="false">AGG87*$B88</f>
        <v>0</v>
      </c>
      <c r="AGI88" s="1" t="n">
        <f aca="false">AGH87*$B88</f>
        <v>0</v>
      </c>
      <c r="AGJ88" s="1" t="n">
        <f aca="false">AGI87*$B88</f>
        <v>0</v>
      </c>
      <c r="AGK88" s="1" t="n">
        <f aca="false">AGJ87*$B88</f>
        <v>0</v>
      </c>
      <c r="AGL88" s="1" t="n">
        <f aca="false">AGK87*$B88</f>
        <v>0</v>
      </c>
      <c r="AGM88" s="1" t="n">
        <f aca="false">AGL87*$B88</f>
        <v>0</v>
      </c>
      <c r="AGN88" s="1" t="n">
        <f aca="false">AGM87*$B88</f>
        <v>0</v>
      </c>
      <c r="AGO88" s="1" t="n">
        <f aca="false">AGN87*$B88</f>
        <v>0</v>
      </c>
      <c r="AGP88" s="1" t="n">
        <f aca="false">AGO87*$B88</f>
        <v>0</v>
      </c>
      <c r="AGQ88" s="1" t="n">
        <f aca="false">AGP87*$B88</f>
        <v>0</v>
      </c>
      <c r="AGR88" s="1" t="n">
        <f aca="false">AGQ87*$B88</f>
        <v>0</v>
      </c>
      <c r="AGS88" s="1" t="n">
        <f aca="false">AGR87*$B88</f>
        <v>0</v>
      </c>
      <c r="AGT88" s="1" t="n">
        <f aca="false">AGS87*$B88</f>
        <v>0</v>
      </c>
      <c r="AGU88" s="1" t="n">
        <f aca="false">AGT87*$B88</f>
        <v>0</v>
      </c>
      <c r="AGV88" s="1" t="n">
        <f aca="false">AGU87*$B88</f>
        <v>0</v>
      </c>
      <c r="AGW88" s="1" t="n">
        <f aca="false">AGV87*$B88</f>
        <v>0</v>
      </c>
      <c r="AGX88" s="1" t="n">
        <f aca="false">AGW87*$B88</f>
        <v>0</v>
      </c>
      <c r="AGY88" s="1" t="n">
        <f aca="false">AGX87*$B88</f>
        <v>0</v>
      </c>
      <c r="AGZ88" s="1" t="n">
        <f aca="false">AGY87*$B88</f>
        <v>0</v>
      </c>
      <c r="AHA88" s="1" t="n">
        <f aca="false">AGZ87*$B88</f>
        <v>0</v>
      </c>
      <c r="AHB88" s="1" t="n">
        <f aca="false">AHA87*$B88</f>
        <v>0</v>
      </c>
      <c r="AHC88" s="1" t="n">
        <f aca="false">AHB87*$B88</f>
        <v>0</v>
      </c>
      <c r="AHD88" s="1" t="n">
        <f aca="false">AHC87*$B88</f>
        <v>0</v>
      </c>
      <c r="AHE88" s="1" t="n">
        <f aca="false">AHD87*$B88</f>
        <v>0</v>
      </c>
      <c r="AHF88" s="1" t="n">
        <f aca="false">AHE87*$B88</f>
        <v>0</v>
      </c>
      <c r="AHG88" s="1" t="n">
        <f aca="false">AHF87*$B88</f>
        <v>0</v>
      </c>
      <c r="AHH88" s="1" t="n">
        <f aca="false">AHG87*$B88</f>
        <v>0</v>
      </c>
      <c r="AHI88" s="1" t="n">
        <f aca="false">AHH87*$B88</f>
        <v>0</v>
      </c>
      <c r="AHJ88" s="1" t="n">
        <f aca="false">AHI87*$B88</f>
        <v>0</v>
      </c>
      <c r="AHK88" s="1" t="n">
        <f aca="false">AHJ87*$B88</f>
        <v>0</v>
      </c>
      <c r="AHL88" s="1" t="n">
        <f aca="false">AHK87*$B88</f>
        <v>0</v>
      </c>
      <c r="AHM88" s="1" t="n">
        <f aca="false">AHL87*$B88</f>
        <v>0</v>
      </c>
      <c r="AHN88" s="1" t="n">
        <f aca="false">AHM87*$B88</f>
        <v>0</v>
      </c>
      <c r="AHO88" s="1" t="n">
        <f aca="false">AHN87*$B88</f>
        <v>0</v>
      </c>
      <c r="AHP88" s="1" t="n">
        <f aca="false">AHO87*$B88</f>
        <v>0</v>
      </c>
      <c r="AHQ88" s="1" t="n">
        <f aca="false">AHP87*$B88</f>
        <v>0</v>
      </c>
      <c r="AHR88" s="1" t="n">
        <f aca="false">AHQ87*$B88</f>
        <v>0</v>
      </c>
      <c r="AHS88" s="1" t="n">
        <f aca="false">AHR87*$B88</f>
        <v>0</v>
      </c>
      <c r="AHT88" s="1" t="n">
        <f aca="false">AHS87*$B88</f>
        <v>0</v>
      </c>
      <c r="AHU88" s="1" t="n">
        <f aca="false">AHT87*$B88</f>
        <v>0</v>
      </c>
      <c r="AHV88" s="1" t="n">
        <f aca="false">AHU87*$B88</f>
        <v>0</v>
      </c>
      <c r="AHW88" s="1" t="n">
        <f aca="false">AHV87*$B88</f>
        <v>0</v>
      </c>
      <c r="AHX88" s="1" t="n">
        <f aca="false">AHW87*$B88</f>
        <v>0</v>
      </c>
      <c r="AHY88" s="1" t="n">
        <f aca="false">AHX87*$B88</f>
        <v>0</v>
      </c>
      <c r="AHZ88" s="1" t="n">
        <f aca="false">AHY87*$B88</f>
        <v>0</v>
      </c>
      <c r="AIA88" s="1" t="n">
        <f aca="false">AHZ87*$B88</f>
        <v>0</v>
      </c>
      <c r="AIB88" s="1" t="n">
        <f aca="false">AIA87*$B88</f>
        <v>0</v>
      </c>
      <c r="AIC88" s="1" t="n">
        <f aca="false">AIB87*$B88</f>
        <v>0</v>
      </c>
      <c r="AID88" s="1" t="n">
        <f aca="false">AIC87*$B88</f>
        <v>0</v>
      </c>
      <c r="AIE88" s="1" t="n">
        <f aca="false">AID87*$B88</f>
        <v>0</v>
      </c>
      <c r="AIF88" s="1" t="n">
        <f aca="false">AIE87*$B88</f>
        <v>0</v>
      </c>
      <c r="AIG88" s="1" t="n">
        <f aca="false">AIF87*$B88</f>
        <v>0</v>
      </c>
      <c r="AIH88" s="1" t="n">
        <f aca="false">AIG87*$B88</f>
        <v>0</v>
      </c>
      <c r="AII88" s="1" t="n">
        <f aca="false">AIH87*$B88</f>
        <v>0</v>
      </c>
      <c r="AIJ88" s="1" t="n">
        <f aca="false">AII87*$B88</f>
        <v>0</v>
      </c>
      <c r="AIK88" s="1" t="n">
        <f aca="false">AIJ87*$B88</f>
        <v>0</v>
      </c>
      <c r="AIL88" s="1" t="n">
        <f aca="false">AIK87*$B88</f>
        <v>0</v>
      </c>
      <c r="AIM88" s="1" t="n">
        <f aca="false">AIL87*$B88</f>
        <v>0</v>
      </c>
      <c r="AIN88" s="1" t="n">
        <f aca="false">AIM87*$B88</f>
        <v>0</v>
      </c>
      <c r="AIO88" s="1" t="n">
        <f aca="false">AIN87*$B88</f>
        <v>0</v>
      </c>
      <c r="AIP88" s="1" t="n">
        <f aca="false">AIO87*$B88</f>
        <v>0</v>
      </c>
      <c r="AIQ88" s="1" t="n">
        <f aca="false">AIP87*$B88</f>
        <v>0</v>
      </c>
      <c r="AIR88" s="1" t="n">
        <f aca="false">AIQ87*$B88</f>
        <v>0</v>
      </c>
      <c r="AIS88" s="1" t="n">
        <f aca="false">AIR87*$B88</f>
        <v>0</v>
      </c>
      <c r="AIT88" s="1" t="n">
        <f aca="false">AIS87*$B88</f>
        <v>0</v>
      </c>
      <c r="AIU88" s="1" t="n">
        <f aca="false">AIT87*$B88</f>
        <v>0</v>
      </c>
      <c r="AIV88" s="1" t="n">
        <f aca="false">AIU87*$B88</f>
        <v>0</v>
      </c>
      <c r="AIW88" s="1" t="n">
        <f aca="false">AIV87*$B88</f>
        <v>0</v>
      </c>
      <c r="AIX88" s="1" t="n">
        <f aca="false">AIW87*$B88</f>
        <v>0</v>
      </c>
      <c r="AIY88" s="1" t="n">
        <f aca="false">AIX87*$B88</f>
        <v>0</v>
      </c>
      <c r="AIZ88" s="1" t="n">
        <f aca="false">AIY87*$B88</f>
        <v>0</v>
      </c>
      <c r="AJA88" s="1" t="n">
        <f aca="false">AIZ87*$B88</f>
        <v>0</v>
      </c>
      <c r="AJB88" s="1" t="n">
        <f aca="false">AJA87*$B88</f>
        <v>0</v>
      </c>
      <c r="AJC88" s="1" t="n">
        <f aca="false">AJB87*$B88</f>
        <v>0</v>
      </c>
      <c r="AJD88" s="1" t="n">
        <f aca="false">AJC87*$B88</f>
        <v>0</v>
      </c>
      <c r="AJE88" s="1" t="n">
        <f aca="false">AJD87*$B88</f>
        <v>0</v>
      </c>
      <c r="AJF88" s="1" t="n">
        <f aca="false">AJE87*$B88</f>
        <v>0</v>
      </c>
      <c r="AJG88" s="1" t="n">
        <f aca="false">AJF87*$B88</f>
        <v>0</v>
      </c>
      <c r="AJH88" s="1" t="n">
        <f aca="false">AJG87*$B88</f>
        <v>0</v>
      </c>
      <c r="AJI88" s="1" t="n">
        <f aca="false">AJH87*$B88</f>
        <v>0</v>
      </c>
      <c r="AJJ88" s="1" t="n">
        <f aca="false">AJI87*$B88</f>
        <v>0</v>
      </c>
      <c r="AJK88" s="1" t="n">
        <f aca="false">AJJ87*$B88</f>
        <v>0</v>
      </c>
      <c r="AJL88" s="1" t="n">
        <f aca="false">AJK87*$B88</f>
        <v>0</v>
      </c>
      <c r="AJM88" s="1" t="n">
        <f aca="false">AJL87*$B88</f>
        <v>0</v>
      </c>
      <c r="AJN88" s="1" t="n">
        <f aca="false">AJM87*$B88</f>
        <v>0</v>
      </c>
      <c r="AJO88" s="1" t="n">
        <f aca="false">AJN87*$B88</f>
        <v>0</v>
      </c>
      <c r="AJP88" s="1" t="n">
        <f aca="false">AJO87*$B88</f>
        <v>0</v>
      </c>
      <c r="AJQ88" s="1" t="n">
        <f aca="false">AJP87*$B88</f>
        <v>0</v>
      </c>
      <c r="AJR88" s="1" t="n">
        <f aca="false">AJQ87*$B88</f>
        <v>0</v>
      </c>
      <c r="AJS88" s="1" t="n">
        <f aca="false">AJR87*$B88</f>
        <v>0</v>
      </c>
      <c r="AJT88" s="1" t="n">
        <f aca="false">AJS87*$B88</f>
        <v>0</v>
      </c>
      <c r="AJU88" s="1" t="n">
        <f aca="false">AJT87*$B88</f>
        <v>0</v>
      </c>
      <c r="AJV88" s="1" t="n">
        <f aca="false">AJU87*$B88</f>
        <v>0</v>
      </c>
      <c r="AJW88" s="1" t="n">
        <f aca="false">AJV87*$B88</f>
        <v>0</v>
      </c>
      <c r="AJX88" s="1" t="n">
        <f aca="false">AJW87*$B88</f>
        <v>0</v>
      </c>
      <c r="AJY88" s="1" t="n">
        <f aca="false">AJX87*$B88</f>
        <v>0</v>
      </c>
      <c r="AJZ88" s="1" t="n">
        <f aca="false">AJY87*$B88</f>
        <v>0</v>
      </c>
      <c r="AKA88" s="1" t="n">
        <f aca="false">AJZ87*$B88</f>
        <v>0</v>
      </c>
      <c r="AKB88" s="1" t="n">
        <f aca="false">AKA87*$B88</f>
        <v>0</v>
      </c>
      <c r="AKC88" s="1" t="n">
        <f aca="false">AKB87*$B88</f>
        <v>0</v>
      </c>
      <c r="AKD88" s="1" t="n">
        <f aca="false">AKC87*$B88</f>
        <v>0</v>
      </c>
      <c r="AKE88" s="1" t="n">
        <f aca="false">AKD87*$B88</f>
        <v>0</v>
      </c>
      <c r="AKF88" s="1" t="n">
        <f aca="false">AKE87*$B88</f>
        <v>0</v>
      </c>
      <c r="AKG88" s="1" t="n">
        <f aca="false">AKF87*$B88</f>
        <v>0</v>
      </c>
      <c r="AKH88" s="1" t="n">
        <f aca="false">AKG87*$B88</f>
        <v>0</v>
      </c>
      <c r="AKI88" s="1" t="n">
        <f aca="false">AKH87*$B88</f>
        <v>0</v>
      </c>
      <c r="AKJ88" s="1" t="n">
        <f aca="false">AKI87*$B88</f>
        <v>0</v>
      </c>
      <c r="AKK88" s="1" t="n">
        <f aca="false">AKJ87*$B88</f>
        <v>0</v>
      </c>
      <c r="AKL88" s="1" t="n">
        <f aca="false">AKK87*$B88</f>
        <v>0</v>
      </c>
      <c r="AKM88" s="1" t="n">
        <f aca="false">AKL87*$B88</f>
        <v>0</v>
      </c>
      <c r="AKN88" s="1" t="n">
        <f aca="false">AKM87*$B88</f>
        <v>0</v>
      </c>
      <c r="AKO88" s="1" t="n">
        <f aca="false">AKN87*$B88</f>
        <v>0</v>
      </c>
      <c r="AKP88" s="1" t="n">
        <f aca="false">AKO87*$B88</f>
        <v>0</v>
      </c>
      <c r="AKQ88" s="1" t="n">
        <f aca="false">AKP87*$B88</f>
        <v>0</v>
      </c>
      <c r="AKR88" s="1" t="n">
        <f aca="false">AKQ87*$B88</f>
        <v>0</v>
      </c>
      <c r="AKS88" s="1" t="n">
        <f aca="false">AKR87*$B88</f>
        <v>0</v>
      </c>
      <c r="AKT88" s="1" t="n">
        <f aca="false">AKS87*$B88</f>
        <v>0</v>
      </c>
      <c r="AKU88" s="1" t="n">
        <f aca="false">AKT87*$B88</f>
        <v>0</v>
      </c>
      <c r="AKV88" s="1" t="n">
        <f aca="false">AKU87*$B88</f>
        <v>0</v>
      </c>
      <c r="AKW88" s="1" t="n">
        <f aca="false">AKV87*$B88</f>
        <v>0</v>
      </c>
      <c r="AKX88" s="1" t="n">
        <f aca="false">AKW87*$B88</f>
        <v>0</v>
      </c>
      <c r="AKY88" s="1" t="n">
        <f aca="false">AKX87*$B88</f>
        <v>0</v>
      </c>
      <c r="AKZ88" s="1" t="n">
        <f aca="false">AKY87*$B88</f>
        <v>0</v>
      </c>
      <c r="ALA88" s="1" t="n">
        <f aca="false">AKZ87*$B88</f>
        <v>0</v>
      </c>
      <c r="ALB88" s="1" t="n">
        <f aca="false">ALA87*$B88</f>
        <v>0</v>
      </c>
      <c r="ALC88" s="1" t="n">
        <f aca="false">ALB87*$B88</f>
        <v>0</v>
      </c>
      <c r="ALD88" s="1" t="n">
        <f aca="false">ALC87*$B88</f>
        <v>0</v>
      </c>
      <c r="ALE88" s="1" t="n">
        <f aca="false">ALD87*$B88</f>
        <v>0</v>
      </c>
      <c r="ALF88" s="1" t="n">
        <f aca="false">ALE87*$B88</f>
        <v>0</v>
      </c>
      <c r="ALG88" s="1" t="n">
        <f aca="false">ALF87*$B88</f>
        <v>0</v>
      </c>
      <c r="ALH88" s="1" t="n">
        <f aca="false">ALG87*$B88</f>
        <v>0</v>
      </c>
      <c r="ALI88" s="1" t="n">
        <f aca="false">ALH87*$B88</f>
        <v>0</v>
      </c>
      <c r="ALJ88" s="1" t="n">
        <f aca="false">ALI87*$B88</f>
        <v>0</v>
      </c>
      <c r="ALK88" s="1" t="n">
        <f aca="false">ALJ87*$B88</f>
        <v>0</v>
      </c>
      <c r="ALL88" s="1" t="n">
        <f aca="false">ALK87*$B88</f>
        <v>0</v>
      </c>
      <c r="ALM88" s="1" t="n">
        <f aca="false">ALL87*$B88</f>
        <v>0</v>
      </c>
      <c r="ALN88" s="1" t="n">
        <f aca="false">ALM87*$B88</f>
        <v>0</v>
      </c>
      <c r="ALO88" s="1" t="n">
        <f aca="false">ALN87*$B88</f>
        <v>0</v>
      </c>
      <c r="ALP88" s="1" t="n">
        <f aca="false">ALO87*$B88</f>
        <v>0</v>
      </c>
      <c r="ALQ88" s="1" t="n">
        <f aca="false">ALP87*$B88</f>
        <v>0</v>
      </c>
      <c r="ALR88" s="1" t="n">
        <f aca="false">ALQ87*$B88</f>
        <v>0</v>
      </c>
      <c r="ALS88" s="1" t="n">
        <f aca="false">ALR87*$B88</f>
        <v>0</v>
      </c>
      <c r="ALT88" s="1" t="n">
        <f aca="false">ALS87*$B88</f>
        <v>0</v>
      </c>
      <c r="ALU88" s="1" t="n">
        <f aca="false">ALT87*$B88</f>
        <v>0</v>
      </c>
      <c r="ALV88" s="1" t="n">
        <f aca="false">ALU87*$B88</f>
        <v>0</v>
      </c>
      <c r="ALW88" s="1" t="n">
        <f aca="false">ALV87*$B88</f>
        <v>0</v>
      </c>
      <c r="ALX88" s="1" t="n">
        <f aca="false">ALW87*$B88</f>
        <v>0</v>
      </c>
      <c r="ALY88" s="1" t="n">
        <f aca="false">ALX87*$B88</f>
        <v>0</v>
      </c>
      <c r="ALZ88" s="1" t="n">
        <f aca="false">ALY87*$B88</f>
        <v>0</v>
      </c>
      <c r="AMA88" s="1" t="n">
        <f aca="false">ALZ87*$B88</f>
        <v>0</v>
      </c>
      <c r="AMB88" s="1" t="n">
        <f aca="false">AMA87*$B88</f>
        <v>0</v>
      </c>
      <c r="AMC88" s="1" t="n">
        <f aca="false">AMB87*$B88</f>
        <v>0</v>
      </c>
      <c r="AMD88" s="1" t="n">
        <f aca="false">AMC87*$B88</f>
        <v>0</v>
      </c>
      <c r="AME88" s="1" t="n">
        <f aca="false">AMD87*$B88</f>
        <v>0</v>
      </c>
      <c r="AMF88" s="1" t="n">
        <f aca="false">AME87*$B88</f>
        <v>0</v>
      </c>
      <c r="AMG88" s="1" t="n">
        <f aca="false">AMF87*$B88</f>
        <v>0</v>
      </c>
      <c r="AMH88" s="1" t="n">
        <f aca="false">AMG87*$B88</f>
        <v>0</v>
      </c>
      <c r="AMI88" s="1" t="n">
        <f aca="false">AMH87*$B88</f>
        <v>0</v>
      </c>
      <c r="AMJ88" s="1" t="n">
        <f aca="false">AMI87*$B88</f>
        <v>0</v>
      </c>
    </row>
    <row r="89" customFormat="false" ht="13.8" hidden="false" customHeight="false" outlineLevel="0" collapsed="false">
      <c r="B89" s="1" t="n">
        <f aca="false">B88</f>
        <v>1</v>
      </c>
      <c r="C89" s="5" t="n">
        <f aca="false">C88+365.25/12</f>
        <v>49690.0625</v>
      </c>
      <c r="BW89" s="1" t="n">
        <f aca="false">BV88*$B89</f>
        <v>12883</v>
      </c>
      <c r="BX89" s="1" t="n">
        <f aca="false">BW88*$B89</f>
        <v>24939</v>
      </c>
      <c r="BY89" s="1" t="n">
        <f aca="false">BX88*$B89</f>
        <v>21399</v>
      </c>
      <c r="BZ89" s="1" t="n">
        <f aca="false">BY88*$B89</f>
        <v>17984</v>
      </c>
      <c r="CA89" s="1" t="n">
        <f aca="false">BZ88*$B89</f>
        <v>15848</v>
      </c>
      <c r="CB89" s="1" t="n">
        <f aca="false">CA88*$B89</f>
        <v>14022</v>
      </c>
      <c r="CC89" s="1" t="n">
        <f aca="false">CB88*$B89</f>
        <v>12555</v>
      </c>
      <c r="CD89" s="1" t="n">
        <f aca="false">CC88*$B89</f>
        <v>11292</v>
      </c>
      <c r="CE89" s="1" t="n">
        <f aca="false">CD88*$B89</f>
        <v>10271</v>
      </c>
      <c r="CF89" s="1" t="n">
        <f aca="false">CE88*$B89</f>
        <v>9535</v>
      </c>
      <c r="CG89" s="1" t="n">
        <f aca="false">CF88*$B89</f>
        <v>8780</v>
      </c>
      <c r="CH89" s="1" t="n">
        <f aca="false">CG88*$B89</f>
        <v>8137</v>
      </c>
      <c r="CI89" s="1" t="n">
        <f aca="false">CH88*$B89</f>
        <v>7504</v>
      </c>
      <c r="CJ89" s="1" t="n">
        <f aca="false">CI88*$B89</f>
        <v>6980</v>
      </c>
      <c r="CK89" s="1" t="n">
        <f aca="false">CJ88*$B89</f>
        <v>6742</v>
      </c>
      <c r="CL89" s="1" t="n">
        <f aca="false">CK88*$B89</f>
        <v>6371</v>
      </c>
      <c r="CM89" s="1" t="n">
        <f aca="false">CL88*$B89</f>
        <v>6023</v>
      </c>
      <c r="CN89" s="1" t="n">
        <f aca="false">CM88*$B89</f>
        <v>5684</v>
      </c>
      <c r="CO89" s="1" t="n">
        <f aca="false">CN88*$B89</f>
        <v>5463</v>
      </c>
      <c r="CP89" s="1" t="n">
        <f aca="false">CO88*$B89</f>
        <v>5213</v>
      </c>
      <c r="CQ89" s="1" t="n">
        <f aca="false">CP88*$B89</f>
        <v>4984</v>
      </c>
      <c r="CR89" s="1" t="n">
        <f aca="false">CQ88*$B89</f>
        <v>4737.81794383923</v>
      </c>
      <c r="CS89" s="1" t="n">
        <f aca="false">CR88*$B89</f>
        <v>4540.77199697123</v>
      </c>
      <c r="CT89" s="1" t="n">
        <f aca="false">CS88*$B89</f>
        <v>4358.70531605533</v>
      </c>
      <c r="CU89" s="1" t="n">
        <f aca="false">CT88*$B89</f>
        <v>4189.99924661381</v>
      </c>
      <c r="CV89" s="1" t="n">
        <f aca="false">CU88*$B89</f>
        <v>4033.25843053295</v>
      </c>
      <c r="CW89" s="1" t="n">
        <f aca="false">CV88*$B89</f>
        <v>3887.27376013112</v>
      </c>
      <c r="CX89" s="1" t="n">
        <f aca="false">CW88*$B89</f>
        <v>3750.99244879721</v>
      </c>
      <c r="CY89" s="1" t="n">
        <f aca="false">CX88*$B89</f>
        <v>3623.49367602555</v>
      </c>
      <c r="CZ89" s="1" t="n">
        <f aca="false">CY88*$B89</f>
        <v>3503.96863456063</v>
      </c>
      <c r="DA89" s="1" t="n">
        <f aca="false">CZ88*$B89</f>
        <v>3391.70408046593</v>
      </c>
      <c r="DB89" s="1" t="n">
        <f aca="false">DA88*$B89</f>
        <v>3286.0686905647</v>
      </c>
      <c r="DC89" s="1" t="n">
        <f aca="false">DB88*$B89</f>
        <v>3186.50168494265</v>
      </c>
      <c r="DD89" s="1" t="n">
        <f aca="false">DC88*$B89</f>
        <v>3092.50328852572</v>
      </c>
      <c r="DE89" s="1" t="n">
        <f aca="false">DD88*$B89</f>
        <v>3003.62669476537</v>
      </c>
      <c r="DF89" s="1" t="n">
        <f aca="false">DE88*$B89</f>
        <v>2919.47126311394</v>
      </c>
      <c r="DG89" s="1" t="n">
        <f aca="false">DF88*$B89</f>
        <v>2839.6767352975</v>
      </c>
      <c r="DH89" s="1" t="n">
        <f aca="false">DG88*$B89</f>
        <v>2763.91829710007</v>
      </c>
      <c r="DI89" s="1" t="n">
        <f aca="false">DH88*$B89</f>
        <v>2691.90234520416</v>
      </c>
      <c r="DJ89" s="1" t="n">
        <f aca="false">DI88*$B89</f>
        <v>2623.36284463615</v>
      </c>
      <c r="DK89" s="1" t="n">
        <f aca="false">DJ88*$B89</f>
        <v>2558.05818308227</v>
      </c>
      <c r="DL89" s="1" t="n">
        <f aca="false">DK88*$B89</f>
        <v>2495.76844493753</v>
      </c>
      <c r="DM89" s="1" t="n">
        <f aca="false">DL88*$B89</f>
        <v>2436.29304131658</v>
      </c>
      <c r="DN89" s="1" t="n">
        <f aca="false">DM88*$B89</f>
        <v>2379.44864307475</v>
      </c>
      <c r="DO89" s="1" t="n">
        <f aca="false">DN88*$B89</f>
        <v>2325.06737268762</v>
      </c>
      <c r="DP89" s="1" t="n">
        <f aca="false">DO88*$B89</f>
        <v>2272.99521802732</v>
      </c>
      <c r="DQ89" s="1" t="n">
        <f aca="false">DP88*$B89</f>
        <v>2223.09063697485</v>
      </c>
      <c r="DR89" s="1" t="n">
        <f aca="false">DQ88*$B89</f>
        <v>2175.22332667085</v>
      </c>
      <c r="DS89" s="1" t="n">
        <f aca="false">DR88*$B89</f>
        <v>2129.27313523112</v>
      </c>
      <c r="DT89" s="1" t="n">
        <f aca="false">DS88*$B89</f>
        <v>2085.12909709632</v>
      </c>
      <c r="DU89" s="1" t="n">
        <f aca="false">DT88*$B89</f>
        <v>2042.68857597187</v>
      </c>
      <c r="DV89" s="1" t="n">
        <f aca="false">DU88*$B89</f>
        <v>2001.85650164635</v>
      </c>
      <c r="DW89" s="1" t="n">
        <f aca="false">DV88*$B89</f>
        <v>1962.54468893467</v>
      </c>
      <c r="DX89" s="1" t="n">
        <f aca="false">DW88*$B89</f>
        <v>1924.67122864145</v>
      </c>
      <c r="DY89" s="1" t="n">
        <f aca="false">DX88*$B89</f>
        <v>1888.15994183421</v>
      </c>
      <c r="DZ89" s="1" t="n">
        <f aca="false">DY88*$B89</f>
        <v>1852.93988989706</v>
      </c>
      <c r="EA89" s="1" t="n">
        <f aca="false">DZ88*$B89</f>
        <v>1818.94493384036</v>
      </c>
      <c r="EB89" s="1" t="n">
        <f aca="false">EA88*$B89</f>
        <v>1786.11333719797</v>
      </c>
      <c r="EC89" s="1" t="n">
        <f aca="false">EB88*$B89</f>
        <v>1754.3874075759</v>
      </c>
      <c r="ED89" s="1" t="n">
        <f aca="false">EC88*$B89</f>
        <v>1723.71317254378</v>
      </c>
      <c r="EE89" s="1" t="n">
        <f aca="false">ED88*$B89</f>
        <v>1694.0400860999</v>
      </c>
      <c r="EF89" s="1" t="n">
        <f aca="false">EE88*$B89</f>
        <v>1665.32076240513</v>
      </c>
      <c r="EG89" s="1" t="n">
        <f aca="false">EF88*$B89</f>
        <v>1637.51073388245</v>
      </c>
      <c r="EH89" s="1" t="n">
        <f aca="false">EG88*$B89</f>
        <v>1610.56823112618</v>
      </c>
      <c r="EI89" s="1" t="n">
        <f aca="false">EH88*$B89</f>
        <v>1584.45398236615</v>
      </c>
      <c r="EJ89" s="1" t="n">
        <f aca="false">EI88*$B89</f>
        <v>1559.13103049438</v>
      </c>
      <c r="EK89" s="1" t="n">
        <f aca="false">EJ88*$B89</f>
        <v>1534.56456588989</v>
      </c>
      <c r="EL89" s="1" t="n">
        <f aca="false">EK88*$B89</f>
        <v>1510.72177347671</v>
      </c>
      <c r="EM89" s="1" t="n">
        <f aca="false">EL88*$B89</f>
        <v>1487.57169262446</v>
      </c>
      <c r="EN89" s="1" t="n">
        <f aca="false">EM88*$B89</f>
        <v>1465.08508865389</v>
      </c>
      <c r="EO89" s="1" t="n">
        <f aca="false">EN88*$B89</f>
        <v>1443.23433484377</v>
      </c>
      <c r="EP89" s="1" t="n">
        <f aca="false">EO88*$B89</f>
        <v>1421.9933039538</v>
      </c>
      <c r="EQ89" s="1" t="n">
        <f aca="false">EP88*$B89</f>
        <v>1401.33726838217</v>
      </c>
      <c r="ER89" s="1" t="n">
        <f aca="false">EQ88*$B89</f>
        <v>1381.24280816842</v>
      </c>
      <c r="ES89" s="1" t="n">
        <f aca="false">ER88*$B89</f>
        <v>1361.68772613347</v>
      </c>
      <c r="ET89" s="1" t="n">
        <f aca="false">ES88*$B89</f>
        <v>1342.65096952049</v>
      </c>
      <c r="EU89" s="1" t="n">
        <f aca="false">ET88*$B89</f>
        <v>1324.11255756461</v>
      </c>
      <c r="EV89" s="1" t="n">
        <f aca="false">EU88*$B89</f>
        <v>1306.05351447562</v>
      </c>
      <c r="EW89" s="1" t="n">
        <f aca="false">EV88*$B89</f>
        <v>1288.45580736895</v>
      </c>
      <c r="EX89" s="1" t="n">
        <f aca="false">EW88*$B89</f>
        <v>1271.30228872467</v>
      </c>
      <c r="EY89" s="1" t="n">
        <f aca="false">EX88*$B89</f>
        <v>1254.57664299484</v>
      </c>
      <c r="EZ89" s="1" t="n">
        <f aca="false">EY88*$B89</f>
        <v>1238.26333701527</v>
      </c>
      <c r="FA89" s="1" t="n">
        <f aca="false">EZ88*$B89</f>
        <v>1222.3475739099</v>
      </c>
      <c r="FB89" s="1" t="n">
        <f aca="false">FA88*$B89</f>
        <v>1206.81525020484</v>
      </c>
      <c r="FC89" s="1" t="n">
        <f aca="false">FB88*$B89</f>
        <v>1191.65291589504</v>
      </c>
      <c r="FD89" s="1" t="n">
        <f aca="false">FC88*$B89</f>
        <v>1176.84773722956</v>
      </c>
      <c r="FE89" s="1" t="n">
        <f aca="false">FD88*$B89</f>
        <v>1162.38746200266</v>
      </c>
      <c r="FF89" s="1" t="n">
        <f aca="false">FE88*$B89</f>
        <v>1148.26038715633</v>
      </c>
      <c r="FG89" s="1" t="n">
        <f aca="false">FF88*$B89</f>
        <v>1134.45532851725</v>
      </c>
      <c r="FH89" s="1" t="n">
        <f aca="false">FG88*$B89</f>
        <v>1120.96159250627</v>
      </c>
      <c r="FI89" s="1" t="n">
        <f aca="false">FH88*$B89</f>
        <v>1107.76894967232</v>
      </c>
      <c r="FJ89" s="1" t="n">
        <f aca="false">FI88*$B89</f>
        <v>1094.8676099154</v>
      </c>
      <c r="FK89" s="1" t="n">
        <f aca="false">FJ88*$B89</f>
        <v>1082.24819927444</v>
      </c>
      <c r="FL89" s="1" t="n">
        <f aca="false">FK88*$B89</f>
        <v>1069.90173816625</v>
      </c>
      <c r="FM89" s="1" t="n">
        <f aca="false">FL88*$B89</f>
        <v>1057.81962097108</v>
      </c>
      <c r="FN89" s="1" t="n">
        <f aca="false">FM88*$B89</f>
        <v>1045.9935968688</v>
      </c>
      <c r="FO89" s="1" t="n">
        <f aca="false">FN88*$B89</f>
        <v>1034.4157518374</v>
      </c>
      <c r="FP89" s="1" t="n">
        <f aca="false">FO88*$B89</f>
        <v>1022.9689762895</v>
      </c>
      <c r="FQ89" s="1" t="n">
        <f aca="false">FP88*$B89</f>
        <v>1011.64886999447</v>
      </c>
      <c r="FR89" s="1" t="n">
        <f aca="false">FQ88*$B89</f>
        <v>1000.45403123882</v>
      </c>
      <c r="FS89" s="1" t="n">
        <f aca="false">FR88*$B89</f>
        <v>989.383073820355</v>
      </c>
      <c r="FT89" s="1" t="n">
        <f aca="false">FS88*$B89</f>
        <v>978.434626876465</v>
      </c>
      <c r="FU89" s="1" t="n">
        <f aca="false">FT88*$B89</f>
        <v>967.607334714433</v>
      </c>
      <c r="FV89" s="1" t="n">
        <f aca="false">FU88*$B89</f>
        <v>956.899856643544</v>
      </c>
      <c r="FW89" s="1" t="n">
        <f aca="false">FV88*$B89</f>
        <v>946.310866809077</v>
      </c>
      <c r="FX89" s="1" t="n">
        <f aca="false">FW88*$B89</f>
        <v>935.839054028128</v>
      </c>
      <c r="FY89" s="1" t="n">
        <f aca="false">FX88*$B89</f>
        <v>925.48312162726</v>
      </c>
      <c r="FZ89" s="1" t="n">
        <f aca="false">FY88*$B89</f>
        <v>915.241787281932</v>
      </c>
      <c r="GA89" s="1" t="n">
        <f aca="false">FZ88*$B89</f>
        <v>905.113782857726</v>
      </c>
      <c r="GB89" s="1" t="n">
        <f aca="false">GA88*$B89</f>
        <v>895.097854253311</v>
      </c>
      <c r="GC89" s="1" t="n">
        <f aca="false">GB88*$B89</f>
        <v>885.192761245159</v>
      </c>
      <c r="GD89" s="1" t="n">
        <f aca="false">GC88*$B89</f>
        <v>875.397277333971</v>
      </c>
      <c r="GE89" s="1" t="n">
        <f aca="false">GD88*$B89</f>
        <v>865.710189592811</v>
      </c>
      <c r="GF89" s="1" t="n">
        <f aca="false">GE88*$B89</f>
        <v>856.130298516907</v>
      </c>
      <c r="GG89" s="1" t="n">
        <f aca="false">GF88*$B89</f>
        <v>846.656417875129</v>
      </c>
      <c r="GH89" s="1" t="n">
        <f aca="false">GG88*$B89</f>
        <v>837.287374563101</v>
      </c>
      <c r="GI89" s="1" t="n">
        <f aca="false">GH88*$B89</f>
        <v>828.022008457942</v>
      </c>
      <c r="GJ89" s="1" t="n">
        <f aca="false">GI88*$B89</f>
        <v>818.859172274613</v>
      </c>
      <c r="GK89" s="1" t="n">
        <f aca="false">GJ88*$B89</f>
        <v>809.797731423852</v>
      </c>
      <c r="GL89" s="1" t="n">
        <f aca="false">GK88*$B89</f>
        <v>800.836563871691</v>
      </c>
      <c r="GM89" s="1" t="n">
        <f aca="false">GL88*$B89</f>
        <v>791.97456000051</v>
      </c>
      <c r="GN89" s="1" t="n">
        <f aca="false">GM88*$B89</f>
        <v>783.210622471647</v>
      </c>
      <c r="GO89" s="1" t="n">
        <f aca="false">GN88*$B89</f>
        <v>774.543666089514</v>
      </c>
      <c r="GP89" s="1" t="n">
        <f aca="false">GO88*$B89</f>
        <v>765.972617667225</v>
      </c>
      <c r="GQ89" s="1" t="n">
        <f aca="false">GP88*$B89</f>
        <v>757.496415893709</v>
      </c>
      <c r="GR89" s="1" t="n">
        <f aca="false">GQ88*$B89</f>
        <v>749.114011202294</v>
      </c>
      <c r="GS89" s="1" t="n">
        <f aca="false">GR88*$B89</f>
        <v>740.824365640738</v>
      </c>
      <c r="GT89" s="1" t="n">
        <f aca="false">GS88*$B89</f>
        <v>732.626452742714</v>
      </c>
      <c r="GU89" s="1" t="n">
        <f aca="false">GT88*$B89</f>
        <v>724.5192574007</v>
      </c>
      <c r="GV89" s="1" t="n">
        <f aca="false">GU88*$B89</f>
        <v>716.501775740286</v>
      </c>
      <c r="GW89" s="1" t="n">
        <f aca="false">GV88*$B89</f>
        <v>708.573014995871</v>
      </c>
      <c r="GX89" s="1" t="n">
        <f aca="false">GW88*$B89</f>
        <v>700.73199338773</v>
      </c>
      <c r="GY89" s="1" t="n">
        <f aca="false">GX88*$B89</f>
        <v>692.977740000447</v>
      </c>
      <c r="GZ89" s="1" t="n">
        <f aca="false">GY88*$B89</f>
        <v>685.309294662691</v>
      </c>
      <c r="HA89" s="1" t="n">
        <f aca="false">GZ88*$B89</f>
        <v>677.725707828325</v>
      </c>
      <c r="HB89" s="1" t="n">
        <f aca="false">HA88*$B89</f>
        <v>670.226040458822</v>
      </c>
      <c r="HC89" s="1" t="n">
        <f aca="false">HB88*$B89</f>
        <v>662.809363906996</v>
      </c>
      <c r="HD89" s="1" t="n">
        <f aca="false">HC88*$B89</f>
        <v>655.474759802007</v>
      </c>
      <c r="HE89" s="1" t="n">
        <f aca="false">HD88*$B89</f>
        <v>648.221319935646</v>
      </c>
      <c r="HF89" s="1" t="n">
        <f aca="false">HE88*$B89</f>
        <v>641.048146149875</v>
      </c>
      <c r="HG89" s="1" t="n">
        <f aca="false">HF88*$B89</f>
        <v>633.954350225612</v>
      </c>
      <c r="HH89" s="1" t="n">
        <f aca="false">HG88*$B89</f>
        <v>626.93905377275</v>
      </c>
      <c r="HI89" s="1" t="n">
        <f aca="false">HH88*$B89</f>
        <v>620.001388121387</v>
      </c>
      <c r="HJ89" s="1" t="n">
        <f aca="false">HI88*$B89</f>
        <v>613.140494214264</v>
      </c>
      <c r="HK89" s="1" t="n">
        <f aca="false">HJ88*$B89</f>
        <v>606.355522500391</v>
      </c>
      <c r="HL89" s="1" t="n">
        <f aca="false">HK88*$B89</f>
        <v>599.645632829855</v>
      </c>
      <c r="HM89" s="1" t="n">
        <f aca="false">HL88*$B89</f>
        <v>593.009994349784</v>
      </c>
      <c r="HN89" s="1" t="n">
        <f aca="false">HM88*$B89</f>
        <v>586.447785401469</v>
      </c>
      <c r="HO89" s="1" t="n">
        <f aca="false">HN88*$B89</f>
        <v>579.958193418622</v>
      </c>
      <c r="HP89" s="1" t="n">
        <f aca="false">HO88*$B89</f>
        <v>573.540414826756</v>
      </c>
      <c r="HQ89" s="1" t="n">
        <f aca="false">HP88*$B89</f>
        <v>567.19365494369</v>
      </c>
      <c r="HR89" s="1" t="n">
        <f aca="false">HQ88*$B89</f>
        <v>560.917127881141</v>
      </c>
      <c r="HS89" s="1" t="n">
        <f aca="false">HR88*$B89</f>
        <v>554.710056447411</v>
      </c>
      <c r="HT89" s="1" t="n">
        <f aca="false">HS88*$B89</f>
        <v>548.571672051157</v>
      </c>
      <c r="HU89" s="1" t="n">
        <f aca="false">HT88*$B89</f>
        <v>542.501214606214</v>
      </c>
      <c r="HV89" s="1" t="n">
        <f aca="false">HU88*$B89</f>
        <v>536.497932437481</v>
      </c>
      <c r="HW89" s="1" t="n">
        <f aca="false">HV88*$B89</f>
        <v>530.561082187842</v>
      </c>
      <c r="HX89" s="1" t="n">
        <f aca="false">HW88*$B89</f>
        <v>524.689928726123</v>
      </c>
      <c r="HY89" s="1" t="n">
        <f aca="false">HX88*$B89</f>
        <v>518.883745056061</v>
      </c>
      <c r="HZ89" s="1" t="n">
        <f aca="false">HY88*$B89</f>
        <v>513.141812226286</v>
      </c>
      <c r="IA89" s="1" t="n">
        <f aca="false">HZ88*$B89</f>
        <v>507.463419241294</v>
      </c>
      <c r="IB89" s="1" t="n">
        <f aca="false">IA88*$B89</f>
        <v>501.847862973412</v>
      </c>
      <c r="IC89" s="1" t="n">
        <f aca="false">IB88*$B89</f>
        <v>496.294448075729</v>
      </c>
      <c r="ID89" s="1" t="n">
        <f aca="false">IC88*$B89</f>
        <v>490.802486895998</v>
      </c>
      <c r="IE89" s="1" t="n">
        <f aca="false">ID88*$B89</f>
        <v>485.371299391485</v>
      </c>
      <c r="IF89" s="1" t="n">
        <f aca="false">IE88*$B89</f>
        <v>480.000213044762</v>
      </c>
      <c r="IG89" s="1" t="n">
        <f aca="false">IF88*$B89</f>
        <v>474.688562780437</v>
      </c>
      <c r="IH89" s="1" t="n">
        <f aca="false">IG88*$B89</f>
        <v>469.435690882796</v>
      </c>
      <c r="II89" s="1" t="n">
        <f aca="false">IH88*$B89</f>
        <v>464.240946914362</v>
      </c>
      <c r="IJ89" s="1" t="n">
        <f aca="false">II88*$B89</f>
        <v>459.103687635358</v>
      </c>
      <c r="IK89" s="1" t="n">
        <f aca="false">IJ88*$B89</f>
        <v>454.023276924054</v>
      </c>
      <c r="IL89" s="1" t="n">
        <f aca="false">IK88*$B89</f>
        <v>448.999085698</v>
      </c>
      <c r="IM89" s="1" t="n">
        <f aca="false">IL88*$B89</f>
        <v>0</v>
      </c>
      <c r="IN89" s="1" t="n">
        <f aca="false">IM88*$B89</f>
        <v>0</v>
      </c>
      <c r="IO89" s="1" t="n">
        <f aca="false">IN88*$B89</f>
        <v>0</v>
      </c>
      <c r="IP89" s="1" t="n">
        <f aca="false">IO88*$B89</f>
        <v>0</v>
      </c>
      <c r="IQ89" s="1" t="n">
        <f aca="false">IP88*$B89</f>
        <v>0</v>
      </c>
      <c r="IR89" s="1" t="n">
        <f aca="false">IQ88*$B89</f>
        <v>0</v>
      </c>
      <c r="IS89" s="1" t="n">
        <f aca="false">IR88*$B89</f>
        <v>0</v>
      </c>
      <c r="IT89" s="1" t="n">
        <f aca="false">IS88*$B89</f>
        <v>0</v>
      </c>
      <c r="IU89" s="1" t="n">
        <f aca="false">IT88*$B89</f>
        <v>0</v>
      </c>
      <c r="IV89" s="1" t="n">
        <f aca="false">IU88*$B89</f>
        <v>0</v>
      </c>
      <c r="IW89" s="1" t="n">
        <f aca="false">IV88*$B89</f>
        <v>0</v>
      </c>
      <c r="IX89" s="1" t="n">
        <f aca="false">IW88*$B89</f>
        <v>0</v>
      </c>
      <c r="IY89" s="1" t="n">
        <f aca="false">IX88*$B89</f>
        <v>0</v>
      </c>
      <c r="IZ89" s="1" t="n">
        <f aca="false">IY88*$B89</f>
        <v>0</v>
      </c>
      <c r="JA89" s="1" t="n">
        <f aca="false">IZ88*$B89</f>
        <v>0</v>
      </c>
      <c r="JB89" s="1" t="n">
        <f aca="false">JA88*$B89</f>
        <v>0</v>
      </c>
      <c r="JC89" s="1" t="n">
        <f aca="false">JB88*$B89</f>
        <v>0</v>
      </c>
      <c r="JD89" s="1" t="n">
        <f aca="false">JC88*$B89</f>
        <v>0</v>
      </c>
      <c r="JE89" s="1" t="n">
        <f aca="false">JD88*$B89</f>
        <v>0</v>
      </c>
      <c r="JF89" s="1" t="n">
        <f aca="false">JE88*$B89</f>
        <v>0</v>
      </c>
      <c r="JG89" s="1" t="n">
        <f aca="false">JF88*$B89</f>
        <v>0</v>
      </c>
      <c r="JH89" s="1" t="n">
        <f aca="false">JG88*$B89</f>
        <v>0</v>
      </c>
      <c r="JI89" s="1" t="n">
        <f aca="false">JH88*$B89</f>
        <v>0</v>
      </c>
      <c r="JJ89" s="1" t="n">
        <f aca="false">JI88*$B89</f>
        <v>0</v>
      </c>
      <c r="JK89" s="1" t="n">
        <f aca="false">JJ88*$B89</f>
        <v>0</v>
      </c>
      <c r="JL89" s="1" t="n">
        <f aca="false">JK88*$B89</f>
        <v>0</v>
      </c>
      <c r="JM89" s="1" t="n">
        <f aca="false">JL88*$B89</f>
        <v>0</v>
      </c>
      <c r="JN89" s="1" t="n">
        <f aca="false">JM88*$B89</f>
        <v>0</v>
      </c>
      <c r="JO89" s="1" t="n">
        <f aca="false">JN88*$B89</f>
        <v>0</v>
      </c>
      <c r="JP89" s="1" t="n">
        <f aca="false">JO88*$B89</f>
        <v>0</v>
      </c>
      <c r="JQ89" s="1" t="n">
        <f aca="false">JP88*$B89</f>
        <v>0</v>
      </c>
      <c r="JR89" s="1" t="n">
        <f aca="false">JQ88*$B89</f>
        <v>0</v>
      </c>
      <c r="JS89" s="1" t="n">
        <f aca="false">JR88*$B89</f>
        <v>0</v>
      </c>
      <c r="JT89" s="1" t="n">
        <f aca="false">JS88*$B89</f>
        <v>0</v>
      </c>
      <c r="JU89" s="1" t="n">
        <f aca="false">JT88*$B89</f>
        <v>0</v>
      </c>
      <c r="JV89" s="1" t="n">
        <f aca="false">JU88*$B89</f>
        <v>0</v>
      </c>
      <c r="JW89" s="1" t="n">
        <f aca="false">JV88*$B89</f>
        <v>0</v>
      </c>
      <c r="JX89" s="1" t="n">
        <f aca="false">JW88*$B89</f>
        <v>0</v>
      </c>
      <c r="JY89" s="1" t="n">
        <f aca="false">JX88*$B89</f>
        <v>0</v>
      </c>
      <c r="JZ89" s="1" t="n">
        <f aca="false">JY88*$B89</f>
        <v>0</v>
      </c>
      <c r="KA89" s="1" t="n">
        <f aca="false">JZ88*$B89</f>
        <v>0</v>
      </c>
      <c r="KB89" s="1" t="n">
        <f aca="false">KA88*$B89</f>
        <v>0</v>
      </c>
      <c r="KC89" s="1" t="n">
        <f aca="false">KB88*$B89</f>
        <v>0</v>
      </c>
      <c r="KD89" s="1" t="n">
        <f aca="false">KC88*$B89</f>
        <v>0</v>
      </c>
      <c r="KE89" s="1" t="n">
        <f aca="false">KD88*$B89</f>
        <v>0</v>
      </c>
      <c r="KF89" s="1" t="n">
        <f aca="false">KE88*$B89</f>
        <v>0</v>
      </c>
      <c r="KG89" s="1" t="n">
        <f aca="false">KF88*$B89</f>
        <v>0</v>
      </c>
      <c r="KH89" s="1" t="n">
        <f aca="false">KG88*$B89</f>
        <v>0</v>
      </c>
      <c r="KI89" s="1" t="n">
        <f aca="false">KH88*$B89</f>
        <v>0</v>
      </c>
      <c r="KJ89" s="1" t="n">
        <f aca="false">KI88*$B89</f>
        <v>0</v>
      </c>
      <c r="KK89" s="1" t="n">
        <f aca="false">KJ88*$B89</f>
        <v>0</v>
      </c>
      <c r="KL89" s="1" t="n">
        <f aca="false">KK88*$B89</f>
        <v>0</v>
      </c>
      <c r="KM89" s="1" t="n">
        <f aca="false">KL88*$B89</f>
        <v>0</v>
      </c>
      <c r="KN89" s="1" t="n">
        <f aca="false">KM88*$B89</f>
        <v>0</v>
      </c>
      <c r="KO89" s="1" t="n">
        <f aca="false">KN88*$B89</f>
        <v>0</v>
      </c>
      <c r="KP89" s="1" t="n">
        <f aca="false">KO88*$B89</f>
        <v>0</v>
      </c>
      <c r="KQ89" s="1" t="n">
        <f aca="false">KP88*$B89</f>
        <v>0</v>
      </c>
      <c r="KR89" s="1" t="n">
        <f aca="false">KQ88*$B89</f>
        <v>0</v>
      </c>
      <c r="KS89" s="1" t="n">
        <f aca="false">KR88*$B89</f>
        <v>0</v>
      </c>
      <c r="KT89" s="1" t="n">
        <f aca="false">KS88*$B89</f>
        <v>0</v>
      </c>
      <c r="KU89" s="1" t="n">
        <f aca="false">KT88*$B89</f>
        <v>0</v>
      </c>
      <c r="KV89" s="1" t="n">
        <f aca="false">KU88*$B89</f>
        <v>0</v>
      </c>
      <c r="KW89" s="1" t="n">
        <f aca="false">KV88*$B89</f>
        <v>0</v>
      </c>
      <c r="KX89" s="1" t="n">
        <f aca="false">KW88*$B89</f>
        <v>0</v>
      </c>
      <c r="KY89" s="1" t="n">
        <f aca="false">KX88*$B89</f>
        <v>0</v>
      </c>
      <c r="KZ89" s="1" t="n">
        <f aca="false">KY88*$B89</f>
        <v>0</v>
      </c>
      <c r="LA89" s="1" t="n">
        <f aca="false">KZ88*$B89</f>
        <v>0</v>
      </c>
      <c r="LB89" s="1" t="n">
        <f aca="false">LA88*$B89</f>
        <v>0</v>
      </c>
      <c r="LC89" s="1" t="n">
        <f aca="false">LB88*$B89</f>
        <v>0</v>
      </c>
      <c r="LD89" s="1" t="n">
        <f aca="false">LC88*$B89</f>
        <v>0</v>
      </c>
      <c r="LE89" s="1" t="n">
        <f aca="false">LD88*$B89</f>
        <v>0</v>
      </c>
      <c r="LF89" s="1" t="n">
        <f aca="false">LE88*$B89</f>
        <v>0</v>
      </c>
      <c r="LG89" s="1" t="n">
        <f aca="false">LF88*$B89</f>
        <v>0</v>
      </c>
      <c r="LH89" s="1" t="n">
        <f aca="false">LG88*$B89</f>
        <v>0</v>
      </c>
      <c r="LI89" s="1" t="n">
        <f aca="false">LH88*$B89</f>
        <v>0</v>
      </c>
      <c r="LJ89" s="1" t="n">
        <f aca="false">LI88*$B89</f>
        <v>0</v>
      </c>
      <c r="LK89" s="1" t="n">
        <f aca="false">LJ88*$B89</f>
        <v>0</v>
      </c>
      <c r="LL89" s="1" t="n">
        <f aca="false">LK88*$B89</f>
        <v>0</v>
      </c>
      <c r="LM89" s="1" t="n">
        <f aca="false">LL88*$B89</f>
        <v>0</v>
      </c>
      <c r="LN89" s="1" t="n">
        <f aca="false">LM88*$B89</f>
        <v>0</v>
      </c>
      <c r="LO89" s="1" t="n">
        <f aca="false">LN88*$B89</f>
        <v>0</v>
      </c>
      <c r="LP89" s="1" t="n">
        <f aca="false">LO88*$B89</f>
        <v>0</v>
      </c>
      <c r="LQ89" s="1" t="n">
        <f aca="false">LP88*$B89</f>
        <v>0</v>
      </c>
      <c r="LR89" s="1" t="n">
        <f aca="false">LQ88*$B89</f>
        <v>0</v>
      </c>
      <c r="LS89" s="1" t="n">
        <f aca="false">LR88*$B89</f>
        <v>0</v>
      </c>
      <c r="LT89" s="1" t="n">
        <f aca="false">LS88*$B89</f>
        <v>0</v>
      </c>
      <c r="LU89" s="1" t="n">
        <f aca="false">LT88*$B89</f>
        <v>0</v>
      </c>
      <c r="LV89" s="1" t="n">
        <f aca="false">LU88*$B89</f>
        <v>0</v>
      </c>
      <c r="LW89" s="1" t="n">
        <f aca="false">LV88*$B89</f>
        <v>0</v>
      </c>
      <c r="LX89" s="1" t="n">
        <f aca="false">LW88*$B89</f>
        <v>0</v>
      </c>
      <c r="LY89" s="1" t="n">
        <f aca="false">LX88*$B89</f>
        <v>0</v>
      </c>
      <c r="LZ89" s="1" t="n">
        <f aca="false">LY88*$B89</f>
        <v>0</v>
      </c>
      <c r="MA89" s="1" t="n">
        <f aca="false">LZ88*$B89</f>
        <v>0</v>
      </c>
      <c r="MB89" s="1" t="n">
        <f aca="false">MA88*$B89</f>
        <v>0</v>
      </c>
      <c r="MC89" s="1" t="n">
        <f aca="false">MB88*$B89</f>
        <v>0</v>
      </c>
      <c r="MD89" s="1" t="n">
        <f aca="false">MC88*$B89</f>
        <v>0</v>
      </c>
      <c r="ME89" s="1" t="n">
        <f aca="false">MD88*$B89</f>
        <v>0</v>
      </c>
      <c r="MF89" s="1" t="n">
        <f aca="false">ME88*$B89</f>
        <v>0</v>
      </c>
      <c r="MG89" s="1" t="n">
        <f aca="false">MF88*$B89</f>
        <v>0</v>
      </c>
      <c r="MH89" s="1" t="n">
        <f aca="false">MG88*$B89</f>
        <v>0</v>
      </c>
      <c r="MI89" s="1" t="n">
        <f aca="false">MH88*$B89</f>
        <v>0</v>
      </c>
      <c r="MJ89" s="1" t="n">
        <f aca="false">MI88*$B89</f>
        <v>0</v>
      </c>
      <c r="MK89" s="1" t="n">
        <f aca="false">MJ88*$B89</f>
        <v>0</v>
      </c>
      <c r="ML89" s="1" t="n">
        <f aca="false">MK88*$B89</f>
        <v>0</v>
      </c>
      <c r="MM89" s="1" t="n">
        <f aca="false">ML88*$B89</f>
        <v>0</v>
      </c>
      <c r="MN89" s="1" t="n">
        <f aca="false">MM88*$B89</f>
        <v>0</v>
      </c>
      <c r="MO89" s="1" t="n">
        <f aca="false">MN88*$B89</f>
        <v>0</v>
      </c>
      <c r="MP89" s="1" t="n">
        <f aca="false">MO88*$B89</f>
        <v>0</v>
      </c>
      <c r="MQ89" s="1" t="n">
        <f aca="false">MP88*$B89</f>
        <v>0</v>
      </c>
      <c r="MR89" s="1" t="n">
        <f aca="false">MQ88*$B89</f>
        <v>0</v>
      </c>
      <c r="MS89" s="1" t="n">
        <f aca="false">MR88*$B89</f>
        <v>0</v>
      </c>
      <c r="MT89" s="1" t="n">
        <f aca="false">MS88*$B89</f>
        <v>0</v>
      </c>
      <c r="MU89" s="1" t="n">
        <f aca="false">MT88*$B89</f>
        <v>0</v>
      </c>
      <c r="MV89" s="1" t="n">
        <f aca="false">MU88*$B89</f>
        <v>0</v>
      </c>
      <c r="MW89" s="1" t="n">
        <f aca="false">MV88*$B89</f>
        <v>0</v>
      </c>
      <c r="MX89" s="1" t="n">
        <f aca="false">MW88*$B89</f>
        <v>0</v>
      </c>
      <c r="MY89" s="1" t="n">
        <f aca="false">MX88*$B89</f>
        <v>0</v>
      </c>
      <c r="MZ89" s="1" t="n">
        <f aca="false">MY88*$B89</f>
        <v>0</v>
      </c>
      <c r="NA89" s="1" t="n">
        <f aca="false">MZ88*$B89</f>
        <v>0</v>
      </c>
      <c r="NB89" s="1" t="n">
        <f aca="false">NA88*$B89</f>
        <v>0</v>
      </c>
      <c r="NC89" s="1" t="n">
        <f aca="false">NB88*$B89</f>
        <v>0</v>
      </c>
      <c r="ND89" s="1" t="n">
        <f aca="false">NC88*$B89</f>
        <v>0</v>
      </c>
      <c r="NE89" s="1" t="n">
        <f aca="false">ND88*$B89</f>
        <v>0</v>
      </c>
      <c r="NF89" s="1" t="n">
        <f aca="false">NE88*$B89</f>
        <v>0</v>
      </c>
      <c r="NG89" s="1" t="n">
        <f aca="false">NF88*$B89</f>
        <v>0</v>
      </c>
      <c r="NH89" s="1" t="n">
        <f aca="false">NG88*$B89</f>
        <v>0</v>
      </c>
      <c r="NI89" s="1" t="n">
        <f aca="false">NH88*$B89</f>
        <v>0</v>
      </c>
      <c r="NJ89" s="1" t="n">
        <f aca="false">NI88*$B89</f>
        <v>0</v>
      </c>
      <c r="NK89" s="1" t="n">
        <f aca="false">NJ88*$B89</f>
        <v>0</v>
      </c>
      <c r="NL89" s="1" t="n">
        <f aca="false">NK88*$B89</f>
        <v>0</v>
      </c>
      <c r="NM89" s="1" t="n">
        <f aca="false">NL88*$B89</f>
        <v>0</v>
      </c>
      <c r="NN89" s="1" t="n">
        <f aca="false">NM88*$B89</f>
        <v>0</v>
      </c>
      <c r="NO89" s="1" t="n">
        <f aca="false">NN88*$B89</f>
        <v>0</v>
      </c>
      <c r="NP89" s="1" t="n">
        <f aca="false">NO88*$B89</f>
        <v>0</v>
      </c>
      <c r="NQ89" s="1" t="n">
        <f aca="false">NP88*$B89</f>
        <v>0</v>
      </c>
      <c r="NR89" s="1" t="n">
        <f aca="false">NQ88*$B89</f>
        <v>0</v>
      </c>
      <c r="NS89" s="1" t="n">
        <f aca="false">NR88*$B89</f>
        <v>0</v>
      </c>
      <c r="NT89" s="1" t="n">
        <f aca="false">NS88*$B89</f>
        <v>0</v>
      </c>
      <c r="NU89" s="1" t="n">
        <f aca="false">NT88*$B89</f>
        <v>0</v>
      </c>
      <c r="NV89" s="1" t="n">
        <f aca="false">NU88*$B89</f>
        <v>0</v>
      </c>
      <c r="NW89" s="1" t="n">
        <f aca="false">NV88*$B89</f>
        <v>0</v>
      </c>
      <c r="NX89" s="1" t="n">
        <f aca="false">NW88*$B89</f>
        <v>0</v>
      </c>
      <c r="NY89" s="1" t="n">
        <f aca="false">NX88*$B89</f>
        <v>0</v>
      </c>
      <c r="NZ89" s="1" t="n">
        <f aca="false">NY88*$B89</f>
        <v>0</v>
      </c>
      <c r="OA89" s="1" t="n">
        <f aca="false">NZ88*$B89</f>
        <v>0</v>
      </c>
      <c r="OB89" s="1" t="n">
        <f aca="false">OA88*$B89</f>
        <v>0</v>
      </c>
      <c r="OC89" s="1" t="n">
        <f aca="false">OB88*$B89</f>
        <v>0</v>
      </c>
      <c r="OD89" s="1" t="n">
        <f aca="false">OC88*$B89</f>
        <v>0</v>
      </c>
      <c r="OE89" s="1" t="n">
        <f aca="false">OD88*$B89</f>
        <v>0</v>
      </c>
      <c r="OF89" s="1" t="n">
        <f aca="false">OE88*$B89</f>
        <v>0</v>
      </c>
      <c r="OG89" s="1" t="n">
        <f aca="false">OF88*$B89</f>
        <v>0</v>
      </c>
      <c r="OH89" s="1" t="n">
        <f aca="false">OG88*$B89</f>
        <v>0</v>
      </c>
      <c r="OI89" s="1" t="n">
        <f aca="false">OH88*$B89</f>
        <v>0</v>
      </c>
      <c r="OJ89" s="1" t="n">
        <f aca="false">OI88*$B89</f>
        <v>0</v>
      </c>
      <c r="OK89" s="1" t="n">
        <f aca="false">OJ88*$B89</f>
        <v>0</v>
      </c>
      <c r="OL89" s="1" t="n">
        <f aca="false">OK88*$B89</f>
        <v>0</v>
      </c>
      <c r="OM89" s="1" t="n">
        <f aca="false">OL88*$B89</f>
        <v>0</v>
      </c>
      <c r="ON89" s="1" t="n">
        <f aca="false">OM88*$B89</f>
        <v>0</v>
      </c>
      <c r="OO89" s="1" t="n">
        <f aca="false">ON88*$B89</f>
        <v>0</v>
      </c>
      <c r="OP89" s="1" t="n">
        <f aca="false">OO88*$B89</f>
        <v>0</v>
      </c>
      <c r="OQ89" s="1" t="n">
        <f aca="false">OP88*$B89</f>
        <v>0</v>
      </c>
      <c r="OR89" s="1" t="n">
        <f aca="false">OQ88*$B89</f>
        <v>0</v>
      </c>
      <c r="OS89" s="1" t="n">
        <f aca="false">OR88*$B89</f>
        <v>0</v>
      </c>
      <c r="OT89" s="1" t="n">
        <f aca="false">OS88*$B89</f>
        <v>0</v>
      </c>
      <c r="OU89" s="1" t="n">
        <f aca="false">OT88*$B89</f>
        <v>0</v>
      </c>
      <c r="OV89" s="1" t="n">
        <f aca="false">OU88*$B89</f>
        <v>0</v>
      </c>
      <c r="OW89" s="1" t="n">
        <f aca="false">OV88*$B89</f>
        <v>0</v>
      </c>
      <c r="OX89" s="1" t="n">
        <f aca="false">OW88*$B89</f>
        <v>0</v>
      </c>
      <c r="OY89" s="1" t="n">
        <f aca="false">OX88*$B89</f>
        <v>0</v>
      </c>
      <c r="OZ89" s="1" t="n">
        <f aca="false">OY88*$B89</f>
        <v>0</v>
      </c>
      <c r="PA89" s="1" t="n">
        <f aca="false">OZ88*$B89</f>
        <v>0</v>
      </c>
      <c r="PB89" s="1" t="n">
        <f aca="false">PA88*$B89</f>
        <v>0</v>
      </c>
      <c r="PC89" s="1" t="n">
        <f aca="false">PB88*$B89</f>
        <v>0</v>
      </c>
      <c r="PD89" s="1" t="n">
        <f aca="false">PC88*$B89</f>
        <v>0</v>
      </c>
      <c r="PE89" s="1" t="n">
        <f aca="false">PD88*$B89</f>
        <v>0</v>
      </c>
      <c r="PF89" s="1" t="n">
        <f aca="false">PE88*$B89</f>
        <v>0</v>
      </c>
      <c r="PG89" s="1" t="n">
        <f aca="false">PF88*$B89</f>
        <v>0</v>
      </c>
      <c r="PH89" s="1" t="n">
        <f aca="false">PG88*$B89</f>
        <v>0</v>
      </c>
      <c r="PI89" s="1" t="n">
        <f aca="false">PH88*$B89</f>
        <v>0</v>
      </c>
      <c r="PJ89" s="1" t="n">
        <f aca="false">PI88*$B89</f>
        <v>0</v>
      </c>
      <c r="PK89" s="1" t="n">
        <f aca="false">PJ88*$B89</f>
        <v>0</v>
      </c>
      <c r="PL89" s="1" t="n">
        <f aca="false">PK88*$B89</f>
        <v>0</v>
      </c>
      <c r="PM89" s="1" t="n">
        <f aca="false">PL88*$B89</f>
        <v>0</v>
      </c>
      <c r="PN89" s="1" t="n">
        <f aca="false">PM88*$B89</f>
        <v>0</v>
      </c>
      <c r="PO89" s="1" t="n">
        <f aca="false">PN88*$B89</f>
        <v>0</v>
      </c>
      <c r="PP89" s="1" t="n">
        <f aca="false">PO88*$B89</f>
        <v>0</v>
      </c>
      <c r="PQ89" s="1" t="n">
        <f aca="false">PP88*$B89</f>
        <v>0</v>
      </c>
      <c r="PR89" s="1" t="n">
        <f aca="false">PQ88*$B89</f>
        <v>0</v>
      </c>
      <c r="PS89" s="1" t="n">
        <f aca="false">PR88*$B89</f>
        <v>0</v>
      </c>
      <c r="PT89" s="1" t="n">
        <f aca="false">PS88*$B89</f>
        <v>0</v>
      </c>
      <c r="PU89" s="1" t="n">
        <f aca="false">PT88*$B89</f>
        <v>0</v>
      </c>
      <c r="PV89" s="1" t="n">
        <f aca="false">PU88*$B89</f>
        <v>0</v>
      </c>
      <c r="PW89" s="1" t="n">
        <f aca="false">PV88*$B89</f>
        <v>0</v>
      </c>
      <c r="PX89" s="1" t="n">
        <f aca="false">PW88*$B89</f>
        <v>0</v>
      </c>
      <c r="PY89" s="1" t="n">
        <f aca="false">PX88*$B89</f>
        <v>0</v>
      </c>
      <c r="PZ89" s="1" t="n">
        <f aca="false">PY88*$B89</f>
        <v>0</v>
      </c>
      <c r="QA89" s="1" t="n">
        <f aca="false">PZ88*$B89</f>
        <v>0</v>
      </c>
      <c r="QB89" s="1" t="n">
        <f aca="false">QA88*$B89</f>
        <v>0</v>
      </c>
      <c r="QC89" s="1" t="n">
        <f aca="false">QB88*$B89</f>
        <v>0</v>
      </c>
      <c r="QD89" s="1" t="n">
        <f aca="false">QC88*$B89</f>
        <v>0</v>
      </c>
      <c r="QE89" s="1" t="n">
        <f aca="false">QD88*$B89</f>
        <v>0</v>
      </c>
      <c r="QF89" s="1" t="n">
        <f aca="false">QE88*$B89</f>
        <v>0</v>
      </c>
      <c r="QG89" s="1" t="n">
        <f aca="false">QF88*$B89</f>
        <v>0</v>
      </c>
      <c r="QH89" s="1" t="n">
        <f aca="false">QG88*$B89</f>
        <v>0</v>
      </c>
      <c r="QI89" s="1" t="n">
        <f aca="false">QH88*$B89</f>
        <v>0</v>
      </c>
      <c r="QJ89" s="1" t="n">
        <f aca="false">QI88*$B89</f>
        <v>0</v>
      </c>
      <c r="QK89" s="1" t="n">
        <f aca="false">QJ88*$B89</f>
        <v>0</v>
      </c>
      <c r="QL89" s="1" t="n">
        <f aca="false">QK88*$B89</f>
        <v>0</v>
      </c>
      <c r="QM89" s="1" t="n">
        <f aca="false">QL88*$B89</f>
        <v>0</v>
      </c>
      <c r="QN89" s="1" t="n">
        <f aca="false">QM88*$B89</f>
        <v>0</v>
      </c>
      <c r="QO89" s="1" t="n">
        <f aca="false">QN88*$B89</f>
        <v>0</v>
      </c>
      <c r="QP89" s="1" t="n">
        <f aca="false">QO88*$B89</f>
        <v>0</v>
      </c>
      <c r="QQ89" s="1" t="n">
        <f aca="false">QP88*$B89</f>
        <v>0</v>
      </c>
      <c r="QR89" s="1" t="n">
        <f aca="false">QQ88*$B89</f>
        <v>0</v>
      </c>
      <c r="QS89" s="1" t="n">
        <f aca="false">QR88*$B89</f>
        <v>0</v>
      </c>
      <c r="QT89" s="1" t="n">
        <f aca="false">QS88*$B89</f>
        <v>0</v>
      </c>
      <c r="QU89" s="1" t="n">
        <f aca="false">QT88*$B89</f>
        <v>0</v>
      </c>
      <c r="QV89" s="1" t="n">
        <f aca="false">QU88*$B89</f>
        <v>0</v>
      </c>
      <c r="QW89" s="1" t="n">
        <f aca="false">QV88*$B89</f>
        <v>0</v>
      </c>
      <c r="QX89" s="1" t="n">
        <f aca="false">QW88*$B89</f>
        <v>0</v>
      </c>
      <c r="QY89" s="1" t="n">
        <f aca="false">QX88*$B89</f>
        <v>0</v>
      </c>
      <c r="QZ89" s="1" t="n">
        <f aca="false">QY88*$B89</f>
        <v>0</v>
      </c>
      <c r="RA89" s="1" t="n">
        <f aca="false">QZ88*$B89</f>
        <v>0</v>
      </c>
      <c r="RB89" s="1" t="n">
        <f aca="false">RA88*$B89</f>
        <v>0</v>
      </c>
      <c r="RC89" s="1" t="n">
        <f aca="false">RB88*$B89</f>
        <v>0</v>
      </c>
      <c r="RD89" s="1" t="n">
        <f aca="false">RC88*$B89</f>
        <v>0</v>
      </c>
      <c r="RE89" s="1" t="n">
        <f aca="false">RD88*$B89</f>
        <v>0</v>
      </c>
      <c r="RF89" s="1" t="n">
        <f aca="false">RE88*$B89</f>
        <v>0</v>
      </c>
      <c r="RG89" s="1" t="n">
        <f aca="false">RF88*$B89</f>
        <v>0</v>
      </c>
      <c r="RH89" s="1" t="n">
        <f aca="false">RG88*$B89</f>
        <v>0</v>
      </c>
      <c r="RI89" s="1" t="n">
        <f aca="false">RH88*$B89</f>
        <v>0</v>
      </c>
      <c r="RJ89" s="1" t="n">
        <f aca="false">RI88*$B89</f>
        <v>0</v>
      </c>
      <c r="RK89" s="1" t="n">
        <f aca="false">RJ88*$B89</f>
        <v>0</v>
      </c>
      <c r="RL89" s="1" t="n">
        <f aca="false">RK88*$B89</f>
        <v>0</v>
      </c>
      <c r="RM89" s="1" t="n">
        <f aca="false">RL88*$B89</f>
        <v>0</v>
      </c>
      <c r="RN89" s="1" t="n">
        <f aca="false">RM88*$B89</f>
        <v>0</v>
      </c>
      <c r="RO89" s="1" t="n">
        <f aca="false">RN88*$B89</f>
        <v>0</v>
      </c>
      <c r="RP89" s="1" t="n">
        <f aca="false">RO88*$B89</f>
        <v>0</v>
      </c>
      <c r="RQ89" s="1" t="n">
        <f aca="false">RP88*$B89</f>
        <v>0</v>
      </c>
      <c r="RR89" s="1" t="n">
        <f aca="false">RQ88*$B89</f>
        <v>0</v>
      </c>
      <c r="RS89" s="1" t="n">
        <f aca="false">RR88*$B89</f>
        <v>0</v>
      </c>
      <c r="RT89" s="1" t="n">
        <f aca="false">RS88*$B89</f>
        <v>0</v>
      </c>
      <c r="RU89" s="1" t="n">
        <f aca="false">RT88*$B89</f>
        <v>0</v>
      </c>
      <c r="RV89" s="1" t="n">
        <f aca="false">RU88*$B89</f>
        <v>0</v>
      </c>
      <c r="RW89" s="1" t="n">
        <f aca="false">RV88*$B89</f>
        <v>0</v>
      </c>
      <c r="RX89" s="1" t="n">
        <f aca="false">RW88*$B89</f>
        <v>0</v>
      </c>
      <c r="RY89" s="1" t="n">
        <f aca="false">RX88*$B89</f>
        <v>0</v>
      </c>
      <c r="RZ89" s="1" t="n">
        <f aca="false">RY88*$B89</f>
        <v>0</v>
      </c>
      <c r="SA89" s="1" t="n">
        <f aca="false">RZ88*$B89</f>
        <v>0</v>
      </c>
      <c r="SB89" s="1" t="n">
        <f aca="false">SA88*$B89</f>
        <v>0</v>
      </c>
      <c r="SC89" s="1" t="n">
        <f aca="false">SB88*$B89</f>
        <v>0</v>
      </c>
      <c r="SD89" s="1" t="n">
        <f aca="false">SC88*$B89</f>
        <v>0</v>
      </c>
      <c r="SE89" s="1" t="n">
        <f aca="false">SD88*$B89</f>
        <v>0</v>
      </c>
      <c r="SF89" s="1" t="n">
        <f aca="false">SE88*$B89</f>
        <v>0</v>
      </c>
      <c r="SG89" s="1" t="n">
        <f aca="false">SF88*$B89</f>
        <v>0</v>
      </c>
      <c r="SH89" s="1" t="n">
        <f aca="false">SG88*$B89</f>
        <v>0</v>
      </c>
      <c r="SI89" s="1" t="n">
        <f aca="false">SH88*$B89</f>
        <v>0</v>
      </c>
      <c r="SJ89" s="1" t="n">
        <f aca="false">SI88*$B89</f>
        <v>0</v>
      </c>
      <c r="SK89" s="1" t="n">
        <f aca="false">SJ88*$B89</f>
        <v>0</v>
      </c>
      <c r="SL89" s="1" t="n">
        <f aca="false">SK88*$B89</f>
        <v>0</v>
      </c>
      <c r="SM89" s="1" t="n">
        <f aca="false">SL88*$B89</f>
        <v>0</v>
      </c>
      <c r="SN89" s="1" t="n">
        <f aca="false">SM88*$B89</f>
        <v>0</v>
      </c>
      <c r="SO89" s="1" t="n">
        <f aca="false">SN88*$B89</f>
        <v>0</v>
      </c>
      <c r="SP89" s="1" t="n">
        <f aca="false">SO88*$B89</f>
        <v>0</v>
      </c>
      <c r="SQ89" s="1" t="n">
        <f aca="false">SP88*$B89</f>
        <v>0</v>
      </c>
      <c r="SR89" s="1" t="n">
        <f aca="false">SQ88*$B89</f>
        <v>0</v>
      </c>
      <c r="SS89" s="1" t="n">
        <f aca="false">SR88*$B89</f>
        <v>0</v>
      </c>
      <c r="ST89" s="1" t="n">
        <f aca="false">SS88*$B89</f>
        <v>0</v>
      </c>
      <c r="SU89" s="1" t="n">
        <f aca="false">ST88*$B89</f>
        <v>0</v>
      </c>
      <c r="SV89" s="1" t="n">
        <f aca="false">SU88*$B89</f>
        <v>0</v>
      </c>
      <c r="SW89" s="1" t="n">
        <f aca="false">SV88*$B89</f>
        <v>0</v>
      </c>
      <c r="SX89" s="1" t="n">
        <f aca="false">SW88*$B89</f>
        <v>0</v>
      </c>
      <c r="SY89" s="1" t="n">
        <f aca="false">SX88*$B89</f>
        <v>0</v>
      </c>
      <c r="SZ89" s="1" t="n">
        <f aca="false">SY88*$B89</f>
        <v>0</v>
      </c>
      <c r="TA89" s="1" t="n">
        <f aca="false">SZ88*$B89</f>
        <v>0</v>
      </c>
      <c r="TB89" s="1" t="n">
        <f aca="false">TA88*$B89</f>
        <v>0</v>
      </c>
      <c r="TC89" s="1" t="n">
        <f aca="false">TB88*$B89</f>
        <v>0</v>
      </c>
      <c r="TD89" s="1" t="n">
        <f aca="false">TC88*$B89</f>
        <v>0</v>
      </c>
      <c r="TE89" s="1" t="n">
        <f aca="false">TD88*$B89</f>
        <v>0</v>
      </c>
      <c r="TF89" s="1" t="n">
        <f aca="false">TE88*$B89</f>
        <v>0</v>
      </c>
      <c r="TG89" s="1" t="n">
        <f aca="false">TF88*$B89</f>
        <v>0</v>
      </c>
      <c r="TH89" s="1" t="n">
        <f aca="false">TG88*$B89</f>
        <v>0</v>
      </c>
      <c r="TI89" s="1" t="n">
        <f aca="false">TH88*$B89</f>
        <v>0</v>
      </c>
      <c r="TJ89" s="1" t="n">
        <f aca="false">TI88*$B89</f>
        <v>0</v>
      </c>
      <c r="TK89" s="1" t="n">
        <f aca="false">TJ88*$B89</f>
        <v>0</v>
      </c>
      <c r="TL89" s="1" t="n">
        <f aca="false">TK88*$B89</f>
        <v>0</v>
      </c>
      <c r="TM89" s="1" t="n">
        <f aca="false">TL88*$B89</f>
        <v>0</v>
      </c>
      <c r="TN89" s="1" t="n">
        <f aca="false">TM88*$B89</f>
        <v>0</v>
      </c>
      <c r="TO89" s="1" t="n">
        <f aca="false">TN88*$B89</f>
        <v>0</v>
      </c>
      <c r="TP89" s="1" t="n">
        <f aca="false">TO88*$B89</f>
        <v>0</v>
      </c>
      <c r="TQ89" s="1" t="n">
        <f aca="false">TP88*$B89</f>
        <v>0</v>
      </c>
      <c r="TR89" s="1" t="n">
        <f aca="false">TQ88*$B89</f>
        <v>0</v>
      </c>
      <c r="TS89" s="1" t="n">
        <f aca="false">TR88*$B89</f>
        <v>0</v>
      </c>
      <c r="TT89" s="1" t="n">
        <f aca="false">TS88*$B89</f>
        <v>0</v>
      </c>
      <c r="TU89" s="1" t="n">
        <f aca="false">TT88*$B89</f>
        <v>0</v>
      </c>
      <c r="TV89" s="1" t="n">
        <f aca="false">TU88*$B89</f>
        <v>0</v>
      </c>
      <c r="TW89" s="1" t="n">
        <f aca="false">TV88*$B89</f>
        <v>0</v>
      </c>
      <c r="TX89" s="1" t="n">
        <f aca="false">TW88*$B89</f>
        <v>0</v>
      </c>
      <c r="TY89" s="1" t="n">
        <f aca="false">TX88*$B89</f>
        <v>0</v>
      </c>
      <c r="TZ89" s="1" t="n">
        <f aca="false">TY88*$B89</f>
        <v>0</v>
      </c>
      <c r="UA89" s="1" t="n">
        <f aca="false">TZ88*$B89</f>
        <v>0</v>
      </c>
      <c r="UB89" s="1" t="n">
        <f aca="false">UA88*$B89</f>
        <v>0</v>
      </c>
      <c r="UC89" s="1" t="n">
        <f aca="false">UB88*$B89</f>
        <v>0</v>
      </c>
      <c r="UD89" s="1" t="n">
        <f aca="false">UC88*$B89</f>
        <v>0</v>
      </c>
      <c r="UE89" s="1" t="n">
        <f aca="false">UD88*$B89</f>
        <v>0</v>
      </c>
      <c r="UF89" s="1" t="n">
        <f aca="false">UE88*$B89</f>
        <v>0</v>
      </c>
      <c r="UG89" s="1" t="n">
        <f aca="false">UF88*$B89</f>
        <v>0</v>
      </c>
      <c r="UH89" s="1" t="n">
        <f aca="false">UG88*$B89</f>
        <v>0</v>
      </c>
      <c r="UI89" s="1" t="n">
        <f aca="false">UH88*$B89</f>
        <v>0</v>
      </c>
      <c r="UJ89" s="1" t="n">
        <f aca="false">UI88*$B89</f>
        <v>0</v>
      </c>
      <c r="UK89" s="1" t="n">
        <f aca="false">UJ88*$B89</f>
        <v>0</v>
      </c>
      <c r="UL89" s="1" t="n">
        <f aca="false">UK88*$B89</f>
        <v>0</v>
      </c>
      <c r="UM89" s="1" t="n">
        <f aca="false">UL88*$B89</f>
        <v>0</v>
      </c>
      <c r="UN89" s="1" t="n">
        <f aca="false">UM88*$B89</f>
        <v>0</v>
      </c>
      <c r="UO89" s="1" t="n">
        <f aca="false">UN88*$B89</f>
        <v>0</v>
      </c>
      <c r="UP89" s="1" t="n">
        <f aca="false">UO88*$B89</f>
        <v>0</v>
      </c>
      <c r="UQ89" s="1" t="n">
        <f aca="false">UP88*$B89</f>
        <v>0</v>
      </c>
      <c r="UR89" s="1" t="n">
        <f aca="false">UQ88*$B89</f>
        <v>0</v>
      </c>
      <c r="US89" s="1" t="n">
        <f aca="false">UR88*$B89</f>
        <v>0</v>
      </c>
      <c r="UT89" s="1" t="n">
        <f aca="false">US88*$B89</f>
        <v>0</v>
      </c>
      <c r="UU89" s="1" t="n">
        <f aca="false">UT88*$B89</f>
        <v>0</v>
      </c>
      <c r="UV89" s="1" t="n">
        <f aca="false">UU88*$B89</f>
        <v>0</v>
      </c>
      <c r="UW89" s="1" t="n">
        <f aca="false">UV88*$B89</f>
        <v>0</v>
      </c>
      <c r="UX89" s="1" t="n">
        <f aca="false">UW88*$B89</f>
        <v>0</v>
      </c>
      <c r="UY89" s="1" t="n">
        <f aca="false">UX88*$B89</f>
        <v>0</v>
      </c>
      <c r="UZ89" s="1" t="n">
        <f aca="false">UY88*$B89</f>
        <v>0</v>
      </c>
      <c r="VA89" s="1" t="n">
        <f aca="false">UZ88*$B89</f>
        <v>0</v>
      </c>
      <c r="VB89" s="1" t="n">
        <f aca="false">VA88*$B89</f>
        <v>0</v>
      </c>
      <c r="VC89" s="1" t="n">
        <f aca="false">VB88*$B89</f>
        <v>0</v>
      </c>
      <c r="VD89" s="1" t="n">
        <f aca="false">VC88*$B89</f>
        <v>0</v>
      </c>
      <c r="VE89" s="1" t="n">
        <f aca="false">VD88*$B89</f>
        <v>0</v>
      </c>
      <c r="VF89" s="1" t="n">
        <f aca="false">VE88*$B89</f>
        <v>0</v>
      </c>
      <c r="VG89" s="1" t="n">
        <f aca="false">VF88*$B89</f>
        <v>0</v>
      </c>
      <c r="VH89" s="1" t="n">
        <f aca="false">VG88*$B89</f>
        <v>0</v>
      </c>
      <c r="VI89" s="1" t="n">
        <f aca="false">VH88*$B89</f>
        <v>0</v>
      </c>
      <c r="VJ89" s="1" t="n">
        <f aca="false">VI88*$B89</f>
        <v>0</v>
      </c>
      <c r="VK89" s="1" t="n">
        <f aca="false">VJ88*$B89</f>
        <v>0</v>
      </c>
      <c r="VL89" s="1" t="n">
        <f aca="false">VK88*$B89</f>
        <v>0</v>
      </c>
      <c r="VM89" s="1" t="n">
        <f aca="false">VL88*$B89</f>
        <v>0</v>
      </c>
      <c r="VN89" s="1" t="n">
        <f aca="false">VM88*$B89</f>
        <v>0</v>
      </c>
      <c r="VO89" s="1" t="n">
        <f aca="false">VN88*$B89</f>
        <v>0</v>
      </c>
      <c r="VP89" s="1" t="n">
        <f aca="false">VO88*$B89</f>
        <v>0</v>
      </c>
      <c r="VQ89" s="1" t="n">
        <f aca="false">VP88*$B89</f>
        <v>0</v>
      </c>
      <c r="VR89" s="1" t="n">
        <f aca="false">VQ88*$B89</f>
        <v>0</v>
      </c>
      <c r="VS89" s="1" t="n">
        <f aca="false">VR88*$B89</f>
        <v>0</v>
      </c>
      <c r="VT89" s="1" t="n">
        <f aca="false">VS88*$B89</f>
        <v>0</v>
      </c>
      <c r="VU89" s="1" t="n">
        <f aca="false">VT88*$B89</f>
        <v>0</v>
      </c>
      <c r="VV89" s="1" t="n">
        <f aca="false">VU88*$B89</f>
        <v>0</v>
      </c>
      <c r="VW89" s="1" t="n">
        <f aca="false">VV88*$B89</f>
        <v>0</v>
      </c>
      <c r="VX89" s="1" t="n">
        <f aca="false">VW88*$B89</f>
        <v>0</v>
      </c>
      <c r="VY89" s="1" t="n">
        <f aca="false">VX88*$B89</f>
        <v>0</v>
      </c>
      <c r="VZ89" s="1" t="n">
        <f aca="false">VY88*$B89</f>
        <v>0</v>
      </c>
      <c r="WA89" s="1" t="n">
        <f aca="false">VZ88*$B89</f>
        <v>0</v>
      </c>
      <c r="WB89" s="1" t="n">
        <f aca="false">WA88*$B89</f>
        <v>0</v>
      </c>
      <c r="WC89" s="1" t="n">
        <f aca="false">WB88*$B89</f>
        <v>0</v>
      </c>
      <c r="WD89" s="1" t="n">
        <f aca="false">WC88*$B89</f>
        <v>0</v>
      </c>
      <c r="WE89" s="1" t="n">
        <f aca="false">WD88*$B89</f>
        <v>0</v>
      </c>
      <c r="WF89" s="1" t="n">
        <f aca="false">WE88*$B89</f>
        <v>0</v>
      </c>
      <c r="WG89" s="1" t="n">
        <f aca="false">WF88*$B89</f>
        <v>0</v>
      </c>
      <c r="WH89" s="1" t="n">
        <f aca="false">WG88*$B89</f>
        <v>0</v>
      </c>
      <c r="WI89" s="1" t="n">
        <f aca="false">WH88*$B89</f>
        <v>0</v>
      </c>
      <c r="WJ89" s="1" t="n">
        <f aca="false">WI88*$B89</f>
        <v>0</v>
      </c>
      <c r="WK89" s="1" t="n">
        <f aca="false">WJ88*$B89</f>
        <v>0</v>
      </c>
      <c r="WL89" s="1" t="n">
        <f aca="false">WK88*$B89</f>
        <v>0</v>
      </c>
      <c r="WM89" s="1" t="n">
        <f aca="false">WL88*$B89</f>
        <v>0</v>
      </c>
      <c r="WN89" s="1" t="n">
        <f aca="false">WM88*$B89</f>
        <v>0</v>
      </c>
      <c r="WO89" s="1" t="n">
        <f aca="false">WN88*$B89</f>
        <v>0</v>
      </c>
      <c r="WP89" s="1" t="n">
        <f aca="false">WO88*$B89</f>
        <v>0</v>
      </c>
      <c r="WQ89" s="1" t="n">
        <f aca="false">WP88*$B89</f>
        <v>0</v>
      </c>
      <c r="WR89" s="1" t="n">
        <f aca="false">WQ88*$B89</f>
        <v>0</v>
      </c>
      <c r="WS89" s="1" t="n">
        <f aca="false">WR88*$B89</f>
        <v>0</v>
      </c>
      <c r="WT89" s="1" t="n">
        <f aca="false">WS88*$B89</f>
        <v>0</v>
      </c>
      <c r="WU89" s="1" t="n">
        <f aca="false">WT88*$B89</f>
        <v>0</v>
      </c>
      <c r="WV89" s="1" t="n">
        <f aca="false">WU88*$B89</f>
        <v>0</v>
      </c>
      <c r="WW89" s="1" t="n">
        <f aca="false">WV88*$B89</f>
        <v>0</v>
      </c>
      <c r="WX89" s="1" t="n">
        <f aca="false">WW88*$B89</f>
        <v>0</v>
      </c>
      <c r="WY89" s="1" t="n">
        <f aca="false">WX88*$B89</f>
        <v>0</v>
      </c>
      <c r="WZ89" s="1" t="n">
        <f aca="false">WY88*$B89</f>
        <v>0</v>
      </c>
      <c r="XA89" s="1" t="n">
        <f aca="false">WZ88*$B89</f>
        <v>0</v>
      </c>
      <c r="XB89" s="1" t="n">
        <f aca="false">XA88*$B89</f>
        <v>0</v>
      </c>
      <c r="XC89" s="1" t="n">
        <f aca="false">XB88*$B89</f>
        <v>0</v>
      </c>
      <c r="XD89" s="1" t="n">
        <f aca="false">XC88*$B89</f>
        <v>0</v>
      </c>
      <c r="XE89" s="1" t="n">
        <f aca="false">XD88*$B89</f>
        <v>0</v>
      </c>
      <c r="XF89" s="1" t="n">
        <f aca="false">XE88*$B89</f>
        <v>0</v>
      </c>
      <c r="XG89" s="1" t="n">
        <f aca="false">XF88*$B89</f>
        <v>0</v>
      </c>
      <c r="XH89" s="1" t="n">
        <f aca="false">XG88*$B89</f>
        <v>0</v>
      </c>
      <c r="XI89" s="1" t="n">
        <f aca="false">XH88*$B89</f>
        <v>0</v>
      </c>
      <c r="XJ89" s="1" t="n">
        <f aca="false">XI88*$B89</f>
        <v>0</v>
      </c>
      <c r="XK89" s="1" t="n">
        <f aca="false">XJ88*$B89</f>
        <v>0</v>
      </c>
      <c r="XL89" s="1" t="n">
        <f aca="false">XK88*$B89</f>
        <v>0</v>
      </c>
      <c r="XM89" s="1" t="n">
        <f aca="false">XL88*$B89</f>
        <v>0</v>
      </c>
      <c r="XN89" s="1" t="n">
        <f aca="false">XM88*$B89</f>
        <v>0</v>
      </c>
      <c r="XO89" s="1" t="n">
        <f aca="false">XN88*$B89</f>
        <v>0</v>
      </c>
      <c r="XP89" s="1" t="n">
        <f aca="false">XO88*$B89</f>
        <v>0</v>
      </c>
      <c r="XQ89" s="1" t="n">
        <f aca="false">XP88*$B89</f>
        <v>0</v>
      </c>
      <c r="XR89" s="1" t="n">
        <f aca="false">XQ88*$B89</f>
        <v>0</v>
      </c>
      <c r="XS89" s="1" t="n">
        <f aca="false">XR88*$B89</f>
        <v>0</v>
      </c>
      <c r="XT89" s="1" t="n">
        <f aca="false">XS88*$B89</f>
        <v>0</v>
      </c>
      <c r="XU89" s="1" t="n">
        <f aca="false">XT88*$B89</f>
        <v>0</v>
      </c>
      <c r="XV89" s="1" t="n">
        <f aca="false">XU88*$B89</f>
        <v>0</v>
      </c>
      <c r="XW89" s="1" t="n">
        <f aca="false">XV88*$B89</f>
        <v>0</v>
      </c>
      <c r="XX89" s="1" t="n">
        <f aca="false">XW88*$B89</f>
        <v>0</v>
      </c>
      <c r="XY89" s="1" t="n">
        <f aca="false">XX88*$B89</f>
        <v>0</v>
      </c>
      <c r="XZ89" s="1" t="n">
        <f aca="false">XY88*$B89</f>
        <v>0</v>
      </c>
      <c r="YA89" s="1" t="n">
        <f aca="false">XZ88*$B89</f>
        <v>0</v>
      </c>
      <c r="YB89" s="1" t="n">
        <f aca="false">YA88*$B89</f>
        <v>0</v>
      </c>
      <c r="YC89" s="1" t="n">
        <f aca="false">YB88*$B89</f>
        <v>0</v>
      </c>
      <c r="YD89" s="1" t="n">
        <f aca="false">YC88*$B89</f>
        <v>0</v>
      </c>
      <c r="YE89" s="1" t="n">
        <f aca="false">YD88*$B89</f>
        <v>0</v>
      </c>
      <c r="YF89" s="1" t="n">
        <f aca="false">YE88*$B89</f>
        <v>0</v>
      </c>
      <c r="YG89" s="1" t="n">
        <f aca="false">YF88*$B89</f>
        <v>0</v>
      </c>
      <c r="YH89" s="1" t="n">
        <f aca="false">YG88*$B89</f>
        <v>0</v>
      </c>
      <c r="YI89" s="1" t="n">
        <f aca="false">YH88*$B89</f>
        <v>0</v>
      </c>
      <c r="YJ89" s="1" t="n">
        <f aca="false">YI88*$B89</f>
        <v>0</v>
      </c>
      <c r="YK89" s="1" t="n">
        <f aca="false">YJ88*$B89</f>
        <v>0</v>
      </c>
      <c r="YL89" s="1" t="n">
        <f aca="false">YK88*$B89</f>
        <v>0</v>
      </c>
      <c r="YM89" s="1" t="n">
        <f aca="false">YL88*$B89</f>
        <v>0</v>
      </c>
      <c r="YN89" s="1" t="n">
        <f aca="false">YM88*$B89</f>
        <v>0</v>
      </c>
      <c r="YO89" s="1" t="n">
        <f aca="false">YN88*$B89</f>
        <v>0</v>
      </c>
      <c r="YP89" s="1" t="n">
        <f aca="false">YO88*$B89</f>
        <v>0</v>
      </c>
      <c r="YQ89" s="1" t="n">
        <f aca="false">YP88*$B89</f>
        <v>0</v>
      </c>
      <c r="YR89" s="1" t="n">
        <f aca="false">YQ88*$B89</f>
        <v>0</v>
      </c>
      <c r="YS89" s="1" t="n">
        <f aca="false">YR88*$B89</f>
        <v>0</v>
      </c>
      <c r="YT89" s="1" t="n">
        <f aca="false">YS88*$B89</f>
        <v>0</v>
      </c>
      <c r="YU89" s="1" t="n">
        <f aca="false">YT88*$B89</f>
        <v>0</v>
      </c>
      <c r="YV89" s="1" t="n">
        <f aca="false">YU88*$B89</f>
        <v>0</v>
      </c>
      <c r="YW89" s="1" t="n">
        <f aca="false">YV88*$B89</f>
        <v>0</v>
      </c>
      <c r="YX89" s="1" t="n">
        <f aca="false">YW88*$B89</f>
        <v>0</v>
      </c>
      <c r="YY89" s="1" t="n">
        <f aca="false">YX88*$B89</f>
        <v>0</v>
      </c>
      <c r="YZ89" s="1" t="n">
        <f aca="false">YY88*$B89</f>
        <v>0</v>
      </c>
      <c r="ZA89" s="1" t="n">
        <f aca="false">YZ88*$B89</f>
        <v>0</v>
      </c>
      <c r="ZB89" s="1" t="n">
        <f aca="false">ZA88*$B89</f>
        <v>0</v>
      </c>
      <c r="ZC89" s="1" t="n">
        <f aca="false">ZB88*$B89</f>
        <v>0</v>
      </c>
      <c r="ZD89" s="1" t="n">
        <f aca="false">ZC88*$B89</f>
        <v>0</v>
      </c>
      <c r="ZE89" s="1" t="n">
        <f aca="false">ZD88*$B89</f>
        <v>0</v>
      </c>
      <c r="ZF89" s="1" t="n">
        <f aca="false">ZE88*$B89</f>
        <v>0</v>
      </c>
      <c r="ZG89" s="1" t="n">
        <f aca="false">ZF88*$B89</f>
        <v>0</v>
      </c>
      <c r="ZH89" s="1" t="n">
        <f aca="false">ZG88*$B89</f>
        <v>0</v>
      </c>
      <c r="ZI89" s="1" t="n">
        <f aca="false">ZH88*$B89</f>
        <v>0</v>
      </c>
      <c r="ZJ89" s="1" t="n">
        <f aca="false">ZI88*$B89</f>
        <v>0</v>
      </c>
      <c r="ZK89" s="1" t="n">
        <f aca="false">ZJ88*$B89</f>
        <v>0</v>
      </c>
      <c r="ZL89" s="1" t="n">
        <f aca="false">ZK88*$B89</f>
        <v>0</v>
      </c>
      <c r="ZM89" s="1" t="n">
        <f aca="false">ZL88*$B89</f>
        <v>0</v>
      </c>
      <c r="ZN89" s="1" t="n">
        <f aca="false">ZM88*$B89</f>
        <v>0</v>
      </c>
      <c r="ZO89" s="1" t="n">
        <f aca="false">ZN88*$B89</f>
        <v>0</v>
      </c>
      <c r="ZP89" s="1" t="n">
        <f aca="false">ZO88*$B89</f>
        <v>0</v>
      </c>
      <c r="ZQ89" s="1" t="n">
        <f aca="false">ZP88*$B89</f>
        <v>0</v>
      </c>
      <c r="ZR89" s="1" t="n">
        <f aca="false">ZQ88*$B89</f>
        <v>0</v>
      </c>
      <c r="ZS89" s="1" t="n">
        <f aca="false">ZR88*$B89</f>
        <v>0</v>
      </c>
      <c r="ZT89" s="1" t="n">
        <f aca="false">ZS88*$B89</f>
        <v>0</v>
      </c>
      <c r="ZU89" s="1" t="n">
        <f aca="false">ZT88*$B89</f>
        <v>0</v>
      </c>
      <c r="ZV89" s="1" t="n">
        <f aca="false">ZU88*$B89</f>
        <v>0</v>
      </c>
      <c r="ZW89" s="1" t="n">
        <f aca="false">ZV88*$B89</f>
        <v>0</v>
      </c>
      <c r="ZX89" s="1" t="n">
        <f aca="false">ZW88*$B89</f>
        <v>0</v>
      </c>
      <c r="ZY89" s="1" t="n">
        <f aca="false">ZX88*$B89</f>
        <v>0</v>
      </c>
      <c r="ZZ89" s="1" t="n">
        <f aca="false">ZY88*$B89</f>
        <v>0</v>
      </c>
      <c r="AAA89" s="1" t="n">
        <f aca="false">ZZ88*$B89</f>
        <v>0</v>
      </c>
      <c r="AAB89" s="1" t="n">
        <f aca="false">AAA88*$B89</f>
        <v>0</v>
      </c>
      <c r="AAC89" s="1" t="n">
        <f aca="false">AAB88*$B89</f>
        <v>0</v>
      </c>
      <c r="AAD89" s="1" t="n">
        <f aca="false">AAC88*$B89</f>
        <v>0</v>
      </c>
      <c r="AAE89" s="1" t="n">
        <f aca="false">AAD88*$B89</f>
        <v>0</v>
      </c>
      <c r="AAF89" s="1" t="n">
        <f aca="false">AAE88*$B89</f>
        <v>0</v>
      </c>
      <c r="AAG89" s="1" t="n">
        <f aca="false">AAF88*$B89</f>
        <v>0</v>
      </c>
      <c r="AAH89" s="1" t="n">
        <f aca="false">AAG88*$B89</f>
        <v>0</v>
      </c>
      <c r="AAI89" s="1" t="n">
        <f aca="false">AAH88*$B89</f>
        <v>0</v>
      </c>
      <c r="AAJ89" s="1" t="n">
        <f aca="false">AAI88*$B89</f>
        <v>0</v>
      </c>
      <c r="AAK89" s="1" t="n">
        <f aca="false">AAJ88*$B89</f>
        <v>0</v>
      </c>
      <c r="AAL89" s="1" t="n">
        <f aca="false">AAK88*$B89</f>
        <v>0</v>
      </c>
      <c r="AAM89" s="1" t="n">
        <f aca="false">AAL88*$B89</f>
        <v>0</v>
      </c>
      <c r="AAN89" s="1" t="n">
        <f aca="false">AAM88*$B89</f>
        <v>0</v>
      </c>
      <c r="AAO89" s="1" t="n">
        <f aca="false">AAN88*$B89</f>
        <v>0</v>
      </c>
      <c r="AAP89" s="1" t="n">
        <f aca="false">AAO88*$B89</f>
        <v>0</v>
      </c>
      <c r="AAQ89" s="1" t="n">
        <f aca="false">AAP88*$B89</f>
        <v>0</v>
      </c>
      <c r="AAR89" s="1" t="n">
        <f aca="false">AAQ88*$B89</f>
        <v>0</v>
      </c>
      <c r="AAS89" s="1" t="n">
        <f aca="false">AAR88*$B89</f>
        <v>0</v>
      </c>
      <c r="AAT89" s="1" t="n">
        <f aca="false">AAS88*$B89</f>
        <v>0</v>
      </c>
      <c r="AAU89" s="1" t="n">
        <f aca="false">AAT88*$B89</f>
        <v>0</v>
      </c>
      <c r="AAV89" s="1" t="n">
        <f aca="false">AAU88*$B89</f>
        <v>0</v>
      </c>
      <c r="AAW89" s="1" t="n">
        <f aca="false">AAV88*$B89</f>
        <v>0</v>
      </c>
      <c r="AAX89" s="1" t="n">
        <f aca="false">AAW88*$B89</f>
        <v>0</v>
      </c>
      <c r="AAY89" s="1" t="n">
        <f aca="false">AAX88*$B89</f>
        <v>0</v>
      </c>
      <c r="AAZ89" s="1" t="n">
        <f aca="false">AAY88*$B89</f>
        <v>0</v>
      </c>
      <c r="ABA89" s="1" t="n">
        <f aca="false">AAZ88*$B89</f>
        <v>0</v>
      </c>
      <c r="ABB89" s="1" t="n">
        <f aca="false">ABA88*$B89</f>
        <v>0</v>
      </c>
      <c r="ABC89" s="1" t="n">
        <f aca="false">ABB88*$B89</f>
        <v>0</v>
      </c>
      <c r="ABD89" s="1" t="n">
        <f aca="false">ABC88*$B89</f>
        <v>0</v>
      </c>
      <c r="ABE89" s="1" t="n">
        <f aca="false">ABD88*$B89</f>
        <v>0</v>
      </c>
      <c r="ABF89" s="1" t="n">
        <f aca="false">ABE88*$B89</f>
        <v>0</v>
      </c>
      <c r="ABG89" s="1" t="n">
        <f aca="false">ABF88*$B89</f>
        <v>0</v>
      </c>
      <c r="ABH89" s="1" t="n">
        <f aca="false">ABG88*$B89</f>
        <v>0</v>
      </c>
      <c r="ABI89" s="1" t="n">
        <f aca="false">ABH88*$B89</f>
        <v>0</v>
      </c>
      <c r="ABJ89" s="1" t="n">
        <f aca="false">ABI88*$B89</f>
        <v>0</v>
      </c>
      <c r="ABK89" s="1" t="n">
        <f aca="false">ABJ88*$B89</f>
        <v>0</v>
      </c>
      <c r="ABL89" s="1" t="n">
        <f aca="false">ABK88*$B89</f>
        <v>0</v>
      </c>
      <c r="ABM89" s="1" t="n">
        <f aca="false">ABL88*$B89</f>
        <v>0</v>
      </c>
      <c r="ABN89" s="1" t="n">
        <f aca="false">ABM88*$B89</f>
        <v>0</v>
      </c>
      <c r="ABO89" s="1" t="n">
        <f aca="false">ABN88*$B89</f>
        <v>0</v>
      </c>
      <c r="ABP89" s="1" t="n">
        <f aca="false">ABO88*$B89</f>
        <v>0</v>
      </c>
      <c r="ABQ89" s="1" t="n">
        <f aca="false">ABP88*$B89</f>
        <v>0</v>
      </c>
      <c r="ABR89" s="1" t="n">
        <f aca="false">ABQ88*$B89</f>
        <v>0</v>
      </c>
      <c r="ABS89" s="1" t="n">
        <f aca="false">ABR88*$B89</f>
        <v>0</v>
      </c>
      <c r="ABT89" s="1" t="n">
        <f aca="false">ABS88*$B89</f>
        <v>0</v>
      </c>
      <c r="ABU89" s="1" t="n">
        <f aca="false">ABT88*$B89</f>
        <v>0</v>
      </c>
      <c r="ABV89" s="1" t="n">
        <f aca="false">ABU88*$B89</f>
        <v>0</v>
      </c>
      <c r="ABW89" s="1" t="n">
        <f aca="false">ABV88*$B89</f>
        <v>0</v>
      </c>
      <c r="ABX89" s="1" t="n">
        <f aca="false">ABW88*$B89</f>
        <v>0</v>
      </c>
      <c r="ABY89" s="1" t="n">
        <f aca="false">ABX88*$B89</f>
        <v>0</v>
      </c>
      <c r="ABZ89" s="1" t="n">
        <f aca="false">ABY88*$B89</f>
        <v>0</v>
      </c>
      <c r="ACA89" s="1" t="n">
        <f aca="false">ABZ88*$B89</f>
        <v>0</v>
      </c>
      <c r="ACB89" s="1" t="n">
        <f aca="false">ACA88*$B89</f>
        <v>0</v>
      </c>
      <c r="ACC89" s="1" t="n">
        <f aca="false">ACB88*$B89</f>
        <v>0</v>
      </c>
      <c r="ACD89" s="1" t="n">
        <f aca="false">ACC88*$B89</f>
        <v>0</v>
      </c>
      <c r="ACE89" s="1" t="n">
        <f aca="false">ACD88*$B89</f>
        <v>0</v>
      </c>
      <c r="ACF89" s="1" t="n">
        <f aca="false">ACE88*$B89</f>
        <v>0</v>
      </c>
      <c r="ACG89" s="1" t="n">
        <f aca="false">ACF88*$B89</f>
        <v>0</v>
      </c>
      <c r="ACH89" s="1" t="n">
        <f aca="false">ACG88*$B89</f>
        <v>0</v>
      </c>
      <c r="ACI89" s="1" t="n">
        <f aca="false">ACH88*$B89</f>
        <v>0</v>
      </c>
      <c r="ACJ89" s="1" t="n">
        <f aca="false">ACI88*$B89</f>
        <v>0</v>
      </c>
      <c r="ACK89" s="1" t="n">
        <f aca="false">ACJ88*$B89</f>
        <v>0</v>
      </c>
      <c r="ACL89" s="1" t="n">
        <f aca="false">ACK88*$B89</f>
        <v>0</v>
      </c>
      <c r="ACM89" s="1" t="n">
        <f aca="false">ACL88*$B89</f>
        <v>0</v>
      </c>
      <c r="ACN89" s="1" t="n">
        <f aca="false">ACM88*$B89</f>
        <v>0</v>
      </c>
      <c r="ACO89" s="1" t="n">
        <f aca="false">ACN88*$B89</f>
        <v>0</v>
      </c>
      <c r="ACP89" s="1" t="n">
        <f aca="false">ACO88*$B89</f>
        <v>0</v>
      </c>
      <c r="ACQ89" s="1" t="n">
        <f aca="false">ACP88*$B89</f>
        <v>0</v>
      </c>
      <c r="ACR89" s="1" t="n">
        <f aca="false">ACQ88*$B89</f>
        <v>0</v>
      </c>
      <c r="ACS89" s="1" t="n">
        <f aca="false">ACR88*$B89</f>
        <v>0</v>
      </c>
      <c r="ACT89" s="1" t="n">
        <f aca="false">ACS88*$B89</f>
        <v>0</v>
      </c>
      <c r="ACU89" s="1" t="n">
        <f aca="false">ACT88*$B89</f>
        <v>0</v>
      </c>
      <c r="ACV89" s="1" t="n">
        <f aca="false">ACU88*$B89</f>
        <v>0</v>
      </c>
      <c r="ACW89" s="1" t="n">
        <f aca="false">ACV88*$B89</f>
        <v>0</v>
      </c>
      <c r="ACX89" s="1" t="n">
        <f aca="false">ACW88*$B89</f>
        <v>0</v>
      </c>
      <c r="ACY89" s="1" t="n">
        <f aca="false">ACX88*$B89</f>
        <v>0</v>
      </c>
      <c r="ACZ89" s="1" t="n">
        <f aca="false">ACY88*$B89</f>
        <v>0</v>
      </c>
      <c r="ADA89" s="1" t="n">
        <f aca="false">ACZ88*$B89</f>
        <v>0</v>
      </c>
      <c r="ADB89" s="1" t="n">
        <f aca="false">ADA88*$B89</f>
        <v>0</v>
      </c>
      <c r="ADC89" s="1" t="n">
        <f aca="false">ADB88*$B89</f>
        <v>0</v>
      </c>
      <c r="ADD89" s="1" t="n">
        <f aca="false">ADC88*$B89</f>
        <v>0</v>
      </c>
      <c r="ADE89" s="1" t="n">
        <f aca="false">ADD88*$B89</f>
        <v>0</v>
      </c>
      <c r="ADF89" s="1" t="n">
        <f aca="false">ADE88*$B89</f>
        <v>0</v>
      </c>
      <c r="ADG89" s="1" t="n">
        <f aca="false">ADF88*$B89</f>
        <v>0</v>
      </c>
      <c r="ADH89" s="1" t="n">
        <f aca="false">ADG88*$B89</f>
        <v>0</v>
      </c>
      <c r="ADI89" s="1" t="n">
        <f aca="false">ADH88*$B89</f>
        <v>0</v>
      </c>
      <c r="ADJ89" s="1" t="n">
        <f aca="false">ADI88*$B89</f>
        <v>0</v>
      </c>
      <c r="ADK89" s="1" t="n">
        <f aca="false">ADJ88*$B89</f>
        <v>0</v>
      </c>
      <c r="ADL89" s="1" t="n">
        <f aca="false">ADK88*$B89</f>
        <v>0</v>
      </c>
      <c r="ADM89" s="1" t="n">
        <f aca="false">ADL88*$B89</f>
        <v>0</v>
      </c>
      <c r="ADN89" s="1" t="n">
        <f aca="false">ADM88*$B89</f>
        <v>0</v>
      </c>
      <c r="ADO89" s="1" t="n">
        <f aca="false">ADN88*$B89</f>
        <v>0</v>
      </c>
      <c r="ADP89" s="1" t="n">
        <f aca="false">ADO88*$B89</f>
        <v>0</v>
      </c>
      <c r="ADQ89" s="1" t="n">
        <f aca="false">ADP88*$B89</f>
        <v>0</v>
      </c>
      <c r="ADR89" s="1" t="n">
        <f aca="false">ADQ88*$B89</f>
        <v>0</v>
      </c>
      <c r="ADS89" s="1" t="n">
        <f aca="false">ADR88*$B89</f>
        <v>0</v>
      </c>
      <c r="ADT89" s="1" t="n">
        <f aca="false">ADS88*$B89</f>
        <v>0</v>
      </c>
      <c r="ADU89" s="1" t="n">
        <f aca="false">ADT88*$B89</f>
        <v>0</v>
      </c>
      <c r="ADV89" s="1" t="n">
        <f aca="false">ADU88*$B89</f>
        <v>0</v>
      </c>
      <c r="ADW89" s="1" t="n">
        <f aca="false">ADV88*$B89</f>
        <v>0</v>
      </c>
      <c r="ADX89" s="1" t="n">
        <f aca="false">ADW88*$B89</f>
        <v>0</v>
      </c>
      <c r="ADY89" s="1" t="n">
        <f aca="false">ADX88*$B89</f>
        <v>0</v>
      </c>
      <c r="ADZ89" s="1" t="n">
        <f aca="false">ADY88*$B89</f>
        <v>0</v>
      </c>
      <c r="AEA89" s="1" t="n">
        <f aca="false">ADZ88*$B89</f>
        <v>0</v>
      </c>
      <c r="AEB89" s="1" t="n">
        <f aca="false">AEA88*$B89</f>
        <v>0</v>
      </c>
      <c r="AEC89" s="1" t="n">
        <f aca="false">AEB88*$B89</f>
        <v>0</v>
      </c>
      <c r="AED89" s="1" t="n">
        <f aca="false">AEC88*$B89</f>
        <v>0</v>
      </c>
      <c r="AEE89" s="1" t="n">
        <f aca="false">AED88*$B89</f>
        <v>0</v>
      </c>
      <c r="AEF89" s="1" t="n">
        <f aca="false">AEE88*$B89</f>
        <v>0</v>
      </c>
      <c r="AEG89" s="1" t="n">
        <f aca="false">AEF88*$B89</f>
        <v>0</v>
      </c>
      <c r="AEH89" s="1" t="n">
        <f aca="false">AEG88*$B89</f>
        <v>0</v>
      </c>
      <c r="AEI89" s="1" t="n">
        <f aca="false">AEH88*$B89</f>
        <v>0</v>
      </c>
      <c r="AEJ89" s="1" t="n">
        <f aca="false">AEI88*$B89</f>
        <v>0</v>
      </c>
      <c r="AEK89" s="1" t="n">
        <f aca="false">AEJ88*$B89</f>
        <v>0</v>
      </c>
      <c r="AEL89" s="1" t="n">
        <f aca="false">AEK88*$B89</f>
        <v>0</v>
      </c>
      <c r="AEM89" s="1" t="n">
        <f aca="false">AEL88*$B89</f>
        <v>0</v>
      </c>
      <c r="AEN89" s="1" t="n">
        <f aca="false">AEM88*$B89</f>
        <v>0</v>
      </c>
      <c r="AEO89" s="1" t="n">
        <f aca="false">AEN88*$B89</f>
        <v>0</v>
      </c>
      <c r="AEP89" s="1" t="n">
        <f aca="false">AEO88*$B89</f>
        <v>0</v>
      </c>
      <c r="AEQ89" s="1" t="n">
        <f aca="false">AEP88*$B89</f>
        <v>0</v>
      </c>
      <c r="AER89" s="1" t="n">
        <f aca="false">AEQ88*$B89</f>
        <v>0</v>
      </c>
      <c r="AES89" s="1" t="n">
        <f aca="false">AER88*$B89</f>
        <v>0</v>
      </c>
      <c r="AET89" s="1" t="n">
        <f aca="false">AES88*$B89</f>
        <v>0</v>
      </c>
      <c r="AEU89" s="1" t="n">
        <f aca="false">AET88*$B89</f>
        <v>0</v>
      </c>
      <c r="AEV89" s="1" t="n">
        <f aca="false">AEU88*$B89</f>
        <v>0</v>
      </c>
      <c r="AEW89" s="1" t="n">
        <f aca="false">AEV88*$B89</f>
        <v>0</v>
      </c>
      <c r="AEX89" s="1" t="n">
        <f aca="false">AEW88*$B89</f>
        <v>0</v>
      </c>
      <c r="AEY89" s="1" t="n">
        <f aca="false">AEX88*$B89</f>
        <v>0</v>
      </c>
      <c r="AEZ89" s="1" t="n">
        <f aca="false">AEY88*$B89</f>
        <v>0</v>
      </c>
      <c r="AFA89" s="1" t="n">
        <f aca="false">AEZ88*$B89</f>
        <v>0</v>
      </c>
      <c r="AFB89" s="1" t="n">
        <f aca="false">AFA88*$B89</f>
        <v>0</v>
      </c>
      <c r="AFC89" s="1" t="n">
        <f aca="false">AFB88*$B89</f>
        <v>0</v>
      </c>
      <c r="AFD89" s="1" t="n">
        <f aca="false">AFC88*$B89</f>
        <v>0</v>
      </c>
      <c r="AFE89" s="1" t="n">
        <f aca="false">AFD88*$B89</f>
        <v>0</v>
      </c>
      <c r="AFF89" s="1" t="n">
        <f aca="false">AFE88*$B89</f>
        <v>0</v>
      </c>
      <c r="AFG89" s="1" t="n">
        <f aca="false">AFF88*$B89</f>
        <v>0</v>
      </c>
      <c r="AFH89" s="1" t="n">
        <f aca="false">AFG88*$B89</f>
        <v>0</v>
      </c>
      <c r="AFI89" s="1" t="n">
        <f aca="false">AFH88*$B89</f>
        <v>0</v>
      </c>
      <c r="AFJ89" s="1" t="n">
        <f aca="false">AFI88*$B89</f>
        <v>0</v>
      </c>
      <c r="AFK89" s="1" t="n">
        <f aca="false">AFJ88*$B89</f>
        <v>0</v>
      </c>
      <c r="AFL89" s="1" t="n">
        <f aca="false">AFK88*$B89</f>
        <v>0</v>
      </c>
      <c r="AFM89" s="1" t="n">
        <f aca="false">AFL88*$B89</f>
        <v>0</v>
      </c>
      <c r="AFN89" s="1" t="n">
        <f aca="false">AFM88*$B89</f>
        <v>0</v>
      </c>
      <c r="AFO89" s="1" t="n">
        <f aca="false">AFN88*$B89</f>
        <v>0</v>
      </c>
      <c r="AFP89" s="1" t="n">
        <f aca="false">AFO88*$B89</f>
        <v>0</v>
      </c>
      <c r="AFQ89" s="1" t="n">
        <f aca="false">AFP88*$B89</f>
        <v>0</v>
      </c>
      <c r="AFR89" s="1" t="n">
        <f aca="false">AFQ88*$B89</f>
        <v>0</v>
      </c>
      <c r="AFS89" s="1" t="n">
        <f aca="false">AFR88*$B89</f>
        <v>0</v>
      </c>
      <c r="AFT89" s="1" t="n">
        <f aca="false">AFS88*$B89</f>
        <v>0</v>
      </c>
      <c r="AFU89" s="1" t="n">
        <f aca="false">AFT88*$B89</f>
        <v>0</v>
      </c>
      <c r="AFV89" s="1" t="n">
        <f aca="false">AFU88*$B89</f>
        <v>0</v>
      </c>
      <c r="AFW89" s="1" t="n">
        <f aca="false">AFV88*$B89</f>
        <v>0</v>
      </c>
      <c r="AFX89" s="1" t="n">
        <f aca="false">AFW88*$B89</f>
        <v>0</v>
      </c>
      <c r="AFY89" s="1" t="n">
        <f aca="false">AFX88*$B89</f>
        <v>0</v>
      </c>
      <c r="AFZ89" s="1" t="n">
        <f aca="false">AFY88*$B89</f>
        <v>0</v>
      </c>
      <c r="AGA89" s="1" t="n">
        <f aca="false">AFZ88*$B89</f>
        <v>0</v>
      </c>
      <c r="AGB89" s="1" t="n">
        <f aca="false">AGA88*$B89</f>
        <v>0</v>
      </c>
      <c r="AGC89" s="1" t="n">
        <f aca="false">AGB88*$B89</f>
        <v>0</v>
      </c>
      <c r="AGD89" s="1" t="n">
        <f aca="false">AGC88*$B89</f>
        <v>0</v>
      </c>
      <c r="AGE89" s="1" t="n">
        <f aca="false">AGD88*$B89</f>
        <v>0</v>
      </c>
      <c r="AGF89" s="1" t="n">
        <f aca="false">AGE88*$B89</f>
        <v>0</v>
      </c>
      <c r="AGG89" s="1" t="n">
        <f aca="false">AGF88*$B89</f>
        <v>0</v>
      </c>
      <c r="AGH89" s="1" t="n">
        <f aca="false">AGG88*$B89</f>
        <v>0</v>
      </c>
      <c r="AGI89" s="1" t="n">
        <f aca="false">AGH88*$B89</f>
        <v>0</v>
      </c>
      <c r="AGJ89" s="1" t="n">
        <f aca="false">AGI88*$B89</f>
        <v>0</v>
      </c>
      <c r="AGK89" s="1" t="n">
        <f aca="false">AGJ88*$B89</f>
        <v>0</v>
      </c>
      <c r="AGL89" s="1" t="n">
        <f aca="false">AGK88*$B89</f>
        <v>0</v>
      </c>
      <c r="AGM89" s="1" t="n">
        <f aca="false">AGL88*$B89</f>
        <v>0</v>
      </c>
      <c r="AGN89" s="1" t="n">
        <f aca="false">AGM88*$B89</f>
        <v>0</v>
      </c>
      <c r="AGO89" s="1" t="n">
        <f aca="false">AGN88*$B89</f>
        <v>0</v>
      </c>
      <c r="AGP89" s="1" t="n">
        <f aca="false">AGO88*$B89</f>
        <v>0</v>
      </c>
      <c r="AGQ89" s="1" t="n">
        <f aca="false">AGP88*$B89</f>
        <v>0</v>
      </c>
      <c r="AGR89" s="1" t="n">
        <f aca="false">AGQ88*$B89</f>
        <v>0</v>
      </c>
      <c r="AGS89" s="1" t="n">
        <f aca="false">AGR88*$B89</f>
        <v>0</v>
      </c>
      <c r="AGT89" s="1" t="n">
        <f aca="false">AGS88*$B89</f>
        <v>0</v>
      </c>
      <c r="AGU89" s="1" t="n">
        <f aca="false">AGT88*$B89</f>
        <v>0</v>
      </c>
      <c r="AGV89" s="1" t="n">
        <f aca="false">AGU88*$B89</f>
        <v>0</v>
      </c>
      <c r="AGW89" s="1" t="n">
        <f aca="false">AGV88*$B89</f>
        <v>0</v>
      </c>
      <c r="AGX89" s="1" t="n">
        <f aca="false">AGW88*$B89</f>
        <v>0</v>
      </c>
      <c r="AGY89" s="1" t="n">
        <f aca="false">AGX88*$B89</f>
        <v>0</v>
      </c>
      <c r="AGZ89" s="1" t="n">
        <f aca="false">AGY88*$B89</f>
        <v>0</v>
      </c>
      <c r="AHA89" s="1" t="n">
        <f aca="false">AGZ88*$B89</f>
        <v>0</v>
      </c>
      <c r="AHB89" s="1" t="n">
        <f aca="false">AHA88*$B89</f>
        <v>0</v>
      </c>
      <c r="AHC89" s="1" t="n">
        <f aca="false">AHB88*$B89</f>
        <v>0</v>
      </c>
      <c r="AHD89" s="1" t="n">
        <f aca="false">AHC88*$B89</f>
        <v>0</v>
      </c>
      <c r="AHE89" s="1" t="n">
        <f aca="false">AHD88*$B89</f>
        <v>0</v>
      </c>
      <c r="AHF89" s="1" t="n">
        <f aca="false">AHE88*$B89</f>
        <v>0</v>
      </c>
      <c r="AHG89" s="1" t="n">
        <f aca="false">AHF88*$B89</f>
        <v>0</v>
      </c>
      <c r="AHH89" s="1" t="n">
        <f aca="false">AHG88*$B89</f>
        <v>0</v>
      </c>
      <c r="AHI89" s="1" t="n">
        <f aca="false">AHH88*$B89</f>
        <v>0</v>
      </c>
      <c r="AHJ89" s="1" t="n">
        <f aca="false">AHI88*$B89</f>
        <v>0</v>
      </c>
      <c r="AHK89" s="1" t="n">
        <f aca="false">AHJ88*$B89</f>
        <v>0</v>
      </c>
      <c r="AHL89" s="1" t="n">
        <f aca="false">AHK88*$B89</f>
        <v>0</v>
      </c>
      <c r="AHM89" s="1" t="n">
        <f aca="false">AHL88*$B89</f>
        <v>0</v>
      </c>
      <c r="AHN89" s="1" t="n">
        <f aca="false">AHM88*$B89</f>
        <v>0</v>
      </c>
      <c r="AHO89" s="1" t="n">
        <f aca="false">AHN88*$B89</f>
        <v>0</v>
      </c>
      <c r="AHP89" s="1" t="n">
        <f aca="false">AHO88*$B89</f>
        <v>0</v>
      </c>
      <c r="AHQ89" s="1" t="n">
        <f aca="false">AHP88*$B89</f>
        <v>0</v>
      </c>
      <c r="AHR89" s="1" t="n">
        <f aca="false">AHQ88*$B89</f>
        <v>0</v>
      </c>
      <c r="AHS89" s="1" t="n">
        <f aca="false">AHR88*$B89</f>
        <v>0</v>
      </c>
      <c r="AHT89" s="1" t="n">
        <f aca="false">AHS88*$B89</f>
        <v>0</v>
      </c>
      <c r="AHU89" s="1" t="n">
        <f aca="false">AHT88*$B89</f>
        <v>0</v>
      </c>
      <c r="AHV89" s="1" t="n">
        <f aca="false">AHU88*$B89</f>
        <v>0</v>
      </c>
      <c r="AHW89" s="1" t="n">
        <f aca="false">AHV88*$B89</f>
        <v>0</v>
      </c>
      <c r="AHX89" s="1" t="n">
        <f aca="false">AHW88*$B89</f>
        <v>0</v>
      </c>
      <c r="AHY89" s="1" t="n">
        <f aca="false">AHX88*$B89</f>
        <v>0</v>
      </c>
      <c r="AHZ89" s="1" t="n">
        <f aca="false">AHY88*$B89</f>
        <v>0</v>
      </c>
      <c r="AIA89" s="1" t="n">
        <f aca="false">AHZ88*$B89</f>
        <v>0</v>
      </c>
      <c r="AIB89" s="1" t="n">
        <f aca="false">AIA88*$B89</f>
        <v>0</v>
      </c>
      <c r="AIC89" s="1" t="n">
        <f aca="false">AIB88*$B89</f>
        <v>0</v>
      </c>
      <c r="AID89" s="1" t="n">
        <f aca="false">AIC88*$B89</f>
        <v>0</v>
      </c>
      <c r="AIE89" s="1" t="n">
        <f aca="false">AID88*$B89</f>
        <v>0</v>
      </c>
      <c r="AIF89" s="1" t="n">
        <f aca="false">AIE88*$B89</f>
        <v>0</v>
      </c>
      <c r="AIG89" s="1" t="n">
        <f aca="false">AIF88*$B89</f>
        <v>0</v>
      </c>
      <c r="AIH89" s="1" t="n">
        <f aca="false">AIG88*$B89</f>
        <v>0</v>
      </c>
      <c r="AII89" s="1" t="n">
        <f aca="false">AIH88*$B89</f>
        <v>0</v>
      </c>
      <c r="AIJ89" s="1" t="n">
        <f aca="false">AII88*$B89</f>
        <v>0</v>
      </c>
      <c r="AIK89" s="1" t="n">
        <f aca="false">AIJ88*$B89</f>
        <v>0</v>
      </c>
      <c r="AIL89" s="1" t="n">
        <f aca="false">AIK88*$B89</f>
        <v>0</v>
      </c>
      <c r="AIM89" s="1" t="n">
        <f aca="false">AIL88*$B89</f>
        <v>0</v>
      </c>
      <c r="AIN89" s="1" t="n">
        <f aca="false">AIM88*$B89</f>
        <v>0</v>
      </c>
      <c r="AIO89" s="1" t="n">
        <f aca="false">AIN88*$B89</f>
        <v>0</v>
      </c>
      <c r="AIP89" s="1" t="n">
        <f aca="false">AIO88*$B89</f>
        <v>0</v>
      </c>
      <c r="AIQ89" s="1" t="n">
        <f aca="false">AIP88*$B89</f>
        <v>0</v>
      </c>
      <c r="AIR89" s="1" t="n">
        <f aca="false">AIQ88*$B89</f>
        <v>0</v>
      </c>
      <c r="AIS89" s="1" t="n">
        <f aca="false">AIR88*$B89</f>
        <v>0</v>
      </c>
      <c r="AIT89" s="1" t="n">
        <f aca="false">AIS88*$B89</f>
        <v>0</v>
      </c>
      <c r="AIU89" s="1" t="n">
        <f aca="false">AIT88*$B89</f>
        <v>0</v>
      </c>
      <c r="AIV89" s="1" t="n">
        <f aca="false">AIU88*$B89</f>
        <v>0</v>
      </c>
      <c r="AIW89" s="1" t="n">
        <f aca="false">AIV88*$B89</f>
        <v>0</v>
      </c>
      <c r="AIX89" s="1" t="n">
        <f aca="false">AIW88*$B89</f>
        <v>0</v>
      </c>
      <c r="AIY89" s="1" t="n">
        <f aca="false">AIX88*$B89</f>
        <v>0</v>
      </c>
      <c r="AIZ89" s="1" t="n">
        <f aca="false">AIY88*$B89</f>
        <v>0</v>
      </c>
      <c r="AJA89" s="1" t="n">
        <f aca="false">AIZ88*$B89</f>
        <v>0</v>
      </c>
      <c r="AJB89" s="1" t="n">
        <f aca="false">AJA88*$B89</f>
        <v>0</v>
      </c>
      <c r="AJC89" s="1" t="n">
        <f aca="false">AJB88*$B89</f>
        <v>0</v>
      </c>
      <c r="AJD89" s="1" t="n">
        <f aca="false">AJC88*$B89</f>
        <v>0</v>
      </c>
      <c r="AJE89" s="1" t="n">
        <f aca="false">AJD88*$B89</f>
        <v>0</v>
      </c>
      <c r="AJF89" s="1" t="n">
        <f aca="false">AJE88*$B89</f>
        <v>0</v>
      </c>
      <c r="AJG89" s="1" t="n">
        <f aca="false">AJF88*$B89</f>
        <v>0</v>
      </c>
      <c r="AJH89" s="1" t="n">
        <f aca="false">AJG88*$B89</f>
        <v>0</v>
      </c>
      <c r="AJI89" s="1" t="n">
        <f aca="false">AJH88*$B89</f>
        <v>0</v>
      </c>
      <c r="AJJ89" s="1" t="n">
        <f aca="false">AJI88*$B89</f>
        <v>0</v>
      </c>
      <c r="AJK89" s="1" t="n">
        <f aca="false">AJJ88*$B89</f>
        <v>0</v>
      </c>
      <c r="AJL89" s="1" t="n">
        <f aca="false">AJK88*$B89</f>
        <v>0</v>
      </c>
      <c r="AJM89" s="1" t="n">
        <f aca="false">AJL88*$B89</f>
        <v>0</v>
      </c>
      <c r="AJN89" s="1" t="n">
        <f aca="false">AJM88*$B89</f>
        <v>0</v>
      </c>
      <c r="AJO89" s="1" t="n">
        <f aca="false">AJN88*$B89</f>
        <v>0</v>
      </c>
      <c r="AJP89" s="1" t="n">
        <f aca="false">AJO88*$B89</f>
        <v>0</v>
      </c>
      <c r="AJQ89" s="1" t="n">
        <f aca="false">AJP88*$B89</f>
        <v>0</v>
      </c>
      <c r="AJR89" s="1" t="n">
        <f aca="false">AJQ88*$B89</f>
        <v>0</v>
      </c>
      <c r="AJS89" s="1" t="n">
        <f aca="false">AJR88*$B89</f>
        <v>0</v>
      </c>
      <c r="AJT89" s="1" t="n">
        <f aca="false">AJS88*$B89</f>
        <v>0</v>
      </c>
      <c r="AJU89" s="1" t="n">
        <f aca="false">AJT88*$B89</f>
        <v>0</v>
      </c>
      <c r="AJV89" s="1" t="n">
        <f aca="false">AJU88*$B89</f>
        <v>0</v>
      </c>
      <c r="AJW89" s="1" t="n">
        <f aca="false">AJV88*$B89</f>
        <v>0</v>
      </c>
      <c r="AJX89" s="1" t="n">
        <f aca="false">AJW88*$B89</f>
        <v>0</v>
      </c>
      <c r="AJY89" s="1" t="n">
        <f aca="false">AJX88*$B89</f>
        <v>0</v>
      </c>
      <c r="AJZ89" s="1" t="n">
        <f aca="false">AJY88*$B89</f>
        <v>0</v>
      </c>
      <c r="AKA89" s="1" t="n">
        <f aca="false">AJZ88*$B89</f>
        <v>0</v>
      </c>
      <c r="AKB89" s="1" t="n">
        <f aca="false">AKA88*$B89</f>
        <v>0</v>
      </c>
      <c r="AKC89" s="1" t="n">
        <f aca="false">AKB88*$B89</f>
        <v>0</v>
      </c>
      <c r="AKD89" s="1" t="n">
        <f aca="false">AKC88*$B89</f>
        <v>0</v>
      </c>
      <c r="AKE89" s="1" t="n">
        <f aca="false">AKD88*$B89</f>
        <v>0</v>
      </c>
      <c r="AKF89" s="1" t="n">
        <f aca="false">AKE88*$B89</f>
        <v>0</v>
      </c>
      <c r="AKG89" s="1" t="n">
        <f aca="false">AKF88*$B89</f>
        <v>0</v>
      </c>
      <c r="AKH89" s="1" t="n">
        <f aca="false">AKG88*$B89</f>
        <v>0</v>
      </c>
      <c r="AKI89" s="1" t="n">
        <f aca="false">AKH88*$B89</f>
        <v>0</v>
      </c>
      <c r="AKJ89" s="1" t="n">
        <f aca="false">AKI88*$B89</f>
        <v>0</v>
      </c>
      <c r="AKK89" s="1" t="n">
        <f aca="false">AKJ88*$B89</f>
        <v>0</v>
      </c>
      <c r="AKL89" s="1" t="n">
        <f aca="false">AKK88*$B89</f>
        <v>0</v>
      </c>
      <c r="AKM89" s="1" t="n">
        <f aca="false">AKL88*$B89</f>
        <v>0</v>
      </c>
      <c r="AKN89" s="1" t="n">
        <f aca="false">AKM88*$B89</f>
        <v>0</v>
      </c>
      <c r="AKO89" s="1" t="n">
        <f aca="false">AKN88*$B89</f>
        <v>0</v>
      </c>
      <c r="AKP89" s="1" t="n">
        <f aca="false">AKO88*$B89</f>
        <v>0</v>
      </c>
      <c r="AKQ89" s="1" t="n">
        <f aca="false">AKP88*$B89</f>
        <v>0</v>
      </c>
      <c r="AKR89" s="1" t="n">
        <f aca="false">AKQ88*$B89</f>
        <v>0</v>
      </c>
      <c r="AKS89" s="1" t="n">
        <f aca="false">AKR88*$B89</f>
        <v>0</v>
      </c>
      <c r="AKT89" s="1" t="n">
        <f aca="false">AKS88*$B89</f>
        <v>0</v>
      </c>
      <c r="AKU89" s="1" t="n">
        <f aca="false">AKT88*$B89</f>
        <v>0</v>
      </c>
      <c r="AKV89" s="1" t="n">
        <f aca="false">AKU88*$B89</f>
        <v>0</v>
      </c>
      <c r="AKW89" s="1" t="n">
        <f aca="false">AKV88*$B89</f>
        <v>0</v>
      </c>
      <c r="AKX89" s="1" t="n">
        <f aca="false">AKW88*$B89</f>
        <v>0</v>
      </c>
      <c r="AKY89" s="1" t="n">
        <f aca="false">AKX88*$B89</f>
        <v>0</v>
      </c>
      <c r="AKZ89" s="1" t="n">
        <f aca="false">AKY88*$B89</f>
        <v>0</v>
      </c>
      <c r="ALA89" s="1" t="n">
        <f aca="false">AKZ88*$B89</f>
        <v>0</v>
      </c>
      <c r="ALB89" s="1" t="n">
        <f aca="false">ALA88*$B89</f>
        <v>0</v>
      </c>
      <c r="ALC89" s="1" t="n">
        <f aca="false">ALB88*$B89</f>
        <v>0</v>
      </c>
      <c r="ALD89" s="1" t="n">
        <f aca="false">ALC88*$B89</f>
        <v>0</v>
      </c>
      <c r="ALE89" s="1" t="n">
        <f aca="false">ALD88*$B89</f>
        <v>0</v>
      </c>
      <c r="ALF89" s="1" t="n">
        <f aca="false">ALE88*$B89</f>
        <v>0</v>
      </c>
      <c r="ALG89" s="1" t="n">
        <f aca="false">ALF88*$B89</f>
        <v>0</v>
      </c>
      <c r="ALH89" s="1" t="n">
        <f aca="false">ALG88*$B89</f>
        <v>0</v>
      </c>
      <c r="ALI89" s="1" t="n">
        <f aca="false">ALH88*$B89</f>
        <v>0</v>
      </c>
      <c r="ALJ89" s="1" t="n">
        <f aca="false">ALI88*$B89</f>
        <v>0</v>
      </c>
      <c r="ALK89" s="1" t="n">
        <f aca="false">ALJ88*$B89</f>
        <v>0</v>
      </c>
      <c r="ALL89" s="1" t="n">
        <f aca="false">ALK88*$B89</f>
        <v>0</v>
      </c>
      <c r="ALM89" s="1" t="n">
        <f aca="false">ALL88*$B89</f>
        <v>0</v>
      </c>
      <c r="ALN89" s="1" t="n">
        <f aca="false">ALM88*$B89</f>
        <v>0</v>
      </c>
      <c r="ALO89" s="1" t="n">
        <f aca="false">ALN88*$B89</f>
        <v>0</v>
      </c>
      <c r="ALP89" s="1" t="n">
        <f aca="false">ALO88*$B89</f>
        <v>0</v>
      </c>
      <c r="ALQ89" s="1" t="n">
        <f aca="false">ALP88*$B89</f>
        <v>0</v>
      </c>
      <c r="ALR89" s="1" t="n">
        <f aca="false">ALQ88*$B89</f>
        <v>0</v>
      </c>
      <c r="ALS89" s="1" t="n">
        <f aca="false">ALR88*$B89</f>
        <v>0</v>
      </c>
      <c r="ALT89" s="1" t="n">
        <f aca="false">ALS88*$B89</f>
        <v>0</v>
      </c>
      <c r="ALU89" s="1" t="n">
        <f aca="false">ALT88*$B89</f>
        <v>0</v>
      </c>
      <c r="ALV89" s="1" t="n">
        <f aca="false">ALU88*$B89</f>
        <v>0</v>
      </c>
      <c r="ALW89" s="1" t="n">
        <f aca="false">ALV88*$B89</f>
        <v>0</v>
      </c>
      <c r="ALX89" s="1" t="n">
        <f aca="false">ALW88*$B89</f>
        <v>0</v>
      </c>
      <c r="ALY89" s="1" t="n">
        <f aca="false">ALX88*$B89</f>
        <v>0</v>
      </c>
      <c r="ALZ89" s="1" t="n">
        <f aca="false">ALY88*$B89</f>
        <v>0</v>
      </c>
      <c r="AMA89" s="1" t="n">
        <f aca="false">ALZ88*$B89</f>
        <v>0</v>
      </c>
      <c r="AMB89" s="1" t="n">
        <f aca="false">AMA88*$B89</f>
        <v>0</v>
      </c>
      <c r="AMC89" s="1" t="n">
        <f aca="false">AMB88*$B89</f>
        <v>0</v>
      </c>
      <c r="AMD89" s="1" t="n">
        <f aca="false">AMC88*$B89</f>
        <v>0</v>
      </c>
      <c r="AME89" s="1" t="n">
        <f aca="false">AMD88*$B89</f>
        <v>0</v>
      </c>
      <c r="AMF89" s="1" t="n">
        <f aca="false">AME88*$B89</f>
        <v>0</v>
      </c>
      <c r="AMG89" s="1" t="n">
        <f aca="false">AMF88*$B89</f>
        <v>0</v>
      </c>
      <c r="AMH89" s="1" t="n">
        <f aca="false">AMG88*$B89</f>
        <v>0</v>
      </c>
      <c r="AMI89" s="1" t="n">
        <f aca="false">AMH88*$B89</f>
        <v>0</v>
      </c>
      <c r="AMJ89" s="1" t="n">
        <f aca="false">AMI88*$B89</f>
        <v>0</v>
      </c>
    </row>
    <row r="90" customFormat="false" ht="13.8" hidden="false" customHeight="false" outlineLevel="0" collapsed="false">
      <c r="B90" s="1" t="n">
        <f aca="false">B89</f>
        <v>1</v>
      </c>
      <c r="C90" s="5" t="n">
        <f aca="false">C89+365.25/12</f>
        <v>49720.5</v>
      </c>
      <c r="BX90" s="1" t="n">
        <f aca="false">BW89*$B90</f>
        <v>12883</v>
      </c>
      <c r="BY90" s="1" t="n">
        <f aca="false">BX89*$B90</f>
        <v>24939</v>
      </c>
      <c r="BZ90" s="1" t="n">
        <f aca="false">BY89*$B90</f>
        <v>21399</v>
      </c>
      <c r="CA90" s="1" t="n">
        <f aca="false">BZ89*$B90</f>
        <v>17984</v>
      </c>
      <c r="CB90" s="1" t="n">
        <f aca="false">CA89*$B90</f>
        <v>15848</v>
      </c>
      <c r="CC90" s="1" t="n">
        <f aca="false">CB89*$B90</f>
        <v>14022</v>
      </c>
      <c r="CD90" s="1" t="n">
        <f aca="false">CC89*$B90</f>
        <v>12555</v>
      </c>
      <c r="CE90" s="1" t="n">
        <f aca="false">CD89*$B90</f>
        <v>11292</v>
      </c>
      <c r="CF90" s="1" t="n">
        <f aca="false">CE89*$B90</f>
        <v>10271</v>
      </c>
      <c r="CG90" s="1" t="n">
        <f aca="false">CF89*$B90</f>
        <v>9535</v>
      </c>
      <c r="CH90" s="1" t="n">
        <f aca="false">CG89*$B90</f>
        <v>8780</v>
      </c>
      <c r="CI90" s="1" t="n">
        <f aca="false">CH89*$B90</f>
        <v>8137</v>
      </c>
      <c r="CJ90" s="1" t="n">
        <f aca="false">CI89*$B90</f>
        <v>7504</v>
      </c>
      <c r="CK90" s="1" t="n">
        <f aca="false">CJ89*$B90</f>
        <v>6980</v>
      </c>
      <c r="CL90" s="1" t="n">
        <f aca="false">CK89*$B90</f>
        <v>6742</v>
      </c>
      <c r="CM90" s="1" t="n">
        <f aca="false">CL89*$B90</f>
        <v>6371</v>
      </c>
      <c r="CN90" s="1" t="n">
        <f aca="false">CM89*$B90</f>
        <v>6023</v>
      </c>
      <c r="CO90" s="1" t="n">
        <f aca="false">CN89*$B90</f>
        <v>5684</v>
      </c>
      <c r="CP90" s="1" t="n">
        <f aca="false">CO89*$B90</f>
        <v>5463</v>
      </c>
      <c r="CQ90" s="1" t="n">
        <f aca="false">CP89*$B90</f>
        <v>5213</v>
      </c>
      <c r="CR90" s="1" t="n">
        <f aca="false">CQ89*$B90</f>
        <v>4984</v>
      </c>
      <c r="CS90" s="1" t="n">
        <f aca="false">CR89*$B90</f>
        <v>4737.81794383923</v>
      </c>
      <c r="CT90" s="1" t="n">
        <f aca="false">CS89*$B90</f>
        <v>4540.77199697123</v>
      </c>
      <c r="CU90" s="1" t="n">
        <f aca="false">CT89*$B90</f>
        <v>4358.70531605533</v>
      </c>
      <c r="CV90" s="1" t="n">
        <f aca="false">CU89*$B90</f>
        <v>4189.99924661381</v>
      </c>
      <c r="CW90" s="1" t="n">
        <f aca="false">CV89*$B90</f>
        <v>4033.25843053295</v>
      </c>
      <c r="CX90" s="1" t="n">
        <f aca="false">CW89*$B90</f>
        <v>3887.27376013112</v>
      </c>
      <c r="CY90" s="1" t="n">
        <f aca="false">CX89*$B90</f>
        <v>3750.99244879721</v>
      </c>
      <c r="CZ90" s="1" t="n">
        <f aca="false">CY89*$B90</f>
        <v>3623.49367602555</v>
      </c>
      <c r="DA90" s="1" t="n">
        <f aca="false">CZ89*$B90</f>
        <v>3503.96863456063</v>
      </c>
      <c r="DB90" s="1" t="n">
        <f aca="false">DA89*$B90</f>
        <v>3391.70408046593</v>
      </c>
      <c r="DC90" s="1" t="n">
        <f aca="false">DB89*$B90</f>
        <v>3286.0686905647</v>
      </c>
      <c r="DD90" s="1" t="n">
        <f aca="false">DC89*$B90</f>
        <v>3186.50168494265</v>
      </c>
      <c r="DE90" s="1" t="n">
        <f aca="false">DD89*$B90</f>
        <v>3092.50328852572</v>
      </c>
      <c r="DF90" s="1" t="n">
        <f aca="false">DE89*$B90</f>
        <v>3003.62669476537</v>
      </c>
      <c r="DG90" s="1" t="n">
        <f aca="false">DF89*$B90</f>
        <v>2919.47126311394</v>
      </c>
      <c r="DH90" s="1" t="n">
        <f aca="false">DG89*$B90</f>
        <v>2839.6767352975</v>
      </c>
      <c r="DI90" s="1" t="n">
        <f aca="false">DH89*$B90</f>
        <v>2763.91829710007</v>
      </c>
      <c r="DJ90" s="1" t="n">
        <f aca="false">DI89*$B90</f>
        <v>2691.90234520416</v>
      </c>
      <c r="DK90" s="1" t="n">
        <f aca="false">DJ89*$B90</f>
        <v>2623.36284463615</v>
      </c>
      <c r="DL90" s="1" t="n">
        <f aca="false">DK89*$B90</f>
        <v>2558.05818308227</v>
      </c>
      <c r="DM90" s="1" t="n">
        <f aca="false">DL89*$B90</f>
        <v>2495.76844493753</v>
      </c>
      <c r="DN90" s="1" t="n">
        <f aca="false">DM89*$B90</f>
        <v>2436.29304131658</v>
      </c>
      <c r="DO90" s="1" t="n">
        <f aca="false">DN89*$B90</f>
        <v>2379.44864307475</v>
      </c>
      <c r="DP90" s="1" t="n">
        <f aca="false">DO89*$B90</f>
        <v>2325.06737268762</v>
      </c>
      <c r="DQ90" s="1" t="n">
        <f aca="false">DP89*$B90</f>
        <v>2272.99521802732</v>
      </c>
      <c r="DR90" s="1" t="n">
        <f aca="false">DQ89*$B90</f>
        <v>2223.09063697485</v>
      </c>
      <c r="DS90" s="1" t="n">
        <f aca="false">DR89*$B90</f>
        <v>2175.22332667085</v>
      </c>
      <c r="DT90" s="1" t="n">
        <f aca="false">DS89*$B90</f>
        <v>2129.27313523112</v>
      </c>
      <c r="DU90" s="1" t="n">
        <f aca="false">DT89*$B90</f>
        <v>2085.12909709632</v>
      </c>
      <c r="DV90" s="1" t="n">
        <f aca="false">DU89*$B90</f>
        <v>2042.68857597187</v>
      </c>
      <c r="DW90" s="1" t="n">
        <f aca="false">DV89*$B90</f>
        <v>2001.85650164635</v>
      </c>
      <c r="DX90" s="1" t="n">
        <f aca="false">DW89*$B90</f>
        <v>1962.54468893467</v>
      </c>
      <c r="DY90" s="1" t="n">
        <f aca="false">DX89*$B90</f>
        <v>1924.67122864145</v>
      </c>
      <c r="DZ90" s="1" t="n">
        <f aca="false">DY89*$B90</f>
        <v>1888.15994183421</v>
      </c>
      <c r="EA90" s="1" t="n">
        <f aca="false">DZ89*$B90</f>
        <v>1852.93988989706</v>
      </c>
      <c r="EB90" s="1" t="n">
        <f aca="false">EA89*$B90</f>
        <v>1818.94493384036</v>
      </c>
      <c r="EC90" s="1" t="n">
        <f aca="false">EB89*$B90</f>
        <v>1786.11333719797</v>
      </c>
      <c r="ED90" s="1" t="n">
        <f aca="false">EC89*$B90</f>
        <v>1754.3874075759</v>
      </c>
      <c r="EE90" s="1" t="n">
        <f aca="false">ED89*$B90</f>
        <v>1723.71317254378</v>
      </c>
      <c r="EF90" s="1" t="n">
        <f aca="false">EE89*$B90</f>
        <v>1694.0400860999</v>
      </c>
      <c r="EG90" s="1" t="n">
        <f aca="false">EF89*$B90</f>
        <v>1665.32076240513</v>
      </c>
      <c r="EH90" s="1" t="n">
        <f aca="false">EG89*$B90</f>
        <v>1637.51073388245</v>
      </c>
      <c r="EI90" s="1" t="n">
        <f aca="false">EH89*$B90</f>
        <v>1610.56823112618</v>
      </c>
      <c r="EJ90" s="1" t="n">
        <f aca="false">EI89*$B90</f>
        <v>1584.45398236615</v>
      </c>
      <c r="EK90" s="1" t="n">
        <f aca="false">EJ89*$B90</f>
        <v>1559.13103049438</v>
      </c>
      <c r="EL90" s="1" t="n">
        <f aca="false">EK89*$B90</f>
        <v>1534.56456588989</v>
      </c>
      <c r="EM90" s="1" t="n">
        <f aca="false">EL89*$B90</f>
        <v>1510.72177347671</v>
      </c>
      <c r="EN90" s="1" t="n">
        <f aca="false">EM89*$B90</f>
        <v>1487.57169262446</v>
      </c>
      <c r="EO90" s="1" t="n">
        <f aca="false">EN89*$B90</f>
        <v>1465.08508865389</v>
      </c>
      <c r="EP90" s="1" t="n">
        <f aca="false">EO89*$B90</f>
        <v>1443.23433484377</v>
      </c>
      <c r="EQ90" s="1" t="n">
        <f aca="false">EP89*$B90</f>
        <v>1421.9933039538</v>
      </c>
      <c r="ER90" s="1" t="n">
        <f aca="false">EQ89*$B90</f>
        <v>1401.33726838217</v>
      </c>
      <c r="ES90" s="1" t="n">
        <f aca="false">ER89*$B90</f>
        <v>1381.24280816842</v>
      </c>
      <c r="ET90" s="1" t="n">
        <f aca="false">ES89*$B90</f>
        <v>1361.68772613347</v>
      </c>
      <c r="EU90" s="1" t="n">
        <f aca="false">ET89*$B90</f>
        <v>1342.65096952049</v>
      </c>
      <c r="EV90" s="1" t="n">
        <f aca="false">EU89*$B90</f>
        <v>1324.11255756461</v>
      </c>
      <c r="EW90" s="1" t="n">
        <f aca="false">EV89*$B90</f>
        <v>1306.05351447562</v>
      </c>
      <c r="EX90" s="1" t="n">
        <f aca="false">EW89*$B90</f>
        <v>1288.45580736895</v>
      </c>
      <c r="EY90" s="1" t="n">
        <f aca="false">EX89*$B90</f>
        <v>1271.30228872467</v>
      </c>
      <c r="EZ90" s="1" t="n">
        <f aca="false">EY89*$B90</f>
        <v>1254.57664299484</v>
      </c>
      <c r="FA90" s="1" t="n">
        <f aca="false">EZ89*$B90</f>
        <v>1238.26333701527</v>
      </c>
      <c r="FB90" s="1" t="n">
        <f aca="false">FA89*$B90</f>
        <v>1222.3475739099</v>
      </c>
      <c r="FC90" s="1" t="n">
        <f aca="false">FB89*$B90</f>
        <v>1206.81525020484</v>
      </c>
      <c r="FD90" s="1" t="n">
        <f aca="false">FC89*$B90</f>
        <v>1191.65291589504</v>
      </c>
      <c r="FE90" s="1" t="n">
        <f aca="false">FD89*$B90</f>
        <v>1176.84773722956</v>
      </c>
      <c r="FF90" s="1" t="n">
        <f aca="false">FE89*$B90</f>
        <v>1162.38746200266</v>
      </c>
      <c r="FG90" s="1" t="n">
        <f aca="false">FF89*$B90</f>
        <v>1148.26038715633</v>
      </c>
      <c r="FH90" s="1" t="n">
        <f aca="false">FG89*$B90</f>
        <v>1134.45532851725</v>
      </c>
      <c r="FI90" s="1" t="n">
        <f aca="false">FH89*$B90</f>
        <v>1120.96159250627</v>
      </c>
      <c r="FJ90" s="1" t="n">
        <f aca="false">FI89*$B90</f>
        <v>1107.76894967232</v>
      </c>
      <c r="FK90" s="1" t="n">
        <f aca="false">FJ89*$B90</f>
        <v>1094.8676099154</v>
      </c>
      <c r="FL90" s="1" t="n">
        <f aca="false">FK89*$B90</f>
        <v>1082.24819927444</v>
      </c>
      <c r="FM90" s="1" t="n">
        <f aca="false">FL89*$B90</f>
        <v>1069.90173816625</v>
      </c>
      <c r="FN90" s="1" t="n">
        <f aca="false">FM89*$B90</f>
        <v>1057.81962097108</v>
      </c>
      <c r="FO90" s="1" t="n">
        <f aca="false">FN89*$B90</f>
        <v>1045.9935968688</v>
      </c>
      <c r="FP90" s="1" t="n">
        <f aca="false">FO89*$B90</f>
        <v>1034.4157518374</v>
      </c>
      <c r="FQ90" s="1" t="n">
        <f aca="false">FP89*$B90</f>
        <v>1022.9689762895</v>
      </c>
      <c r="FR90" s="1" t="n">
        <f aca="false">FQ89*$B90</f>
        <v>1011.64886999447</v>
      </c>
      <c r="FS90" s="1" t="n">
        <f aca="false">FR89*$B90</f>
        <v>1000.45403123882</v>
      </c>
      <c r="FT90" s="1" t="n">
        <f aca="false">FS89*$B90</f>
        <v>989.383073820355</v>
      </c>
      <c r="FU90" s="1" t="n">
        <f aca="false">FT89*$B90</f>
        <v>978.434626876465</v>
      </c>
      <c r="FV90" s="1" t="n">
        <f aca="false">FU89*$B90</f>
        <v>967.607334714433</v>
      </c>
      <c r="FW90" s="1" t="n">
        <f aca="false">FV89*$B90</f>
        <v>956.899856643544</v>
      </c>
      <c r="FX90" s="1" t="n">
        <f aca="false">FW89*$B90</f>
        <v>946.310866809077</v>
      </c>
      <c r="FY90" s="1" t="n">
        <f aca="false">FX89*$B90</f>
        <v>935.839054028128</v>
      </c>
      <c r="FZ90" s="1" t="n">
        <f aca="false">FY89*$B90</f>
        <v>925.48312162726</v>
      </c>
      <c r="GA90" s="1" t="n">
        <f aca="false">FZ89*$B90</f>
        <v>915.241787281932</v>
      </c>
      <c r="GB90" s="1" t="n">
        <f aca="false">GA89*$B90</f>
        <v>905.113782857726</v>
      </c>
      <c r="GC90" s="1" t="n">
        <f aca="false">GB89*$B90</f>
        <v>895.097854253311</v>
      </c>
      <c r="GD90" s="1" t="n">
        <f aca="false">GC89*$B90</f>
        <v>885.192761245159</v>
      </c>
      <c r="GE90" s="1" t="n">
        <f aca="false">GD89*$B90</f>
        <v>875.397277333971</v>
      </c>
      <c r="GF90" s="1" t="n">
        <f aca="false">GE89*$B90</f>
        <v>865.710189592811</v>
      </c>
      <c r="GG90" s="1" t="n">
        <f aca="false">GF89*$B90</f>
        <v>856.130298516907</v>
      </c>
      <c r="GH90" s="1" t="n">
        <f aca="false">GG89*$B90</f>
        <v>846.656417875129</v>
      </c>
      <c r="GI90" s="1" t="n">
        <f aca="false">GH89*$B90</f>
        <v>837.287374563101</v>
      </c>
      <c r="GJ90" s="1" t="n">
        <f aca="false">GI89*$B90</f>
        <v>828.022008457942</v>
      </c>
      <c r="GK90" s="1" t="n">
        <f aca="false">GJ89*$B90</f>
        <v>818.859172274613</v>
      </c>
      <c r="GL90" s="1" t="n">
        <f aca="false">GK89*$B90</f>
        <v>809.797731423852</v>
      </c>
      <c r="GM90" s="1" t="n">
        <f aca="false">GL89*$B90</f>
        <v>800.836563871691</v>
      </c>
      <c r="GN90" s="1" t="n">
        <f aca="false">GM89*$B90</f>
        <v>791.97456000051</v>
      </c>
      <c r="GO90" s="1" t="n">
        <f aca="false">GN89*$B90</f>
        <v>783.210622471647</v>
      </c>
      <c r="GP90" s="1" t="n">
        <f aca="false">GO89*$B90</f>
        <v>774.543666089514</v>
      </c>
      <c r="GQ90" s="1" t="n">
        <f aca="false">GP89*$B90</f>
        <v>765.972617667225</v>
      </c>
      <c r="GR90" s="1" t="n">
        <f aca="false">GQ89*$B90</f>
        <v>757.496415893709</v>
      </c>
      <c r="GS90" s="1" t="n">
        <f aca="false">GR89*$B90</f>
        <v>749.114011202294</v>
      </c>
      <c r="GT90" s="1" t="n">
        <f aca="false">GS89*$B90</f>
        <v>740.824365640738</v>
      </c>
      <c r="GU90" s="1" t="n">
        <f aca="false">GT89*$B90</f>
        <v>732.626452742714</v>
      </c>
      <c r="GV90" s="1" t="n">
        <f aca="false">GU89*$B90</f>
        <v>724.5192574007</v>
      </c>
      <c r="GW90" s="1" t="n">
        <f aca="false">GV89*$B90</f>
        <v>716.501775740286</v>
      </c>
      <c r="GX90" s="1" t="n">
        <f aca="false">GW89*$B90</f>
        <v>708.573014995871</v>
      </c>
      <c r="GY90" s="1" t="n">
        <f aca="false">GX89*$B90</f>
        <v>700.73199338773</v>
      </c>
      <c r="GZ90" s="1" t="n">
        <f aca="false">GY89*$B90</f>
        <v>692.977740000447</v>
      </c>
      <c r="HA90" s="1" t="n">
        <f aca="false">GZ89*$B90</f>
        <v>685.309294662691</v>
      </c>
      <c r="HB90" s="1" t="n">
        <f aca="false">HA89*$B90</f>
        <v>677.725707828325</v>
      </c>
      <c r="HC90" s="1" t="n">
        <f aca="false">HB89*$B90</f>
        <v>670.226040458822</v>
      </c>
      <c r="HD90" s="1" t="n">
        <f aca="false">HC89*$B90</f>
        <v>662.809363906996</v>
      </c>
      <c r="HE90" s="1" t="n">
        <f aca="false">HD89*$B90</f>
        <v>655.474759802007</v>
      </c>
      <c r="HF90" s="1" t="n">
        <f aca="false">HE89*$B90</f>
        <v>648.221319935646</v>
      </c>
      <c r="HG90" s="1" t="n">
        <f aca="false">HF89*$B90</f>
        <v>641.048146149875</v>
      </c>
      <c r="HH90" s="1" t="n">
        <f aca="false">HG89*$B90</f>
        <v>633.954350225612</v>
      </c>
      <c r="HI90" s="1" t="n">
        <f aca="false">HH89*$B90</f>
        <v>626.93905377275</v>
      </c>
      <c r="HJ90" s="1" t="n">
        <f aca="false">HI89*$B90</f>
        <v>620.001388121387</v>
      </c>
      <c r="HK90" s="1" t="n">
        <f aca="false">HJ89*$B90</f>
        <v>613.140494214264</v>
      </c>
      <c r="HL90" s="1" t="n">
        <f aca="false">HK89*$B90</f>
        <v>606.355522500391</v>
      </c>
      <c r="HM90" s="1" t="n">
        <f aca="false">HL89*$B90</f>
        <v>599.645632829855</v>
      </c>
      <c r="HN90" s="1" t="n">
        <f aca="false">HM89*$B90</f>
        <v>593.009994349784</v>
      </c>
      <c r="HO90" s="1" t="n">
        <f aca="false">HN89*$B90</f>
        <v>586.447785401469</v>
      </c>
      <c r="HP90" s="1" t="n">
        <f aca="false">HO89*$B90</f>
        <v>579.958193418622</v>
      </c>
      <c r="HQ90" s="1" t="n">
        <f aca="false">HP89*$B90</f>
        <v>573.540414826756</v>
      </c>
      <c r="HR90" s="1" t="n">
        <f aca="false">HQ89*$B90</f>
        <v>567.19365494369</v>
      </c>
      <c r="HS90" s="1" t="n">
        <f aca="false">HR89*$B90</f>
        <v>560.917127881141</v>
      </c>
      <c r="HT90" s="1" t="n">
        <f aca="false">HS89*$B90</f>
        <v>554.710056447411</v>
      </c>
      <c r="HU90" s="1" t="n">
        <f aca="false">HT89*$B90</f>
        <v>548.571672051157</v>
      </c>
      <c r="HV90" s="1" t="n">
        <f aca="false">HU89*$B90</f>
        <v>542.501214606214</v>
      </c>
      <c r="HW90" s="1" t="n">
        <f aca="false">HV89*$B90</f>
        <v>536.497932437481</v>
      </c>
      <c r="HX90" s="1" t="n">
        <f aca="false">HW89*$B90</f>
        <v>530.561082187842</v>
      </c>
      <c r="HY90" s="1" t="n">
        <f aca="false">HX89*$B90</f>
        <v>524.689928726123</v>
      </c>
      <c r="HZ90" s="1" t="n">
        <f aca="false">HY89*$B90</f>
        <v>518.883745056061</v>
      </c>
      <c r="IA90" s="1" t="n">
        <f aca="false">HZ89*$B90</f>
        <v>513.141812226286</v>
      </c>
      <c r="IB90" s="1" t="n">
        <f aca="false">IA89*$B90</f>
        <v>507.463419241294</v>
      </c>
      <c r="IC90" s="1" t="n">
        <f aca="false">IB89*$B90</f>
        <v>501.847862973412</v>
      </c>
      <c r="ID90" s="1" t="n">
        <f aca="false">IC89*$B90</f>
        <v>496.294448075729</v>
      </c>
      <c r="IE90" s="1" t="n">
        <f aca="false">ID89*$B90</f>
        <v>490.802486895998</v>
      </c>
      <c r="IF90" s="1" t="n">
        <f aca="false">IE89*$B90</f>
        <v>485.371299391485</v>
      </c>
      <c r="IG90" s="1" t="n">
        <f aca="false">IF89*$B90</f>
        <v>480.000213044762</v>
      </c>
      <c r="IH90" s="1" t="n">
        <f aca="false">IG89*$B90</f>
        <v>474.688562780437</v>
      </c>
      <c r="II90" s="1" t="n">
        <f aca="false">IH89*$B90</f>
        <v>469.435690882796</v>
      </c>
      <c r="IJ90" s="1" t="n">
        <f aca="false">II89*$B90</f>
        <v>464.240946914362</v>
      </c>
      <c r="IK90" s="1" t="n">
        <f aca="false">IJ89*$B90</f>
        <v>459.103687635358</v>
      </c>
      <c r="IL90" s="1" t="n">
        <f aca="false">IK89*$B90</f>
        <v>454.023276924054</v>
      </c>
      <c r="IM90" s="1" t="n">
        <f aca="false">IL89*$B90</f>
        <v>448.999085698</v>
      </c>
      <c r="IN90" s="1" t="n">
        <f aca="false">IM89*$B90</f>
        <v>0</v>
      </c>
      <c r="IO90" s="1" t="n">
        <f aca="false">IN89*$B90</f>
        <v>0</v>
      </c>
      <c r="IP90" s="1" t="n">
        <f aca="false">IO89*$B90</f>
        <v>0</v>
      </c>
      <c r="IQ90" s="1" t="n">
        <f aca="false">IP89*$B90</f>
        <v>0</v>
      </c>
      <c r="IR90" s="1" t="n">
        <f aca="false">IQ89*$B90</f>
        <v>0</v>
      </c>
      <c r="IS90" s="1" t="n">
        <f aca="false">IR89*$B90</f>
        <v>0</v>
      </c>
      <c r="IT90" s="1" t="n">
        <f aca="false">IS89*$B90</f>
        <v>0</v>
      </c>
      <c r="IU90" s="1" t="n">
        <f aca="false">IT89*$B90</f>
        <v>0</v>
      </c>
      <c r="IV90" s="1" t="n">
        <f aca="false">IU89*$B90</f>
        <v>0</v>
      </c>
      <c r="IW90" s="1" t="n">
        <f aca="false">IV89*$B90</f>
        <v>0</v>
      </c>
      <c r="IX90" s="1" t="n">
        <f aca="false">IW89*$B90</f>
        <v>0</v>
      </c>
      <c r="IY90" s="1" t="n">
        <f aca="false">IX89*$B90</f>
        <v>0</v>
      </c>
      <c r="IZ90" s="1" t="n">
        <f aca="false">IY89*$B90</f>
        <v>0</v>
      </c>
      <c r="JA90" s="1" t="n">
        <f aca="false">IZ89*$B90</f>
        <v>0</v>
      </c>
      <c r="JB90" s="1" t="n">
        <f aca="false">JA89*$B90</f>
        <v>0</v>
      </c>
      <c r="JC90" s="1" t="n">
        <f aca="false">JB89*$B90</f>
        <v>0</v>
      </c>
      <c r="JD90" s="1" t="n">
        <f aca="false">JC89*$B90</f>
        <v>0</v>
      </c>
      <c r="JE90" s="1" t="n">
        <f aca="false">JD89*$B90</f>
        <v>0</v>
      </c>
      <c r="JF90" s="1" t="n">
        <f aca="false">JE89*$B90</f>
        <v>0</v>
      </c>
      <c r="JG90" s="1" t="n">
        <f aca="false">JF89*$B90</f>
        <v>0</v>
      </c>
      <c r="JH90" s="1" t="n">
        <f aca="false">JG89*$B90</f>
        <v>0</v>
      </c>
      <c r="JI90" s="1" t="n">
        <f aca="false">JH89*$B90</f>
        <v>0</v>
      </c>
      <c r="JJ90" s="1" t="n">
        <f aca="false">JI89*$B90</f>
        <v>0</v>
      </c>
      <c r="JK90" s="1" t="n">
        <f aca="false">JJ89*$B90</f>
        <v>0</v>
      </c>
      <c r="JL90" s="1" t="n">
        <f aca="false">JK89*$B90</f>
        <v>0</v>
      </c>
      <c r="JM90" s="1" t="n">
        <f aca="false">JL89*$B90</f>
        <v>0</v>
      </c>
      <c r="JN90" s="1" t="n">
        <f aca="false">JM89*$B90</f>
        <v>0</v>
      </c>
      <c r="JO90" s="1" t="n">
        <f aca="false">JN89*$B90</f>
        <v>0</v>
      </c>
      <c r="JP90" s="1" t="n">
        <f aca="false">JO89*$B90</f>
        <v>0</v>
      </c>
      <c r="JQ90" s="1" t="n">
        <f aca="false">JP89*$B90</f>
        <v>0</v>
      </c>
      <c r="JR90" s="1" t="n">
        <f aca="false">JQ89*$B90</f>
        <v>0</v>
      </c>
      <c r="JS90" s="1" t="n">
        <f aca="false">JR89*$B90</f>
        <v>0</v>
      </c>
      <c r="JT90" s="1" t="n">
        <f aca="false">JS89*$B90</f>
        <v>0</v>
      </c>
      <c r="JU90" s="1" t="n">
        <f aca="false">JT89*$B90</f>
        <v>0</v>
      </c>
      <c r="JV90" s="1" t="n">
        <f aca="false">JU89*$B90</f>
        <v>0</v>
      </c>
      <c r="JW90" s="1" t="n">
        <f aca="false">JV89*$B90</f>
        <v>0</v>
      </c>
      <c r="JX90" s="1" t="n">
        <f aca="false">JW89*$B90</f>
        <v>0</v>
      </c>
      <c r="JY90" s="1" t="n">
        <f aca="false">JX89*$B90</f>
        <v>0</v>
      </c>
      <c r="JZ90" s="1" t="n">
        <f aca="false">JY89*$B90</f>
        <v>0</v>
      </c>
      <c r="KA90" s="1" t="n">
        <f aca="false">JZ89*$B90</f>
        <v>0</v>
      </c>
      <c r="KB90" s="1" t="n">
        <f aca="false">KA89*$B90</f>
        <v>0</v>
      </c>
      <c r="KC90" s="1" t="n">
        <f aca="false">KB89*$B90</f>
        <v>0</v>
      </c>
      <c r="KD90" s="1" t="n">
        <f aca="false">KC89*$B90</f>
        <v>0</v>
      </c>
      <c r="KE90" s="1" t="n">
        <f aca="false">KD89*$B90</f>
        <v>0</v>
      </c>
      <c r="KF90" s="1" t="n">
        <f aca="false">KE89*$B90</f>
        <v>0</v>
      </c>
      <c r="KG90" s="1" t="n">
        <f aca="false">KF89*$B90</f>
        <v>0</v>
      </c>
      <c r="KH90" s="1" t="n">
        <f aca="false">KG89*$B90</f>
        <v>0</v>
      </c>
      <c r="KI90" s="1" t="n">
        <f aca="false">KH89*$B90</f>
        <v>0</v>
      </c>
      <c r="KJ90" s="1" t="n">
        <f aca="false">KI89*$B90</f>
        <v>0</v>
      </c>
      <c r="KK90" s="1" t="n">
        <f aca="false">KJ89*$B90</f>
        <v>0</v>
      </c>
      <c r="KL90" s="1" t="n">
        <f aca="false">KK89*$B90</f>
        <v>0</v>
      </c>
      <c r="KM90" s="1" t="n">
        <f aca="false">KL89*$B90</f>
        <v>0</v>
      </c>
      <c r="KN90" s="1" t="n">
        <f aca="false">KM89*$B90</f>
        <v>0</v>
      </c>
      <c r="KO90" s="1" t="n">
        <f aca="false">KN89*$B90</f>
        <v>0</v>
      </c>
      <c r="KP90" s="1" t="n">
        <f aca="false">KO89*$B90</f>
        <v>0</v>
      </c>
      <c r="KQ90" s="1" t="n">
        <f aca="false">KP89*$B90</f>
        <v>0</v>
      </c>
      <c r="KR90" s="1" t="n">
        <f aca="false">KQ89*$B90</f>
        <v>0</v>
      </c>
      <c r="KS90" s="1" t="n">
        <f aca="false">KR89*$B90</f>
        <v>0</v>
      </c>
      <c r="KT90" s="1" t="n">
        <f aca="false">KS89*$B90</f>
        <v>0</v>
      </c>
      <c r="KU90" s="1" t="n">
        <f aca="false">KT89*$B90</f>
        <v>0</v>
      </c>
      <c r="KV90" s="1" t="n">
        <f aca="false">KU89*$B90</f>
        <v>0</v>
      </c>
      <c r="KW90" s="1" t="n">
        <f aca="false">KV89*$B90</f>
        <v>0</v>
      </c>
      <c r="KX90" s="1" t="n">
        <f aca="false">KW89*$B90</f>
        <v>0</v>
      </c>
      <c r="KY90" s="1" t="n">
        <f aca="false">KX89*$B90</f>
        <v>0</v>
      </c>
      <c r="KZ90" s="1" t="n">
        <f aca="false">KY89*$B90</f>
        <v>0</v>
      </c>
      <c r="LA90" s="1" t="n">
        <f aca="false">KZ89*$B90</f>
        <v>0</v>
      </c>
      <c r="LB90" s="1" t="n">
        <f aca="false">LA89*$B90</f>
        <v>0</v>
      </c>
      <c r="LC90" s="1" t="n">
        <f aca="false">LB89*$B90</f>
        <v>0</v>
      </c>
      <c r="LD90" s="1" t="n">
        <f aca="false">LC89*$B90</f>
        <v>0</v>
      </c>
      <c r="LE90" s="1" t="n">
        <f aca="false">LD89*$B90</f>
        <v>0</v>
      </c>
      <c r="LF90" s="1" t="n">
        <f aca="false">LE89*$B90</f>
        <v>0</v>
      </c>
      <c r="LG90" s="1" t="n">
        <f aca="false">LF89*$B90</f>
        <v>0</v>
      </c>
      <c r="LH90" s="1" t="n">
        <f aca="false">LG89*$B90</f>
        <v>0</v>
      </c>
      <c r="LI90" s="1" t="n">
        <f aca="false">LH89*$B90</f>
        <v>0</v>
      </c>
      <c r="LJ90" s="1" t="n">
        <f aca="false">LI89*$B90</f>
        <v>0</v>
      </c>
      <c r="LK90" s="1" t="n">
        <f aca="false">LJ89*$B90</f>
        <v>0</v>
      </c>
      <c r="LL90" s="1" t="n">
        <f aca="false">LK89*$B90</f>
        <v>0</v>
      </c>
      <c r="LM90" s="1" t="n">
        <f aca="false">LL89*$B90</f>
        <v>0</v>
      </c>
      <c r="LN90" s="1" t="n">
        <f aca="false">LM89*$B90</f>
        <v>0</v>
      </c>
      <c r="LO90" s="1" t="n">
        <f aca="false">LN89*$B90</f>
        <v>0</v>
      </c>
      <c r="LP90" s="1" t="n">
        <f aca="false">LO89*$B90</f>
        <v>0</v>
      </c>
      <c r="LQ90" s="1" t="n">
        <f aca="false">LP89*$B90</f>
        <v>0</v>
      </c>
      <c r="LR90" s="1" t="n">
        <f aca="false">LQ89*$B90</f>
        <v>0</v>
      </c>
      <c r="LS90" s="1" t="n">
        <f aca="false">LR89*$B90</f>
        <v>0</v>
      </c>
      <c r="LT90" s="1" t="n">
        <f aca="false">LS89*$B90</f>
        <v>0</v>
      </c>
      <c r="LU90" s="1" t="n">
        <f aca="false">LT89*$B90</f>
        <v>0</v>
      </c>
      <c r="LV90" s="1" t="n">
        <f aca="false">LU89*$B90</f>
        <v>0</v>
      </c>
      <c r="LW90" s="1" t="n">
        <f aca="false">LV89*$B90</f>
        <v>0</v>
      </c>
      <c r="LX90" s="1" t="n">
        <f aca="false">LW89*$B90</f>
        <v>0</v>
      </c>
      <c r="LY90" s="1" t="n">
        <f aca="false">LX89*$B90</f>
        <v>0</v>
      </c>
      <c r="LZ90" s="1" t="n">
        <f aca="false">LY89*$B90</f>
        <v>0</v>
      </c>
      <c r="MA90" s="1" t="n">
        <f aca="false">LZ89*$B90</f>
        <v>0</v>
      </c>
      <c r="MB90" s="1" t="n">
        <f aca="false">MA89*$B90</f>
        <v>0</v>
      </c>
      <c r="MC90" s="1" t="n">
        <f aca="false">MB89*$B90</f>
        <v>0</v>
      </c>
      <c r="MD90" s="1" t="n">
        <f aca="false">MC89*$B90</f>
        <v>0</v>
      </c>
      <c r="ME90" s="1" t="n">
        <f aca="false">MD89*$B90</f>
        <v>0</v>
      </c>
      <c r="MF90" s="1" t="n">
        <f aca="false">ME89*$B90</f>
        <v>0</v>
      </c>
      <c r="MG90" s="1" t="n">
        <f aca="false">MF89*$B90</f>
        <v>0</v>
      </c>
      <c r="MH90" s="1" t="n">
        <f aca="false">MG89*$B90</f>
        <v>0</v>
      </c>
      <c r="MI90" s="1" t="n">
        <f aca="false">MH89*$B90</f>
        <v>0</v>
      </c>
      <c r="MJ90" s="1" t="n">
        <f aca="false">MI89*$B90</f>
        <v>0</v>
      </c>
      <c r="MK90" s="1" t="n">
        <f aca="false">MJ89*$B90</f>
        <v>0</v>
      </c>
      <c r="ML90" s="1" t="n">
        <f aca="false">MK89*$B90</f>
        <v>0</v>
      </c>
      <c r="MM90" s="1" t="n">
        <f aca="false">ML89*$B90</f>
        <v>0</v>
      </c>
      <c r="MN90" s="1" t="n">
        <f aca="false">MM89*$B90</f>
        <v>0</v>
      </c>
      <c r="MO90" s="1" t="n">
        <f aca="false">MN89*$B90</f>
        <v>0</v>
      </c>
      <c r="MP90" s="1" t="n">
        <f aca="false">MO89*$B90</f>
        <v>0</v>
      </c>
      <c r="MQ90" s="1" t="n">
        <f aca="false">MP89*$B90</f>
        <v>0</v>
      </c>
      <c r="MR90" s="1" t="n">
        <f aca="false">MQ89*$B90</f>
        <v>0</v>
      </c>
      <c r="MS90" s="1" t="n">
        <f aca="false">MR89*$B90</f>
        <v>0</v>
      </c>
      <c r="MT90" s="1" t="n">
        <f aca="false">MS89*$B90</f>
        <v>0</v>
      </c>
      <c r="MU90" s="1" t="n">
        <f aca="false">MT89*$B90</f>
        <v>0</v>
      </c>
      <c r="MV90" s="1" t="n">
        <f aca="false">MU89*$B90</f>
        <v>0</v>
      </c>
      <c r="MW90" s="1" t="n">
        <f aca="false">MV89*$B90</f>
        <v>0</v>
      </c>
      <c r="MX90" s="1" t="n">
        <f aca="false">MW89*$B90</f>
        <v>0</v>
      </c>
      <c r="MY90" s="1" t="n">
        <f aca="false">MX89*$B90</f>
        <v>0</v>
      </c>
      <c r="MZ90" s="1" t="n">
        <f aca="false">MY89*$B90</f>
        <v>0</v>
      </c>
      <c r="NA90" s="1" t="n">
        <f aca="false">MZ89*$B90</f>
        <v>0</v>
      </c>
      <c r="NB90" s="1" t="n">
        <f aca="false">NA89*$B90</f>
        <v>0</v>
      </c>
      <c r="NC90" s="1" t="n">
        <f aca="false">NB89*$B90</f>
        <v>0</v>
      </c>
      <c r="ND90" s="1" t="n">
        <f aca="false">NC89*$B90</f>
        <v>0</v>
      </c>
      <c r="NE90" s="1" t="n">
        <f aca="false">ND89*$B90</f>
        <v>0</v>
      </c>
      <c r="NF90" s="1" t="n">
        <f aca="false">NE89*$B90</f>
        <v>0</v>
      </c>
      <c r="NG90" s="1" t="n">
        <f aca="false">NF89*$B90</f>
        <v>0</v>
      </c>
      <c r="NH90" s="1" t="n">
        <f aca="false">NG89*$B90</f>
        <v>0</v>
      </c>
      <c r="NI90" s="1" t="n">
        <f aca="false">NH89*$B90</f>
        <v>0</v>
      </c>
      <c r="NJ90" s="1" t="n">
        <f aca="false">NI89*$B90</f>
        <v>0</v>
      </c>
      <c r="NK90" s="1" t="n">
        <f aca="false">NJ89*$B90</f>
        <v>0</v>
      </c>
      <c r="NL90" s="1" t="n">
        <f aca="false">NK89*$B90</f>
        <v>0</v>
      </c>
      <c r="NM90" s="1" t="n">
        <f aca="false">NL89*$B90</f>
        <v>0</v>
      </c>
      <c r="NN90" s="1" t="n">
        <f aca="false">NM89*$B90</f>
        <v>0</v>
      </c>
      <c r="NO90" s="1" t="n">
        <f aca="false">NN89*$B90</f>
        <v>0</v>
      </c>
      <c r="NP90" s="1" t="n">
        <f aca="false">NO89*$B90</f>
        <v>0</v>
      </c>
      <c r="NQ90" s="1" t="n">
        <f aca="false">NP89*$B90</f>
        <v>0</v>
      </c>
      <c r="NR90" s="1" t="n">
        <f aca="false">NQ89*$B90</f>
        <v>0</v>
      </c>
      <c r="NS90" s="1" t="n">
        <f aca="false">NR89*$B90</f>
        <v>0</v>
      </c>
      <c r="NT90" s="1" t="n">
        <f aca="false">NS89*$B90</f>
        <v>0</v>
      </c>
      <c r="NU90" s="1" t="n">
        <f aca="false">NT89*$B90</f>
        <v>0</v>
      </c>
      <c r="NV90" s="1" t="n">
        <f aca="false">NU89*$B90</f>
        <v>0</v>
      </c>
      <c r="NW90" s="1" t="n">
        <f aca="false">NV89*$B90</f>
        <v>0</v>
      </c>
      <c r="NX90" s="1" t="n">
        <f aca="false">NW89*$B90</f>
        <v>0</v>
      </c>
      <c r="NY90" s="1" t="n">
        <f aca="false">NX89*$B90</f>
        <v>0</v>
      </c>
      <c r="NZ90" s="1" t="n">
        <f aca="false">NY89*$B90</f>
        <v>0</v>
      </c>
      <c r="OA90" s="1" t="n">
        <f aca="false">NZ89*$B90</f>
        <v>0</v>
      </c>
      <c r="OB90" s="1" t="n">
        <f aca="false">OA89*$B90</f>
        <v>0</v>
      </c>
      <c r="OC90" s="1" t="n">
        <f aca="false">OB89*$B90</f>
        <v>0</v>
      </c>
      <c r="OD90" s="1" t="n">
        <f aca="false">OC89*$B90</f>
        <v>0</v>
      </c>
      <c r="OE90" s="1" t="n">
        <f aca="false">OD89*$B90</f>
        <v>0</v>
      </c>
      <c r="OF90" s="1" t="n">
        <f aca="false">OE89*$B90</f>
        <v>0</v>
      </c>
      <c r="OG90" s="1" t="n">
        <f aca="false">OF89*$B90</f>
        <v>0</v>
      </c>
      <c r="OH90" s="1" t="n">
        <f aca="false">OG89*$B90</f>
        <v>0</v>
      </c>
      <c r="OI90" s="1" t="n">
        <f aca="false">OH89*$B90</f>
        <v>0</v>
      </c>
      <c r="OJ90" s="1" t="n">
        <f aca="false">OI89*$B90</f>
        <v>0</v>
      </c>
      <c r="OK90" s="1" t="n">
        <f aca="false">OJ89*$B90</f>
        <v>0</v>
      </c>
      <c r="OL90" s="1" t="n">
        <f aca="false">OK89*$B90</f>
        <v>0</v>
      </c>
      <c r="OM90" s="1" t="n">
        <f aca="false">OL89*$B90</f>
        <v>0</v>
      </c>
      <c r="ON90" s="1" t="n">
        <f aca="false">OM89*$B90</f>
        <v>0</v>
      </c>
      <c r="OO90" s="1" t="n">
        <f aca="false">ON89*$B90</f>
        <v>0</v>
      </c>
      <c r="OP90" s="1" t="n">
        <f aca="false">OO89*$B90</f>
        <v>0</v>
      </c>
      <c r="OQ90" s="1" t="n">
        <f aca="false">OP89*$B90</f>
        <v>0</v>
      </c>
      <c r="OR90" s="1" t="n">
        <f aca="false">OQ89*$B90</f>
        <v>0</v>
      </c>
      <c r="OS90" s="1" t="n">
        <f aca="false">OR89*$B90</f>
        <v>0</v>
      </c>
      <c r="OT90" s="1" t="n">
        <f aca="false">OS89*$B90</f>
        <v>0</v>
      </c>
      <c r="OU90" s="1" t="n">
        <f aca="false">OT89*$B90</f>
        <v>0</v>
      </c>
      <c r="OV90" s="1" t="n">
        <f aca="false">OU89*$B90</f>
        <v>0</v>
      </c>
      <c r="OW90" s="1" t="n">
        <f aca="false">OV89*$B90</f>
        <v>0</v>
      </c>
      <c r="OX90" s="1" t="n">
        <f aca="false">OW89*$B90</f>
        <v>0</v>
      </c>
      <c r="OY90" s="1" t="n">
        <f aca="false">OX89*$B90</f>
        <v>0</v>
      </c>
      <c r="OZ90" s="1" t="n">
        <f aca="false">OY89*$B90</f>
        <v>0</v>
      </c>
      <c r="PA90" s="1" t="n">
        <f aca="false">OZ89*$B90</f>
        <v>0</v>
      </c>
      <c r="PB90" s="1" t="n">
        <f aca="false">PA89*$B90</f>
        <v>0</v>
      </c>
      <c r="PC90" s="1" t="n">
        <f aca="false">PB89*$B90</f>
        <v>0</v>
      </c>
      <c r="PD90" s="1" t="n">
        <f aca="false">PC89*$B90</f>
        <v>0</v>
      </c>
      <c r="PE90" s="1" t="n">
        <f aca="false">PD89*$B90</f>
        <v>0</v>
      </c>
      <c r="PF90" s="1" t="n">
        <f aca="false">PE89*$B90</f>
        <v>0</v>
      </c>
      <c r="PG90" s="1" t="n">
        <f aca="false">PF89*$B90</f>
        <v>0</v>
      </c>
      <c r="PH90" s="1" t="n">
        <f aca="false">PG89*$B90</f>
        <v>0</v>
      </c>
      <c r="PI90" s="1" t="n">
        <f aca="false">PH89*$B90</f>
        <v>0</v>
      </c>
      <c r="PJ90" s="1" t="n">
        <f aca="false">PI89*$B90</f>
        <v>0</v>
      </c>
      <c r="PK90" s="1" t="n">
        <f aca="false">PJ89*$B90</f>
        <v>0</v>
      </c>
      <c r="PL90" s="1" t="n">
        <f aca="false">PK89*$B90</f>
        <v>0</v>
      </c>
      <c r="PM90" s="1" t="n">
        <f aca="false">PL89*$B90</f>
        <v>0</v>
      </c>
      <c r="PN90" s="1" t="n">
        <f aca="false">PM89*$B90</f>
        <v>0</v>
      </c>
      <c r="PO90" s="1" t="n">
        <f aca="false">PN89*$B90</f>
        <v>0</v>
      </c>
      <c r="PP90" s="1" t="n">
        <f aca="false">PO89*$B90</f>
        <v>0</v>
      </c>
      <c r="PQ90" s="1" t="n">
        <f aca="false">PP89*$B90</f>
        <v>0</v>
      </c>
      <c r="PR90" s="1" t="n">
        <f aca="false">PQ89*$B90</f>
        <v>0</v>
      </c>
      <c r="PS90" s="1" t="n">
        <f aca="false">PR89*$B90</f>
        <v>0</v>
      </c>
      <c r="PT90" s="1" t="n">
        <f aca="false">PS89*$B90</f>
        <v>0</v>
      </c>
      <c r="PU90" s="1" t="n">
        <f aca="false">PT89*$B90</f>
        <v>0</v>
      </c>
      <c r="PV90" s="1" t="n">
        <f aca="false">PU89*$B90</f>
        <v>0</v>
      </c>
      <c r="PW90" s="1" t="n">
        <f aca="false">PV89*$B90</f>
        <v>0</v>
      </c>
      <c r="PX90" s="1" t="n">
        <f aca="false">PW89*$B90</f>
        <v>0</v>
      </c>
      <c r="PY90" s="1" t="n">
        <f aca="false">PX89*$B90</f>
        <v>0</v>
      </c>
      <c r="PZ90" s="1" t="n">
        <f aca="false">PY89*$B90</f>
        <v>0</v>
      </c>
      <c r="QA90" s="1" t="n">
        <f aca="false">PZ89*$B90</f>
        <v>0</v>
      </c>
      <c r="QB90" s="1" t="n">
        <f aca="false">QA89*$B90</f>
        <v>0</v>
      </c>
      <c r="QC90" s="1" t="n">
        <f aca="false">QB89*$B90</f>
        <v>0</v>
      </c>
      <c r="QD90" s="1" t="n">
        <f aca="false">QC89*$B90</f>
        <v>0</v>
      </c>
      <c r="QE90" s="1" t="n">
        <f aca="false">QD89*$B90</f>
        <v>0</v>
      </c>
      <c r="QF90" s="1" t="n">
        <f aca="false">QE89*$B90</f>
        <v>0</v>
      </c>
      <c r="QG90" s="1" t="n">
        <f aca="false">QF89*$B90</f>
        <v>0</v>
      </c>
      <c r="QH90" s="1" t="n">
        <f aca="false">QG89*$B90</f>
        <v>0</v>
      </c>
      <c r="QI90" s="1" t="n">
        <f aca="false">QH89*$B90</f>
        <v>0</v>
      </c>
      <c r="QJ90" s="1" t="n">
        <f aca="false">QI89*$B90</f>
        <v>0</v>
      </c>
      <c r="QK90" s="1" t="n">
        <f aca="false">QJ89*$B90</f>
        <v>0</v>
      </c>
      <c r="QL90" s="1" t="n">
        <f aca="false">QK89*$B90</f>
        <v>0</v>
      </c>
      <c r="QM90" s="1" t="n">
        <f aca="false">QL89*$B90</f>
        <v>0</v>
      </c>
      <c r="QN90" s="1" t="n">
        <f aca="false">QM89*$B90</f>
        <v>0</v>
      </c>
      <c r="QO90" s="1" t="n">
        <f aca="false">QN89*$B90</f>
        <v>0</v>
      </c>
      <c r="QP90" s="1" t="n">
        <f aca="false">QO89*$B90</f>
        <v>0</v>
      </c>
      <c r="QQ90" s="1" t="n">
        <f aca="false">QP89*$B90</f>
        <v>0</v>
      </c>
      <c r="QR90" s="1" t="n">
        <f aca="false">QQ89*$B90</f>
        <v>0</v>
      </c>
      <c r="QS90" s="1" t="n">
        <f aca="false">QR89*$B90</f>
        <v>0</v>
      </c>
      <c r="QT90" s="1" t="n">
        <f aca="false">QS89*$B90</f>
        <v>0</v>
      </c>
      <c r="QU90" s="1" t="n">
        <f aca="false">QT89*$B90</f>
        <v>0</v>
      </c>
      <c r="QV90" s="1" t="n">
        <f aca="false">QU89*$B90</f>
        <v>0</v>
      </c>
      <c r="QW90" s="1" t="n">
        <f aca="false">QV89*$B90</f>
        <v>0</v>
      </c>
      <c r="QX90" s="1" t="n">
        <f aca="false">QW89*$B90</f>
        <v>0</v>
      </c>
      <c r="QY90" s="1" t="n">
        <f aca="false">QX89*$B90</f>
        <v>0</v>
      </c>
      <c r="QZ90" s="1" t="n">
        <f aca="false">QY89*$B90</f>
        <v>0</v>
      </c>
      <c r="RA90" s="1" t="n">
        <f aca="false">QZ89*$B90</f>
        <v>0</v>
      </c>
      <c r="RB90" s="1" t="n">
        <f aca="false">RA89*$B90</f>
        <v>0</v>
      </c>
      <c r="RC90" s="1" t="n">
        <f aca="false">RB89*$B90</f>
        <v>0</v>
      </c>
      <c r="RD90" s="1" t="n">
        <f aca="false">RC89*$B90</f>
        <v>0</v>
      </c>
      <c r="RE90" s="1" t="n">
        <f aca="false">RD89*$B90</f>
        <v>0</v>
      </c>
      <c r="RF90" s="1" t="n">
        <f aca="false">RE89*$B90</f>
        <v>0</v>
      </c>
      <c r="RG90" s="1" t="n">
        <f aca="false">RF89*$B90</f>
        <v>0</v>
      </c>
      <c r="RH90" s="1" t="n">
        <f aca="false">RG89*$B90</f>
        <v>0</v>
      </c>
      <c r="RI90" s="1" t="n">
        <f aca="false">RH89*$B90</f>
        <v>0</v>
      </c>
      <c r="RJ90" s="1" t="n">
        <f aca="false">RI89*$B90</f>
        <v>0</v>
      </c>
      <c r="RK90" s="1" t="n">
        <f aca="false">RJ89*$B90</f>
        <v>0</v>
      </c>
      <c r="RL90" s="1" t="n">
        <f aca="false">RK89*$B90</f>
        <v>0</v>
      </c>
      <c r="RM90" s="1" t="n">
        <f aca="false">RL89*$B90</f>
        <v>0</v>
      </c>
      <c r="RN90" s="1" t="n">
        <f aca="false">RM89*$B90</f>
        <v>0</v>
      </c>
      <c r="RO90" s="1" t="n">
        <f aca="false">RN89*$B90</f>
        <v>0</v>
      </c>
      <c r="RP90" s="1" t="n">
        <f aca="false">RO89*$B90</f>
        <v>0</v>
      </c>
      <c r="RQ90" s="1" t="n">
        <f aca="false">RP89*$B90</f>
        <v>0</v>
      </c>
      <c r="RR90" s="1" t="n">
        <f aca="false">RQ89*$B90</f>
        <v>0</v>
      </c>
      <c r="RS90" s="1" t="n">
        <f aca="false">RR89*$B90</f>
        <v>0</v>
      </c>
      <c r="RT90" s="1" t="n">
        <f aca="false">RS89*$B90</f>
        <v>0</v>
      </c>
      <c r="RU90" s="1" t="n">
        <f aca="false">RT89*$B90</f>
        <v>0</v>
      </c>
      <c r="RV90" s="1" t="n">
        <f aca="false">RU89*$B90</f>
        <v>0</v>
      </c>
      <c r="RW90" s="1" t="n">
        <f aca="false">RV89*$B90</f>
        <v>0</v>
      </c>
      <c r="RX90" s="1" t="n">
        <f aca="false">RW89*$B90</f>
        <v>0</v>
      </c>
      <c r="RY90" s="1" t="n">
        <f aca="false">RX89*$B90</f>
        <v>0</v>
      </c>
      <c r="RZ90" s="1" t="n">
        <f aca="false">RY89*$B90</f>
        <v>0</v>
      </c>
      <c r="SA90" s="1" t="n">
        <f aca="false">RZ89*$B90</f>
        <v>0</v>
      </c>
      <c r="SB90" s="1" t="n">
        <f aca="false">SA89*$B90</f>
        <v>0</v>
      </c>
      <c r="SC90" s="1" t="n">
        <f aca="false">SB89*$B90</f>
        <v>0</v>
      </c>
      <c r="SD90" s="1" t="n">
        <f aca="false">SC89*$B90</f>
        <v>0</v>
      </c>
      <c r="SE90" s="1" t="n">
        <f aca="false">SD89*$B90</f>
        <v>0</v>
      </c>
      <c r="SF90" s="1" t="n">
        <f aca="false">SE89*$B90</f>
        <v>0</v>
      </c>
      <c r="SG90" s="1" t="n">
        <f aca="false">SF89*$B90</f>
        <v>0</v>
      </c>
      <c r="SH90" s="1" t="n">
        <f aca="false">SG89*$B90</f>
        <v>0</v>
      </c>
      <c r="SI90" s="1" t="n">
        <f aca="false">SH89*$B90</f>
        <v>0</v>
      </c>
      <c r="SJ90" s="1" t="n">
        <f aca="false">SI89*$B90</f>
        <v>0</v>
      </c>
      <c r="SK90" s="1" t="n">
        <f aca="false">SJ89*$B90</f>
        <v>0</v>
      </c>
      <c r="SL90" s="1" t="n">
        <f aca="false">SK89*$B90</f>
        <v>0</v>
      </c>
      <c r="SM90" s="1" t="n">
        <f aca="false">SL89*$B90</f>
        <v>0</v>
      </c>
      <c r="SN90" s="1" t="n">
        <f aca="false">SM89*$B90</f>
        <v>0</v>
      </c>
      <c r="SO90" s="1" t="n">
        <f aca="false">SN89*$B90</f>
        <v>0</v>
      </c>
      <c r="SP90" s="1" t="n">
        <f aca="false">SO89*$B90</f>
        <v>0</v>
      </c>
      <c r="SQ90" s="1" t="n">
        <f aca="false">SP89*$B90</f>
        <v>0</v>
      </c>
      <c r="SR90" s="1" t="n">
        <f aca="false">SQ89*$B90</f>
        <v>0</v>
      </c>
      <c r="SS90" s="1" t="n">
        <f aca="false">SR89*$B90</f>
        <v>0</v>
      </c>
      <c r="ST90" s="1" t="n">
        <f aca="false">SS89*$B90</f>
        <v>0</v>
      </c>
      <c r="SU90" s="1" t="n">
        <f aca="false">ST89*$B90</f>
        <v>0</v>
      </c>
      <c r="SV90" s="1" t="n">
        <f aca="false">SU89*$B90</f>
        <v>0</v>
      </c>
      <c r="SW90" s="1" t="n">
        <f aca="false">SV89*$B90</f>
        <v>0</v>
      </c>
      <c r="SX90" s="1" t="n">
        <f aca="false">SW89*$B90</f>
        <v>0</v>
      </c>
      <c r="SY90" s="1" t="n">
        <f aca="false">SX89*$B90</f>
        <v>0</v>
      </c>
      <c r="SZ90" s="1" t="n">
        <f aca="false">SY89*$B90</f>
        <v>0</v>
      </c>
      <c r="TA90" s="1" t="n">
        <f aca="false">SZ89*$B90</f>
        <v>0</v>
      </c>
      <c r="TB90" s="1" t="n">
        <f aca="false">TA89*$B90</f>
        <v>0</v>
      </c>
      <c r="TC90" s="1" t="n">
        <f aca="false">TB89*$B90</f>
        <v>0</v>
      </c>
      <c r="TD90" s="1" t="n">
        <f aca="false">TC89*$B90</f>
        <v>0</v>
      </c>
      <c r="TE90" s="1" t="n">
        <f aca="false">TD89*$B90</f>
        <v>0</v>
      </c>
      <c r="TF90" s="1" t="n">
        <f aca="false">TE89*$B90</f>
        <v>0</v>
      </c>
      <c r="TG90" s="1" t="n">
        <f aca="false">TF89*$B90</f>
        <v>0</v>
      </c>
      <c r="TH90" s="1" t="n">
        <f aca="false">TG89*$B90</f>
        <v>0</v>
      </c>
      <c r="TI90" s="1" t="n">
        <f aca="false">TH89*$B90</f>
        <v>0</v>
      </c>
      <c r="TJ90" s="1" t="n">
        <f aca="false">TI89*$B90</f>
        <v>0</v>
      </c>
      <c r="TK90" s="1" t="n">
        <f aca="false">TJ89*$B90</f>
        <v>0</v>
      </c>
      <c r="TL90" s="1" t="n">
        <f aca="false">TK89*$B90</f>
        <v>0</v>
      </c>
      <c r="TM90" s="1" t="n">
        <f aca="false">TL89*$B90</f>
        <v>0</v>
      </c>
      <c r="TN90" s="1" t="n">
        <f aca="false">TM89*$B90</f>
        <v>0</v>
      </c>
      <c r="TO90" s="1" t="n">
        <f aca="false">TN89*$B90</f>
        <v>0</v>
      </c>
      <c r="TP90" s="1" t="n">
        <f aca="false">TO89*$B90</f>
        <v>0</v>
      </c>
      <c r="TQ90" s="1" t="n">
        <f aca="false">TP89*$B90</f>
        <v>0</v>
      </c>
      <c r="TR90" s="1" t="n">
        <f aca="false">TQ89*$B90</f>
        <v>0</v>
      </c>
      <c r="TS90" s="1" t="n">
        <f aca="false">TR89*$B90</f>
        <v>0</v>
      </c>
      <c r="TT90" s="1" t="n">
        <f aca="false">TS89*$B90</f>
        <v>0</v>
      </c>
      <c r="TU90" s="1" t="n">
        <f aca="false">TT89*$B90</f>
        <v>0</v>
      </c>
      <c r="TV90" s="1" t="n">
        <f aca="false">TU89*$B90</f>
        <v>0</v>
      </c>
      <c r="TW90" s="1" t="n">
        <f aca="false">TV89*$B90</f>
        <v>0</v>
      </c>
      <c r="TX90" s="1" t="n">
        <f aca="false">TW89*$B90</f>
        <v>0</v>
      </c>
      <c r="TY90" s="1" t="n">
        <f aca="false">TX89*$B90</f>
        <v>0</v>
      </c>
      <c r="TZ90" s="1" t="n">
        <f aca="false">TY89*$B90</f>
        <v>0</v>
      </c>
      <c r="UA90" s="1" t="n">
        <f aca="false">TZ89*$B90</f>
        <v>0</v>
      </c>
      <c r="UB90" s="1" t="n">
        <f aca="false">UA89*$B90</f>
        <v>0</v>
      </c>
      <c r="UC90" s="1" t="n">
        <f aca="false">UB89*$B90</f>
        <v>0</v>
      </c>
      <c r="UD90" s="1" t="n">
        <f aca="false">UC89*$B90</f>
        <v>0</v>
      </c>
      <c r="UE90" s="1" t="n">
        <f aca="false">UD89*$B90</f>
        <v>0</v>
      </c>
      <c r="UF90" s="1" t="n">
        <f aca="false">UE89*$B90</f>
        <v>0</v>
      </c>
      <c r="UG90" s="1" t="n">
        <f aca="false">UF89*$B90</f>
        <v>0</v>
      </c>
      <c r="UH90" s="1" t="n">
        <f aca="false">UG89*$B90</f>
        <v>0</v>
      </c>
      <c r="UI90" s="1" t="n">
        <f aca="false">UH89*$B90</f>
        <v>0</v>
      </c>
      <c r="UJ90" s="1" t="n">
        <f aca="false">UI89*$B90</f>
        <v>0</v>
      </c>
      <c r="UK90" s="1" t="n">
        <f aca="false">UJ89*$B90</f>
        <v>0</v>
      </c>
      <c r="UL90" s="1" t="n">
        <f aca="false">UK89*$B90</f>
        <v>0</v>
      </c>
      <c r="UM90" s="1" t="n">
        <f aca="false">UL89*$B90</f>
        <v>0</v>
      </c>
      <c r="UN90" s="1" t="n">
        <f aca="false">UM89*$B90</f>
        <v>0</v>
      </c>
      <c r="UO90" s="1" t="n">
        <f aca="false">UN89*$B90</f>
        <v>0</v>
      </c>
      <c r="UP90" s="1" t="n">
        <f aca="false">UO89*$B90</f>
        <v>0</v>
      </c>
      <c r="UQ90" s="1" t="n">
        <f aca="false">UP89*$B90</f>
        <v>0</v>
      </c>
      <c r="UR90" s="1" t="n">
        <f aca="false">UQ89*$B90</f>
        <v>0</v>
      </c>
      <c r="US90" s="1" t="n">
        <f aca="false">UR89*$B90</f>
        <v>0</v>
      </c>
      <c r="UT90" s="1" t="n">
        <f aca="false">US89*$B90</f>
        <v>0</v>
      </c>
      <c r="UU90" s="1" t="n">
        <f aca="false">UT89*$B90</f>
        <v>0</v>
      </c>
      <c r="UV90" s="1" t="n">
        <f aca="false">UU89*$B90</f>
        <v>0</v>
      </c>
      <c r="UW90" s="1" t="n">
        <f aca="false">UV89*$B90</f>
        <v>0</v>
      </c>
      <c r="UX90" s="1" t="n">
        <f aca="false">UW89*$B90</f>
        <v>0</v>
      </c>
      <c r="UY90" s="1" t="n">
        <f aca="false">UX89*$B90</f>
        <v>0</v>
      </c>
      <c r="UZ90" s="1" t="n">
        <f aca="false">UY89*$B90</f>
        <v>0</v>
      </c>
      <c r="VA90" s="1" t="n">
        <f aca="false">UZ89*$B90</f>
        <v>0</v>
      </c>
      <c r="VB90" s="1" t="n">
        <f aca="false">VA89*$B90</f>
        <v>0</v>
      </c>
      <c r="VC90" s="1" t="n">
        <f aca="false">VB89*$B90</f>
        <v>0</v>
      </c>
      <c r="VD90" s="1" t="n">
        <f aca="false">VC89*$B90</f>
        <v>0</v>
      </c>
      <c r="VE90" s="1" t="n">
        <f aca="false">VD89*$B90</f>
        <v>0</v>
      </c>
      <c r="VF90" s="1" t="n">
        <f aca="false">VE89*$B90</f>
        <v>0</v>
      </c>
      <c r="VG90" s="1" t="n">
        <f aca="false">VF89*$B90</f>
        <v>0</v>
      </c>
      <c r="VH90" s="1" t="n">
        <f aca="false">VG89*$B90</f>
        <v>0</v>
      </c>
      <c r="VI90" s="1" t="n">
        <f aca="false">VH89*$B90</f>
        <v>0</v>
      </c>
      <c r="VJ90" s="1" t="n">
        <f aca="false">VI89*$B90</f>
        <v>0</v>
      </c>
      <c r="VK90" s="1" t="n">
        <f aca="false">VJ89*$B90</f>
        <v>0</v>
      </c>
      <c r="VL90" s="1" t="n">
        <f aca="false">VK89*$B90</f>
        <v>0</v>
      </c>
      <c r="VM90" s="1" t="n">
        <f aca="false">VL89*$B90</f>
        <v>0</v>
      </c>
      <c r="VN90" s="1" t="n">
        <f aca="false">VM89*$B90</f>
        <v>0</v>
      </c>
      <c r="VO90" s="1" t="n">
        <f aca="false">VN89*$B90</f>
        <v>0</v>
      </c>
      <c r="VP90" s="1" t="n">
        <f aca="false">VO89*$B90</f>
        <v>0</v>
      </c>
      <c r="VQ90" s="1" t="n">
        <f aca="false">VP89*$B90</f>
        <v>0</v>
      </c>
      <c r="VR90" s="1" t="n">
        <f aca="false">VQ89*$B90</f>
        <v>0</v>
      </c>
      <c r="VS90" s="1" t="n">
        <f aca="false">VR89*$B90</f>
        <v>0</v>
      </c>
      <c r="VT90" s="1" t="n">
        <f aca="false">VS89*$B90</f>
        <v>0</v>
      </c>
      <c r="VU90" s="1" t="n">
        <f aca="false">VT89*$B90</f>
        <v>0</v>
      </c>
      <c r="VV90" s="1" t="n">
        <f aca="false">VU89*$B90</f>
        <v>0</v>
      </c>
      <c r="VW90" s="1" t="n">
        <f aca="false">VV89*$B90</f>
        <v>0</v>
      </c>
      <c r="VX90" s="1" t="n">
        <f aca="false">VW89*$B90</f>
        <v>0</v>
      </c>
      <c r="VY90" s="1" t="n">
        <f aca="false">VX89*$B90</f>
        <v>0</v>
      </c>
      <c r="VZ90" s="1" t="n">
        <f aca="false">VY89*$B90</f>
        <v>0</v>
      </c>
      <c r="WA90" s="1" t="n">
        <f aca="false">VZ89*$B90</f>
        <v>0</v>
      </c>
      <c r="WB90" s="1" t="n">
        <f aca="false">WA89*$B90</f>
        <v>0</v>
      </c>
      <c r="WC90" s="1" t="n">
        <f aca="false">WB89*$B90</f>
        <v>0</v>
      </c>
      <c r="WD90" s="1" t="n">
        <f aca="false">WC89*$B90</f>
        <v>0</v>
      </c>
      <c r="WE90" s="1" t="n">
        <f aca="false">WD89*$B90</f>
        <v>0</v>
      </c>
      <c r="WF90" s="1" t="n">
        <f aca="false">WE89*$B90</f>
        <v>0</v>
      </c>
      <c r="WG90" s="1" t="n">
        <f aca="false">WF89*$B90</f>
        <v>0</v>
      </c>
      <c r="WH90" s="1" t="n">
        <f aca="false">WG89*$B90</f>
        <v>0</v>
      </c>
      <c r="WI90" s="1" t="n">
        <f aca="false">WH89*$B90</f>
        <v>0</v>
      </c>
      <c r="WJ90" s="1" t="n">
        <f aca="false">WI89*$B90</f>
        <v>0</v>
      </c>
      <c r="WK90" s="1" t="n">
        <f aca="false">WJ89*$B90</f>
        <v>0</v>
      </c>
      <c r="WL90" s="1" t="n">
        <f aca="false">WK89*$B90</f>
        <v>0</v>
      </c>
      <c r="WM90" s="1" t="n">
        <f aca="false">WL89*$B90</f>
        <v>0</v>
      </c>
      <c r="WN90" s="1" t="n">
        <f aca="false">WM89*$B90</f>
        <v>0</v>
      </c>
      <c r="WO90" s="1" t="n">
        <f aca="false">WN89*$B90</f>
        <v>0</v>
      </c>
      <c r="WP90" s="1" t="n">
        <f aca="false">WO89*$B90</f>
        <v>0</v>
      </c>
      <c r="WQ90" s="1" t="n">
        <f aca="false">WP89*$B90</f>
        <v>0</v>
      </c>
      <c r="WR90" s="1" t="n">
        <f aca="false">WQ89*$B90</f>
        <v>0</v>
      </c>
      <c r="WS90" s="1" t="n">
        <f aca="false">WR89*$B90</f>
        <v>0</v>
      </c>
      <c r="WT90" s="1" t="n">
        <f aca="false">WS89*$B90</f>
        <v>0</v>
      </c>
      <c r="WU90" s="1" t="n">
        <f aca="false">WT89*$B90</f>
        <v>0</v>
      </c>
      <c r="WV90" s="1" t="n">
        <f aca="false">WU89*$B90</f>
        <v>0</v>
      </c>
      <c r="WW90" s="1" t="n">
        <f aca="false">WV89*$B90</f>
        <v>0</v>
      </c>
      <c r="WX90" s="1" t="n">
        <f aca="false">WW89*$B90</f>
        <v>0</v>
      </c>
      <c r="WY90" s="1" t="n">
        <f aca="false">WX89*$B90</f>
        <v>0</v>
      </c>
      <c r="WZ90" s="1" t="n">
        <f aca="false">WY89*$B90</f>
        <v>0</v>
      </c>
      <c r="XA90" s="1" t="n">
        <f aca="false">WZ89*$B90</f>
        <v>0</v>
      </c>
      <c r="XB90" s="1" t="n">
        <f aca="false">XA89*$B90</f>
        <v>0</v>
      </c>
      <c r="XC90" s="1" t="n">
        <f aca="false">XB89*$B90</f>
        <v>0</v>
      </c>
      <c r="XD90" s="1" t="n">
        <f aca="false">XC89*$B90</f>
        <v>0</v>
      </c>
      <c r="XE90" s="1" t="n">
        <f aca="false">XD89*$B90</f>
        <v>0</v>
      </c>
      <c r="XF90" s="1" t="n">
        <f aca="false">XE89*$B90</f>
        <v>0</v>
      </c>
      <c r="XG90" s="1" t="n">
        <f aca="false">XF89*$B90</f>
        <v>0</v>
      </c>
      <c r="XH90" s="1" t="n">
        <f aca="false">XG89*$B90</f>
        <v>0</v>
      </c>
      <c r="XI90" s="1" t="n">
        <f aca="false">XH89*$B90</f>
        <v>0</v>
      </c>
      <c r="XJ90" s="1" t="n">
        <f aca="false">XI89*$B90</f>
        <v>0</v>
      </c>
      <c r="XK90" s="1" t="n">
        <f aca="false">XJ89*$B90</f>
        <v>0</v>
      </c>
      <c r="XL90" s="1" t="n">
        <f aca="false">XK89*$B90</f>
        <v>0</v>
      </c>
      <c r="XM90" s="1" t="n">
        <f aca="false">XL89*$B90</f>
        <v>0</v>
      </c>
      <c r="XN90" s="1" t="n">
        <f aca="false">XM89*$B90</f>
        <v>0</v>
      </c>
      <c r="XO90" s="1" t="n">
        <f aca="false">XN89*$B90</f>
        <v>0</v>
      </c>
      <c r="XP90" s="1" t="n">
        <f aca="false">XO89*$B90</f>
        <v>0</v>
      </c>
      <c r="XQ90" s="1" t="n">
        <f aca="false">XP89*$B90</f>
        <v>0</v>
      </c>
      <c r="XR90" s="1" t="n">
        <f aca="false">XQ89*$B90</f>
        <v>0</v>
      </c>
      <c r="XS90" s="1" t="n">
        <f aca="false">XR89*$B90</f>
        <v>0</v>
      </c>
      <c r="XT90" s="1" t="n">
        <f aca="false">XS89*$B90</f>
        <v>0</v>
      </c>
      <c r="XU90" s="1" t="n">
        <f aca="false">XT89*$B90</f>
        <v>0</v>
      </c>
      <c r="XV90" s="1" t="n">
        <f aca="false">XU89*$B90</f>
        <v>0</v>
      </c>
      <c r="XW90" s="1" t="n">
        <f aca="false">XV89*$B90</f>
        <v>0</v>
      </c>
      <c r="XX90" s="1" t="n">
        <f aca="false">XW89*$B90</f>
        <v>0</v>
      </c>
      <c r="XY90" s="1" t="n">
        <f aca="false">XX89*$B90</f>
        <v>0</v>
      </c>
      <c r="XZ90" s="1" t="n">
        <f aca="false">XY89*$B90</f>
        <v>0</v>
      </c>
      <c r="YA90" s="1" t="n">
        <f aca="false">XZ89*$B90</f>
        <v>0</v>
      </c>
      <c r="YB90" s="1" t="n">
        <f aca="false">YA89*$B90</f>
        <v>0</v>
      </c>
      <c r="YC90" s="1" t="n">
        <f aca="false">YB89*$B90</f>
        <v>0</v>
      </c>
      <c r="YD90" s="1" t="n">
        <f aca="false">YC89*$B90</f>
        <v>0</v>
      </c>
      <c r="YE90" s="1" t="n">
        <f aca="false">YD89*$B90</f>
        <v>0</v>
      </c>
      <c r="YF90" s="1" t="n">
        <f aca="false">YE89*$B90</f>
        <v>0</v>
      </c>
      <c r="YG90" s="1" t="n">
        <f aca="false">YF89*$B90</f>
        <v>0</v>
      </c>
      <c r="YH90" s="1" t="n">
        <f aca="false">YG89*$B90</f>
        <v>0</v>
      </c>
      <c r="YI90" s="1" t="n">
        <f aca="false">YH89*$B90</f>
        <v>0</v>
      </c>
      <c r="YJ90" s="1" t="n">
        <f aca="false">YI89*$B90</f>
        <v>0</v>
      </c>
      <c r="YK90" s="1" t="n">
        <f aca="false">YJ89*$B90</f>
        <v>0</v>
      </c>
      <c r="YL90" s="1" t="n">
        <f aca="false">YK89*$B90</f>
        <v>0</v>
      </c>
      <c r="YM90" s="1" t="n">
        <f aca="false">YL89*$B90</f>
        <v>0</v>
      </c>
      <c r="YN90" s="1" t="n">
        <f aca="false">YM89*$B90</f>
        <v>0</v>
      </c>
      <c r="YO90" s="1" t="n">
        <f aca="false">YN89*$B90</f>
        <v>0</v>
      </c>
      <c r="YP90" s="1" t="n">
        <f aca="false">YO89*$B90</f>
        <v>0</v>
      </c>
      <c r="YQ90" s="1" t="n">
        <f aca="false">YP89*$B90</f>
        <v>0</v>
      </c>
      <c r="YR90" s="1" t="n">
        <f aca="false">YQ89*$B90</f>
        <v>0</v>
      </c>
      <c r="YS90" s="1" t="n">
        <f aca="false">YR89*$B90</f>
        <v>0</v>
      </c>
      <c r="YT90" s="1" t="n">
        <f aca="false">YS89*$B90</f>
        <v>0</v>
      </c>
      <c r="YU90" s="1" t="n">
        <f aca="false">YT89*$B90</f>
        <v>0</v>
      </c>
      <c r="YV90" s="1" t="n">
        <f aca="false">YU89*$B90</f>
        <v>0</v>
      </c>
      <c r="YW90" s="1" t="n">
        <f aca="false">YV89*$B90</f>
        <v>0</v>
      </c>
      <c r="YX90" s="1" t="n">
        <f aca="false">YW89*$B90</f>
        <v>0</v>
      </c>
      <c r="YY90" s="1" t="n">
        <f aca="false">YX89*$B90</f>
        <v>0</v>
      </c>
      <c r="YZ90" s="1" t="n">
        <f aca="false">YY89*$B90</f>
        <v>0</v>
      </c>
      <c r="ZA90" s="1" t="n">
        <f aca="false">YZ89*$B90</f>
        <v>0</v>
      </c>
      <c r="ZB90" s="1" t="n">
        <f aca="false">ZA89*$B90</f>
        <v>0</v>
      </c>
      <c r="ZC90" s="1" t="n">
        <f aca="false">ZB89*$B90</f>
        <v>0</v>
      </c>
      <c r="ZD90" s="1" t="n">
        <f aca="false">ZC89*$B90</f>
        <v>0</v>
      </c>
      <c r="ZE90" s="1" t="n">
        <f aca="false">ZD89*$B90</f>
        <v>0</v>
      </c>
      <c r="ZF90" s="1" t="n">
        <f aca="false">ZE89*$B90</f>
        <v>0</v>
      </c>
      <c r="ZG90" s="1" t="n">
        <f aca="false">ZF89*$B90</f>
        <v>0</v>
      </c>
      <c r="ZH90" s="1" t="n">
        <f aca="false">ZG89*$B90</f>
        <v>0</v>
      </c>
      <c r="ZI90" s="1" t="n">
        <f aca="false">ZH89*$B90</f>
        <v>0</v>
      </c>
      <c r="ZJ90" s="1" t="n">
        <f aca="false">ZI89*$B90</f>
        <v>0</v>
      </c>
      <c r="ZK90" s="1" t="n">
        <f aca="false">ZJ89*$B90</f>
        <v>0</v>
      </c>
      <c r="ZL90" s="1" t="n">
        <f aca="false">ZK89*$B90</f>
        <v>0</v>
      </c>
      <c r="ZM90" s="1" t="n">
        <f aca="false">ZL89*$B90</f>
        <v>0</v>
      </c>
      <c r="ZN90" s="1" t="n">
        <f aca="false">ZM89*$B90</f>
        <v>0</v>
      </c>
      <c r="ZO90" s="1" t="n">
        <f aca="false">ZN89*$B90</f>
        <v>0</v>
      </c>
      <c r="ZP90" s="1" t="n">
        <f aca="false">ZO89*$B90</f>
        <v>0</v>
      </c>
      <c r="ZQ90" s="1" t="n">
        <f aca="false">ZP89*$B90</f>
        <v>0</v>
      </c>
      <c r="ZR90" s="1" t="n">
        <f aca="false">ZQ89*$B90</f>
        <v>0</v>
      </c>
      <c r="ZS90" s="1" t="n">
        <f aca="false">ZR89*$B90</f>
        <v>0</v>
      </c>
      <c r="ZT90" s="1" t="n">
        <f aca="false">ZS89*$B90</f>
        <v>0</v>
      </c>
      <c r="ZU90" s="1" t="n">
        <f aca="false">ZT89*$B90</f>
        <v>0</v>
      </c>
      <c r="ZV90" s="1" t="n">
        <f aca="false">ZU89*$B90</f>
        <v>0</v>
      </c>
      <c r="ZW90" s="1" t="n">
        <f aca="false">ZV89*$B90</f>
        <v>0</v>
      </c>
      <c r="ZX90" s="1" t="n">
        <f aca="false">ZW89*$B90</f>
        <v>0</v>
      </c>
      <c r="ZY90" s="1" t="n">
        <f aca="false">ZX89*$B90</f>
        <v>0</v>
      </c>
      <c r="ZZ90" s="1" t="n">
        <f aca="false">ZY89*$B90</f>
        <v>0</v>
      </c>
      <c r="AAA90" s="1" t="n">
        <f aca="false">ZZ89*$B90</f>
        <v>0</v>
      </c>
      <c r="AAB90" s="1" t="n">
        <f aca="false">AAA89*$B90</f>
        <v>0</v>
      </c>
      <c r="AAC90" s="1" t="n">
        <f aca="false">AAB89*$B90</f>
        <v>0</v>
      </c>
      <c r="AAD90" s="1" t="n">
        <f aca="false">AAC89*$B90</f>
        <v>0</v>
      </c>
      <c r="AAE90" s="1" t="n">
        <f aca="false">AAD89*$B90</f>
        <v>0</v>
      </c>
      <c r="AAF90" s="1" t="n">
        <f aca="false">AAE89*$B90</f>
        <v>0</v>
      </c>
      <c r="AAG90" s="1" t="n">
        <f aca="false">AAF89*$B90</f>
        <v>0</v>
      </c>
      <c r="AAH90" s="1" t="n">
        <f aca="false">AAG89*$B90</f>
        <v>0</v>
      </c>
      <c r="AAI90" s="1" t="n">
        <f aca="false">AAH89*$B90</f>
        <v>0</v>
      </c>
      <c r="AAJ90" s="1" t="n">
        <f aca="false">AAI89*$B90</f>
        <v>0</v>
      </c>
      <c r="AAK90" s="1" t="n">
        <f aca="false">AAJ89*$B90</f>
        <v>0</v>
      </c>
      <c r="AAL90" s="1" t="n">
        <f aca="false">AAK89*$B90</f>
        <v>0</v>
      </c>
      <c r="AAM90" s="1" t="n">
        <f aca="false">AAL89*$B90</f>
        <v>0</v>
      </c>
      <c r="AAN90" s="1" t="n">
        <f aca="false">AAM89*$B90</f>
        <v>0</v>
      </c>
      <c r="AAO90" s="1" t="n">
        <f aca="false">AAN89*$B90</f>
        <v>0</v>
      </c>
      <c r="AAP90" s="1" t="n">
        <f aca="false">AAO89*$B90</f>
        <v>0</v>
      </c>
      <c r="AAQ90" s="1" t="n">
        <f aca="false">AAP89*$B90</f>
        <v>0</v>
      </c>
      <c r="AAR90" s="1" t="n">
        <f aca="false">AAQ89*$B90</f>
        <v>0</v>
      </c>
      <c r="AAS90" s="1" t="n">
        <f aca="false">AAR89*$B90</f>
        <v>0</v>
      </c>
      <c r="AAT90" s="1" t="n">
        <f aca="false">AAS89*$B90</f>
        <v>0</v>
      </c>
      <c r="AAU90" s="1" t="n">
        <f aca="false">AAT89*$B90</f>
        <v>0</v>
      </c>
      <c r="AAV90" s="1" t="n">
        <f aca="false">AAU89*$B90</f>
        <v>0</v>
      </c>
      <c r="AAW90" s="1" t="n">
        <f aca="false">AAV89*$B90</f>
        <v>0</v>
      </c>
      <c r="AAX90" s="1" t="n">
        <f aca="false">AAW89*$B90</f>
        <v>0</v>
      </c>
      <c r="AAY90" s="1" t="n">
        <f aca="false">AAX89*$B90</f>
        <v>0</v>
      </c>
      <c r="AAZ90" s="1" t="n">
        <f aca="false">AAY89*$B90</f>
        <v>0</v>
      </c>
      <c r="ABA90" s="1" t="n">
        <f aca="false">AAZ89*$B90</f>
        <v>0</v>
      </c>
      <c r="ABB90" s="1" t="n">
        <f aca="false">ABA89*$B90</f>
        <v>0</v>
      </c>
      <c r="ABC90" s="1" t="n">
        <f aca="false">ABB89*$B90</f>
        <v>0</v>
      </c>
      <c r="ABD90" s="1" t="n">
        <f aca="false">ABC89*$B90</f>
        <v>0</v>
      </c>
      <c r="ABE90" s="1" t="n">
        <f aca="false">ABD89*$B90</f>
        <v>0</v>
      </c>
      <c r="ABF90" s="1" t="n">
        <f aca="false">ABE89*$B90</f>
        <v>0</v>
      </c>
      <c r="ABG90" s="1" t="n">
        <f aca="false">ABF89*$B90</f>
        <v>0</v>
      </c>
      <c r="ABH90" s="1" t="n">
        <f aca="false">ABG89*$B90</f>
        <v>0</v>
      </c>
      <c r="ABI90" s="1" t="n">
        <f aca="false">ABH89*$B90</f>
        <v>0</v>
      </c>
      <c r="ABJ90" s="1" t="n">
        <f aca="false">ABI89*$B90</f>
        <v>0</v>
      </c>
      <c r="ABK90" s="1" t="n">
        <f aca="false">ABJ89*$B90</f>
        <v>0</v>
      </c>
      <c r="ABL90" s="1" t="n">
        <f aca="false">ABK89*$B90</f>
        <v>0</v>
      </c>
      <c r="ABM90" s="1" t="n">
        <f aca="false">ABL89*$B90</f>
        <v>0</v>
      </c>
      <c r="ABN90" s="1" t="n">
        <f aca="false">ABM89*$B90</f>
        <v>0</v>
      </c>
      <c r="ABO90" s="1" t="n">
        <f aca="false">ABN89*$B90</f>
        <v>0</v>
      </c>
      <c r="ABP90" s="1" t="n">
        <f aca="false">ABO89*$B90</f>
        <v>0</v>
      </c>
      <c r="ABQ90" s="1" t="n">
        <f aca="false">ABP89*$B90</f>
        <v>0</v>
      </c>
      <c r="ABR90" s="1" t="n">
        <f aca="false">ABQ89*$B90</f>
        <v>0</v>
      </c>
      <c r="ABS90" s="1" t="n">
        <f aca="false">ABR89*$B90</f>
        <v>0</v>
      </c>
      <c r="ABT90" s="1" t="n">
        <f aca="false">ABS89*$B90</f>
        <v>0</v>
      </c>
      <c r="ABU90" s="1" t="n">
        <f aca="false">ABT89*$B90</f>
        <v>0</v>
      </c>
      <c r="ABV90" s="1" t="n">
        <f aca="false">ABU89*$B90</f>
        <v>0</v>
      </c>
      <c r="ABW90" s="1" t="n">
        <f aca="false">ABV89*$B90</f>
        <v>0</v>
      </c>
      <c r="ABX90" s="1" t="n">
        <f aca="false">ABW89*$B90</f>
        <v>0</v>
      </c>
      <c r="ABY90" s="1" t="n">
        <f aca="false">ABX89*$B90</f>
        <v>0</v>
      </c>
      <c r="ABZ90" s="1" t="n">
        <f aca="false">ABY89*$B90</f>
        <v>0</v>
      </c>
      <c r="ACA90" s="1" t="n">
        <f aca="false">ABZ89*$B90</f>
        <v>0</v>
      </c>
      <c r="ACB90" s="1" t="n">
        <f aca="false">ACA89*$B90</f>
        <v>0</v>
      </c>
      <c r="ACC90" s="1" t="n">
        <f aca="false">ACB89*$B90</f>
        <v>0</v>
      </c>
      <c r="ACD90" s="1" t="n">
        <f aca="false">ACC89*$B90</f>
        <v>0</v>
      </c>
      <c r="ACE90" s="1" t="n">
        <f aca="false">ACD89*$B90</f>
        <v>0</v>
      </c>
      <c r="ACF90" s="1" t="n">
        <f aca="false">ACE89*$B90</f>
        <v>0</v>
      </c>
      <c r="ACG90" s="1" t="n">
        <f aca="false">ACF89*$B90</f>
        <v>0</v>
      </c>
      <c r="ACH90" s="1" t="n">
        <f aca="false">ACG89*$B90</f>
        <v>0</v>
      </c>
      <c r="ACI90" s="1" t="n">
        <f aca="false">ACH89*$B90</f>
        <v>0</v>
      </c>
      <c r="ACJ90" s="1" t="n">
        <f aca="false">ACI89*$B90</f>
        <v>0</v>
      </c>
      <c r="ACK90" s="1" t="n">
        <f aca="false">ACJ89*$B90</f>
        <v>0</v>
      </c>
      <c r="ACL90" s="1" t="n">
        <f aca="false">ACK89*$B90</f>
        <v>0</v>
      </c>
      <c r="ACM90" s="1" t="n">
        <f aca="false">ACL89*$B90</f>
        <v>0</v>
      </c>
      <c r="ACN90" s="1" t="n">
        <f aca="false">ACM89*$B90</f>
        <v>0</v>
      </c>
      <c r="ACO90" s="1" t="n">
        <f aca="false">ACN89*$B90</f>
        <v>0</v>
      </c>
      <c r="ACP90" s="1" t="n">
        <f aca="false">ACO89*$B90</f>
        <v>0</v>
      </c>
      <c r="ACQ90" s="1" t="n">
        <f aca="false">ACP89*$B90</f>
        <v>0</v>
      </c>
      <c r="ACR90" s="1" t="n">
        <f aca="false">ACQ89*$B90</f>
        <v>0</v>
      </c>
      <c r="ACS90" s="1" t="n">
        <f aca="false">ACR89*$B90</f>
        <v>0</v>
      </c>
      <c r="ACT90" s="1" t="n">
        <f aca="false">ACS89*$B90</f>
        <v>0</v>
      </c>
      <c r="ACU90" s="1" t="n">
        <f aca="false">ACT89*$B90</f>
        <v>0</v>
      </c>
      <c r="ACV90" s="1" t="n">
        <f aca="false">ACU89*$B90</f>
        <v>0</v>
      </c>
      <c r="ACW90" s="1" t="n">
        <f aca="false">ACV89*$B90</f>
        <v>0</v>
      </c>
      <c r="ACX90" s="1" t="n">
        <f aca="false">ACW89*$B90</f>
        <v>0</v>
      </c>
      <c r="ACY90" s="1" t="n">
        <f aca="false">ACX89*$B90</f>
        <v>0</v>
      </c>
      <c r="ACZ90" s="1" t="n">
        <f aca="false">ACY89*$B90</f>
        <v>0</v>
      </c>
      <c r="ADA90" s="1" t="n">
        <f aca="false">ACZ89*$B90</f>
        <v>0</v>
      </c>
      <c r="ADB90" s="1" t="n">
        <f aca="false">ADA89*$B90</f>
        <v>0</v>
      </c>
      <c r="ADC90" s="1" t="n">
        <f aca="false">ADB89*$B90</f>
        <v>0</v>
      </c>
      <c r="ADD90" s="1" t="n">
        <f aca="false">ADC89*$B90</f>
        <v>0</v>
      </c>
      <c r="ADE90" s="1" t="n">
        <f aca="false">ADD89*$B90</f>
        <v>0</v>
      </c>
      <c r="ADF90" s="1" t="n">
        <f aca="false">ADE89*$B90</f>
        <v>0</v>
      </c>
      <c r="ADG90" s="1" t="n">
        <f aca="false">ADF89*$B90</f>
        <v>0</v>
      </c>
      <c r="ADH90" s="1" t="n">
        <f aca="false">ADG89*$B90</f>
        <v>0</v>
      </c>
      <c r="ADI90" s="1" t="n">
        <f aca="false">ADH89*$B90</f>
        <v>0</v>
      </c>
      <c r="ADJ90" s="1" t="n">
        <f aca="false">ADI89*$B90</f>
        <v>0</v>
      </c>
      <c r="ADK90" s="1" t="n">
        <f aca="false">ADJ89*$B90</f>
        <v>0</v>
      </c>
      <c r="ADL90" s="1" t="n">
        <f aca="false">ADK89*$B90</f>
        <v>0</v>
      </c>
      <c r="ADM90" s="1" t="n">
        <f aca="false">ADL89*$B90</f>
        <v>0</v>
      </c>
      <c r="ADN90" s="1" t="n">
        <f aca="false">ADM89*$B90</f>
        <v>0</v>
      </c>
      <c r="ADO90" s="1" t="n">
        <f aca="false">ADN89*$B90</f>
        <v>0</v>
      </c>
      <c r="ADP90" s="1" t="n">
        <f aca="false">ADO89*$B90</f>
        <v>0</v>
      </c>
      <c r="ADQ90" s="1" t="n">
        <f aca="false">ADP89*$B90</f>
        <v>0</v>
      </c>
      <c r="ADR90" s="1" t="n">
        <f aca="false">ADQ89*$B90</f>
        <v>0</v>
      </c>
      <c r="ADS90" s="1" t="n">
        <f aca="false">ADR89*$B90</f>
        <v>0</v>
      </c>
      <c r="ADT90" s="1" t="n">
        <f aca="false">ADS89*$B90</f>
        <v>0</v>
      </c>
      <c r="ADU90" s="1" t="n">
        <f aca="false">ADT89*$B90</f>
        <v>0</v>
      </c>
      <c r="ADV90" s="1" t="n">
        <f aca="false">ADU89*$B90</f>
        <v>0</v>
      </c>
      <c r="ADW90" s="1" t="n">
        <f aca="false">ADV89*$B90</f>
        <v>0</v>
      </c>
      <c r="ADX90" s="1" t="n">
        <f aca="false">ADW89*$B90</f>
        <v>0</v>
      </c>
      <c r="ADY90" s="1" t="n">
        <f aca="false">ADX89*$B90</f>
        <v>0</v>
      </c>
      <c r="ADZ90" s="1" t="n">
        <f aca="false">ADY89*$B90</f>
        <v>0</v>
      </c>
      <c r="AEA90" s="1" t="n">
        <f aca="false">ADZ89*$B90</f>
        <v>0</v>
      </c>
      <c r="AEB90" s="1" t="n">
        <f aca="false">AEA89*$B90</f>
        <v>0</v>
      </c>
      <c r="AEC90" s="1" t="n">
        <f aca="false">AEB89*$B90</f>
        <v>0</v>
      </c>
      <c r="AED90" s="1" t="n">
        <f aca="false">AEC89*$B90</f>
        <v>0</v>
      </c>
      <c r="AEE90" s="1" t="n">
        <f aca="false">AED89*$B90</f>
        <v>0</v>
      </c>
      <c r="AEF90" s="1" t="n">
        <f aca="false">AEE89*$B90</f>
        <v>0</v>
      </c>
      <c r="AEG90" s="1" t="n">
        <f aca="false">AEF89*$B90</f>
        <v>0</v>
      </c>
      <c r="AEH90" s="1" t="n">
        <f aca="false">AEG89*$B90</f>
        <v>0</v>
      </c>
      <c r="AEI90" s="1" t="n">
        <f aca="false">AEH89*$B90</f>
        <v>0</v>
      </c>
      <c r="AEJ90" s="1" t="n">
        <f aca="false">AEI89*$B90</f>
        <v>0</v>
      </c>
      <c r="AEK90" s="1" t="n">
        <f aca="false">AEJ89*$B90</f>
        <v>0</v>
      </c>
      <c r="AEL90" s="1" t="n">
        <f aca="false">AEK89*$B90</f>
        <v>0</v>
      </c>
      <c r="AEM90" s="1" t="n">
        <f aca="false">AEL89*$B90</f>
        <v>0</v>
      </c>
      <c r="AEN90" s="1" t="n">
        <f aca="false">AEM89*$B90</f>
        <v>0</v>
      </c>
      <c r="AEO90" s="1" t="n">
        <f aca="false">AEN89*$B90</f>
        <v>0</v>
      </c>
      <c r="AEP90" s="1" t="n">
        <f aca="false">AEO89*$B90</f>
        <v>0</v>
      </c>
      <c r="AEQ90" s="1" t="n">
        <f aca="false">AEP89*$B90</f>
        <v>0</v>
      </c>
      <c r="AER90" s="1" t="n">
        <f aca="false">AEQ89*$B90</f>
        <v>0</v>
      </c>
      <c r="AES90" s="1" t="n">
        <f aca="false">AER89*$B90</f>
        <v>0</v>
      </c>
      <c r="AET90" s="1" t="n">
        <f aca="false">AES89*$B90</f>
        <v>0</v>
      </c>
      <c r="AEU90" s="1" t="n">
        <f aca="false">AET89*$B90</f>
        <v>0</v>
      </c>
      <c r="AEV90" s="1" t="n">
        <f aca="false">AEU89*$B90</f>
        <v>0</v>
      </c>
      <c r="AEW90" s="1" t="n">
        <f aca="false">AEV89*$B90</f>
        <v>0</v>
      </c>
      <c r="AEX90" s="1" t="n">
        <f aca="false">AEW89*$B90</f>
        <v>0</v>
      </c>
      <c r="AEY90" s="1" t="n">
        <f aca="false">AEX89*$B90</f>
        <v>0</v>
      </c>
      <c r="AEZ90" s="1" t="n">
        <f aca="false">AEY89*$B90</f>
        <v>0</v>
      </c>
      <c r="AFA90" s="1" t="n">
        <f aca="false">AEZ89*$B90</f>
        <v>0</v>
      </c>
      <c r="AFB90" s="1" t="n">
        <f aca="false">AFA89*$B90</f>
        <v>0</v>
      </c>
      <c r="AFC90" s="1" t="n">
        <f aca="false">AFB89*$B90</f>
        <v>0</v>
      </c>
      <c r="AFD90" s="1" t="n">
        <f aca="false">AFC89*$B90</f>
        <v>0</v>
      </c>
      <c r="AFE90" s="1" t="n">
        <f aca="false">AFD89*$B90</f>
        <v>0</v>
      </c>
      <c r="AFF90" s="1" t="n">
        <f aca="false">AFE89*$B90</f>
        <v>0</v>
      </c>
      <c r="AFG90" s="1" t="n">
        <f aca="false">AFF89*$B90</f>
        <v>0</v>
      </c>
      <c r="AFH90" s="1" t="n">
        <f aca="false">AFG89*$B90</f>
        <v>0</v>
      </c>
      <c r="AFI90" s="1" t="n">
        <f aca="false">AFH89*$B90</f>
        <v>0</v>
      </c>
      <c r="AFJ90" s="1" t="n">
        <f aca="false">AFI89*$B90</f>
        <v>0</v>
      </c>
      <c r="AFK90" s="1" t="n">
        <f aca="false">AFJ89*$B90</f>
        <v>0</v>
      </c>
      <c r="AFL90" s="1" t="n">
        <f aca="false">AFK89*$B90</f>
        <v>0</v>
      </c>
      <c r="AFM90" s="1" t="n">
        <f aca="false">AFL89*$B90</f>
        <v>0</v>
      </c>
      <c r="AFN90" s="1" t="n">
        <f aca="false">AFM89*$B90</f>
        <v>0</v>
      </c>
      <c r="AFO90" s="1" t="n">
        <f aca="false">AFN89*$B90</f>
        <v>0</v>
      </c>
      <c r="AFP90" s="1" t="n">
        <f aca="false">AFO89*$B90</f>
        <v>0</v>
      </c>
      <c r="AFQ90" s="1" t="n">
        <f aca="false">AFP89*$B90</f>
        <v>0</v>
      </c>
      <c r="AFR90" s="1" t="n">
        <f aca="false">AFQ89*$B90</f>
        <v>0</v>
      </c>
      <c r="AFS90" s="1" t="n">
        <f aca="false">AFR89*$B90</f>
        <v>0</v>
      </c>
      <c r="AFT90" s="1" t="n">
        <f aca="false">AFS89*$B90</f>
        <v>0</v>
      </c>
      <c r="AFU90" s="1" t="n">
        <f aca="false">AFT89*$B90</f>
        <v>0</v>
      </c>
      <c r="AFV90" s="1" t="n">
        <f aca="false">AFU89*$B90</f>
        <v>0</v>
      </c>
      <c r="AFW90" s="1" t="n">
        <f aca="false">AFV89*$B90</f>
        <v>0</v>
      </c>
      <c r="AFX90" s="1" t="n">
        <f aca="false">AFW89*$B90</f>
        <v>0</v>
      </c>
      <c r="AFY90" s="1" t="n">
        <f aca="false">AFX89*$B90</f>
        <v>0</v>
      </c>
      <c r="AFZ90" s="1" t="n">
        <f aca="false">AFY89*$B90</f>
        <v>0</v>
      </c>
      <c r="AGA90" s="1" t="n">
        <f aca="false">AFZ89*$B90</f>
        <v>0</v>
      </c>
      <c r="AGB90" s="1" t="n">
        <f aca="false">AGA89*$B90</f>
        <v>0</v>
      </c>
      <c r="AGC90" s="1" t="n">
        <f aca="false">AGB89*$B90</f>
        <v>0</v>
      </c>
      <c r="AGD90" s="1" t="n">
        <f aca="false">AGC89*$B90</f>
        <v>0</v>
      </c>
      <c r="AGE90" s="1" t="n">
        <f aca="false">AGD89*$B90</f>
        <v>0</v>
      </c>
      <c r="AGF90" s="1" t="n">
        <f aca="false">AGE89*$B90</f>
        <v>0</v>
      </c>
      <c r="AGG90" s="1" t="n">
        <f aca="false">AGF89*$B90</f>
        <v>0</v>
      </c>
      <c r="AGH90" s="1" t="n">
        <f aca="false">AGG89*$B90</f>
        <v>0</v>
      </c>
      <c r="AGI90" s="1" t="n">
        <f aca="false">AGH89*$B90</f>
        <v>0</v>
      </c>
      <c r="AGJ90" s="1" t="n">
        <f aca="false">AGI89*$B90</f>
        <v>0</v>
      </c>
      <c r="AGK90" s="1" t="n">
        <f aca="false">AGJ89*$B90</f>
        <v>0</v>
      </c>
      <c r="AGL90" s="1" t="n">
        <f aca="false">AGK89*$B90</f>
        <v>0</v>
      </c>
      <c r="AGM90" s="1" t="n">
        <f aca="false">AGL89*$B90</f>
        <v>0</v>
      </c>
      <c r="AGN90" s="1" t="n">
        <f aca="false">AGM89*$B90</f>
        <v>0</v>
      </c>
      <c r="AGO90" s="1" t="n">
        <f aca="false">AGN89*$B90</f>
        <v>0</v>
      </c>
      <c r="AGP90" s="1" t="n">
        <f aca="false">AGO89*$B90</f>
        <v>0</v>
      </c>
      <c r="AGQ90" s="1" t="n">
        <f aca="false">AGP89*$B90</f>
        <v>0</v>
      </c>
      <c r="AGR90" s="1" t="n">
        <f aca="false">AGQ89*$B90</f>
        <v>0</v>
      </c>
      <c r="AGS90" s="1" t="n">
        <f aca="false">AGR89*$B90</f>
        <v>0</v>
      </c>
      <c r="AGT90" s="1" t="n">
        <f aca="false">AGS89*$B90</f>
        <v>0</v>
      </c>
      <c r="AGU90" s="1" t="n">
        <f aca="false">AGT89*$B90</f>
        <v>0</v>
      </c>
      <c r="AGV90" s="1" t="n">
        <f aca="false">AGU89*$B90</f>
        <v>0</v>
      </c>
      <c r="AGW90" s="1" t="n">
        <f aca="false">AGV89*$B90</f>
        <v>0</v>
      </c>
      <c r="AGX90" s="1" t="n">
        <f aca="false">AGW89*$B90</f>
        <v>0</v>
      </c>
      <c r="AGY90" s="1" t="n">
        <f aca="false">AGX89*$B90</f>
        <v>0</v>
      </c>
      <c r="AGZ90" s="1" t="n">
        <f aca="false">AGY89*$B90</f>
        <v>0</v>
      </c>
      <c r="AHA90" s="1" t="n">
        <f aca="false">AGZ89*$B90</f>
        <v>0</v>
      </c>
      <c r="AHB90" s="1" t="n">
        <f aca="false">AHA89*$B90</f>
        <v>0</v>
      </c>
      <c r="AHC90" s="1" t="n">
        <f aca="false">AHB89*$B90</f>
        <v>0</v>
      </c>
      <c r="AHD90" s="1" t="n">
        <f aca="false">AHC89*$B90</f>
        <v>0</v>
      </c>
      <c r="AHE90" s="1" t="n">
        <f aca="false">AHD89*$B90</f>
        <v>0</v>
      </c>
      <c r="AHF90" s="1" t="n">
        <f aca="false">AHE89*$B90</f>
        <v>0</v>
      </c>
      <c r="AHG90" s="1" t="n">
        <f aca="false">AHF89*$B90</f>
        <v>0</v>
      </c>
      <c r="AHH90" s="1" t="n">
        <f aca="false">AHG89*$B90</f>
        <v>0</v>
      </c>
      <c r="AHI90" s="1" t="n">
        <f aca="false">AHH89*$B90</f>
        <v>0</v>
      </c>
      <c r="AHJ90" s="1" t="n">
        <f aca="false">AHI89*$B90</f>
        <v>0</v>
      </c>
      <c r="AHK90" s="1" t="n">
        <f aca="false">AHJ89*$B90</f>
        <v>0</v>
      </c>
      <c r="AHL90" s="1" t="n">
        <f aca="false">AHK89*$B90</f>
        <v>0</v>
      </c>
      <c r="AHM90" s="1" t="n">
        <f aca="false">AHL89*$B90</f>
        <v>0</v>
      </c>
      <c r="AHN90" s="1" t="n">
        <f aca="false">AHM89*$B90</f>
        <v>0</v>
      </c>
      <c r="AHO90" s="1" t="n">
        <f aca="false">AHN89*$B90</f>
        <v>0</v>
      </c>
      <c r="AHP90" s="1" t="n">
        <f aca="false">AHO89*$B90</f>
        <v>0</v>
      </c>
      <c r="AHQ90" s="1" t="n">
        <f aca="false">AHP89*$B90</f>
        <v>0</v>
      </c>
      <c r="AHR90" s="1" t="n">
        <f aca="false">AHQ89*$B90</f>
        <v>0</v>
      </c>
      <c r="AHS90" s="1" t="n">
        <f aca="false">AHR89*$B90</f>
        <v>0</v>
      </c>
      <c r="AHT90" s="1" t="n">
        <f aca="false">AHS89*$B90</f>
        <v>0</v>
      </c>
      <c r="AHU90" s="1" t="n">
        <f aca="false">AHT89*$B90</f>
        <v>0</v>
      </c>
      <c r="AHV90" s="1" t="n">
        <f aca="false">AHU89*$B90</f>
        <v>0</v>
      </c>
      <c r="AHW90" s="1" t="n">
        <f aca="false">AHV89*$B90</f>
        <v>0</v>
      </c>
      <c r="AHX90" s="1" t="n">
        <f aca="false">AHW89*$B90</f>
        <v>0</v>
      </c>
      <c r="AHY90" s="1" t="n">
        <f aca="false">AHX89*$B90</f>
        <v>0</v>
      </c>
      <c r="AHZ90" s="1" t="n">
        <f aca="false">AHY89*$B90</f>
        <v>0</v>
      </c>
      <c r="AIA90" s="1" t="n">
        <f aca="false">AHZ89*$B90</f>
        <v>0</v>
      </c>
      <c r="AIB90" s="1" t="n">
        <f aca="false">AIA89*$B90</f>
        <v>0</v>
      </c>
      <c r="AIC90" s="1" t="n">
        <f aca="false">AIB89*$B90</f>
        <v>0</v>
      </c>
      <c r="AID90" s="1" t="n">
        <f aca="false">AIC89*$B90</f>
        <v>0</v>
      </c>
      <c r="AIE90" s="1" t="n">
        <f aca="false">AID89*$B90</f>
        <v>0</v>
      </c>
      <c r="AIF90" s="1" t="n">
        <f aca="false">AIE89*$B90</f>
        <v>0</v>
      </c>
      <c r="AIG90" s="1" t="n">
        <f aca="false">AIF89*$B90</f>
        <v>0</v>
      </c>
      <c r="AIH90" s="1" t="n">
        <f aca="false">AIG89*$B90</f>
        <v>0</v>
      </c>
      <c r="AII90" s="1" t="n">
        <f aca="false">AIH89*$B90</f>
        <v>0</v>
      </c>
      <c r="AIJ90" s="1" t="n">
        <f aca="false">AII89*$B90</f>
        <v>0</v>
      </c>
      <c r="AIK90" s="1" t="n">
        <f aca="false">AIJ89*$B90</f>
        <v>0</v>
      </c>
      <c r="AIL90" s="1" t="n">
        <f aca="false">AIK89*$B90</f>
        <v>0</v>
      </c>
      <c r="AIM90" s="1" t="n">
        <f aca="false">AIL89*$B90</f>
        <v>0</v>
      </c>
      <c r="AIN90" s="1" t="n">
        <f aca="false">AIM89*$B90</f>
        <v>0</v>
      </c>
      <c r="AIO90" s="1" t="n">
        <f aca="false">AIN89*$B90</f>
        <v>0</v>
      </c>
      <c r="AIP90" s="1" t="n">
        <f aca="false">AIO89*$B90</f>
        <v>0</v>
      </c>
      <c r="AIQ90" s="1" t="n">
        <f aca="false">AIP89*$B90</f>
        <v>0</v>
      </c>
      <c r="AIR90" s="1" t="n">
        <f aca="false">AIQ89*$B90</f>
        <v>0</v>
      </c>
      <c r="AIS90" s="1" t="n">
        <f aca="false">AIR89*$B90</f>
        <v>0</v>
      </c>
      <c r="AIT90" s="1" t="n">
        <f aca="false">AIS89*$B90</f>
        <v>0</v>
      </c>
      <c r="AIU90" s="1" t="n">
        <f aca="false">AIT89*$B90</f>
        <v>0</v>
      </c>
      <c r="AIV90" s="1" t="n">
        <f aca="false">AIU89*$B90</f>
        <v>0</v>
      </c>
      <c r="AIW90" s="1" t="n">
        <f aca="false">AIV89*$B90</f>
        <v>0</v>
      </c>
      <c r="AIX90" s="1" t="n">
        <f aca="false">AIW89*$B90</f>
        <v>0</v>
      </c>
      <c r="AIY90" s="1" t="n">
        <f aca="false">AIX89*$B90</f>
        <v>0</v>
      </c>
      <c r="AIZ90" s="1" t="n">
        <f aca="false">AIY89*$B90</f>
        <v>0</v>
      </c>
      <c r="AJA90" s="1" t="n">
        <f aca="false">AIZ89*$B90</f>
        <v>0</v>
      </c>
      <c r="AJB90" s="1" t="n">
        <f aca="false">AJA89*$B90</f>
        <v>0</v>
      </c>
      <c r="AJC90" s="1" t="n">
        <f aca="false">AJB89*$B90</f>
        <v>0</v>
      </c>
      <c r="AJD90" s="1" t="n">
        <f aca="false">AJC89*$B90</f>
        <v>0</v>
      </c>
      <c r="AJE90" s="1" t="n">
        <f aca="false">AJD89*$B90</f>
        <v>0</v>
      </c>
      <c r="AJF90" s="1" t="n">
        <f aca="false">AJE89*$B90</f>
        <v>0</v>
      </c>
      <c r="AJG90" s="1" t="n">
        <f aca="false">AJF89*$B90</f>
        <v>0</v>
      </c>
      <c r="AJH90" s="1" t="n">
        <f aca="false">AJG89*$B90</f>
        <v>0</v>
      </c>
      <c r="AJI90" s="1" t="n">
        <f aca="false">AJH89*$B90</f>
        <v>0</v>
      </c>
      <c r="AJJ90" s="1" t="n">
        <f aca="false">AJI89*$B90</f>
        <v>0</v>
      </c>
      <c r="AJK90" s="1" t="n">
        <f aca="false">AJJ89*$B90</f>
        <v>0</v>
      </c>
      <c r="AJL90" s="1" t="n">
        <f aca="false">AJK89*$B90</f>
        <v>0</v>
      </c>
      <c r="AJM90" s="1" t="n">
        <f aca="false">AJL89*$B90</f>
        <v>0</v>
      </c>
      <c r="AJN90" s="1" t="n">
        <f aca="false">AJM89*$B90</f>
        <v>0</v>
      </c>
      <c r="AJO90" s="1" t="n">
        <f aca="false">AJN89*$B90</f>
        <v>0</v>
      </c>
      <c r="AJP90" s="1" t="n">
        <f aca="false">AJO89*$B90</f>
        <v>0</v>
      </c>
      <c r="AJQ90" s="1" t="n">
        <f aca="false">AJP89*$B90</f>
        <v>0</v>
      </c>
      <c r="AJR90" s="1" t="n">
        <f aca="false">AJQ89*$B90</f>
        <v>0</v>
      </c>
      <c r="AJS90" s="1" t="n">
        <f aca="false">AJR89*$B90</f>
        <v>0</v>
      </c>
      <c r="AJT90" s="1" t="n">
        <f aca="false">AJS89*$B90</f>
        <v>0</v>
      </c>
      <c r="AJU90" s="1" t="n">
        <f aca="false">AJT89*$B90</f>
        <v>0</v>
      </c>
      <c r="AJV90" s="1" t="n">
        <f aca="false">AJU89*$B90</f>
        <v>0</v>
      </c>
      <c r="AJW90" s="1" t="n">
        <f aca="false">AJV89*$B90</f>
        <v>0</v>
      </c>
      <c r="AJX90" s="1" t="n">
        <f aca="false">AJW89*$B90</f>
        <v>0</v>
      </c>
      <c r="AJY90" s="1" t="n">
        <f aca="false">AJX89*$B90</f>
        <v>0</v>
      </c>
      <c r="AJZ90" s="1" t="n">
        <f aca="false">AJY89*$B90</f>
        <v>0</v>
      </c>
      <c r="AKA90" s="1" t="n">
        <f aca="false">AJZ89*$B90</f>
        <v>0</v>
      </c>
      <c r="AKB90" s="1" t="n">
        <f aca="false">AKA89*$B90</f>
        <v>0</v>
      </c>
      <c r="AKC90" s="1" t="n">
        <f aca="false">AKB89*$B90</f>
        <v>0</v>
      </c>
      <c r="AKD90" s="1" t="n">
        <f aca="false">AKC89*$B90</f>
        <v>0</v>
      </c>
      <c r="AKE90" s="1" t="n">
        <f aca="false">AKD89*$B90</f>
        <v>0</v>
      </c>
      <c r="AKF90" s="1" t="n">
        <f aca="false">AKE89*$B90</f>
        <v>0</v>
      </c>
      <c r="AKG90" s="1" t="n">
        <f aca="false">AKF89*$B90</f>
        <v>0</v>
      </c>
      <c r="AKH90" s="1" t="n">
        <f aca="false">AKG89*$B90</f>
        <v>0</v>
      </c>
      <c r="AKI90" s="1" t="n">
        <f aca="false">AKH89*$B90</f>
        <v>0</v>
      </c>
      <c r="AKJ90" s="1" t="n">
        <f aca="false">AKI89*$B90</f>
        <v>0</v>
      </c>
      <c r="AKK90" s="1" t="n">
        <f aca="false">AKJ89*$B90</f>
        <v>0</v>
      </c>
      <c r="AKL90" s="1" t="n">
        <f aca="false">AKK89*$B90</f>
        <v>0</v>
      </c>
      <c r="AKM90" s="1" t="n">
        <f aca="false">AKL89*$B90</f>
        <v>0</v>
      </c>
      <c r="AKN90" s="1" t="n">
        <f aca="false">AKM89*$B90</f>
        <v>0</v>
      </c>
      <c r="AKO90" s="1" t="n">
        <f aca="false">AKN89*$B90</f>
        <v>0</v>
      </c>
      <c r="AKP90" s="1" t="n">
        <f aca="false">AKO89*$B90</f>
        <v>0</v>
      </c>
      <c r="AKQ90" s="1" t="n">
        <f aca="false">AKP89*$B90</f>
        <v>0</v>
      </c>
      <c r="AKR90" s="1" t="n">
        <f aca="false">AKQ89*$B90</f>
        <v>0</v>
      </c>
      <c r="AKS90" s="1" t="n">
        <f aca="false">AKR89*$B90</f>
        <v>0</v>
      </c>
      <c r="AKT90" s="1" t="n">
        <f aca="false">AKS89*$B90</f>
        <v>0</v>
      </c>
      <c r="AKU90" s="1" t="n">
        <f aca="false">AKT89*$B90</f>
        <v>0</v>
      </c>
      <c r="AKV90" s="1" t="n">
        <f aca="false">AKU89*$B90</f>
        <v>0</v>
      </c>
      <c r="AKW90" s="1" t="n">
        <f aca="false">AKV89*$B90</f>
        <v>0</v>
      </c>
      <c r="AKX90" s="1" t="n">
        <f aca="false">AKW89*$B90</f>
        <v>0</v>
      </c>
      <c r="AKY90" s="1" t="n">
        <f aca="false">AKX89*$B90</f>
        <v>0</v>
      </c>
      <c r="AKZ90" s="1" t="n">
        <f aca="false">AKY89*$B90</f>
        <v>0</v>
      </c>
      <c r="ALA90" s="1" t="n">
        <f aca="false">AKZ89*$B90</f>
        <v>0</v>
      </c>
      <c r="ALB90" s="1" t="n">
        <f aca="false">ALA89*$B90</f>
        <v>0</v>
      </c>
      <c r="ALC90" s="1" t="n">
        <f aca="false">ALB89*$B90</f>
        <v>0</v>
      </c>
      <c r="ALD90" s="1" t="n">
        <f aca="false">ALC89*$B90</f>
        <v>0</v>
      </c>
      <c r="ALE90" s="1" t="n">
        <f aca="false">ALD89*$B90</f>
        <v>0</v>
      </c>
      <c r="ALF90" s="1" t="n">
        <f aca="false">ALE89*$B90</f>
        <v>0</v>
      </c>
      <c r="ALG90" s="1" t="n">
        <f aca="false">ALF89*$B90</f>
        <v>0</v>
      </c>
      <c r="ALH90" s="1" t="n">
        <f aca="false">ALG89*$B90</f>
        <v>0</v>
      </c>
      <c r="ALI90" s="1" t="n">
        <f aca="false">ALH89*$B90</f>
        <v>0</v>
      </c>
      <c r="ALJ90" s="1" t="n">
        <f aca="false">ALI89*$B90</f>
        <v>0</v>
      </c>
      <c r="ALK90" s="1" t="n">
        <f aca="false">ALJ89*$B90</f>
        <v>0</v>
      </c>
      <c r="ALL90" s="1" t="n">
        <f aca="false">ALK89*$B90</f>
        <v>0</v>
      </c>
      <c r="ALM90" s="1" t="n">
        <f aca="false">ALL89*$B90</f>
        <v>0</v>
      </c>
      <c r="ALN90" s="1" t="n">
        <f aca="false">ALM89*$B90</f>
        <v>0</v>
      </c>
      <c r="ALO90" s="1" t="n">
        <f aca="false">ALN89*$B90</f>
        <v>0</v>
      </c>
      <c r="ALP90" s="1" t="n">
        <f aca="false">ALO89*$B90</f>
        <v>0</v>
      </c>
      <c r="ALQ90" s="1" t="n">
        <f aca="false">ALP89*$B90</f>
        <v>0</v>
      </c>
      <c r="ALR90" s="1" t="n">
        <f aca="false">ALQ89*$B90</f>
        <v>0</v>
      </c>
      <c r="ALS90" s="1" t="n">
        <f aca="false">ALR89*$B90</f>
        <v>0</v>
      </c>
      <c r="ALT90" s="1" t="n">
        <f aca="false">ALS89*$B90</f>
        <v>0</v>
      </c>
      <c r="ALU90" s="1" t="n">
        <f aca="false">ALT89*$B90</f>
        <v>0</v>
      </c>
      <c r="ALV90" s="1" t="n">
        <f aca="false">ALU89*$B90</f>
        <v>0</v>
      </c>
      <c r="ALW90" s="1" t="n">
        <f aca="false">ALV89*$B90</f>
        <v>0</v>
      </c>
      <c r="ALX90" s="1" t="n">
        <f aca="false">ALW89*$B90</f>
        <v>0</v>
      </c>
      <c r="ALY90" s="1" t="n">
        <f aca="false">ALX89*$B90</f>
        <v>0</v>
      </c>
      <c r="ALZ90" s="1" t="n">
        <f aca="false">ALY89*$B90</f>
        <v>0</v>
      </c>
      <c r="AMA90" s="1" t="n">
        <f aca="false">ALZ89*$B90</f>
        <v>0</v>
      </c>
      <c r="AMB90" s="1" t="n">
        <f aca="false">AMA89*$B90</f>
        <v>0</v>
      </c>
      <c r="AMC90" s="1" t="n">
        <f aca="false">AMB89*$B90</f>
        <v>0</v>
      </c>
      <c r="AMD90" s="1" t="n">
        <f aca="false">AMC89*$B90</f>
        <v>0</v>
      </c>
      <c r="AME90" s="1" t="n">
        <f aca="false">AMD89*$B90</f>
        <v>0</v>
      </c>
      <c r="AMF90" s="1" t="n">
        <f aca="false">AME89*$B90</f>
        <v>0</v>
      </c>
      <c r="AMG90" s="1" t="n">
        <f aca="false">AMF89*$B90</f>
        <v>0</v>
      </c>
      <c r="AMH90" s="1" t="n">
        <f aca="false">AMG89*$B90</f>
        <v>0</v>
      </c>
      <c r="AMI90" s="1" t="n">
        <f aca="false">AMH89*$B90</f>
        <v>0</v>
      </c>
      <c r="AMJ90" s="1" t="n">
        <f aca="false">AMI89*$B90</f>
        <v>0</v>
      </c>
    </row>
    <row r="91" customFormat="false" ht="13.8" hidden="false" customHeight="false" outlineLevel="0" collapsed="false">
      <c r="B91" s="1" t="n">
        <f aca="false">B90</f>
        <v>1</v>
      </c>
      <c r="C91" s="5" t="n">
        <f aca="false">C90+365.25/12</f>
        <v>49750.9375</v>
      </c>
      <c r="BY91" s="1" t="n">
        <f aca="false">BX90*$B91</f>
        <v>12883</v>
      </c>
      <c r="BZ91" s="1" t="n">
        <f aca="false">BY90*$B91</f>
        <v>24939</v>
      </c>
      <c r="CA91" s="1" t="n">
        <f aca="false">BZ90*$B91</f>
        <v>21399</v>
      </c>
      <c r="CB91" s="1" t="n">
        <f aca="false">CA90*$B91</f>
        <v>17984</v>
      </c>
      <c r="CC91" s="1" t="n">
        <f aca="false">CB90*$B91</f>
        <v>15848</v>
      </c>
      <c r="CD91" s="1" t="n">
        <f aca="false">CC90*$B91</f>
        <v>14022</v>
      </c>
      <c r="CE91" s="1" t="n">
        <f aca="false">CD90*$B91</f>
        <v>12555</v>
      </c>
      <c r="CF91" s="1" t="n">
        <f aca="false">CE90*$B91</f>
        <v>11292</v>
      </c>
      <c r="CG91" s="1" t="n">
        <f aca="false">CF90*$B91</f>
        <v>10271</v>
      </c>
      <c r="CH91" s="1" t="n">
        <f aca="false">CG90*$B91</f>
        <v>9535</v>
      </c>
      <c r="CI91" s="1" t="n">
        <f aca="false">CH90*$B91</f>
        <v>8780</v>
      </c>
      <c r="CJ91" s="1" t="n">
        <f aca="false">CI90*$B91</f>
        <v>8137</v>
      </c>
      <c r="CK91" s="1" t="n">
        <f aca="false">CJ90*$B91</f>
        <v>7504</v>
      </c>
      <c r="CL91" s="1" t="n">
        <f aca="false">CK90*$B91</f>
        <v>6980</v>
      </c>
      <c r="CM91" s="1" t="n">
        <f aca="false">CL90*$B91</f>
        <v>6742</v>
      </c>
      <c r="CN91" s="1" t="n">
        <f aca="false">CM90*$B91</f>
        <v>6371</v>
      </c>
      <c r="CO91" s="1" t="n">
        <f aca="false">CN90*$B91</f>
        <v>6023</v>
      </c>
      <c r="CP91" s="1" t="n">
        <f aca="false">CO90*$B91</f>
        <v>5684</v>
      </c>
      <c r="CQ91" s="1" t="n">
        <f aca="false">CP90*$B91</f>
        <v>5463</v>
      </c>
      <c r="CR91" s="1" t="n">
        <f aca="false">CQ90*$B91</f>
        <v>5213</v>
      </c>
      <c r="CS91" s="1" t="n">
        <f aca="false">CR90*$B91</f>
        <v>4984</v>
      </c>
      <c r="CT91" s="1" t="n">
        <f aca="false">CS90*$B91</f>
        <v>4737.81794383923</v>
      </c>
      <c r="CU91" s="1" t="n">
        <f aca="false">CT90*$B91</f>
        <v>4540.77199697123</v>
      </c>
      <c r="CV91" s="1" t="n">
        <f aca="false">CU90*$B91</f>
        <v>4358.70531605533</v>
      </c>
      <c r="CW91" s="1" t="n">
        <f aca="false">CV90*$B91</f>
        <v>4189.99924661381</v>
      </c>
      <c r="CX91" s="1" t="n">
        <f aca="false">CW90*$B91</f>
        <v>4033.25843053295</v>
      </c>
      <c r="CY91" s="1" t="n">
        <f aca="false">CX90*$B91</f>
        <v>3887.27376013112</v>
      </c>
      <c r="CZ91" s="1" t="n">
        <f aca="false">CY90*$B91</f>
        <v>3750.99244879721</v>
      </c>
      <c r="DA91" s="1" t="n">
        <f aca="false">CZ90*$B91</f>
        <v>3623.49367602555</v>
      </c>
      <c r="DB91" s="1" t="n">
        <f aca="false">DA90*$B91</f>
        <v>3503.96863456063</v>
      </c>
      <c r="DC91" s="1" t="n">
        <f aca="false">DB90*$B91</f>
        <v>3391.70408046593</v>
      </c>
      <c r="DD91" s="1" t="n">
        <f aca="false">DC90*$B91</f>
        <v>3286.0686905647</v>
      </c>
      <c r="DE91" s="1" t="n">
        <f aca="false">DD90*$B91</f>
        <v>3186.50168494265</v>
      </c>
      <c r="DF91" s="1" t="n">
        <f aca="false">DE90*$B91</f>
        <v>3092.50328852572</v>
      </c>
      <c r="DG91" s="1" t="n">
        <f aca="false">DF90*$B91</f>
        <v>3003.62669476537</v>
      </c>
      <c r="DH91" s="1" t="n">
        <f aca="false">DG90*$B91</f>
        <v>2919.47126311394</v>
      </c>
      <c r="DI91" s="1" t="n">
        <f aca="false">DH90*$B91</f>
        <v>2839.6767352975</v>
      </c>
      <c r="DJ91" s="1" t="n">
        <f aca="false">DI90*$B91</f>
        <v>2763.91829710007</v>
      </c>
      <c r="DK91" s="1" t="n">
        <f aca="false">DJ90*$B91</f>
        <v>2691.90234520416</v>
      </c>
      <c r="DL91" s="1" t="n">
        <f aca="false">DK90*$B91</f>
        <v>2623.36284463615</v>
      </c>
      <c r="DM91" s="1" t="n">
        <f aca="false">DL90*$B91</f>
        <v>2558.05818308227</v>
      </c>
      <c r="DN91" s="1" t="n">
        <f aca="false">DM90*$B91</f>
        <v>2495.76844493753</v>
      </c>
      <c r="DO91" s="1" t="n">
        <f aca="false">DN90*$B91</f>
        <v>2436.29304131658</v>
      </c>
      <c r="DP91" s="1" t="n">
        <f aca="false">DO90*$B91</f>
        <v>2379.44864307475</v>
      </c>
      <c r="DQ91" s="1" t="n">
        <f aca="false">DP90*$B91</f>
        <v>2325.06737268762</v>
      </c>
      <c r="DR91" s="1" t="n">
        <f aca="false">DQ90*$B91</f>
        <v>2272.99521802732</v>
      </c>
      <c r="DS91" s="1" t="n">
        <f aca="false">DR90*$B91</f>
        <v>2223.09063697485</v>
      </c>
      <c r="DT91" s="1" t="n">
        <f aca="false">DS90*$B91</f>
        <v>2175.22332667085</v>
      </c>
      <c r="DU91" s="1" t="n">
        <f aca="false">DT90*$B91</f>
        <v>2129.27313523112</v>
      </c>
      <c r="DV91" s="1" t="n">
        <f aca="false">DU90*$B91</f>
        <v>2085.12909709632</v>
      </c>
      <c r="DW91" s="1" t="n">
        <f aca="false">DV90*$B91</f>
        <v>2042.68857597187</v>
      </c>
      <c r="DX91" s="1" t="n">
        <f aca="false">DW90*$B91</f>
        <v>2001.85650164635</v>
      </c>
      <c r="DY91" s="1" t="n">
        <f aca="false">DX90*$B91</f>
        <v>1962.54468893467</v>
      </c>
      <c r="DZ91" s="1" t="n">
        <f aca="false">DY90*$B91</f>
        <v>1924.67122864145</v>
      </c>
      <c r="EA91" s="1" t="n">
        <f aca="false">DZ90*$B91</f>
        <v>1888.15994183421</v>
      </c>
      <c r="EB91" s="1" t="n">
        <f aca="false">EA90*$B91</f>
        <v>1852.93988989706</v>
      </c>
      <c r="EC91" s="1" t="n">
        <f aca="false">EB90*$B91</f>
        <v>1818.94493384036</v>
      </c>
      <c r="ED91" s="1" t="n">
        <f aca="false">EC90*$B91</f>
        <v>1786.11333719797</v>
      </c>
      <c r="EE91" s="1" t="n">
        <f aca="false">ED90*$B91</f>
        <v>1754.3874075759</v>
      </c>
      <c r="EF91" s="1" t="n">
        <f aca="false">EE90*$B91</f>
        <v>1723.71317254378</v>
      </c>
      <c r="EG91" s="1" t="n">
        <f aca="false">EF90*$B91</f>
        <v>1694.0400860999</v>
      </c>
      <c r="EH91" s="1" t="n">
        <f aca="false">EG90*$B91</f>
        <v>1665.32076240513</v>
      </c>
      <c r="EI91" s="1" t="n">
        <f aca="false">EH90*$B91</f>
        <v>1637.51073388245</v>
      </c>
      <c r="EJ91" s="1" t="n">
        <f aca="false">EI90*$B91</f>
        <v>1610.56823112618</v>
      </c>
      <c r="EK91" s="1" t="n">
        <f aca="false">EJ90*$B91</f>
        <v>1584.45398236615</v>
      </c>
      <c r="EL91" s="1" t="n">
        <f aca="false">EK90*$B91</f>
        <v>1559.13103049438</v>
      </c>
      <c r="EM91" s="1" t="n">
        <f aca="false">EL90*$B91</f>
        <v>1534.56456588989</v>
      </c>
      <c r="EN91" s="1" t="n">
        <f aca="false">EM90*$B91</f>
        <v>1510.72177347671</v>
      </c>
      <c r="EO91" s="1" t="n">
        <f aca="false">EN90*$B91</f>
        <v>1487.57169262446</v>
      </c>
      <c r="EP91" s="1" t="n">
        <f aca="false">EO90*$B91</f>
        <v>1465.08508865389</v>
      </c>
      <c r="EQ91" s="1" t="n">
        <f aca="false">EP90*$B91</f>
        <v>1443.23433484377</v>
      </c>
      <c r="ER91" s="1" t="n">
        <f aca="false">EQ90*$B91</f>
        <v>1421.9933039538</v>
      </c>
      <c r="ES91" s="1" t="n">
        <f aca="false">ER90*$B91</f>
        <v>1401.33726838217</v>
      </c>
      <c r="ET91" s="1" t="n">
        <f aca="false">ES90*$B91</f>
        <v>1381.24280816842</v>
      </c>
      <c r="EU91" s="1" t="n">
        <f aca="false">ET90*$B91</f>
        <v>1361.68772613347</v>
      </c>
      <c r="EV91" s="1" t="n">
        <f aca="false">EU90*$B91</f>
        <v>1342.65096952049</v>
      </c>
      <c r="EW91" s="1" t="n">
        <f aca="false">EV90*$B91</f>
        <v>1324.11255756461</v>
      </c>
      <c r="EX91" s="1" t="n">
        <f aca="false">EW90*$B91</f>
        <v>1306.05351447562</v>
      </c>
      <c r="EY91" s="1" t="n">
        <f aca="false">EX90*$B91</f>
        <v>1288.45580736895</v>
      </c>
      <c r="EZ91" s="1" t="n">
        <f aca="false">EY90*$B91</f>
        <v>1271.30228872467</v>
      </c>
      <c r="FA91" s="1" t="n">
        <f aca="false">EZ90*$B91</f>
        <v>1254.57664299484</v>
      </c>
      <c r="FB91" s="1" t="n">
        <f aca="false">FA90*$B91</f>
        <v>1238.26333701527</v>
      </c>
      <c r="FC91" s="1" t="n">
        <f aca="false">FB90*$B91</f>
        <v>1222.3475739099</v>
      </c>
      <c r="FD91" s="1" t="n">
        <f aca="false">FC90*$B91</f>
        <v>1206.81525020484</v>
      </c>
      <c r="FE91" s="1" t="n">
        <f aca="false">FD90*$B91</f>
        <v>1191.65291589504</v>
      </c>
      <c r="FF91" s="1" t="n">
        <f aca="false">FE90*$B91</f>
        <v>1176.84773722956</v>
      </c>
      <c r="FG91" s="1" t="n">
        <f aca="false">FF90*$B91</f>
        <v>1162.38746200266</v>
      </c>
      <c r="FH91" s="1" t="n">
        <f aca="false">FG90*$B91</f>
        <v>1148.26038715633</v>
      </c>
      <c r="FI91" s="1" t="n">
        <f aca="false">FH90*$B91</f>
        <v>1134.45532851725</v>
      </c>
      <c r="FJ91" s="1" t="n">
        <f aca="false">FI90*$B91</f>
        <v>1120.96159250627</v>
      </c>
      <c r="FK91" s="1" t="n">
        <f aca="false">FJ90*$B91</f>
        <v>1107.76894967232</v>
      </c>
      <c r="FL91" s="1" t="n">
        <f aca="false">FK90*$B91</f>
        <v>1094.8676099154</v>
      </c>
      <c r="FM91" s="1" t="n">
        <f aca="false">FL90*$B91</f>
        <v>1082.24819927444</v>
      </c>
      <c r="FN91" s="1" t="n">
        <f aca="false">FM90*$B91</f>
        <v>1069.90173816625</v>
      </c>
      <c r="FO91" s="1" t="n">
        <f aca="false">FN90*$B91</f>
        <v>1057.81962097108</v>
      </c>
      <c r="FP91" s="1" t="n">
        <f aca="false">FO90*$B91</f>
        <v>1045.9935968688</v>
      </c>
      <c r="FQ91" s="1" t="n">
        <f aca="false">FP90*$B91</f>
        <v>1034.4157518374</v>
      </c>
      <c r="FR91" s="1" t="n">
        <f aca="false">FQ90*$B91</f>
        <v>1022.9689762895</v>
      </c>
      <c r="FS91" s="1" t="n">
        <f aca="false">FR90*$B91</f>
        <v>1011.64886999447</v>
      </c>
      <c r="FT91" s="1" t="n">
        <f aca="false">FS90*$B91</f>
        <v>1000.45403123882</v>
      </c>
      <c r="FU91" s="1" t="n">
        <f aca="false">FT90*$B91</f>
        <v>989.383073820355</v>
      </c>
      <c r="FV91" s="1" t="n">
        <f aca="false">FU90*$B91</f>
        <v>978.434626876465</v>
      </c>
      <c r="FW91" s="1" t="n">
        <f aca="false">FV90*$B91</f>
        <v>967.607334714433</v>
      </c>
      <c r="FX91" s="1" t="n">
        <f aca="false">FW90*$B91</f>
        <v>956.899856643544</v>
      </c>
      <c r="FY91" s="1" t="n">
        <f aca="false">FX90*$B91</f>
        <v>946.310866809077</v>
      </c>
      <c r="FZ91" s="1" t="n">
        <f aca="false">FY90*$B91</f>
        <v>935.839054028128</v>
      </c>
      <c r="GA91" s="1" t="n">
        <f aca="false">FZ90*$B91</f>
        <v>925.48312162726</v>
      </c>
      <c r="GB91" s="1" t="n">
        <f aca="false">GA90*$B91</f>
        <v>915.241787281932</v>
      </c>
      <c r="GC91" s="1" t="n">
        <f aca="false">GB90*$B91</f>
        <v>905.113782857726</v>
      </c>
      <c r="GD91" s="1" t="n">
        <f aca="false">GC90*$B91</f>
        <v>895.097854253311</v>
      </c>
      <c r="GE91" s="1" t="n">
        <f aca="false">GD90*$B91</f>
        <v>885.192761245159</v>
      </c>
      <c r="GF91" s="1" t="n">
        <f aca="false">GE90*$B91</f>
        <v>875.397277333971</v>
      </c>
      <c r="GG91" s="1" t="n">
        <f aca="false">GF90*$B91</f>
        <v>865.710189592811</v>
      </c>
      <c r="GH91" s="1" t="n">
        <f aca="false">GG90*$B91</f>
        <v>856.130298516907</v>
      </c>
      <c r="GI91" s="1" t="n">
        <f aca="false">GH90*$B91</f>
        <v>846.656417875129</v>
      </c>
      <c r="GJ91" s="1" t="n">
        <f aca="false">GI90*$B91</f>
        <v>837.287374563101</v>
      </c>
      <c r="GK91" s="1" t="n">
        <f aca="false">GJ90*$B91</f>
        <v>828.022008457942</v>
      </c>
      <c r="GL91" s="1" t="n">
        <f aca="false">GK90*$B91</f>
        <v>818.859172274613</v>
      </c>
      <c r="GM91" s="1" t="n">
        <f aca="false">GL90*$B91</f>
        <v>809.797731423852</v>
      </c>
      <c r="GN91" s="1" t="n">
        <f aca="false">GM90*$B91</f>
        <v>800.836563871691</v>
      </c>
      <c r="GO91" s="1" t="n">
        <f aca="false">GN90*$B91</f>
        <v>791.97456000051</v>
      </c>
      <c r="GP91" s="1" t="n">
        <f aca="false">GO90*$B91</f>
        <v>783.210622471647</v>
      </c>
      <c r="GQ91" s="1" t="n">
        <f aca="false">GP90*$B91</f>
        <v>774.543666089514</v>
      </c>
      <c r="GR91" s="1" t="n">
        <f aca="false">GQ90*$B91</f>
        <v>765.972617667225</v>
      </c>
      <c r="GS91" s="1" t="n">
        <f aca="false">GR90*$B91</f>
        <v>757.496415893709</v>
      </c>
      <c r="GT91" s="1" t="n">
        <f aca="false">GS90*$B91</f>
        <v>749.114011202294</v>
      </c>
      <c r="GU91" s="1" t="n">
        <f aca="false">GT90*$B91</f>
        <v>740.824365640738</v>
      </c>
      <c r="GV91" s="1" t="n">
        <f aca="false">GU90*$B91</f>
        <v>732.626452742714</v>
      </c>
      <c r="GW91" s="1" t="n">
        <f aca="false">GV90*$B91</f>
        <v>724.5192574007</v>
      </c>
      <c r="GX91" s="1" t="n">
        <f aca="false">GW90*$B91</f>
        <v>716.501775740286</v>
      </c>
      <c r="GY91" s="1" t="n">
        <f aca="false">GX90*$B91</f>
        <v>708.573014995871</v>
      </c>
      <c r="GZ91" s="1" t="n">
        <f aca="false">GY90*$B91</f>
        <v>700.73199338773</v>
      </c>
      <c r="HA91" s="1" t="n">
        <f aca="false">GZ90*$B91</f>
        <v>692.977740000447</v>
      </c>
      <c r="HB91" s="1" t="n">
        <f aca="false">HA90*$B91</f>
        <v>685.309294662691</v>
      </c>
      <c r="HC91" s="1" t="n">
        <f aca="false">HB90*$B91</f>
        <v>677.725707828325</v>
      </c>
      <c r="HD91" s="1" t="n">
        <f aca="false">HC90*$B91</f>
        <v>670.226040458822</v>
      </c>
      <c r="HE91" s="1" t="n">
        <f aca="false">HD90*$B91</f>
        <v>662.809363906996</v>
      </c>
      <c r="HF91" s="1" t="n">
        <f aca="false">HE90*$B91</f>
        <v>655.474759802007</v>
      </c>
      <c r="HG91" s="1" t="n">
        <f aca="false">HF90*$B91</f>
        <v>648.221319935646</v>
      </c>
      <c r="HH91" s="1" t="n">
        <f aca="false">HG90*$B91</f>
        <v>641.048146149875</v>
      </c>
      <c r="HI91" s="1" t="n">
        <f aca="false">HH90*$B91</f>
        <v>633.954350225612</v>
      </c>
      <c r="HJ91" s="1" t="n">
        <f aca="false">HI90*$B91</f>
        <v>626.93905377275</v>
      </c>
      <c r="HK91" s="1" t="n">
        <f aca="false">HJ90*$B91</f>
        <v>620.001388121387</v>
      </c>
      <c r="HL91" s="1" t="n">
        <f aca="false">HK90*$B91</f>
        <v>613.140494214264</v>
      </c>
      <c r="HM91" s="1" t="n">
        <f aca="false">HL90*$B91</f>
        <v>606.355522500391</v>
      </c>
      <c r="HN91" s="1" t="n">
        <f aca="false">HM90*$B91</f>
        <v>599.645632829855</v>
      </c>
      <c r="HO91" s="1" t="n">
        <f aca="false">HN90*$B91</f>
        <v>593.009994349784</v>
      </c>
      <c r="HP91" s="1" t="n">
        <f aca="false">HO90*$B91</f>
        <v>586.447785401469</v>
      </c>
      <c r="HQ91" s="1" t="n">
        <f aca="false">HP90*$B91</f>
        <v>579.958193418622</v>
      </c>
      <c r="HR91" s="1" t="n">
        <f aca="false">HQ90*$B91</f>
        <v>573.540414826756</v>
      </c>
      <c r="HS91" s="1" t="n">
        <f aca="false">HR90*$B91</f>
        <v>567.19365494369</v>
      </c>
      <c r="HT91" s="1" t="n">
        <f aca="false">HS90*$B91</f>
        <v>560.917127881141</v>
      </c>
      <c r="HU91" s="1" t="n">
        <f aca="false">HT90*$B91</f>
        <v>554.710056447411</v>
      </c>
      <c r="HV91" s="1" t="n">
        <f aca="false">HU90*$B91</f>
        <v>548.571672051157</v>
      </c>
      <c r="HW91" s="1" t="n">
        <f aca="false">HV90*$B91</f>
        <v>542.501214606214</v>
      </c>
      <c r="HX91" s="1" t="n">
        <f aca="false">HW90*$B91</f>
        <v>536.497932437481</v>
      </c>
      <c r="HY91" s="1" t="n">
        <f aca="false">HX90*$B91</f>
        <v>530.561082187842</v>
      </c>
      <c r="HZ91" s="1" t="n">
        <f aca="false">HY90*$B91</f>
        <v>524.689928726123</v>
      </c>
      <c r="IA91" s="1" t="n">
        <f aca="false">HZ90*$B91</f>
        <v>518.883745056061</v>
      </c>
      <c r="IB91" s="1" t="n">
        <f aca="false">IA90*$B91</f>
        <v>513.141812226286</v>
      </c>
      <c r="IC91" s="1" t="n">
        <f aca="false">IB90*$B91</f>
        <v>507.463419241294</v>
      </c>
      <c r="ID91" s="1" t="n">
        <f aca="false">IC90*$B91</f>
        <v>501.847862973412</v>
      </c>
      <c r="IE91" s="1" t="n">
        <f aca="false">ID90*$B91</f>
        <v>496.294448075729</v>
      </c>
      <c r="IF91" s="1" t="n">
        <f aca="false">IE90*$B91</f>
        <v>490.802486895998</v>
      </c>
      <c r="IG91" s="1" t="n">
        <f aca="false">IF90*$B91</f>
        <v>485.371299391485</v>
      </c>
      <c r="IH91" s="1" t="n">
        <f aca="false">IG90*$B91</f>
        <v>480.000213044762</v>
      </c>
      <c r="II91" s="1" t="n">
        <f aca="false">IH90*$B91</f>
        <v>474.688562780437</v>
      </c>
      <c r="IJ91" s="1" t="n">
        <f aca="false">II90*$B91</f>
        <v>469.435690882796</v>
      </c>
      <c r="IK91" s="1" t="n">
        <f aca="false">IJ90*$B91</f>
        <v>464.240946914362</v>
      </c>
      <c r="IL91" s="1" t="n">
        <f aca="false">IK90*$B91</f>
        <v>459.103687635358</v>
      </c>
      <c r="IM91" s="1" t="n">
        <f aca="false">IL90*$B91</f>
        <v>454.023276924054</v>
      </c>
      <c r="IN91" s="1" t="n">
        <f aca="false">IM90*$B91</f>
        <v>448.999085698</v>
      </c>
      <c r="IO91" s="1" t="n">
        <f aca="false">IN90*$B91</f>
        <v>0</v>
      </c>
      <c r="IP91" s="1" t="n">
        <f aca="false">IO90*$B91</f>
        <v>0</v>
      </c>
      <c r="IQ91" s="1" t="n">
        <f aca="false">IP90*$B91</f>
        <v>0</v>
      </c>
      <c r="IR91" s="1" t="n">
        <f aca="false">IQ90*$B91</f>
        <v>0</v>
      </c>
      <c r="IS91" s="1" t="n">
        <f aca="false">IR90*$B91</f>
        <v>0</v>
      </c>
      <c r="IT91" s="1" t="n">
        <f aca="false">IS90*$B91</f>
        <v>0</v>
      </c>
      <c r="IU91" s="1" t="n">
        <f aca="false">IT90*$B91</f>
        <v>0</v>
      </c>
      <c r="IV91" s="1" t="n">
        <f aca="false">IU90*$B91</f>
        <v>0</v>
      </c>
      <c r="IW91" s="1" t="n">
        <f aca="false">IV90*$B91</f>
        <v>0</v>
      </c>
      <c r="IX91" s="1" t="n">
        <f aca="false">IW90*$B91</f>
        <v>0</v>
      </c>
      <c r="IY91" s="1" t="n">
        <f aca="false">IX90*$B91</f>
        <v>0</v>
      </c>
      <c r="IZ91" s="1" t="n">
        <f aca="false">IY90*$B91</f>
        <v>0</v>
      </c>
      <c r="JA91" s="1" t="n">
        <f aca="false">IZ90*$B91</f>
        <v>0</v>
      </c>
      <c r="JB91" s="1" t="n">
        <f aca="false">JA90*$B91</f>
        <v>0</v>
      </c>
      <c r="JC91" s="1" t="n">
        <f aca="false">JB90*$B91</f>
        <v>0</v>
      </c>
      <c r="JD91" s="1" t="n">
        <f aca="false">JC90*$B91</f>
        <v>0</v>
      </c>
      <c r="JE91" s="1" t="n">
        <f aca="false">JD90*$B91</f>
        <v>0</v>
      </c>
      <c r="JF91" s="1" t="n">
        <f aca="false">JE90*$B91</f>
        <v>0</v>
      </c>
      <c r="JG91" s="1" t="n">
        <f aca="false">JF90*$B91</f>
        <v>0</v>
      </c>
      <c r="JH91" s="1" t="n">
        <f aca="false">JG90*$B91</f>
        <v>0</v>
      </c>
      <c r="JI91" s="1" t="n">
        <f aca="false">JH90*$B91</f>
        <v>0</v>
      </c>
      <c r="JJ91" s="1" t="n">
        <f aca="false">JI90*$B91</f>
        <v>0</v>
      </c>
      <c r="JK91" s="1" t="n">
        <f aca="false">JJ90*$B91</f>
        <v>0</v>
      </c>
      <c r="JL91" s="1" t="n">
        <f aca="false">JK90*$B91</f>
        <v>0</v>
      </c>
      <c r="JM91" s="1" t="n">
        <f aca="false">JL90*$B91</f>
        <v>0</v>
      </c>
      <c r="JN91" s="1" t="n">
        <f aca="false">JM90*$B91</f>
        <v>0</v>
      </c>
      <c r="JO91" s="1" t="n">
        <f aca="false">JN90*$B91</f>
        <v>0</v>
      </c>
      <c r="JP91" s="1" t="n">
        <f aca="false">JO90*$B91</f>
        <v>0</v>
      </c>
      <c r="JQ91" s="1" t="n">
        <f aca="false">JP90*$B91</f>
        <v>0</v>
      </c>
      <c r="JR91" s="1" t="n">
        <f aca="false">JQ90*$B91</f>
        <v>0</v>
      </c>
      <c r="JS91" s="1" t="n">
        <f aca="false">JR90*$B91</f>
        <v>0</v>
      </c>
      <c r="JT91" s="1" t="n">
        <f aca="false">JS90*$B91</f>
        <v>0</v>
      </c>
      <c r="JU91" s="1" t="n">
        <f aca="false">JT90*$B91</f>
        <v>0</v>
      </c>
      <c r="JV91" s="1" t="n">
        <f aca="false">JU90*$B91</f>
        <v>0</v>
      </c>
      <c r="JW91" s="1" t="n">
        <f aca="false">JV90*$B91</f>
        <v>0</v>
      </c>
      <c r="JX91" s="1" t="n">
        <f aca="false">JW90*$B91</f>
        <v>0</v>
      </c>
      <c r="JY91" s="1" t="n">
        <f aca="false">JX90*$B91</f>
        <v>0</v>
      </c>
      <c r="JZ91" s="1" t="n">
        <f aca="false">JY90*$B91</f>
        <v>0</v>
      </c>
      <c r="KA91" s="1" t="n">
        <f aca="false">JZ90*$B91</f>
        <v>0</v>
      </c>
      <c r="KB91" s="1" t="n">
        <f aca="false">KA90*$B91</f>
        <v>0</v>
      </c>
      <c r="KC91" s="1" t="n">
        <f aca="false">KB90*$B91</f>
        <v>0</v>
      </c>
      <c r="KD91" s="1" t="n">
        <f aca="false">KC90*$B91</f>
        <v>0</v>
      </c>
      <c r="KE91" s="1" t="n">
        <f aca="false">KD90*$B91</f>
        <v>0</v>
      </c>
      <c r="KF91" s="1" t="n">
        <f aca="false">KE90*$B91</f>
        <v>0</v>
      </c>
      <c r="KG91" s="1" t="n">
        <f aca="false">KF90*$B91</f>
        <v>0</v>
      </c>
      <c r="KH91" s="1" t="n">
        <f aca="false">KG90*$B91</f>
        <v>0</v>
      </c>
      <c r="KI91" s="1" t="n">
        <f aca="false">KH90*$B91</f>
        <v>0</v>
      </c>
      <c r="KJ91" s="1" t="n">
        <f aca="false">KI90*$B91</f>
        <v>0</v>
      </c>
      <c r="KK91" s="1" t="n">
        <f aca="false">KJ90*$B91</f>
        <v>0</v>
      </c>
      <c r="KL91" s="1" t="n">
        <f aca="false">KK90*$B91</f>
        <v>0</v>
      </c>
      <c r="KM91" s="1" t="n">
        <f aca="false">KL90*$B91</f>
        <v>0</v>
      </c>
      <c r="KN91" s="1" t="n">
        <f aca="false">KM90*$B91</f>
        <v>0</v>
      </c>
      <c r="KO91" s="1" t="n">
        <f aca="false">KN90*$B91</f>
        <v>0</v>
      </c>
      <c r="KP91" s="1" t="n">
        <f aca="false">KO90*$B91</f>
        <v>0</v>
      </c>
      <c r="KQ91" s="1" t="n">
        <f aca="false">KP90*$B91</f>
        <v>0</v>
      </c>
      <c r="KR91" s="1" t="n">
        <f aca="false">KQ90*$B91</f>
        <v>0</v>
      </c>
      <c r="KS91" s="1" t="n">
        <f aca="false">KR90*$B91</f>
        <v>0</v>
      </c>
      <c r="KT91" s="1" t="n">
        <f aca="false">KS90*$B91</f>
        <v>0</v>
      </c>
      <c r="KU91" s="1" t="n">
        <f aca="false">KT90*$B91</f>
        <v>0</v>
      </c>
      <c r="KV91" s="1" t="n">
        <f aca="false">KU90*$B91</f>
        <v>0</v>
      </c>
      <c r="KW91" s="1" t="n">
        <f aca="false">KV90*$B91</f>
        <v>0</v>
      </c>
      <c r="KX91" s="1" t="n">
        <f aca="false">KW90*$B91</f>
        <v>0</v>
      </c>
      <c r="KY91" s="1" t="n">
        <f aca="false">KX90*$B91</f>
        <v>0</v>
      </c>
      <c r="KZ91" s="1" t="n">
        <f aca="false">KY90*$B91</f>
        <v>0</v>
      </c>
      <c r="LA91" s="1" t="n">
        <f aca="false">KZ90*$B91</f>
        <v>0</v>
      </c>
      <c r="LB91" s="1" t="n">
        <f aca="false">LA90*$B91</f>
        <v>0</v>
      </c>
      <c r="LC91" s="1" t="n">
        <f aca="false">LB90*$B91</f>
        <v>0</v>
      </c>
      <c r="LD91" s="1" t="n">
        <f aca="false">LC90*$B91</f>
        <v>0</v>
      </c>
      <c r="LE91" s="1" t="n">
        <f aca="false">LD90*$B91</f>
        <v>0</v>
      </c>
      <c r="LF91" s="1" t="n">
        <f aca="false">LE90*$B91</f>
        <v>0</v>
      </c>
      <c r="LG91" s="1" t="n">
        <f aca="false">LF90*$B91</f>
        <v>0</v>
      </c>
      <c r="LH91" s="1" t="n">
        <f aca="false">LG90*$B91</f>
        <v>0</v>
      </c>
      <c r="LI91" s="1" t="n">
        <f aca="false">LH90*$B91</f>
        <v>0</v>
      </c>
      <c r="LJ91" s="1" t="n">
        <f aca="false">LI90*$B91</f>
        <v>0</v>
      </c>
      <c r="LK91" s="1" t="n">
        <f aca="false">LJ90*$B91</f>
        <v>0</v>
      </c>
      <c r="LL91" s="1" t="n">
        <f aca="false">LK90*$B91</f>
        <v>0</v>
      </c>
      <c r="LM91" s="1" t="n">
        <f aca="false">LL90*$B91</f>
        <v>0</v>
      </c>
      <c r="LN91" s="1" t="n">
        <f aca="false">LM90*$B91</f>
        <v>0</v>
      </c>
      <c r="LO91" s="1" t="n">
        <f aca="false">LN90*$B91</f>
        <v>0</v>
      </c>
      <c r="LP91" s="1" t="n">
        <f aca="false">LO90*$B91</f>
        <v>0</v>
      </c>
      <c r="LQ91" s="1" t="n">
        <f aca="false">LP90*$B91</f>
        <v>0</v>
      </c>
      <c r="LR91" s="1" t="n">
        <f aca="false">LQ90*$B91</f>
        <v>0</v>
      </c>
      <c r="LS91" s="1" t="n">
        <f aca="false">LR90*$B91</f>
        <v>0</v>
      </c>
      <c r="LT91" s="1" t="n">
        <f aca="false">LS90*$B91</f>
        <v>0</v>
      </c>
      <c r="LU91" s="1" t="n">
        <f aca="false">LT90*$B91</f>
        <v>0</v>
      </c>
      <c r="LV91" s="1" t="n">
        <f aca="false">LU90*$B91</f>
        <v>0</v>
      </c>
      <c r="LW91" s="1" t="n">
        <f aca="false">LV90*$B91</f>
        <v>0</v>
      </c>
      <c r="LX91" s="1" t="n">
        <f aca="false">LW90*$B91</f>
        <v>0</v>
      </c>
      <c r="LY91" s="1" t="n">
        <f aca="false">LX90*$B91</f>
        <v>0</v>
      </c>
      <c r="LZ91" s="1" t="n">
        <f aca="false">LY90*$B91</f>
        <v>0</v>
      </c>
      <c r="MA91" s="1" t="n">
        <f aca="false">LZ90*$B91</f>
        <v>0</v>
      </c>
      <c r="MB91" s="1" t="n">
        <f aca="false">MA90*$B91</f>
        <v>0</v>
      </c>
      <c r="MC91" s="1" t="n">
        <f aca="false">MB90*$B91</f>
        <v>0</v>
      </c>
      <c r="MD91" s="1" t="n">
        <f aca="false">MC90*$B91</f>
        <v>0</v>
      </c>
      <c r="ME91" s="1" t="n">
        <f aca="false">MD90*$B91</f>
        <v>0</v>
      </c>
      <c r="MF91" s="1" t="n">
        <f aca="false">ME90*$B91</f>
        <v>0</v>
      </c>
      <c r="MG91" s="1" t="n">
        <f aca="false">MF90*$B91</f>
        <v>0</v>
      </c>
      <c r="MH91" s="1" t="n">
        <f aca="false">MG90*$B91</f>
        <v>0</v>
      </c>
      <c r="MI91" s="1" t="n">
        <f aca="false">MH90*$B91</f>
        <v>0</v>
      </c>
      <c r="MJ91" s="1" t="n">
        <f aca="false">MI90*$B91</f>
        <v>0</v>
      </c>
      <c r="MK91" s="1" t="n">
        <f aca="false">MJ90*$B91</f>
        <v>0</v>
      </c>
      <c r="ML91" s="1" t="n">
        <f aca="false">MK90*$B91</f>
        <v>0</v>
      </c>
      <c r="MM91" s="1" t="n">
        <f aca="false">ML90*$B91</f>
        <v>0</v>
      </c>
      <c r="MN91" s="1" t="n">
        <f aca="false">MM90*$B91</f>
        <v>0</v>
      </c>
      <c r="MO91" s="1" t="n">
        <f aca="false">MN90*$B91</f>
        <v>0</v>
      </c>
      <c r="MP91" s="1" t="n">
        <f aca="false">MO90*$B91</f>
        <v>0</v>
      </c>
      <c r="MQ91" s="1" t="n">
        <f aca="false">MP90*$B91</f>
        <v>0</v>
      </c>
      <c r="MR91" s="1" t="n">
        <f aca="false">MQ90*$B91</f>
        <v>0</v>
      </c>
      <c r="MS91" s="1" t="n">
        <f aca="false">MR90*$B91</f>
        <v>0</v>
      </c>
      <c r="MT91" s="1" t="n">
        <f aca="false">MS90*$B91</f>
        <v>0</v>
      </c>
      <c r="MU91" s="1" t="n">
        <f aca="false">MT90*$B91</f>
        <v>0</v>
      </c>
      <c r="MV91" s="1" t="n">
        <f aca="false">MU90*$B91</f>
        <v>0</v>
      </c>
      <c r="MW91" s="1" t="n">
        <f aca="false">MV90*$B91</f>
        <v>0</v>
      </c>
      <c r="MX91" s="1" t="n">
        <f aca="false">MW90*$B91</f>
        <v>0</v>
      </c>
      <c r="MY91" s="1" t="n">
        <f aca="false">MX90*$B91</f>
        <v>0</v>
      </c>
      <c r="MZ91" s="1" t="n">
        <f aca="false">MY90*$B91</f>
        <v>0</v>
      </c>
      <c r="NA91" s="1" t="n">
        <f aca="false">MZ90*$B91</f>
        <v>0</v>
      </c>
      <c r="NB91" s="1" t="n">
        <f aca="false">NA90*$B91</f>
        <v>0</v>
      </c>
      <c r="NC91" s="1" t="n">
        <f aca="false">NB90*$B91</f>
        <v>0</v>
      </c>
      <c r="ND91" s="1" t="n">
        <f aca="false">NC90*$B91</f>
        <v>0</v>
      </c>
      <c r="NE91" s="1" t="n">
        <f aca="false">ND90*$B91</f>
        <v>0</v>
      </c>
      <c r="NF91" s="1" t="n">
        <f aca="false">NE90*$B91</f>
        <v>0</v>
      </c>
      <c r="NG91" s="1" t="n">
        <f aca="false">NF90*$B91</f>
        <v>0</v>
      </c>
      <c r="NH91" s="1" t="n">
        <f aca="false">NG90*$B91</f>
        <v>0</v>
      </c>
      <c r="NI91" s="1" t="n">
        <f aca="false">NH90*$B91</f>
        <v>0</v>
      </c>
      <c r="NJ91" s="1" t="n">
        <f aca="false">NI90*$B91</f>
        <v>0</v>
      </c>
      <c r="NK91" s="1" t="n">
        <f aca="false">NJ90*$B91</f>
        <v>0</v>
      </c>
      <c r="NL91" s="1" t="n">
        <f aca="false">NK90*$B91</f>
        <v>0</v>
      </c>
      <c r="NM91" s="1" t="n">
        <f aca="false">NL90*$B91</f>
        <v>0</v>
      </c>
      <c r="NN91" s="1" t="n">
        <f aca="false">NM90*$B91</f>
        <v>0</v>
      </c>
      <c r="NO91" s="1" t="n">
        <f aca="false">NN90*$B91</f>
        <v>0</v>
      </c>
      <c r="NP91" s="1" t="n">
        <f aca="false">NO90*$B91</f>
        <v>0</v>
      </c>
      <c r="NQ91" s="1" t="n">
        <f aca="false">NP90*$B91</f>
        <v>0</v>
      </c>
      <c r="NR91" s="1" t="n">
        <f aca="false">NQ90*$B91</f>
        <v>0</v>
      </c>
      <c r="NS91" s="1" t="n">
        <f aca="false">NR90*$B91</f>
        <v>0</v>
      </c>
      <c r="NT91" s="1" t="n">
        <f aca="false">NS90*$B91</f>
        <v>0</v>
      </c>
      <c r="NU91" s="1" t="n">
        <f aca="false">NT90*$B91</f>
        <v>0</v>
      </c>
      <c r="NV91" s="1" t="n">
        <f aca="false">NU90*$B91</f>
        <v>0</v>
      </c>
      <c r="NW91" s="1" t="n">
        <f aca="false">NV90*$B91</f>
        <v>0</v>
      </c>
      <c r="NX91" s="1" t="n">
        <f aca="false">NW90*$B91</f>
        <v>0</v>
      </c>
      <c r="NY91" s="1" t="n">
        <f aca="false">NX90*$B91</f>
        <v>0</v>
      </c>
      <c r="NZ91" s="1" t="n">
        <f aca="false">NY90*$B91</f>
        <v>0</v>
      </c>
      <c r="OA91" s="1" t="n">
        <f aca="false">NZ90*$B91</f>
        <v>0</v>
      </c>
      <c r="OB91" s="1" t="n">
        <f aca="false">OA90*$B91</f>
        <v>0</v>
      </c>
      <c r="OC91" s="1" t="n">
        <f aca="false">OB90*$B91</f>
        <v>0</v>
      </c>
      <c r="OD91" s="1" t="n">
        <f aca="false">OC90*$B91</f>
        <v>0</v>
      </c>
      <c r="OE91" s="1" t="n">
        <f aca="false">OD90*$B91</f>
        <v>0</v>
      </c>
      <c r="OF91" s="1" t="n">
        <f aca="false">OE90*$B91</f>
        <v>0</v>
      </c>
      <c r="OG91" s="1" t="n">
        <f aca="false">OF90*$B91</f>
        <v>0</v>
      </c>
      <c r="OH91" s="1" t="n">
        <f aca="false">OG90*$B91</f>
        <v>0</v>
      </c>
      <c r="OI91" s="1" t="n">
        <f aca="false">OH90*$B91</f>
        <v>0</v>
      </c>
      <c r="OJ91" s="1" t="n">
        <f aca="false">OI90*$B91</f>
        <v>0</v>
      </c>
      <c r="OK91" s="1" t="n">
        <f aca="false">OJ90*$B91</f>
        <v>0</v>
      </c>
      <c r="OL91" s="1" t="n">
        <f aca="false">OK90*$B91</f>
        <v>0</v>
      </c>
      <c r="OM91" s="1" t="n">
        <f aca="false">OL90*$B91</f>
        <v>0</v>
      </c>
      <c r="ON91" s="1" t="n">
        <f aca="false">OM90*$B91</f>
        <v>0</v>
      </c>
      <c r="OO91" s="1" t="n">
        <f aca="false">ON90*$B91</f>
        <v>0</v>
      </c>
      <c r="OP91" s="1" t="n">
        <f aca="false">OO90*$B91</f>
        <v>0</v>
      </c>
      <c r="OQ91" s="1" t="n">
        <f aca="false">OP90*$B91</f>
        <v>0</v>
      </c>
      <c r="OR91" s="1" t="n">
        <f aca="false">OQ90*$B91</f>
        <v>0</v>
      </c>
      <c r="OS91" s="1" t="n">
        <f aca="false">OR90*$B91</f>
        <v>0</v>
      </c>
      <c r="OT91" s="1" t="n">
        <f aca="false">OS90*$B91</f>
        <v>0</v>
      </c>
      <c r="OU91" s="1" t="n">
        <f aca="false">OT90*$B91</f>
        <v>0</v>
      </c>
      <c r="OV91" s="1" t="n">
        <f aca="false">OU90*$B91</f>
        <v>0</v>
      </c>
      <c r="OW91" s="1" t="n">
        <f aca="false">OV90*$B91</f>
        <v>0</v>
      </c>
      <c r="OX91" s="1" t="n">
        <f aca="false">OW90*$B91</f>
        <v>0</v>
      </c>
      <c r="OY91" s="1" t="n">
        <f aca="false">OX90*$B91</f>
        <v>0</v>
      </c>
      <c r="OZ91" s="1" t="n">
        <f aca="false">OY90*$B91</f>
        <v>0</v>
      </c>
      <c r="PA91" s="1" t="n">
        <f aca="false">OZ90*$B91</f>
        <v>0</v>
      </c>
      <c r="PB91" s="1" t="n">
        <f aca="false">PA90*$B91</f>
        <v>0</v>
      </c>
      <c r="PC91" s="1" t="n">
        <f aca="false">PB90*$B91</f>
        <v>0</v>
      </c>
      <c r="PD91" s="1" t="n">
        <f aca="false">PC90*$B91</f>
        <v>0</v>
      </c>
      <c r="PE91" s="1" t="n">
        <f aca="false">PD90*$B91</f>
        <v>0</v>
      </c>
      <c r="PF91" s="1" t="n">
        <f aca="false">PE90*$B91</f>
        <v>0</v>
      </c>
      <c r="PG91" s="1" t="n">
        <f aca="false">PF90*$B91</f>
        <v>0</v>
      </c>
      <c r="PH91" s="1" t="n">
        <f aca="false">PG90*$B91</f>
        <v>0</v>
      </c>
      <c r="PI91" s="1" t="n">
        <f aca="false">PH90*$B91</f>
        <v>0</v>
      </c>
      <c r="PJ91" s="1" t="n">
        <f aca="false">PI90*$B91</f>
        <v>0</v>
      </c>
      <c r="PK91" s="1" t="n">
        <f aca="false">PJ90*$B91</f>
        <v>0</v>
      </c>
      <c r="PL91" s="1" t="n">
        <f aca="false">PK90*$B91</f>
        <v>0</v>
      </c>
      <c r="PM91" s="1" t="n">
        <f aca="false">PL90*$B91</f>
        <v>0</v>
      </c>
      <c r="PN91" s="1" t="n">
        <f aca="false">PM90*$B91</f>
        <v>0</v>
      </c>
      <c r="PO91" s="1" t="n">
        <f aca="false">PN90*$B91</f>
        <v>0</v>
      </c>
      <c r="PP91" s="1" t="n">
        <f aca="false">PO90*$B91</f>
        <v>0</v>
      </c>
      <c r="PQ91" s="1" t="n">
        <f aca="false">PP90*$B91</f>
        <v>0</v>
      </c>
      <c r="PR91" s="1" t="n">
        <f aca="false">PQ90*$B91</f>
        <v>0</v>
      </c>
      <c r="PS91" s="1" t="n">
        <f aca="false">PR90*$B91</f>
        <v>0</v>
      </c>
      <c r="PT91" s="1" t="n">
        <f aca="false">PS90*$B91</f>
        <v>0</v>
      </c>
      <c r="PU91" s="1" t="n">
        <f aca="false">PT90*$B91</f>
        <v>0</v>
      </c>
      <c r="PV91" s="1" t="n">
        <f aca="false">PU90*$B91</f>
        <v>0</v>
      </c>
      <c r="PW91" s="1" t="n">
        <f aca="false">PV90*$B91</f>
        <v>0</v>
      </c>
      <c r="PX91" s="1" t="n">
        <f aca="false">PW90*$B91</f>
        <v>0</v>
      </c>
      <c r="PY91" s="1" t="n">
        <f aca="false">PX90*$B91</f>
        <v>0</v>
      </c>
      <c r="PZ91" s="1" t="n">
        <f aca="false">PY90*$B91</f>
        <v>0</v>
      </c>
      <c r="QA91" s="1" t="n">
        <f aca="false">PZ90*$B91</f>
        <v>0</v>
      </c>
      <c r="QB91" s="1" t="n">
        <f aca="false">QA90*$B91</f>
        <v>0</v>
      </c>
      <c r="QC91" s="1" t="n">
        <f aca="false">QB90*$B91</f>
        <v>0</v>
      </c>
      <c r="QD91" s="1" t="n">
        <f aca="false">QC90*$B91</f>
        <v>0</v>
      </c>
      <c r="QE91" s="1" t="n">
        <f aca="false">QD90*$B91</f>
        <v>0</v>
      </c>
      <c r="QF91" s="1" t="n">
        <f aca="false">QE90*$B91</f>
        <v>0</v>
      </c>
      <c r="QG91" s="1" t="n">
        <f aca="false">QF90*$B91</f>
        <v>0</v>
      </c>
      <c r="QH91" s="1" t="n">
        <f aca="false">QG90*$B91</f>
        <v>0</v>
      </c>
      <c r="QI91" s="1" t="n">
        <f aca="false">QH90*$B91</f>
        <v>0</v>
      </c>
      <c r="QJ91" s="1" t="n">
        <f aca="false">QI90*$B91</f>
        <v>0</v>
      </c>
      <c r="QK91" s="1" t="n">
        <f aca="false">QJ90*$B91</f>
        <v>0</v>
      </c>
      <c r="QL91" s="1" t="n">
        <f aca="false">QK90*$B91</f>
        <v>0</v>
      </c>
      <c r="QM91" s="1" t="n">
        <f aca="false">QL90*$B91</f>
        <v>0</v>
      </c>
      <c r="QN91" s="1" t="n">
        <f aca="false">QM90*$B91</f>
        <v>0</v>
      </c>
      <c r="QO91" s="1" t="n">
        <f aca="false">QN90*$B91</f>
        <v>0</v>
      </c>
      <c r="QP91" s="1" t="n">
        <f aca="false">QO90*$B91</f>
        <v>0</v>
      </c>
      <c r="QQ91" s="1" t="n">
        <f aca="false">QP90*$B91</f>
        <v>0</v>
      </c>
      <c r="QR91" s="1" t="n">
        <f aca="false">QQ90*$B91</f>
        <v>0</v>
      </c>
      <c r="QS91" s="1" t="n">
        <f aca="false">QR90*$B91</f>
        <v>0</v>
      </c>
      <c r="QT91" s="1" t="n">
        <f aca="false">QS90*$B91</f>
        <v>0</v>
      </c>
      <c r="QU91" s="1" t="n">
        <f aca="false">QT90*$B91</f>
        <v>0</v>
      </c>
      <c r="QV91" s="1" t="n">
        <f aca="false">QU90*$B91</f>
        <v>0</v>
      </c>
      <c r="QW91" s="1" t="n">
        <f aca="false">QV90*$B91</f>
        <v>0</v>
      </c>
      <c r="QX91" s="1" t="n">
        <f aca="false">QW90*$B91</f>
        <v>0</v>
      </c>
      <c r="QY91" s="1" t="n">
        <f aca="false">QX90*$B91</f>
        <v>0</v>
      </c>
      <c r="QZ91" s="1" t="n">
        <f aca="false">QY90*$B91</f>
        <v>0</v>
      </c>
      <c r="RA91" s="1" t="n">
        <f aca="false">QZ90*$B91</f>
        <v>0</v>
      </c>
      <c r="RB91" s="1" t="n">
        <f aca="false">RA90*$B91</f>
        <v>0</v>
      </c>
      <c r="RC91" s="1" t="n">
        <f aca="false">RB90*$B91</f>
        <v>0</v>
      </c>
      <c r="RD91" s="1" t="n">
        <f aca="false">RC90*$B91</f>
        <v>0</v>
      </c>
      <c r="RE91" s="1" t="n">
        <f aca="false">RD90*$B91</f>
        <v>0</v>
      </c>
      <c r="RF91" s="1" t="n">
        <f aca="false">RE90*$B91</f>
        <v>0</v>
      </c>
      <c r="RG91" s="1" t="n">
        <f aca="false">RF90*$B91</f>
        <v>0</v>
      </c>
      <c r="RH91" s="1" t="n">
        <f aca="false">RG90*$B91</f>
        <v>0</v>
      </c>
      <c r="RI91" s="1" t="n">
        <f aca="false">RH90*$B91</f>
        <v>0</v>
      </c>
      <c r="RJ91" s="1" t="n">
        <f aca="false">RI90*$B91</f>
        <v>0</v>
      </c>
      <c r="RK91" s="1" t="n">
        <f aca="false">RJ90*$B91</f>
        <v>0</v>
      </c>
      <c r="RL91" s="1" t="n">
        <f aca="false">RK90*$B91</f>
        <v>0</v>
      </c>
      <c r="RM91" s="1" t="n">
        <f aca="false">RL90*$B91</f>
        <v>0</v>
      </c>
      <c r="RN91" s="1" t="n">
        <f aca="false">RM90*$B91</f>
        <v>0</v>
      </c>
      <c r="RO91" s="1" t="n">
        <f aca="false">RN90*$B91</f>
        <v>0</v>
      </c>
      <c r="RP91" s="1" t="n">
        <f aca="false">RO90*$B91</f>
        <v>0</v>
      </c>
      <c r="RQ91" s="1" t="n">
        <f aca="false">RP90*$B91</f>
        <v>0</v>
      </c>
      <c r="RR91" s="1" t="n">
        <f aca="false">RQ90*$B91</f>
        <v>0</v>
      </c>
      <c r="RS91" s="1" t="n">
        <f aca="false">RR90*$B91</f>
        <v>0</v>
      </c>
      <c r="RT91" s="1" t="n">
        <f aca="false">RS90*$B91</f>
        <v>0</v>
      </c>
      <c r="RU91" s="1" t="n">
        <f aca="false">RT90*$B91</f>
        <v>0</v>
      </c>
      <c r="RV91" s="1" t="n">
        <f aca="false">RU90*$B91</f>
        <v>0</v>
      </c>
      <c r="RW91" s="1" t="n">
        <f aca="false">RV90*$B91</f>
        <v>0</v>
      </c>
      <c r="RX91" s="1" t="n">
        <f aca="false">RW90*$B91</f>
        <v>0</v>
      </c>
      <c r="RY91" s="1" t="n">
        <f aca="false">RX90*$B91</f>
        <v>0</v>
      </c>
      <c r="RZ91" s="1" t="n">
        <f aca="false">RY90*$B91</f>
        <v>0</v>
      </c>
      <c r="SA91" s="1" t="n">
        <f aca="false">RZ90*$B91</f>
        <v>0</v>
      </c>
      <c r="SB91" s="1" t="n">
        <f aca="false">SA90*$B91</f>
        <v>0</v>
      </c>
      <c r="SC91" s="1" t="n">
        <f aca="false">SB90*$B91</f>
        <v>0</v>
      </c>
      <c r="SD91" s="1" t="n">
        <f aca="false">SC90*$B91</f>
        <v>0</v>
      </c>
      <c r="SE91" s="1" t="n">
        <f aca="false">SD90*$B91</f>
        <v>0</v>
      </c>
      <c r="SF91" s="1" t="n">
        <f aca="false">SE90*$B91</f>
        <v>0</v>
      </c>
      <c r="SG91" s="1" t="n">
        <f aca="false">SF90*$B91</f>
        <v>0</v>
      </c>
      <c r="SH91" s="1" t="n">
        <f aca="false">SG90*$B91</f>
        <v>0</v>
      </c>
      <c r="SI91" s="1" t="n">
        <f aca="false">SH90*$B91</f>
        <v>0</v>
      </c>
      <c r="SJ91" s="1" t="n">
        <f aca="false">SI90*$B91</f>
        <v>0</v>
      </c>
      <c r="SK91" s="1" t="n">
        <f aca="false">SJ90*$B91</f>
        <v>0</v>
      </c>
      <c r="SL91" s="1" t="n">
        <f aca="false">SK90*$B91</f>
        <v>0</v>
      </c>
      <c r="SM91" s="1" t="n">
        <f aca="false">SL90*$B91</f>
        <v>0</v>
      </c>
      <c r="SN91" s="1" t="n">
        <f aca="false">SM90*$B91</f>
        <v>0</v>
      </c>
      <c r="SO91" s="1" t="n">
        <f aca="false">SN90*$B91</f>
        <v>0</v>
      </c>
      <c r="SP91" s="1" t="n">
        <f aca="false">SO90*$B91</f>
        <v>0</v>
      </c>
      <c r="SQ91" s="1" t="n">
        <f aca="false">SP90*$B91</f>
        <v>0</v>
      </c>
      <c r="SR91" s="1" t="n">
        <f aca="false">SQ90*$B91</f>
        <v>0</v>
      </c>
      <c r="SS91" s="1" t="n">
        <f aca="false">SR90*$B91</f>
        <v>0</v>
      </c>
      <c r="ST91" s="1" t="n">
        <f aca="false">SS90*$B91</f>
        <v>0</v>
      </c>
      <c r="SU91" s="1" t="n">
        <f aca="false">ST90*$B91</f>
        <v>0</v>
      </c>
      <c r="SV91" s="1" t="n">
        <f aca="false">SU90*$B91</f>
        <v>0</v>
      </c>
      <c r="SW91" s="1" t="n">
        <f aca="false">SV90*$B91</f>
        <v>0</v>
      </c>
      <c r="SX91" s="1" t="n">
        <f aca="false">SW90*$B91</f>
        <v>0</v>
      </c>
      <c r="SY91" s="1" t="n">
        <f aca="false">SX90*$B91</f>
        <v>0</v>
      </c>
      <c r="SZ91" s="1" t="n">
        <f aca="false">SY90*$B91</f>
        <v>0</v>
      </c>
      <c r="TA91" s="1" t="n">
        <f aca="false">SZ90*$B91</f>
        <v>0</v>
      </c>
      <c r="TB91" s="1" t="n">
        <f aca="false">TA90*$B91</f>
        <v>0</v>
      </c>
      <c r="TC91" s="1" t="n">
        <f aca="false">TB90*$B91</f>
        <v>0</v>
      </c>
      <c r="TD91" s="1" t="n">
        <f aca="false">TC90*$B91</f>
        <v>0</v>
      </c>
      <c r="TE91" s="1" t="n">
        <f aca="false">TD90*$B91</f>
        <v>0</v>
      </c>
      <c r="TF91" s="1" t="n">
        <f aca="false">TE90*$B91</f>
        <v>0</v>
      </c>
      <c r="TG91" s="1" t="n">
        <f aca="false">TF90*$B91</f>
        <v>0</v>
      </c>
      <c r="TH91" s="1" t="n">
        <f aca="false">TG90*$B91</f>
        <v>0</v>
      </c>
      <c r="TI91" s="1" t="n">
        <f aca="false">TH90*$B91</f>
        <v>0</v>
      </c>
      <c r="TJ91" s="1" t="n">
        <f aca="false">TI90*$B91</f>
        <v>0</v>
      </c>
      <c r="TK91" s="1" t="n">
        <f aca="false">TJ90*$B91</f>
        <v>0</v>
      </c>
      <c r="TL91" s="1" t="n">
        <f aca="false">TK90*$B91</f>
        <v>0</v>
      </c>
      <c r="TM91" s="1" t="n">
        <f aca="false">TL90*$B91</f>
        <v>0</v>
      </c>
      <c r="TN91" s="1" t="n">
        <f aca="false">TM90*$B91</f>
        <v>0</v>
      </c>
      <c r="TO91" s="1" t="n">
        <f aca="false">TN90*$B91</f>
        <v>0</v>
      </c>
      <c r="TP91" s="1" t="n">
        <f aca="false">TO90*$B91</f>
        <v>0</v>
      </c>
      <c r="TQ91" s="1" t="n">
        <f aca="false">TP90*$B91</f>
        <v>0</v>
      </c>
      <c r="TR91" s="1" t="n">
        <f aca="false">TQ90*$B91</f>
        <v>0</v>
      </c>
      <c r="TS91" s="1" t="n">
        <f aca="false">TR90*$B91</f>
        <v>0</v>
      </c>
      <c r="TT91" s="1" t="n">
        <f aca="false">TS90*$B91</f>
        <v>0</v>
      </c>
      <c r="TU91" s="1" t="n">
        <f aca="false">TT90*$B91</f>
        <v>0</v>
      </c>
      <c r="TV91" s="1" t="n">
        <f aca="false">TU90*$B91</f>
        <v>0</v>
      </c>
      <c r="TW91" s="1" t="n">
        <f aca="false">TV90*$B91</f>
        <v>0</v>
      </c>
      <c r="TX91" s="1" t="n">
        <f aca="false">TW90*$B91</f>
        <v>0</v>
      </c>
      <c r="TY91" s="1" t="n">
        <f aca="false">TX90*$B91</f>
        <v>0</v>
      </c>
      <c r="TZ91" s="1" t="n">
        <f aca="false">TY90*$B91</f>
        <v>0</v>
      </c>
      <c r="UA91" s="1" t="n">
        <f aca="false">TZ90*$B91</f>
        <v>0</v>
      </c>
      <c r="UB91" s="1" t="n">
        <f aca="false">UA90*$B91</f>
        <v>0</v>
      </c>
      <c r="UC91" s="1" t="n">
        <f aca="false">UB90*$B91</f>
        <v>0</v>
      </c>
      <c r="UD91" s="1" t="n">
        <f aca="false">UC90*$B91</f>
        <v>0</v>
      </c>
      <c r="UE91" s="1" t="n">
        <f aca="false">UD90*$B91</f>
        <v>0</v>
      </c>
      <c r="UF91" s="1" t="n">
        <f aca="false">UE90*$B91</f>
        <v>0</v>
      </c>
      <c r="UG91" s="1" t="n">
        <f aca="false">UF90*$B91</f>
        <v>0</v>
      </c>
      <c r="UH91" s="1" t="n">
        <f aca="false">UG90*$B91</f>
        <v>0</v>
      </c>
      <c r="UI91" s="1" t="n">
        <f aca="false">UH90*$B91</f>
        <v>0</v>
      </c>
      <c r="UJ91" s="1" t="n">
        <f aca="false">UI90*$B91</f>
        <v>0</v>
      </c>
      <c r="UK91" s="1" t="n">
        <f aca="false">UJ90*$B91</f>
        <v>0</v>
      </c>
      <c r="UL91" s="1" t="n">
        <f aca="false">UK90*$B91</f>
        <v>0</v>
      </c>
      <c r="UM91" s="1" t="n">
        <f aca="false">UL90*$B91</f>
        <v>0</v>
      </c>
      <c r="UN91" s="1" t="n">
        <f aca="false">UM90*$B91</f>
        <v>0</v>
      </c>
      <c r="UO91" s="1" t="n">
        <f aca="false">UN90*$B91</f>
        <v>0</v>
      </c>
      <c r="UP91" s="1" t="n">
        <f aca="false">UO90*$B91</f>
        <v>0</v>
      </c>
      <c r="UQ91" s="1" t="n">
        <f aca="false">UP90*$B91</f>
        <v>0</v>
      </c>
      <c r="UR91" s="1" t="n">
        <f aca="false">UQ90*$B91</f>
        <v>0</v>
      </c>
      <c r="US91" s="1" t="n">
        <f aca="false">UR90*$B91</f>
        <v>0</v>
      </c>
      <c r="UT91" s="1" t="n">
        <f aca="false">US90*$B91</f>
        <v>0</v>
      </c>
      <c r="UU91" s="1" t="n">
        <f aca="false">UT90*$B91</f>
        <v>0</v>
      </c>
      <c r="UV91" s="1" t="n">
        <f aca="false">UU90*$B91</f>
        <v>0</v>
      </c>
      <c r="UW91" s="1" t="n">
        <f aca="false">UV90*$B91</f>
        <v>0</v>
      </c>
      <c r="UX91" s="1" t="n">
        <f aca="false">UW90*$B91</f>
        <v>0</v>
      </c>
      <c r="UY91" s="1" t="n">
        <f aca="false">UX90*$B91</f>
        <v>0</v>
      </c>
      <c r="UZ91" s="1" t="n">
        <f aca="false">UY90*$B91</f>
        <v>0</v>
      </c>
      <c r="VA91" s="1" t="n">
        <f aca="false">UZ90*$B91</f>
        <v>0</v>
      </c>
      <c r="VB91" s="1" t="n">
        <f aca="false">VA90*$B91</f>
        <v>0</v>
      </c>
      <c r="VC91" s="1" t="n">
        <f aca="false">VB90*$B91</f>
        <v>0</v>
      </c>
      <c r="VD91" s="1" t="n">
        <f aca="false">VC90*$B91</f>
        <v>0</v>
      </c>
      <c r="VE91" s="1" t="n">
        <f aca="false">VD90*$B91</f>
        <v>0</v>
      </c>
      <c r="VF91" s="1" t="n">
        <f aca="false">VE90*$B91</f>
        <v>0</v>
      </c>
      <c r="VG91" s="1" t="n">
        <f aca="false">VF90*$B91</f>
        <v>0</v>
      </c>
      <c r="VH91" s="1" t="n">
        <f aca="false">VG90*$B91</f>
        <v>0</v>
      </c>
      <c r="VI91" s="1" t="n">
        <f aca="false">VH90*$B91</f>
        <v>0</v>
      </c>
      <c r="VJ91" s="1" t="n">
        <f aca="false">VI90*$B91</f>
        <v>0</v>
      </c>
      <c r="VK91" s="1" t="n">
        <f aca="false">VJ90*$B91</f>
        <v>0</v>
      </c>
      <c r="VL91" s="1" t="n">
        <f aca="false">VK90*$B91</f>
        <v>0</v>
      </c>
      <c r="VM91" s="1" t="n">
        <f aca="false">VL90*$B91</f>
        <v>0</v>
      </c>
      <c r="VN91" s="1" t="n">
        <f aca="false">VM90*$B91</f>
        <v>0</v>
      </c>
      <c r="VO91" s="1" t="n">
        <f aca="false">VN90*$B91</f>
        <v>0</v>
      </c>
      <c r="VP91" s="1" t="n">
        <f aca="false">VO90*$B91</f>
        <v>0</v>
      </c>
      <c r="VQ91" s="1" t="n">
        <f aca="false">VP90*$B91</f>
        <v>0</v>
      </c>
      <c r="VR91" s="1" t="n">
        <f aca="false">VQ90*$B91</f>
        <v>0</v>
      </c>
      <c r="VS91" s="1" t="n">
        <f aca="false">VR90*$B91</f>
        <v>0</v>
      </c>
      <c r="VT91" s="1" t="n">
        <f aca="false">VS90*$B91</f>
        <v>0</v>
      </c>
      <c r="VU91" s="1" t="n">
        <f aca="false">VT90*$B91</f>
        <v>0</v>
      </c>
      <c r="VV91" s="1" t="n">
        <f aca="false">VU90*$B91</f>
        <v>0</v>
      </c>
      <c r="VW91" s="1" t="n">
        <f aca="false">VV90*$B91</f>
        <v>0</v>
      </c>
      <c r="VX91" s="1" t="n">
        <f aca="false">VW90*$B91</f>
        <v>0</v>
      </c>
      <c r="VY91" s="1" t="n">
        <f aca="false">VX90*$B91</f>
        <v>0</v>
      </c>
      <c r="VZ91" s="1" t="n">
        <f aca="false">VY90*$B91</f>
        <v>0</v>
      </c>
      <c r="WA91" s="1" t="n">
        <f aca="false">VZ90*$B91</f>
        <v>0</v>
      </c>
      <c r="WB91" s="1" t="n">
        <f aca="false">WA90*$B91</f>
        <v>0</v>
      </c>
      <c r="WC91" s="1" t="n">
        <f aca="false">WB90*$B91</f>
        <v>0</v>
      </c>
      <c r="WD91" s="1" t="n">
        <f aca="false">WC90*$B91</f>
        <v>0</v>
      </c>
      <c r="WE91" s="1" t="n">
        <f aca="false">WD90*$B91</f>
        <v>0</v>
      </c>
      <c r="WF91" s="1" t="n">
        <f aca="false">WE90*$B91</f>
        <v>0</v>
      </c>
      <c r="WG91" s="1" t="n">
        <f aca="false">WF90*$B91</f>
        <v>0</v>
      </c>
      <c r="WH91" s="1" t="n">
        <f aca="false">WG90*$B91</f>
        <v>0</v>
      </c>
      <c r="WI91" s="1" t="n">
        <f aca="false">WH90*$B91</f>
        <v>0</v>
      </c>
      <c r="WJ91" s="1" t="n">
        <f aca="false">WI90*$B91</f>
        <v>0</v>
      </c>
      <c r="WK91" s="1" t="n">
        <f aca="false">WJ90*$B91</f>
        <v>0</v>
      </c>
      <c r="WL91" s="1" t="n">
        <f aca="false">WK90*$B91</f>
        <v>0</v>
      </c>
      <c r="WM91" s="1" t="n">
        <f aca="false">WL90*$B91</f>
        <v>0</v>
      </c>
      <c r="WN91" s="1" t="n">
        <f aca="false">WM90*$B91</f>
        <v>0</v>
      </c>
      <c r="WO91" s="1" t="n">
        <f aca="false">WN90*$B91</f>
        <v>0</v>
      </c>
      <c r="WP91" s="1" t="n">
        <f aca="false">WO90*$B91</f>
        <v>0</v>
      </c>
      <c r="WQ91" s="1" t="n">
        <f aca="false">WP90*$B91</f>
        <v>0</v>
      </c>
      <c r="WR91" s="1" t="n">
        <f aca="false">WQ90*$B91</f>
        <v>0</v>
      </c>
      <c r="WS91" s="1" t="n">
        <f aca="false">WR90*$B91</f>
        <v>0</v>
      </c>
      <c r="WT91" s="1" t="n">
        <f aca="false">WS90*$B91</f>
        <v>0</v>
      </c>
      <c r="WU91" s="1" t="n">
        <f aca="false">WT90*$B91</f>
        <v>0</v>
      </c>
      <c r="WV91" s="1" t="n">
        <f aca="false">WU90*$B91</f>
        <v>0</v>
      </c>
      <c r="WW91" s="1" t="n">
        <f aca="false">WV90*$B91</f>
        <v>0</v>
      </c>
      <c r="WX91" s="1" t="n">
        <f aca="false">WW90*$B91</f>
        <v>0</v>
      </c>
      <c r="WY91" s="1" t="n">
        <f aca="false">WX90*$B91</f>
        <v>0</v>
      </c>
      <c r="WZ91" s="1" t="n">
        <f aca="false">WY90*$B91</f>
        <v>0</v>
      </c>
      <c r="XA91" s="1" t="n">
        <f aca="false">WZ90*$B91</f>
        <v>0</v>
      </c>
      <c r="XB91" s="1" t="n">
        <f aca="false">XA90*$B91</f>
        <v>0</v>
      </c>
      <c r="XC91" s="1" t="n">
        <f aca="false">XB90*$B91</f>
        <v>0</v>
      </c>
      <c r="XD91" s="1" t="n">
        <f aca="false">XC90*$B91</f>
        <v>0</v>
      </c>
      <c r="XE91" s="1" t="n">
        <f aca="false">XD90*$B91</f>
        <v>0</v>
      </c>
      <c r="XF91" s="1" t="n">
        <f aca="false">XE90*$B91</f>
        <v>0</v>
      </c>
      <c r="XG91" s="1" t="n">
        <f aca="false">XF90*$B91</f>
        <v>0</v>
      </c>
      <c r="XH91" s="1" t="n">
        <f aca="false">XG90*$B91</f>
        <v>0</v>
      </c>
      <c r="XI91" s="1" t="n">
        <f aca="false">XH90*$B91</f>
        <v>0</v>
      </c>
      <c r="XJ91" s="1" t="n">
        <f aca="false">XI90*$B91</f>
        <v>0</v>
      </c>
      <c r="XK91" s="1" t="n">
        <f aca="false">XJ90*$B91</f>
        <v>0</v>
      </c>
      <c r="XL91" s="1" t="n">
        <f aca="false">XK90*$B91</f>
        <v>0</v>
      </c>
      <c r="XM91" s="1" t="n">
        <f aca="false">XL90*$B91</f>
        <v>0</v>
      </c>
      <c r="XN91" s="1" t="n">
        <f aca="false">XM90*$B91</f>
        <v>0</v>
      </c>
      <c r="XO91" s="1" t="n">
        <f aca="false">XN90*$B91</f>
        <v>0</v>
      </c>
      <c r="XP91" s="1" t="n">
        <f aca="false">XO90*$B91</f>
        <v>0</v>
      </c>
      <c r="XQ91" s="1" t="n">
        <f aca="false">XP90*$B91</f>
        <v>0</v>
      </c>
      <c r="XR91" s="1" t="n">
        <f aca="false">XQ90*$B91</f>
        <v>0</v>
      </c>
      <c r="XS91" s="1" t="n">
        <f aca="false">XR90*$B91</f>
        <v>0</v>
      </c>
      <c r="XT91" s="1" t="n">
        <f aca="false">XS90*$B91</f>
        <v>0</v>
      </c>
      <c r="XU91" s="1" t="n">
        <f aca="false">XT90*$B91</f>
        <v>0</v>
      </c>
      <c r="XV91" s="1" t="n">
        <f aca="false">XU90*$B91</f>
        <v>0</v>
      </c>
      <c r="XW91" s="1" t="n">
        <f aca="false">XV90*$B91</f>
        <v>0</v>
      </c>
      <c r="XX91" s="1" t="n">
        <f aca="false">XW90*$B91</f>
        <v>0</v>
      </c>
      <c r="XY91" s="1" t="n">
        <f aca="false">XX90*$B91</f>
        <v>0</v>
      </c>
      <c r="XZ91" s="1" t="n">
        <f aca="false">XY90*$B91</f>
        <v>0</v>
      </c>
      <c r="YA91" s="1" t="n">
        <f aca="false">XZ90*$B91</f>
        <v>0</v>
      </c>
      <c r="YB91" s="1" t="n">
        <f aca="false">YA90*$B91</f>
        <v>0</v>
      </c>
      <c r="YC91" s="1" t="n">
        <f aca="false">YB90*$B91</f>
        <v>0</v>
      </c>
      <c r="YD91" s="1" t="n">
        <f aca="false">YC90*$B91</f>
        <v>0</v>
      </c>
      <c r="YE91" s="1" t="n">
        <f aca="false">YD90*$B91</f>
        <v>0</v>
      </c>
      <c r="YF91" s="1" t="n">
        <f aca="false">YE90*$B91</f>
        <v>0</v>
      </c>
      <c r="YG91" s="1" t="n">
        <f aca="false">YF90*$B91</f>
        <v>0</v>
      </c>
      <c r="YH91" s="1" t="n">
        <f aca="false">YG90*$B91</f>
        <v>0</v>
      </c>
      <c r="YI91" s="1" t="n">
        <f aca="false">YH90*$B91</f>
        <v>0</v>
      </c>
      <c r="YJ91" s="1" t="n">
        <f aca="false">YI90*$B91</f>
        <v>0</v>
      </c>
      <c r="YK91" s="1" t="n">
        <f aca="false">YJ90*$B91</f>
        <v>0</v>
      </c>
      <c r="YL91" s="1" t="n">
        <f aca="false">YK90*$B91</f>
        <v>0</v>
      </c>
      <c r="YM91" s="1" t="n">
        <f aca="false">YL90*$B91</f>
        <v>0</v>
      </c>
      <c r="YN91" s="1" t="n">
        <f aca="false">YM90*$B91</f>
        <v>0</v>
      </c>
      <c r="YO91" s="1" t="n">
        <f aca="false">YN90*$B91</f>
        <v>0</v>
      </c>
      <c r="YP91" s="1" t="n">
        <f aca="false">YO90*$B91</f>
        <v>0</v>
      </c>
      <c r="YQ91" s="1" t="n">
        <f aca="false">YP90*$B91</f>
        <v>0</v>
      </c>
      <c r="YR91" s="1" t="n">
        <f aca="false">YQ90*$B91</f>
        <v>0</v>
      </c>
      <c r="YS91" s="1" t="n">
        <f aca="false">YR90*$B91</f>
        <v>0</v>
      </c>
      <c r="YT91" s="1" t="n">
        <f aca="false">YS90*$B91</f>
        <v>0</v>
      </c>
      <c r="YU91" s="1" t="n">
        <f aca="false">YT90*$B91</f>
        <v>0</v>
      </c>
      <c r="YV91" s="1" t="n">
        <f aca="false">YU90*$B91</f>
        <v>0</v>
      </c>
      <c r="YW91" s="1" t="n">
        <f aca="false">YV90*$B91</f>
        <v>0</v>
      </c>
      <c r="YX91" s="1" t="n">
        <f aca="false">YW90*$B91</f>
        <v>0</v>
      </c>
      <c r="YY91" s="1" t="n">
        <f aca="false">YX90*$B91</f>
        <v>0</v>
      </c>
      <c r="YZ91" s="1" t="n">
        <f aca="false">YY90*$B91</f>
        <v>0</v>
      </c>
      <c r="ZA91" s="1" t="n">
        <f aca="false">YZ90*$B91</f>
        <v>0</v>
      </c>
      <c r="ZB91" s="1" t="n">
        <f aca="false">ZA90*$B91</f>
        <v>0</v>
      </c>
      <c r="ZC91" s="1" t="n">
        <f aca="false">ZB90*$B91</f>
        <v>0</v>
      </c>
      <c r="ZD91" s="1" t="n">
        <f aca="false">ZC90*$B91</f>
        <v>0</v>
      </c>
      <c r="ZE91" s="1" t="n">
        <f aca="false">ZD90*$B91</f>
        <v>0</v>
      </c>
      <c r="ZF91" s="1" t="n">
        <f aca="false">ZE90*$B91</f>
        <v>0</v>
      </c>
      <c r="ZG91" s="1" t="n">
        <f aca="false">ZF90*$B91</f>
        <v>0</v>
      </c>
      <c r="ZH91" s="1" t="n">
        <f aca="false">ZG90*$B91</f>
        <v>0</v>
      </c>
      <c r="ZI91" s="1" t="n">
        <f aca="false">ZH90*$B91</f>
        <v>0</v>
      </c>
      <c r="ZJ91" s="1" t="n">
        <f aca="false">ZI90*$B91</f>
        <v>0</v>
      </c>
      <c r="ZK91" s="1" t="n">
        <f aca="false">ZJ90*$B91</f>
        <v>0</v>
      </c>
      <c r="ZL91" s="1" t="n">
        <f aca="false">ZK90*$B91</f>
        <v>0</v>
      </c>
      <c r="ZM91" s="1" t="n">
        <f aca="false">ZL90*$B91</f>
        <v>0</v>
      </c>
      <c r="ZN91" s="1" t="n">
        <f aca="false">ZM90*$B91</f>
        <v>0</v>
      </c>
      <c r="ZO91" s="1" t="n">
        <f aca="false">ZN90*$B91</f>
        <v>0</v>
      </c>
      <c r="ZP91" s="1" t="n">
        <f aca="false">ZO90*$B91</f>
        <v>0</v>
      </c>
      <c r="ZQ91" s="1" t="n">
        <f aca="false">ZP90*$B91</f>
        <v>0</v>
      </c>
      <c r="ZR91" s="1" t="n">
        <f aca="false">ZQ90*$B91</f>
        <v>0</v>
      </c>
      <c r="ZS91" s="1" t="n">
        <f aca="false">ZR90*$B91</f>
        <v>0</v>
      </c>
      <c r="ZT91" s="1" t="n">
        <f aca="false">ZS90*$B91</f>
        <v>0</v>
      </c>
      <c r="ZU91" s="1" t="n">
        <f aca="false">ZT90*$B91</f>
        <v>0</v>
      </c>
      <c r="ZV91" s="1" t="n">
        <f aca="false">ZU90*$B91</f>
        <v>0</v>
      </c>
      <c r="ZW91" s="1" t="n">
        <f aca="false">ZV90*$B91</f>
        <v>0</v>
      </c>
      <c r="ZX91" s="1" t="n">
        <f aca="false">ZW90*$B91</f>
        <v>0</v>
      </c>
      <c r="ZY91" s="1" t="n">
        <f aca="false">ZX90*$B91</f>
        <v>0</v>
      </c>
      <c r="ZZ91" s="1" t="n">
        <f aca="false">ZY90*$B91</f>
        <v>0</v>
      </c>
      <c r="AAA91" s="1" t="n">
        <f aca="false">ZZ90*$B91</f>
        <v>0</v>
      </c>
      <c r="AAB91" s="1" t="n">
        <f aca="false">AAA90*$B91</f>
        <v>0</v>
      </c>
      <c r="AAC91" s="1" t="n">
        <f aca="false">AAB90*$B91</f>
        <v>0</v>
      </c>
      <c r="AAD91" s="1" t="n">
        <f aca="false">AAC90*$B91</f>
        <v>0</v>
      </c>
      <c r="AAE91" s="1" t="n">
        <f aca="false">AAD90*$B91</f>
        <v>0</v>
      </c>
      <c r="AAF91" s="1" t="n">
        <f aca="false">AAE90*$B91</f>
        <v>0</v>
      </c>
      <c r="AAG91" s="1" t="n">
        <f aca="false">AAF90*$B91</f>
        <v>0</v>
      </c>
      <c r="AAH91" s="1" t="n">
        <f aca="false">AAG90*$B91</f>
        <v>0</v>
      </c>
      <c r="AAI91" s="1" t="n">
        <f aca="false">AAH90*$B91</f>
        <v>0</v>
      </c>
      <c r="AAJ91" s="1" t="n">
        <f aca="false">AAI90*$B91</f>
        <v>0</v>
      </c>
      <c r="AAK91" s="1" t="n">
        <f aca="false">AAJ90*$B91</f>
        <v>0</v>
      </c>
      <c r="AAL91" s="1" t="n">
        <f aca="false">AAK90*$B91</f>
        <v>0</v>
      </c>
      <c r="AAM91" s="1" t="n">
        <f aca="false">AAL90*$B91</f>
        <v>0</v>
      </c>
      <c r="AAN91" s="1" t="n">
        <f aca="false">AAM90*$B91</f>
        <v>0</v>
      </c>
      <c r="AAO91" s="1" t="n">
        <f aca="false">AAN90*$B91</f>
        <v>0</v>
      </c>
      <c r="AAP91" s="1" t="n">
        <f aca="false">AAO90*$B91</f>
        <v>0</v>
      </c>
      <c r="AAQ91" s="1" t="n">
        <f aca="false">AAP90*$B91</f>
        <v>0</v>
      </c>
      <c r="AAR91" s="1" t="n">
        <f aca="false">AAQ90*$B91</f>
        <v>0</v>
      </c>
      <c r="AAS91" s="1" t="n">
        <f aca="false">AAR90*$B91</f>
        <v>0</v>
      </c>
      <c r="AAT91" s="1" t="n">
        <f aca="false">AAS90*$B91</f>
        <v>0</v>
      </c>
      <c r="AAU91" s="1" t="n">
        <f aca="false">AAT90*$B91</f>
        <v>0</v>
      </c>
      <c r="AAV91" s="1" t="n">
        <f aca="false">AAU90*$B91</f>
        <v>0</v>
      </c>
      <c r="AAW91" s="1" t="n">
        <f aca="false">AAV90*$B91</f>
        <v>0</v>
      </c>
      <c r="AAX91" s="1" t="n">
        <f aca="false">AAW90*$B91</f>
        <v>0</v>
      </c>
      <c r="AAY91" s="1" t="n">
        <f aca="false">AAX90*$B91</f>
        <v>0</v>
      </c>
      <c r="AAZ91" s="1" t="n">
        <f aca="false">AAY90*$B91</f>
        <v>0</v>
      </c>
      <c r="ABA91" s="1" t="n">
        <f aca="false">AAZ90*$B91</f>
        <v>0</v>
      </c>
      <c r="ABB91" s="1" t="n">
        <f aca="false">ABA90*$B91</f>
        <v>0</v>
      </c>
      <c r="ABC91" s="1" t="n">
        <f aca="false">ABB90*$B91</f>
        <v>0</v>
      </c>
      <c r="ABD91" s="1" t="n">
        <f aca="false">ABC90*$B91</f>
        <v>0</v>
      </c>
      <c r="ABE91" s="1" t="n">
        <f aca="false">ABD90*$B91</f>
        <v>0</v>
      </c>
      <c r="ABF91" s="1" t="n">
        <f aca="false">ABE90*$B91</f>
        <v>0</v>
      </c>
      <c r="ABG91" s="1" t="n">
        <f aca="false">ABF90*$B91</f>
        <v>0</v>
      </c>
      <c r="ABH91" s="1" t="n">
        <f aca="false">ABG90*$B91</f>
        <v>0</v>
      </c>
      <c r="ABI91" s="1" t="n">
        <f aca="false">ABH90*$B91</f>
        <v>0</v>
      </c>
      <c r="ABJ91" s="1" t="n">
        <f aca="false">ABI90*$B91</f>
        <v>0</v>
      </c>
      <c r="ABK91" s="1" t="n">
        <f aca="false">ABJ90*$B91</f>
        <v>0</v>
      </c>
      <c r="ABL91" s="1" t="n">
        <f aca="false">ABK90*$B91</f>
        <v>0</v>
      </c>
      <c r="ABM91" s="1" t="n">
        <f aca="false">ABL90*$B91</f>
        <v>0</v>
      </c>
      <c r="ABN91" s="1" t="n">
        <f aca="false">ABM90*$B91</f>
        <v>0</v>
      </c>
      <c r="ABO91" s="1" t="n">
        <f aca="false">ABN90*$B91</f>
        <v>0</v>
      </c>
      <c r="ABP91" s="1" t="n">
        <f aca="false">ABO90*$B91</f>
        <v>0</v>
      </c>
      <c r="ABQ91" s="1" t="n">
        <f aca="false">ABP90*$B91</f>
        <v>0</v>
      </c>
      <c r="ABR91" s="1" t="n">
        <f aca="false">ABQ90*$B91</f>
        <v>0</v>
      </c>
      <c r="ABS91" s="1" t="n">
        <f aca="false">ABR90*$B91</f>
        <v>0</v>
      </c>
      <c r="ABT91" s="1" t="n">
        <f aca="false">ABS90*$B91</f>
        <v>0</v>
      </c>
      <c r="ABU91" s="1" t="n">
        <f aca="false">ABT90*$B91</f>
        <v>0</v>
      </c>
      <c r="ABV91" s="1" t="n">
        <f aca="false">ABU90*$B91</f>
        <v>0</v>
      </c>
      <c r="ABW91" s="1" t="n">
        <f aca="false">ABV90*$B91</f>
        <v>0</v>
      </c>
      <c r="ABX91" s="1" t="n">
        <f aca="false">ABW90*$B91</f>
        <v>0</v>
      </c>
      <c r="ABY91" s="1" t="n">
        <f aca="false">ABX90*$B91</f>
        <v>0</v>
      </c>
      <c r="ABZ91" s="1" t="n">
        <f aca="false">ABY90*$B91</f>
        <v>0</v>
      </c>
      <c r="ACA91" s="1" t="n">
        <f aca="false">ABZ90*$B91</f>
        <v>0</v>
      </c>
      <c r="ACB91" s="1" t="n">
        <f aca="false">ACA90*$B91</f>
        <v>0</v>
      </c>
      <c r="ACC91" s="1" t="n">
        <f aca="false">ACB90*$B91</f>
        <v>0</v>
      </c>
      <c r="ACD91" s="1" t="n">
        <f aca="false">ACC90*$B91</f>
        <v>0</v>
      </c>
      <c r="ACE91" s="1" t="n">
        <f aca="false">ACD90*$B91</f>
        <v>0</v>
      </c>
      <c r="ACF91" s="1" t="n">
        <f aca="false">ACE90*$B91</f>
        <v>0</v>
      </c>
      <c r="ACG91" s="1" t="n">
        <f aca="false">ACF90*$B91</f>
        <v>0</v>
      </c>
      <c r="ACH91" s="1" t="n">
        <f aca="false">ACG90*$B91</f>
        <v>0</v>
      </c>
      <c r="ACI91" s="1" t="n">
        <f aca="false">ACH90*$B91</f>
        <v>0</v>
      </c>
      <c r="ACJ91" s="1" t="n">
        <f aca="false">ACI90*$B91</f>
        <v>0</v>
      </c>
      <c r="ACK91" s="1" t="n">
        <f aca="false">ACJ90*$B91</f>
        <v>0</v>
      </c>
      <c r="ACL91" s="1" t="n">
        <f aca="false">ACK90*$B91</f>
        <v>0</v>
      </c>
      <c r="ACM91" s="1" t="n">
        <f aca="false">ACL90*$B91</f>
        <v>0</v>
      </c>
      <c r="ACN91" s="1" t="n">
        <f aca="false">ACM90*$B91</f>
        <v>0</v>
      </c>
      <c r="ACO91" s="1" t="n">
        <f aca="false">ACN90*$B91</f>
        <v>0</v>
      </c>
      <c r="ACP91" s="1" t="n">
        <f aca="false">ACO90*$B91</f>
        <v>0</v>
      </c>
      <c r="ACQ91" s="1" t="n">
        <f aca="false">ACP90*$B91</f>
        <v>0</v>
      </c>
      <c r="ACR91" s="1" t="n">
        <f aca="false">ACQ90*$B91</f>
        <v>0</v>
      </c>
      <c r="ACS91" s="1" t="n">
        <f aca="false">ACR90*$B91</f>
        <v>0</v>
      </c>
      <c r="ACT91" s="1" t="n">
        <f aca="false">ACS90*$B91</f>
        <v>0</v>
      </c>
      <c r="ACU91" s="1" t="n">
        <f aca="false">ACT90*$B91</f>
        <v>0</v>
      </c>
      <c r="ACV91" s="1" t="n">
        <f aca="false">ACU90*$B91</f>
        <v>0</v>
      </c>
      <c r="ACW91" s="1" t="n">
        <f aca="false">ACV90*$B91</f>
        <v>0</v>
      </c>
      <c r="ACX91" s="1" t="n">
        <f aca="false">ACW90*$B91</f>
        <v>0</v>
      </c>
      <c r="ACY91" s="1" t="n">
        <f aca="false">ACX90*$B91</f>
        <v>0</v>
      </c>
      <c r="ACZ91" s="1" t="n">
        <f aca="false">ACY90*$B91</f>
        <v>0</v>
      </c>
      <c r="ADA91" s="1" t="n">
        <f aca="false">ACZ90*$B91</f>
        <v>0</v>
      </c>
      <c r="ADB91" s="1" t="n">
        <f aca="false">ADA90*$B91</f>
        <v>0</v>
      </c>
      <c r="ADC91" s="1" t="n">
        <f aca="false">ADB90*$B91</f>
        <v>0</v>
      </c>
      <c r="ADD91" s="1" t="n">
        <f aca="false">ADC90*$B91</f>
        <v>0</v>
      </c>
      <c r="ADE91" s="1" t="n">
        <f aca="false">ADD90*$B91</f>
        <v>0</v>
      </c>
      <c r="ADF91" s="1" t="n">
        <f aca="false">ADE90*$B91</f>
        <v>0</v>
      </c>
      <c r="ADG91" s="1" t="n">
        <f aca="false">ADF90*$B91</f>
        <v>0</v>
      </c>
      <c r="ADH91" s="1" t="n">
        <f aca="false">ADG90*$B91</f>
        <v>0</v>
      </c>
      <c r="ADI91" s="1" t="n">
        <f aca="false">ADH90*$B91</f>
        <v>0</v>
      </c>
      <c r="ADJ91" s="1" t="n">
        <f aca="false">ADI90*$B91</f>
        <v>0</v>
      </c>
      <c r="ADK91" s="1" t="n">
        <f aca="false">ADJ90*$B91</f>
        <v>0</v>
      </c>
      <c r="ADL91" s="1" t="n">
        <f aca="false">ADK90*$B91</f>
        <v>0</v>
      </c>
      <c r="ADM91" s="1" t="n">
        <f aca="false">ADL90*$B91</f>
        <v>0</v>
      </c>
      <c r="ADN91" s="1" t="n">
        <f aca="false">ADM90*$B91</f>
        <v>0</v>
      </c>
      <c r="ADO91" s="1" t="n">
        <f aca="false">ADN90*$B91</f>
        <v>0</v>
      </c>
      <c r="ADP91" s="1" t="n">
        <f aca="false">ADO90*$B91</f>
        <v>0</v>
      </c>
      <c r="ADQ91" s="1" t="n">
        <f aca="false">ADP90*$B91</f>
        <v>0</v>
      </c>
      <c r="ADR91" s="1" t="n">
        <f aca="false">ADQ90*$B91</f>
        <v>0</v>
      </c>
      <c r="ADS91" s="1" t="n">
        <f aca="false">ADR90*$B91</f>
        <v>0</v>
      </c>
      <c r="ADT91" s="1" t="n">
        <f aca="false">ADS90*$B91</f>
        <v>0</v>
      </c>
      <c r="ADU91" s="1" t="n">
        <f aca="false">ADT90*$B91</f>
        <v>0</v>
      </c>
      <c r="ADV91" s="1" t="n">
        <f aca="false">ADU90*$B91</f>
        <v>0</v>
      </c>
      <c r="ADW91" s="1" t="n">
        <f aca="false">ADV90*$B91</f>
        <v>0</v>
      </c>
      <c r="ADX91" s="1" t="n">
        <f aca="false">ADW90*$B91</f>
        <v>0</v>
      </c>
      <c r="ADY91" s="1" t="n">
        <f aca="false">ADX90*$B91</f>
        <v>0</v>
      </c>
      <c r="ADZ91" s="1" t="n">
        <f aca="false">ADY90*$B91</f>
        <v>0</v>
      </c>
      <c r="AEA91" s="1" t="n">
        <f aca="false">ADZ90*$B91</f>
        <v>0</v>
      </c>
      <c r="AEB91" s="1" t="n">
        <f aca="false">AEA90*$B91</f>
        <v>0</v>
      </c>
      <c r="AEC91" s="1" t="n">
        <f aca="false">AEB90*$B91</f>
        <v>0</v>
      </c>
      <c r="AED91" s="1" t="n">
        <f aca="false">AEC90*$B91</f>
        <v>0</v>
      </c>
      <c r="AEE91" s="1" t="n">
        <f aca="false">AED90*$B91</f>
        <v>0</v>
      </c>
      <c r="AEF91" s="1" t="n">
        <f aca="false">AEE90*$B91</f>
        <v>0</v>
      </c>
      <c r="AEG91" s="1" t="n">
        <f aca="false">AEF90*$B91</f>
        <v>0</v>
      </c>
      <c r="AEH91" s="1" t="n">
        <f aca="false">AEG90*$B91</f>
        <v>0</v>
      </c>
      <c r="AEI91" s="1" t="n">
        <f aca="false">AEH90*$B91</f>
        <v>0</v>
      </c>
      <c r="AEJ91" s="1" t="n">
        <f aca="false">AEI90*$B91</f>
        <v>0</v>
      </c>
      <c r="AEK91" s="1" t="n">
        <f aca="false">AEJ90*$B91</f>
        <v>0</v>
      </c>
      <c r="AEL91" s="1" t="n">
        <f aca="false">AEK90*$B91</f>
        <v>0</v>
      </c>
      <c r="AEM91" s="1" t="n">
        <f aca="false">AEL90*$B91</f>
        <v>0</v>
      </c>
      <c r="AEN91" s="1" t="n">
        <f aca="false">AEM90*$B91</f>
        <v>0</v>
      </c>
      <c r="AEO91" s="1" t="n">
        <f aca="false">AEN90*$B91</f>
        <v>0</v>
      </c>
      <c r="AEP91" s="1" t="n">
        <f aca="false">AEO90*$B91</f>
        <v>0</v>
      </c>
      <c r="AEQ91" s="1" t="n">
        <f aca="false">AEP90*$B91</f>
        <v>0</v>
      </c>
      <c r="AER91" s="1" t="n">
        <f aca="false">AEQ90*$B91</f>
        <v>0</v>
      </c>
      <c r="AES91" s="1" t="n">
        <f aca="false">AER90*$B91</f>
        <v>0</v>
      </c>
      <c r="AET91" s="1" t="n">
        <f aca="false">AES90*$B91</f>
        <v>0</v>
      </c>
      <c r="AEU91" s="1" t="n">
        <f aca="false">AET90*$B91</f>
        <v>0</v>
      </c>
      <c r="AEV91" s="1" t="n">
        <f aca="false">AEU90*$B91</f>
        <v>0</v>
      </c>
      <c r="AEW91" s="1" t="n">
        <f aca="false">AEV90*$B91</f>
        <v>0</v>
      </c>
      <c r="AEX91" s="1" t="n">
        <f aca="false">AEW90*$B91</f>
        <v>0</v>
      </c>
      <c r="AEY91" s="1" t="n">
        <f aca="false">AEX90*$B91</f>
        <v>0</v>
      </c>
      <c r="AEZ91" s="1" t="n">
        <f aca="false">AEY90*$B91</f>
        <v>0</v>
      </c>
      <c r="AFA91" s="1" t="n">
        <f aca="false">AEZ90*$B91</f>
        <v>0</v>
      </c>
      <c r="AFB91" s="1" t="n">
        <f aca="false">AFA90*$B91</f>
        <v>0</v>
      </c>
      <c r="AFC91" s="1" t="n">
        <f aca="false">AFB90*$B91</f>
        <v>0</v>
      </c>
      <c r="AFD91" s="1" t="n">
        <f aca="false">AFC90*$B91</f>
        <v>0</v>
      </c>
      <c r="AFE91" s="1" t="n">
        <f aca="false">AFD90*$B91</f>
        <v>0</v>
      </c>
      <c r="AFF91" s="1" t="n">
        <f aca="false">AFE90*$B91</f>
        <v>0</v>
      </c>
      <c r="AFG91" s="1" t="n">
        <f aca="false">AFF90*$B91</f>
        <v>0</v>
      </c>
      <c r="AFH91" s="1" t="n">
        <f aca="false">AFG90*$B91</f>
        <v>0</v>
      </c>
      <c r="AFI91" s="1" t="n">
        <f aca="false">AFH90*$B91</f>
        <v>0</v>
      </c>
      <c r="AFJ91" s="1" t="n">
        <f aca="false">AFI90*$B91</f>
        <v>0</v>
      </c>
      <c r="AFK91" s="1" t="n">
        <f aca="false">AFJ90*$B91</f>
        <v>0</v>
      </c>
      <c r="AFL91" s="1" t="n">
        <f aca="false">AFK90*$B91</f>
        <v>0</v>
      </c>
      <c r="AFM91" s="1" t="n">
        <f aca="false">AFL90*$B91</f>
        <v>0</v>
      </c>
      <c r="AFN91" s="1" t="n">
        <f aca="false">AFM90*$B91</f>
        <v>0</v>
      </c>
      <c r="AFO91" s="1" t="n">
        <f aca="false">AFN90*$B91</f>
        <v>0</v>
      </c>
      <c r="AFP91" s="1" t="n">
        <f aca="false">AFO90*$B91</f>
        <v>0</v>
      </c>
      <c r="AFQ91" s="1" t="n">
        <f aca="false">AFP90*$B91</f>
        <v>0</v>
      </c>
      <c r="AFR91" s="1" t="n">
        <f aca="false">AFQ90*$B91</f>
        <v>0</v>
      </c>
      <c r="AFS91" s="1" t="n">
        <f aca="false">AFR90*$B91</f>
        <v>0</v>
      </c>
      <c r="AFT91" s="1" t="n">
        <f aca="false">AFS90*$B91</f>
        <v>0</v>
      </c>
      <c r="AFU91" s="1" t="n">
        <f aca="false">AFT90*$B91</f>
        <v>0</v>
      </c>
      <c r="AFV91" s="1" t="n">
        <f aca="false">AFU90*$B91</f>
        <v>0</v>
      </c>
      <c r="AFW91" s="1" t="n">
        <f aca="false">AFV90*$B91</f>
        <v>0</v>
      </c>
      <c r="AFX91" s="1" t="n">
        <f aca="false">AFW90*$B91</f>
        <v>0</v>
      </c>
      <c r="AFY91" s="1" t="n">
        <f aca="false">AFX90*$B91</f>
        <v>0</v>
      </c>
      <c r="AFZ91" s="1" t="n">
        <f aca="false">AFY90*$B91</f>
        <v>0</v>
      </c>
      <c r="AGA91" s="1" t="n">
        <f aca="false">AFZ90*$B91</f>
        <v>0</v>
      </c>
      <c r="AGB91" s="1" t="n">
        <f aca="false">AGA90*$B91</f>
        <v>0</v>
      </c>
      <c r="AGC91" s="1" t="n">
        <f aca="false">AGB90*$B91</f>
        <v>0</v>
      </c>
      <c r="AGD91" s="1" t="n">
        <f aca="false">AGC90*$B91</f>
        <v>0</v>
      </c>
      <c r="AGE91" s="1" t="n">
        <f aca="false">AGD90*$B91</f>
        <v>0</v>
      </c>
      <c r="AGF91" s="1" t="n">
        <f aca="false">AGE90*$B91</f>
        <v>0</v>
      </c>
      <c r="AGG91" s="1" t="n">
        <f aca="false">AGF90*$B91</f>
        <v>0</v>
      </c>
      <c r="AGH91" s="1" t="n">
        <f aca="false">AGG90*$B91</f>
        <v>0</v>
      </c>
      <c r="AGI91" s="1" t="n">
        <f aca="false">AGH90*$B91</f>
        <v>0</v>
      </c>
      <c r="AGJ91" s="1" t="n">
        <f aca="false">AGI90*$B91</f>
        <v>0</v>
      </c>
      <c r="AGK91" s="1" t="n">
        <f aca="false">AGJ90*$B91</f>
        <v>0</v>
      </c>
      <c r="AGL91" s="1" t="n">
        <f aca="false">AGK90*$B91</f>
        <v>0</v>
      </c>
      <c r="AGM91" s="1" t="n">
        <f aca="false">AGL90*$B91</f>
        <v>0</v>
      </c>
      <c r="AGN91" s="1" t="n">
        <f aca="false">AGM90*$B91</f>
        <v>0</v>
      </c>
      <c r="AGO91" s="1" t="n">
        <f aca="false">AGN90*$B91</f>
        <v>0</v>
      </c>
      <c r="AGP91" s="1" t="n">
        <f aca="false">AGO90*$B91</f>
        <v>0</v>
      </c>
      <c r="AGQ91" s="1" t="n">
        <f aca="false">AGP90*$B91</f>
        <v>0</v>
      </c>
      <c r="AGR91" s="1" t="n">
        <f aca="false">AGQ90*$B91</f>
        <v>0</v>
      </c>
      <c r="AGS91" s="1" t="n">
        <f aca="false">AGR90*$B91</f>
        <v>0</v>
      </c>
      <c r="AGT91" s="1" t="n">
        <f aca="false">AGS90*$B91</f>
        <v>0</v>
      </c>
      <c r="AGU91" s="1" t="n">
        <f aca="false">AGT90*$B91</f>
        <v>0</v>
      </c>
      <c r="AGV91" s="1" t="n">
        <f aca="false">AGU90*$B91</f>
        <v>0</v>
      </c>
      <c r="AGW91" s="1" t="n">
        <f aca="false">AGV90*$B91</f>
        <v>0</v>
      </c>
      <c r="AGX91" s="1" t="n">
        <f aca="false">AGW90*$B91</f>
        <v>0</v>
      </c>
      <c r="AGY91" s="1" t="n">
        <f aca="false">AGX90*$B91</f>
        <v>0</v>
      </c>
      <c r="AGZ91" s="1" t="n">
        <f aca="false">AGY90*$B91</f>
        <v>0</v>
      </c>
      <c r="AHA91" s="1" t="n">
        <f aca="false">AGZ90*$B91</f>
        <v>0</v>
      </c>
      <c r="AHB91" s="1" t="n">
        <f aca="false">AHA90*$B91</f>
        <v>0</v>
      </c>
      <c r="AHC91" s="1" t="n">
        <f aca="false">AHB90*$B91</f>
        <v>0</v>
      </c>
      <c r="AHD91" s="1" t="n">
        <f aca="false">AHC90*$B91</f>
        <v>0</v>
      </c>
      <c r="AHE91" s="1" t="n">
        <f aca="false">AHD90*$B91</f>
        <v>0</v>
      </c>
      <c r="AHF91" s="1" t="n">
        <f aca="false">AHE90*$B91</f>
        <v>0</v>
      </c>
      <c r="AHG91" s="1" t="n">
        <f aca="false">AHF90*$B91</f>
        <v>0</v>
      </c>
      <c r="AHH91" s="1" t="n">
        <f aca="false">AHG90*$B91</f>
        <v>0</v>
      </c>
      <c r="AHI91" s="1" t="n">
        <f aca="false">AHH90*$B91</f>
        <v>0</v>
      </c>
      <c r="AHJ91" s="1" t="n">
        <f aca="false">AHI90*$B91</f>
        <v>0</v>
      </c>
      <c r="AHK91" s="1" t="n">
        <f aca="false">AHJ90*$B91</f>
        <v>0</v>
      </c>
      <c r="AHL91" s="1" t="n">
        <f aca="false">AHK90*$B91</f>
        <v>0</v>
      </c>
      <c r="AHM91" s="1" t="n">
        <f aca="false">AHL90*$B91</f>
        <v>0</v>
      </c>
      <c r="AHN91" s="1" t="n">
        <f aca="false">AHM90*$B91</f>
        <v>0</v>
      </c>
      <c r="AHO91" s="1" t="n">
        <f aca="false">AHN90*$B91</f>
        <v>0</v>
      </c>
      <c r="AHP91" s="1" t="n">
        <f aca="false">AHO90*$B91</f>
        <v>0</v>
      </c>
      <c r="AHQ91" s="1" t="n">
        <f aca="false">AHP90*$B91</f>
        <v>0</v>
      </c>
      <c r="AHR91" s="1" t="n">
        <f aca="false">AHQ90*$B91</f>
        <v>0</v>
      </c>
      <c r="AHS91" s="1" t="n">
        <f aca="false">AHR90*$B91</f>
        <v>0</v>
      </c>
      <c r="AHT91" s="1" t="n">
        <f aca="false">AHS90*$B91</f>
        <v>0</v>
      </c>
      <c r="AHU91" s="1" t="n">
        <f aca="false">AHT90*$B91</f>
        <v>0</v>
      </c>
      <c r="AHV91" s="1" t="n">
        <f aca="false">AHU90*$B91</f>
        <v>0</v>
      </c>
      <c r="AHW91" s="1" t="n">
        <f aca="false">AHV90*$B91</f>
        <v>0</v>
      </c>
      <c r="AHX91" s="1" t="n">
        <f aca="false">AHW90*$B91</f>
        <v>0</v>
      </c>
      <c r="AHY91" s="1" t="n">
        <f aca="false">AHX90*$B91</f>
        <v>0</v>
      </c>
      <c r="AHZ91" s="1" t="n">
        <f aca="false">AHY90*$B91</f>
        <v>0</v>
      </c>
      <c r="AIA91" s="1" t="n">
        <f aca="false">AHZ90*$B91</f>
        <v>0</v>
      </c>
      <c r="AIB91" s="1" t="n">
        <f aca="false">AIA90*$B91</f>
        <v>0</v>
      </c>
      <c r="AIC91" s="1" t="n">
        <f aca="false">AIB90*$B91</f>
        <v>0</v>
      </c>
      <c r="AID91" s="1" t="n">
        <f aca="false">AIC90*$B91</f>
        <v>0</v>
      </c>
      <c r="AIE91" s="1" t="n">
        <f aca="false">AID90*$B91</f>
        <v>0</v>
      </c>
      <c r="AIF91" s="1" t="n">
        <f aca="false">AIE90*$B91</f>
        <v>0</v>
      </c>
      <c r="AIG91" s="1" t="n">
        <f aca="false">AIF90*$B91</f>
        <v>0</v>
      </c>
      <c r="AIH91" s="1" t="n">
        <f aca="false">AIG90*$B91</f>
        <v>0</v>
      </c>
      <c r="AII91" s="1" t="n">
        <f aca="false">AIH90*$B91</f>
        <v>0</v>
      </c>
      <c r="AIJ91" s="1" t="n">
        <f aca="false">AII90*$B91</f>
        <v>0</v>
      </c>
      <c r="AIK91" s="1" t="n">
        <f aca="false">AIJ90*$B91</f>
        <v>0</v>
      </c>
      <c r="AIL91" s="1" t="n">
        <f aca="false">AIK90*$B91</f>
        <v>0</v>
      </c>
      <c r="AIM91" s="1" t="n">
        <f aca="false">AIL90*$B91</f>
        <v>0</v>
      </c>
      <c r="AIN91" s="1" t="n">
        <f aca="false">AIM90*$B91</f>
        <v>0</v>
      </c>
      <c r="AIO91" s="1" t="n">
        <f aca="false">AIN90*$B91</f>
        <v>0</v>
      </c>
      <c r="AIP91" s="1" t="n">
        <f aca="false">AIO90*$B91</f>
        <v>0</v>
      </c>
      <c r="AIQ91" s="1" t="n">
        <f aca="false">AIP90*$B91</f>
        <v>0</v>
      </c>
      <c r="AIR91" s="1" t="n">
        <f aca="false">AIQ90*$B91</f>
        <v>0</v>
      </c>
      <c r="AIS91" s="1" t="n">
        <f aca="false">AIR90*$B91</f>
        <v>0</v>
      </c>
      <c r="AIT91" s="1" t="n">
        <f aca="false">AIS90*$B91</f>
        <v>0</v>
      </c>
      <c r="AIU91" s="1" t="n">
        <f aca="false">AIT90*$B91</f>
        <v>0</v>
      </c>
      <c r="AIV91" s="1" t="n">
        <f aca="false">AIU90*$B91</f>
        <v>0</v>
      </c>
      <c r="AIW91" s="1" t="n">
        <f aca="false">AIV90*$B91</f>
        <v>0</v>
      </c>
      <c r="AIX91" s="1" t="n">
        <f aca="false">AIW90*$B91</f>
        <v>0</v>
      </c>
      <c r="AIY91" s="1" t="n">
        <f aca="false">AIX90*$B91</f>
        <v>0</v>
      </c>
      <c r="AIZ91" s="1" t="n">
        <f aca="false">AIY90*$B91</f>
        <v>0</v>
      </c>
      <c r="AJA91" s="1" t="n">
        <f aca="false">AIZ90*$B91</f>
        <v>0</v>
      </c>
      <c r="AJB91" s="1" t="n">
        <f aca="false">AJA90*$B91</f>
        <v>0</v>
      </c>
      <c r="AJC91" s="1" t="n">
        <f aca="false">AJB90*$B91</f>
        <v>0</v>
      </c>
      <c r="AJD91" s="1" t="n">
        <f aca="false">AJC90*$B91</f>
        <v>0</v>
      </c>
      <c r="AJE91" s="1" t="n">
        <f aca="false">AJD90*$B91</f>
        <v>0</v>
      </c>
      <c r="AJF91" s="1" t="n">
        <f aca="false">AJE90*$B91</f>
        <v>0</v>
      </c>
      <c r="AJG91" s="1" t="n">
        <f aca="false">AJF90*$B91</f>
        <v>0</v>
      </c>
      <c r="AJH91" s="1" t="n">
        <f aca="false">AJG90*$B91</f>
        <v>0</v>
      </c>
      <c r="AJI91" s="1" t="n">
        <f aca="false">AJH90*$B91</f>
        <v>0</v>
      </c>
      <c r="AJJ91" s="1" t="n">
        <f aca="false">AJI90*$B91</f>
        <v>0</v>
      </c>
      <c r="AJK91" s="1" t="n">
        <f aca="false">AJJ90*$B91</f>
        <v>0</v>
      </c>
      <c r="AJL91" s="1" t="n">
        <f aca="false">AJK90*$B91</f>
        <v>0</v>
      </c>
      <c r="AJM91" s="1" t="n">
        <f aca="false">AJL90*$B91</f>
        <v>0</v>
      </c>
      <c r="AJN91" s="1" t="n">
        <f aca="false">AJM90*$B91</f>
        <v>0</v>
      </c>
      <c r="AJO91" s="1" t="n">
        <f aca="false">AJN90*$B91</f>
        <v>0</v>
      </c>
      <c r="AJP91" s="1" t="n">
        <f aca="false">AJO90*$B91</f>
        <v>0</v>
      </c>
      <c r="AJQ91" s="1" t="n">
        <f aca="false">AJP90*$B91</f>
        <v>0</v>
      </c>
      <c r="AJR91" s="1" t="n">
        <f aca="false">AJQ90*$B91</f>
        <v>0</v>
      </c>
      <c r="AJS91" s="1" t="n">
        <f aca="false">AJR90*$B91</f>
        <v>0</v>
      </c>
      <c r="AJT91" s="1" t="n">
        <f aca="false">AJS90*$B91</f>
        <v>0</v>
      </c>
      <c r="AJU91" s="1" t="n">
        <f aca="false">AJT90*$B91</f>
        <v>0</v>
      </c>
      <c r="AJV91" s="1" t="n">
        <f aca="false">AJU90*$B91</f>
        <v>0</v>
      </c>
      <c r="AJW91" s="1" t="n">
        <f aca="false">AJV90*$B91</f>
        <v>0</v>
      </c>
      <c r="AJX91" s="1" t="n">
        <f aca="false">AJW90*$B91</f>
        <v>0</v>
      </c>
      <c r="AJY91" s="1" t="n">
        <f aca="false">AJX90*$B91</f>
        <v>0</v>
      </c>
      <c r="AJZ91" s="1" t="n">
        <f aca="false">AJY90*$B91</f>
        <v>0</v>
      </c>
      <c r="AKA91" s="1" t="n">
        <f aca="false">AJZ90*$B91</f>
        <v>0</v>
      </c>
      <c r="AKB91" s="1" t="n">
        <f aca="false">AKA90*$B91</f>
        <v>0</v>
      </c>
      <c r="AKC91" s="1" t="n">
        <f aca="false">AKB90*$B91</f>
        <v>0</v>
      </c>
      <c r="AKD91" s="1" t="n">
        <f aca="false">AKC90*$B91</f>
        <v>0</v>
      </c>
      <c r="AKE91" s="1" t="n">
        <f aca="false">AKD90*$B91</f>
        <v>0</v>
      </c>
      <c r="AKF91" s="1" t="n">
        <f aca="false">AKE90*$B91</f>
        <v>0</v>
      </c>
      <c r="AKG91" s="1" t="n">
        <f aca="false">AKF90*$B91</f>
        <v>0</v>
      </c>
      <c r="AKH91" s="1" t="n">
        <f aca="false">AKG90*$B91</f>
        <v>0</v>
      </c>
      <c r="AKI91" s="1" t="n">
        <f aca="false">AKH90*$B91</f>
        <v>0</v>
      </c>
      <c r="AKJ91" s="1" t="n">
        <f aca="false">AKI90*$B91</f>
        <v>0</v>
      </c>
      <c r="AKK91" s="1" t="n">
        <f aca="false">AKJ90*$B91</f>
        <v>0</v>
      </c>
      <c r="AKL91" s="1" t="n">
        <f aca="false">AKK90*$B91</f>
        <v>0</v>
      </c>
      <c r="AKM91" s="1" t="n">
        <f aca="false">AKL90*$B91</f>
        <v>0</v>
      </c>
      <c r="AKN91" s="1" t="n">
        <f aca="false">AKM90*$B91</f>
        <v>0</v>
      </c>
      <c r="AKO91" s="1" t="n">
        <f aca="false">AKN90*$B91</f>
        <v>0</v>
      </c>
      <c r="AKP91" s="1" t="n">
        <f aca="false">AKO90*$B91</f>
        <v>0</v>
      </c>
      <c r="AKQ91" s="1" t="n">
        <f aca="false">AKP90*$B91</f>
        <v>0</v>
      </c>
      <c r="AKR91" s="1" t="n">
        <f aca="false">AKQ90*$B91</f>
        <v>0</v>
      </c>
      <c r="AKS91" s="1" t="n">
        <f aca="false">AKR90*$B91</f>
        <v>0</v>
      </c>
      <c r="AKT91" s="1" t="n">
        <f aca="false">AKS90*$B91</f>
        <v>0</v>
      </c>
      <c r="AKU91" s="1" t="n">
        <f aca="false">AKT90*$B91</f>
        <v>0</v>
      </c>
      <c r="AKV91" s="1" t="n">
        <f aca="false">AKU90*$B91</f>
        <v>0</v>
      </c>
      <c r="AKW91" s="1" t="n">
        <f aca="false">AKV90*$B91</f>
        <v>0</v>
      </c>
      <c r="AKX91" s="1" t="n">
        <f aca="false">AKW90*$B91</f>
        <v>0</v>
      </c>
      <c r="AKY91" s="1" t="n">
        <f aca="false">AKX90*$B91</f>
        <v>0</v>
      </c>
      <c r="AKZ91" s="1" t="n">
        <f aca="false">AKY90*$B91</f>
        <v>0</v>
      </c>
      <c r="ALA91" s="1" t="n">
        <f aca="false">AKZ90*$B91</f>
        <v>0</v>
      </c>
      <c r="ALB91" s="1" t="n">
        <f aca="false">ALA90*$B91</f>
        <v>0</v>
      </c>
      <c r="ALC91" s="1" t="n">
        <f aca="false">ALB90*$B91</f>
        <v>0</v>
      </c>
      <c r="ALD91" s="1" t="n">
        <f aca="false">ALC90*$B91</f>
        <v>0</v>
      </c>
      <c r="ALE91" s="1" t="n">
        <f aca="false">ALD90*$B91</f>
        <v>0</v>
      </c>
      <c r="ALF91" s="1" t="n">
        <f aca="false">ALE90*$B91</f>
        <v>0</v>
      </c>
      <c r="ALG91" s="1" t="n">
        <f aca="false">ALF90*$B91</f>
        <v>0</v>
      </c>
      <c r="ALH91" s="1" t="n">
        <f aca="false">ALG90*$B91</f>
        <v>0</v>
      </c>
      <c r="ALI91" s="1" t="n">
        <f aca="false">ALH90*$B91</f>
        <v>0</v>
      </c>
      <c r="ALJ91" s="1" t="n">
        <f aca="false">ALI90*$B91</f>
        <v>0</v>
      </c>
      <c r="ALK91" s="1" t="n">
        <f aca="false">ALJ90*$B91</f>
        <v>0</v>
      </c>
      <c r="ALL91" s="1" t="n">
        <f aca="false">ALK90*$B91</f>
        <v>0</v>
      </c>
      <c r="ALM91" s="1" t="n">
        <f aca="false">ALL90*$B91</f>
        <v>0</v>
      </c>
      <c r="ALN91" s="1" t="n">
        <f aca="false">ALM90*$B91</f>
        <v>0</v>
      </c>
      <c r="ALO91" s="1" t="n">
        <f aca="false">ALN90*$B91</f>
        <v>0</v>
      </c>
      <c r="ALP91" s="1" t="n">
        <f aca="false">ALO90*$B91</f>
        <v>0</v>
      </c>
      <c r="ALQ91" s="1" t="n">
        <f aca="false">ALP90*$B91</f>
        <v>0</v>
      </c>
      <c r="ALR91" s="1" t="n">
        <f aca="false">ALQ90*$B91</f>
        <v>0</v>
      </c>
      <c r="ALS91" s="1" t="n">
        <f aca="false">ALR90*$B91</f>
        <v>0</v>
      </c>
      <c r="ALT91" s="1" t="n">
        <f aca="false">ALS90*$B91</f>
        <v>0</v>
      </c>
      <c r="ALU91" s="1" t="n">
        <f aca="false">ALT90*$B91</f>
        <v>0</v>
      </c>
      <c r="ALV91" s="1" t="n">
        <f aca="false">ALU90*$B91</f>
        <v>0</v>
      </c>
      <c r="ALW91" s="1" t="n">
        <f aca="false">ALV90*$B91</f>
        <v>0</v>
      </c>
      <c r="ALX91" s="1" t="n">
        <f aca="false">ALW90*$B91</f>
        <v>0</v>
      </c>
      <c r="ALY91" s="1" t="n">
        <f aca="false">ALX90*$B91</f>
        <v>0</v>
      </c>
      <c r="ALZ91" s="1" t="n">
        <f aca="false">ALY90*$B91</f>
        <v>0</v>
      </c>
      <c r="AMA91" s="1" t="n">
        <f aca="false">ALZ90*$B91</f>
        <v>0</v>
      </c>
      <c r="AMB91" s="1" t="n">
        <f aca="false">AMA90*$B91</f>
        <v>0</v>
      </c>
      <c r="AMC91" s="1" t="n">
        <f aca="false">AMB90*$B91</f>
        <v>0</v>
      </c>
      <c r="AMD91" s="1" t="n">
        <f aca="false">AMC90*$B91</f>
        <v>0</v>
      </c>
      <c r="AME91" s="1" t="n">
        <f aca="false">AMD90*$B91</f>
        <v>0</v>
      </c>
      <c r="AMF91" s="1" t="n">
        <f aca="false">AME90*$B91</f>
        <v>0</v>
      </c>
      <c r="AMG91" s="1" t="n">
        <f aca="false">AMF90*$B91</f>
        <v>0</v>
      </c>
      <c r="AMH91" s="1" t="n">
        <f aca="false">AMG90*$B91</f>
        <v>0</v>
      </c>
      <c r="AMI91" s="1" t="n">
        <f aca="false">AMH90*$B91</f>
        <v>0</v>
      </c>
      <c r="AMJ91" s="1" t="n">
        <f aca="false">AMI90*$B91</f>
        <v>0</v>
      </c>
    </row>
    <row r="92" customFormat="false" ht="13.8" hidden="false" customHeight="false" outlineLevel="0" collapsed="false">
      <c r="B92" s="1" t="n">
        <f aca="false">B91</f>
        <v>1</v>
      </c>
      <c r="C92" s="5" t="n">
        <f aca="false">C91+365.25/12</f>
        <v>49781.375</v>
      </c>
      <c r="BZ92" s="1" t="n">
        <f aca="false">BY91*$B92</f>
        <v>12883</v>
      </c>
      <c r="CA92" s="1" t="n">
        <f aca="false">BZ91*$B92</f>
        <v>24939</v>
      </c>
      <c r="CB92" s="1" t="n">
        <f aca="false">CA91*$B92</f>
        <v>21399</v>
      </c>
      <c r="CC92" s="1" t="n">
        <f aca="false">CB91*$B92</f>
        <v>17984</v>
      </c>
      <c r="CD92" s="1" t="n">
        <f aca="false">CC91*$B92</f>
        <v>15848</v>
      </c>
      <c r="CE92" s="1" t="n">
        <f aca="false">CD91*$B92</f>
        <v>14022</v>
      </c>
      <c r="CF92" s="1" t="n">
        <f aca="false">CE91*$B92</f>
        <v>12555</v>
      </c>
      <c r="CG92" s="1" t="n">
        <f aca="false">CF91*$B92</f>
        <v>11292</v>
      </c>
      <c r="CH92" s="1" t="n">
        <f aca="false">CG91*$B92</f>
        <v>10271</v>
      </c>
      <c r="CI92" s="1" t="n">
        <f aca="false">CH91*$B92</f>
        <v>9535</v>
      </c>
      <c r="CJ92" s="1" t="n">
        <f aca="false">CI91*$B92</f>
        <v>8780</v>
      </c>
      <c r="CK92" s="1" t="n">
        <f aca="false">CJ91*$B92</f>
        <v>8137</v>
      </c>
      <c r="CL92" s="1" t="n">
        <f aca="false">CK91*$B92</f>
        <v>7504</v>
      </c>
      <c r="CM92" s="1" t="n">
        <f aca="false">CL91*$B92</f>
        <v>6980</v>
      </c>
      <c r="CN92" s="1" t="n">
        <f aca="false">CM91*$B92</f>
        <v>6742</v>
      </c>
      <c r="CO92" s="1" t="n">
        <f aca="false">CN91*$B92</f>
        <v>6371</v>
      </c>
      <c r="CP92" s="1" t="n">
        <f aca="false">CO91*$B92</f>
        <v>6023</v>
      </c>
      <c r="CQ92" s="1" t="n">
        <f aca="false">CP91*$B92</f>
        <v>5684</v>
      </c>
      <c r="CR92" s="1" t="n">
        <f aca="false">CQ91*$B92</f>
        <v>5463</v>
      </c>
      <c r="CS92" s="1" t="n">
        <f aca="false">CR91*$B92</f>
        <v>5213</v>
      </c>
      <c r="CT92" s="1" t="n">
        <f aca="false">CS91*$B92</f>
        <v>4984</v>
      </c>
      <c r="CU92" s="1" t="n">
        <f aca="false">CT91*$B92</f>
        <v>4737.81794383923</v>
      </c>
      <c r="CV92" s="1" t="n">
        <f aca="false">CU91*$B92</f>
        <v>4540.77199697123</v>
      </c>
      <c r="CW92" s="1" t="n">
        <f aca="false">CV91*$B92</f>
        <v>4358.70531605533</v>
      </c>
      <c r="CX92" s="1" t="n">
        <f aca="false">CW91*$B92</f>
        <v>4189.99924661381</v>
      </c>
      <c r="CY92" s="1" t="n">
        <f aca="false">CX91*$B92</f>
        <v>4033.25843053295</v>
      </c>
      <c r="CZ92" s="1" t="n">
        <f aca="false">CY91*$B92</f>
        <v>3887.27376013112</v>
      </c>
      <c r="DA92" s="1" t="n">
        <f aca="false">CZ91*$B92</f>
        <v>3750.99244879721</v>
      </c>
      <c r="DB92" s="1" t="n">
        <f aca="false">DA91*$B92</f>
        <v>3623.49367602555</v>
      </c>
      <c r="DC92" s="1" t="n">
        <f aca="false">DB91*$B92</f>
        <v>3503.96863456063</v>
      </c>
      <c r="DD92" s="1" t="n">
        <f aca="false">DC91*$B92</f>
        <v>3391.70408046593</v>
      </c>
      <c r="DE92" s="1" t="n">
        <f aca="false">DD91*$B92</f>
        <v>3286.0686905647</v>
      </c>
      <c r="DF92" s="1" t="n">
        <f aca="false">DE91*$B92</f>
        <v>3186.50168494265</v>
      </c>
      <c r="DG92" s="1" t="n">
        <f aca="false">DF91*$B92</f>
        <v>3092.50328852572</v>
      </c>
      <c r="DH92" s="1" t="n">
        <f aca="false">DG91*$B92</f>
        <v>3003.62669476537</v>
      </c>
      <c r="DI92" s="1" t="n">
        <f aca="false">DH91*$B92</f>
        <v>2919.47126311394</v>
      </c>
      <c r="DJ92" s="1" t="n">
        <f aca="false">DI91*$B92</f>
        <v>2839.6767352975</v>
      </c>
      <c r="DK92" s="1" t="n">
        <f aca="false">DJ91*$B92</f>
        <v>2763.91829710007</v>
      </c>
      <c r="DL92" s="1" t="n">
        <f aca="false">DK91*$B92</f>
        <v>2691.90234520416</v>
      </c>
      <c r="DM92" s="1" t="n">
        <f aca="false">DL91*$B92</f>
        <v>2623.36284463615</v>
      </c>
      <c r="DN92" s="1" t="n">
        <f aca="false">DM91*$B92</f>
        <v>2558.05818308227</v>
      </c>
      <c r="DO92" s="1" t="n">
        <f aca="false">DN91*$B92</f>
        <v>2495.76844493753</v>
      </c>
      <c r="DP92" s="1" t="n">
        <f aca="false">DO91*$B92</f>
        <v>2436.29304131658</v>
      </c>
      <c r="DQ92" s="1" t="n">
        <f aca="false">DP91*$B92</f>
        <v>2379.44864307475</v>
      </c>
      <c r="DR92" s="1" t="n">
        <f aca="false">DQ91*$B92</f>
        <v>2325.06737268762</v>
      </c>
      <c r="DS92" s="1" t="n">
        <f aca="false">DR91*$B92</f>
        <v>2272.99521802732</v>
      </c>
      <c r="DT92" s="1" t="n">
        <f aca="false">DS91*$B92</f>
        <v>2223.09063697485</v>
      </c>
      <c r="DU92" s="1" t="n">
        <f aca="false">DT91*$B92</f>
        <v>2175.22332667085</v>
      </c>
      <c r="DV92" s="1" t="n">
        <f aca="false">DU91*$B92</f>
        <v>2129.27313523112</v>
      </c>
      <c r="DW92" s="1" t="n">
        <f aca="false">DV91*$B92</f>
        <v>2085.12909709632</v>
      </c>
      <c r="DX92" s="1" t="n">
        <f aca="false">DW91*$B92</f>
        <v>2042.68857597187</v>
      </c>
      <c r="DY92" s="1" t="n">
        <f aca="false">DX91*$B92</f>
        <v>2001.85650164635</v>
      </c>
      <c r="DZ92" s="1" t="n">
        <f aca="false">DY91*$B92</f>
        <v>1962.54468893467</v>
      </c>
      <c r="EA92" s="1" t="n">
        <f aca="false">DZ91*$B92</f>
        <v>1924.67122864145</v>
      </c>
      <c r="EB92" s="1" t="n">
        <f aca="false">EA91*$B92</f>
        <v>1888.15994183421</v>
      </c>
      <c r="EC92" s="1" t="n">
        <f aca="false">EB91*$B92</f>
        <v>1852.93988989706</v>
      </c>
      <c r="ED92" s="1" t="n">
        <f aca="false">EC91*$B92</f>
        <v>1818.94493384036</v>
      </c>
      <c r="EE92" s="1" t="n">
        <f aca="false">ED91*$B92</f>
        <v>1786.11333719797</v>
      </c>
      <c r="EF92" s="1" t="n">
        <f aca="false">EE91*$B92</f>
        <v>1754.3874075759</v>
      </c>
      <c r="EG92" s="1" t="n">
        <f aca="false">EF91*$B92</f>
        <v>1723.71317254378</v>
      </c>
      <c r="EH92" s="1" t="n">
        <f aca="false">EG91*$B92</f>
        <v>1694.0400860999</v>
      </c>
      <c r="EI92" s="1" t="n">
        <f aca="false">EH91*$B92</f>
        <v>1665.32076240513</v>
      </c>
      <c r="EJ92" s="1" t="n">
        <f aca="false">EI91*$B92</f>
        <v>1637.51073388245</v>
      </c>
      <c r="EK92" s="1" t="n">
        <f aca="false">EJ91*$B92</f>
        <v>1610.56823112618</v>
      </c>
      <c r="EL92" s="1" t="n">
        <f aca="false">EK91*$B92</f>
        <v>1584.45398236615</v>
      </c>
      <c r="EM92" s="1" t="n">
        <f aca="false">EL91*$B92</f>
        <v>1559.13103049438</v>
      </c>
      <c r="EN92" s="1" t="n">
        <f aca="false">EM91*$B92</f>
        <v>1534.56456588989</v>
      </c>
      <c r="EO92" s="1" t="n">
        <f aca="false">EN91*$B92</f>
        <v>1510.72177347671</v>
      </c>
      <c r="EP92" s="1" t="n">
        <f aca="false">EO91*$B92</f>
        <v>1487.57169262446</v>
      </c>
      <c r="EQ92" s="1" t="n">
        <f aca="false">EP91*$B92</f>
        <v>1465.08508865389</v>
      </c>
      <c r="ER92" s="1" t="n">
        <f aca="false">EQ91*$B92</f>
        <v>1443.23433484377</v>
      </c>
      <c r="ES92" s="1" t="n">
        <f aca="false">ER91*$B92</f>
        <v>1421.9933039538</v>
      </c>
      <c r="ET92" s="1" t="n">
        <f aca="false">ES91*$B92</f>
        <v>1401.33726838217</v>
      </c>
      <c r="EU92" s="1" t="n">
        <f aca="false">ET91*$B92</f>
        <v>1381.24280816842</v>
      </c>
      <c r="EV92" s="1" t="n">
        <f aca="false">EU91*$B92</f>
        <v>1361.68772613347</v>
      </c>
      <c r="EW92" s="1" t="n">
        <f aca="false">EV91*$B92</f>
        <v>1342.65096952049</v>
      </c>
      <c r="EX92" s="1" t="n">
        <f aca="false">EW91*$B92</f>
        <v>1324.11255756461</v>
      </c>
      <c r="EY92" s="1" t="n">
        <f aca="false">EX91*$B92</f>
        <v>1306.05351447562</v>
      </c>
      <c r="EZ92" s="1" t="n">
        <f aca="false">EY91*$B92</f>
        <v>1288.45580736895</v>
      </c>
      <c r="FA92" s="1" t="n">
        <f aca="false">EZ91*$B92</f>
        <v>1271.30228872467</v>
      </c>
      <c r="FB92" s="1" t="n">
        <f aca="false">FA91*$B92</f>
        <v>1254.57664299484</v>
      </c>
      <c r="FC92" s="1" t="n">
        <f aca="false">FB91*$B92</f>
        <v>1238.26333701527</v>
      </c>
      <c r="FD92" s="1" t="n">
        <f aca="false">FC91*$B92</f>
        <v>1222.3475739099</v>
      </c>
      <c r="FE92" s="1" t="n">
        <f aca="false">FD91*$B92</f>
        <v>1206.81525020484</v>
      </c>
      <c r="FF92" s="1" t="n">
        <f aca="false">FE91*$B92</f>
        <v>1191.65291589504</v>
      </c>
      <c r="FG92" s="1" t="n">
        <f aca="false">FF91*$B92</f>
        <v>1176.84773722956</v>
      </c>
      <c r="FH92" s="1" t="n">
        <f aca="false">FG91*$B92</f>
        <v>1162.38746200266</v>
      </c>
      <c r="FI92" s="1" t="n">
        <f aca="false">FH91*$B92</f>
        <v>1148.26038715633</v>
      </c>
      <c r="FJ92" s="1" t="n">
        <f aca="false">FI91*$B92</f>
        <v>1134.45532851725</v>
      </c>
      <c r="FK92" s="1" t="n">
        <f aca="false">FJ91*$B92</f>
        <v>1120.96159250627</v>
      </c>
      <c r="FL92" s="1" t="n">
        <f aca="false">FK91*$B92</f>
        <v>1107.76894967232</v>
      </c>
      <c r="FM92" s="1" t="n">
        <f aca="false">FL91*$B92</f>
        <v>1094.8676099154</v>
      </c>
      <c r="FN92" s="1" t="n">
        <f aca="false">FM91*$B92</f>
        <v>1082.24819927444</v>
      </c>
      <c r="FO92" s="1" t="n">
        <f aca="false">FN91*$B92</f>
        <v>1069.90173816625</v>
      </c>
      <c r="FP92" s="1" t="n">
        <f aca="false">FO91*$B92</f>
        <v>1057.81962097108</v>
      </c>
      <c r="FQ92" s="1" t="n">
        <f aca="false">FP91*$B92</f>
        <v>1045.9935968688</v>
      </c>
      <c r="FR92" s="1" t="n">
        <f aca="false">FQ91*$B92</f>
        <v>1034.4157518374</v>
      </c>
      <c r="FS92" s="1" t="n">
        <f aca="false">FR91*$B92</f>
        <v>1022.9689762895</v>
      </c>
      <c r="FT92" s="1" t="n">
        <f aca="false">FS91*$B92</f>
        <v>1011.64886999447</v>
      </c>
      <c r="FU92" s="1" t="n">
        <f aca="false">FT91*$B92</f>
        <v>1000.45403123882</v>
      </c>
      <c r="FV92" s="1" t="n">
        <f aca="false">FU91*$B92</f>
        <v>989.383073820355</v>
      </c>
      <c r="FW92" s="1" t="n">
        <f aca="false">FV91*$B92</f>
        <v>978.434626876465</v>
      </c>
      <c r="FX92" s="1" t="n">
        <f aca="false">FW91*$B92</f>
        <v>967.607334714433</v>
      </c>
      <c r="FY92" s="1" t="n">
        <f aca="false">FX91*$B92</f>
        <v>956.899856643544</v>
      </c>
      <c r="FZ92" s="1" t="n">
        <f aca="false">FY91*$B92</f>
        <v>946.310866809077</v>
      </c>
      <c r="GA92" s="1" t="n">
        <f aca="false">FZ91*$B92</f>
        <v>935.839054028128</v>
      </c>
      <c r="GB92" s="1" t="n">
        <f aca="false">GA91*$B92</f>
        <v>925.48312162726</v>
      </c>
      <c r="GC92" s="1" t="n">
        <f aca="false">GB91*$B92</f>
        <v>915.241787281932</v>
      </c>
      <c r="GD92" s="1" t="n">
        <f aca="false">GC91*$B92</f>
        <v>905.113782857726</v>
      </c>
      <c r="GE92" s="1" t="n">
        <f aca="false">GD91*$B92</f>
        <v>895.097854253311</v>
      </c>
      <c r="GF92" s="1" t="n">
        <f aca="false">GE91*$B92</f>
        <v>885.192761245159</v>
      </c>
      <c r="GG92" s="1" t="n">
        <f aca="false">GF91*$B92</f>
        <v>875.397277333971</v>
      </c>
      <c r="GH92" s="1" t="n">
        <f aca="false">GG91*$B92</f>
        <v>865.710189592811</v>
      </c>
      <c r="GI92" s="1" t="n">
        <f aca="false">GH91*$B92</f>
        <v>856.130298516907</v>
      </c>
      <c r="GJ92" s="1" t="n">
        <f aca="false">GI91*$B92</f>
        <v>846.656417875129</v>
      </c>
      <c r="GK92" s="1" t="n">
        <f aca="false">GJ91*$B92</f>
        <v>837.287374563101</v>
      </c>
      <c r="GL92" s="1" t="n">
        <f aca="false">GK91*$B92</f>
        <v>828.022008457942</v>
      </c>
      <c r="GM92" s="1" t="n">
        <f aca="false">GL91*$B92</f>
        <v>818.859172274613</v>
      </c>
      <c r="GN92" s="1" t="n">
        <f aca="false">GM91*$B92</f>
        <v>809.797731423852</v>
      </c>
      <c r="GO92" s="1" t="n">
        <f aca="false">GN91*$B92</f>
        <v>800.836563871691</v>
      </c>
      <c r="GP92" s="1" t="n">
        <f aca="false">GO91*$B92</f>
        <v>791.97456000051</v>
      </c>
      <c r="GQ92" s="1" t="n">
        <f aca="false">GP91*$B92</f>
        <v>783.210622471647</v>
      </c>
      <c r="GR92" s="1" t="n">
        <f aca="false">GQ91*$B92</f>
        <v>774.543666089514</v>
      </c>
      <c r="GS92" s="1" t="n">
        <f aca="false">GR91*$B92</f>
        <v>765.972617667225</v>
      </c>
      <c r="GT92" s="1" t="n">
        <f aca="false">GS91*$B92</f>
        <v>757.496415893709</v>
      </c>
      <c r="GU92" s="1" t="n">
        <f aca="false">GT91*$B92</f>
        <v>749.114011202294</v>
      </c>
      <c r="GV92" s="1" t="n">
        <f aca="false">GU91*$B92</f>
        <v>740.824365640738</v>
      </c>
      <c r="GW92" s="1" t="n">
        <f aca="false">GV91*$B92</f>
        <v>732.626452742714</v>
      </c>
      <c r="GX92" s="1" t="n">
        <f aca="false">GW91*$B92</f>
        <v>724.5192574007</v>
      </c>
      <c r="GY92" s="1" t="n">
        <f aca="false">GX91*$B92</f>
        <v>716.501775740286</v>
      </c>
      <c r="GZ92" s="1" t="n">
        <f aca="false">GY91*$B92</f>
        <v>708.573014995871</v>
      </c>
      <c r="HA92" s="1" t="n">
        <f aca="false">GZ91*$B92</f>
        <v>700.73199338773</v>
      </c>
      <c r="HB92" s="1" t="n">
        <f aca="false">HA91*$B92</f>
        <v>692.977740000447</v>
      </c>
      <c r="HC92" s="1" t="n">
        <f aca="false">HB91*$B92</f>
        <v>685.309294662691</v>
      </c>
      <c r="HD92" s="1" t="n">
        <f aca="false">HC91*$B92</f>
        <v>677.725707828325</v>
      </c>
      <c r="HE92" s="1" t="n">
        <f aca="false">HD91*$B92</f>
        <v>670.226040458822</v>
      </c>
      <c r="HF92" s="1" t="n">
        <f aca="false">HE91*$B92</f>
        <v>662.809363906996</v>
      </c>
      <c r="HG92" s="1" t="n">
        <f aca="false">HF91*$B92</f>
        <v>655.474759802007</v>
      </c>
      <c r="HH92" s="1" t="n">
        <f aca="false">HG91*$B92</f>
        <v>648.221319935646</v>
      </c>
      <c r="HI92" s="1" t="n">
        <f aca="false">HH91*$B92</f>
        <v>641.048146149875</v>
      </c>
      <c r="HJ92" s="1" t="n">
        <f aca="false">HI91*$B92</f>
        <v>633.954350225612</v>
      </c>
      <c r="HK92" s="1" t="n">
        <f aca="false">HJ91*$B92</f>
        <v>626.93905377275</v>
      </c>
      <c r="HL92" s="1" t="n">
        <f aca="false">HK91*$B92</f>
        <v>620.001388121387</v>
      </c>
      <c r="HM92" s="1" t="n">
        <f aca="false">HL91*$B92</f>
        <v>613.140494214264</v>
      </c>
      <c r="HN92" s="1" t="n">
        <f aca="false">HM91*$B92</f>
        <v>606.355522500391</v>
      </c>
      <c r="HO92" s="1" t="n">
        <f aca="false">HN91*$B92</f>
        <v>599.645632829855</v>
      </c>
      <c r="HP92" s="1" t="n">
        <f aca="false">HO91*$B92</f>
        <v>593.009994349784</v>
      </c>
      <c r="HQ92" s="1" t="n">
        <f aca="false">HP91*$B92</f>
        <v>586.447785401469</v>
      </c>
      <c r="HR92" s="1" t="n">
        <f aca="false">HQ91*$B92</f>
        <v>579.958193418622</v>
      </c>
      <c r="HS92" s="1" t="n">
        <f aca="false">HR91*$B92</f>
        <v>573.540414826756</v>
      </c>
      <c r="HT92" s="1" t="n">
        <f aca="false">HS91*$B92</f>
        <v>567.19365494369</v>
      </c>
      <c r="HU92" s="1" t="n">
        <f aca="false">HT91*$B92</f>
        <v>560.917127881141</v>
      </c>
      <c r="HV92" s="1" t="n">
        <f aca="false">HU91*$B92</f>
        <v>554.710056447411</v>
      </c>
      <c r="HW92" s="1" t="n">
        <f aca="false">HV91*$B92</f>
        <v>548.571672051157</v>
      </c>
      <c r="HX92" s="1" t="n">
        <f aca="false">HW91*$B92</f>
        <v>542.501214606214</v>
      </c>
      <c r="HY92" s="1" t="n">
        <f aca="false">HX91*$B92</f>
        <v>536.497932437481</v>
      </c>
      <c r="HZ92" s="1" t="n">
        <f aca="false">HY91*$B92</f>
        <v>530.561082187842</v>
      </c>
      <c r="IA92" s="1" t="n">
        <f aca="false">HZ91*$B92</f>
        <v>524.689928726123</v>
      </c>
      <c r="IB92" s="1" t="n">
        <f aca="false">IA91*$B92</f>
        <v>518.883745056061</v>
      </c>
      <c r="IC92" s="1" t="n">
        <f aca="false">IB91*$B92</f>
        <v>513.141812226286</v>
      </c>
      <c r="ID92" s="1" t="n">
        <f aca="false">IC91*$B92</f>
        <v>507.463419241294</v>
      </c>
      <c r="IE92" s="1" t="n">
        <f aca="false">ID91*$B92</f>
        <v>501.847862973412</v>
      </c>
      <c r="IF92" s="1" t="n">
        <f aca="false">IE91*$B92</f>
        <v>496.294448075729</v>
      </c>
      <c r="IG92" s="1" t="n">
        <f aca="false">IF91*$B92</f>
        <v>490.802486895998</v>
      </c>
      <c r="IH92" s="1" t="n">
        <f aca="false">IG91*$B92</f>
        <v>485.371299391485</v>
      </c>
      <c r="II92" s="1" t="n">
        <f aca="false">IH91*$B92</f>
        <v>480.000213044762</v>
      </c>
      <c r="IJ92" s="1" t="n">
        <f aca="false">II91*$B92</f>
        <v>474.688562780437</v>
      </c>
      <c r="IK92" s="1" t="n">
        <f aca="false">IJ91*$B92</f>
        <v>469.435690882796</v>
      </c>
      <c r="IL92" s="1" t="n">
        <f aca="false">IK91*$B92</f>
        <v>464.240946914362</v>
      </c>
      <c r="IM92" s="1" t="n">
        <f aca="false">IL91*$B92</f>
        <v>459.103687635358</v>
      </c>
      <c r="IN92" s="1" t="n">
        <f aca="false">IM91*$B92</f>
        <v>454.023276924054</v>
      </c>
      <c r="IO92" s="1" t="n">
        <f aca="false">IN91*$B92</f>
        <v>448.999085698</v>
      </c>
      <c r="IP92" s="1" t="n">
        <f aca="false">IO91*$B92</f>
        <v>0</v>
      </c>
      <c r="IQ92" s="1" t="n">
        <f aca="false">IP91*$B92</f>
        <v>0</v>
      </c>
      <c r="IR92" s="1" t="n">
        <f aca="false">IQ91*$B92</f>
        <v>0</v>
      </c>
      <c r="IS92" s="1" t="n">
        <f aca="false">IR91*$B92</f>
        <v>0</v>
      </c>
      <c r="IT92" s="1" t="n">
        <f aca="false">IS91*$B92</f>
        <v>0</v>
      </c>
      <c r="IU92" s="1" t="n">
        <f aca="false">IT91*$B92</f>
        <v>0</v>
      </c>
      <c r="IV92" s="1" t="n">
        <f aca="false">IU91*$B92</f>
        <v>0</v>
      </c>
      <c r="IW92" s="1" t="n">
        <f aca="false">IV91*$B92</f>
        <v>0</v>
      </c>
      <c r="IX92" s="1" t="n">
        <f aca="false">IW91*$B92</f>
        <v>0</v>
      </c>
      <c r="IY92" s="1" t="n">
        <f aca="false">IX91*$B92</f>
        <v>0</v>
      </c>
      <c r="IZ92" s="1" t="n">
        <f aca="false">IY91*$B92</f>
        <v>0</v>
      </c>
      <c r="JA92" s="1" t="n">
        <f aca="false">IZ91*$B92</f>
        <v>0</v>
      </c>
      <c r="JB92" s="1" t="n">
        <f aca="false">JA91*$B92</f>
        <v>0</v>
      </c>
      <c r="JC92" s="1" t="n">
        <f aca="false">JB91*$B92</f>
        <v>0</v>
      </c>
      <c r="JD92" s="1" t="n">
        <f aca="false">JC91*$B92</f>
        <v>0</v>
      </c>
      <c r="JE92" s="1" t="n">
        <f aca="false">JD91*$B92</f>
        <v>0</v>
      </c>
      <c r="JF92" s="1" t="n">
        <f aca="false">JE91*$B92</f>
        <v>0</v>
      </c>
      <c r="JG92" s="1" t="n">
        <f aca="false">JF91*$B92</f>
        <v>0</v>
      </c>
      <c r="JH92" s="1" t="n">
        <f aca="false">JG91*$B92</f>
        <v>0</v>
      </c>
      <c r="JI92" s="1" t="n">
        <f aca="false">JH91*$B92</f>
        <v>0</v>
      </c>
      <c r="JJ92" s="1" t="n">
        <f aca="false">JI91*$B92</f>
        <v>0</v>
      </c>
      <c r="JK92" s="1" t="n">
        <f aca="false">JJ91*$B92</f>
        <v>0</v>
      </c>
      <c r="JL92" s="1" t="n">
        <f aca="false">JK91*$B92</f>
        <v>0</v>
      </c>
      <c r="JM92" s="1" t="n">
        <f aca="false">JL91*$B92</f>
        <v>0</v>
      </c>
      <c r="JN92" s="1" t="n">
        <f aca="false">JM91*$B92</f>
        <v>0</v>
      </c>
      <c r="JO92" s="1" t="n">
        <f aca="false">JN91*$B92</f>
        <v>0</v>
      </c>
      <c r="JP92" s="1" t="n">
        <f aca="false">JO91*$B92</f>
        <v>0</v>
      </c>
      <c r="JQ92" s="1" t="n">
        <f aca="false">JP91*$B92</f>
        <v>0</v>
      </c>
      <c r="JR92" s="1" t="n">
        <f aca="false">JQ91*$B92</f>
        <v>0</v>
      </c>
      <c r="JS92" s="1" t="n">
        <f aca="false">JR91*$B92</f>
        <v>0</v>
      </c>
      <c r="JT92" s="1" t="n">
        <f aca="false">JS91*$B92</f>
        <v>0</v>
      </c>
      <c r="JU92" s="1" t="n">
        <f aca="false">JT91*$B92</f>
        <v>0</v>
      </c>
      <c r="JV92" s="1" t="n">
        <f aca="false">JU91*$B92</f>
        <v>0</v>
      </c>
      <c r="JW92" s="1" t="n">
        <f aca="false">JV91*$B92</f>
        <v>0</v>
      </c>
      <c r="JX92" s="1" t="n">
        <f aca="false">JW91*$B92</f>
        <v>0</v>
      </c>
      <c r="JY92" s="1" t="n">
        <f aca="false">JX91*$B92</f>
        <v>0</v>
      </c>
      <c r="JZ92" s="1" t="n">
        <f aca="false">JY91*$B92</f>
        <v>0</v>
      </c>
      <c r="KA92" s="1" t="n">
        <f aca="false">JZ91*$B92</f>
        <v>0</v>
      </c>
      <c r="KB92" s="1" t="n">
        <f aca="false">KA91*$B92</f>
        <v>0</v>
      </c>
      <c r="KC92" s="1" t="n">
        <f aca="false">KB91*$B92</f>
        <v>0</v>
      </c>
      <c r="KD92" s="1" t="n">
        <f aca="false">KC91*$B92</f>
        <v>0</v>
      </c>
      <c r="KE92" s="1" t="n">
        <f aca="false">KD91*$B92</f>
        <v>0</v>
      </c>
      <c r="KF92" s="1" t="n">
        <f aca="false">KE91*$B92</f>
        <v>0</v>
      </c>
      <c r="KG92" s="1" t="n">
        <f aca="false">KF91*$B92</f>
        <v>0</v>
      </c>
      <c r="KH92" s="1" t="n">
        <f aca="false">KG91*$B92</f>
        <v>0</v>
      </c>
      <c r="KI92" s="1" t="n">
        <f aca="false">KH91*$B92</f>
        <v>0</v>
      </c>
      <c r="KJ92" s="1" t="n">
        <f aca="false">KI91*$B92</f>
        <v>0</v>
      </c>
      <c r="KK92" s="1" t="n">
        <f aca="false">KJ91*$B92</f>
        <v>0</v>
      </c>
      <c r="KL92" s="1" t="n">
        <f aca="false">KK91*$B92</f>
        <v>0</v>
      </c>
      <c r="KM92" s="1" t="n">
        <f aca="false">KL91*$B92</f>
        <v>0</v>
      </c>
      <c r="KN92" s="1" t="n">
        <f aca="false">KM91*$B92</f>
        <v>0</v>
      </c>
      <c r="KO92" s="1" t="n">
        <f aca="false">KN91*$B92</f>
        <v>0</v>
      </c>
      <c r="KP92" s="1" t="n">
        <f aca="false">KO91*$B92</f>
        <v>0</v>
      </c>
      <c r="KQ92" s="1" t="n">
        <f aca="false">KP91*$B92</f>
        <v>0</v>
      </c>
      <c r="KR92" s="1" t="n">
        <f aca="false">KQ91*$B92</f>
        <v>0</v>
      </c>
      <c r="KS92" s="1" t="n">
        <f aca="false">KR91*$B92</f>
        <v>0</v>
      </c>
      <c r="KT92" s="1" t="n">
        <f aca="false">KS91*$B92</f>
        <v>0</v>
      </c>
      <c r="KU92" s="1" t="n">
        <f aca="false">KT91*$B92</f>
        <v>0</v>
      </c>
      <c r="KV92" s="1" t="n">
        <f aca="false">KU91*$B92</f>
        <v>0</v>
      </c>
      <c r="KW92" s="1" t="n">
        <f aca="false">KV91*$B92</f>
        <v>0</v>
      </c>
      <c r="KX92" s="1" t="n">
        <f aca="false">KW91*$B92</f>
        <v>0</v>
      </c>
      <c r="KY92" s="1" t="n">
        <f aca="false">KX91*$B92</f>
        <v>0</v>
      </c>
      <c r="KZ92" s="1" t="n">
        <f aca="false">KY91*$B92</f>
        <v>0</v>
      </c>
      <c r="LA92" s="1" t="n">
        <f aca="false">KZ91*$B92</f>
        <v>0</v>
      </c>
      <c r="LB92" s="1" t="n">
        <f aca="false">LA91*$B92</f>
        <v>0</v>
      </c>
      <c r="LC92" s="1" t="n">
        <f aca="false">LB91*$B92</f>
        <v>0</v>
      </c>
      <c r="LD92" s="1" t="n">
        <f aca="false">LC91*$B92</f>
        <v>0</v>
      </c>
      <c r="LE92" s="1" t="n">
        <f aca="false">LD91*$B92</f>
        <v>0</v>
      </c>
      <c r="LF92" s="1" t="n">
        <f aca="false">LE91*$B92</f>
        <v>0</v>
      </c>
      <c r="LG92" s="1" t="n">
        <f aca="false">LF91*$B92</f>
        <v>0</v>
      </c>
      <c r="LH92" s="1" t="n">
        <f aca="false">LG91*$B92</f>
        <v>0</v>
      </c>
      <c r="LI92" s="1" t="n">
        <f aca="false">LH91*$B92</f>
        <v>0</v>
      </c>
      <c r="LJ92" s="1" t="n">
        <f aca="false">LI91*$B92</f>
        <v>0</v>
      </c>
      <c r="LK92" s="1" t="n">
        <f aca="false">LJ91*$B92</f>
        <v>0</v>
      </c>
      <c r="LL92" s="1" t="n">
        <f aca="false">LK91*$B92</f>
        <v>0</v>
      </c>
      <c r="LM92" s="1" t="n">
        <f aca="false">LL91*$B92</f>
        <v>0</v>
      </c>
      <c r="LN92" s="1" t="n">
        <f aca="false">LM91*$B92</f>
        <v>0</v>
      </c>
      <c r="LO92" s="1" t="n">
        <f aca="false">LN91*$B92</f>
        <v>0</v>
      </c>
      <c r="LP92" s="1" t="n">
        <f aca="false">LO91*$B92</f>
        <v>0</v>
      </c>
      <c r="LQ92" s="1" t="n">
        <f aca="false">LP91*$B92</f>
        <v>0</v>
      </c>
      <c r="LR92" s="1" t="n">
        <f aca="false">LQ91*$B92</f>
        <v>0</v>
      </c>
      <c r="LS92" s="1" t="n">
        <f aca="false">LR91*$B92</f>
        <v>0</v>
      </c>
      <c r="LT92" s="1" t="n">
        <f aca="false">LS91*$B92</f>
        <v>0</v>
      </c>
      <c r="LU92" s="1" t="n">
        <f aca="false">LT91*$B92</f>
        <v>0</v>
      </c>
      <c r="LV92" s="1" t="n">
        <f aca="false">LU91*$B92</f>
        <v>0</v>
      </c>
      <c r="LW92" s="1" t="n">
        <f aca="false">LV91*$B92</f>
        <v>0</v>
      </c>
      <c r="LX92" s="1" t="n">
        <f aca="false">LW91*$B92</f>
        <v>0</v>
      </c>
      <c r="LY92" s="1" t="n">
        <f aca="false">LX91*$B92</f>
        <v>0</v>
      </c>
      <c r="LZ92" s="1" t="n">
        <f aca="false">LY91*$B92</f>
        <v>0</v>
      </c>
      <c r="MA92" s="1" t="n">
        <f aca="false">LZ91*$B92</f>
        <v>0</v>
      </c>
      <c r="MB92" s="1" t="n">
        <f aca="false">MA91*$B92</f>
        <v>0</v>
      </c>
      <c r="MC92" s="1" t="n">
        <f aca="false">MB91*$B92</f>
        <v>0</v>
      </c>
      <c r="MD92" s="1" t="n">
        <f aca="false">MC91*$B92</f>
        <v>0</v>
      </c>
      <c r="ME92" s="1" t="n">
        <f aca="false">MD91*$B92</f>
        <v>0</v>
      </c>
      <c r="MF92" s="1" t="n">
        <f aca="false">ME91*$B92</f>
        <v>0</v>
      </c>
      <c r="MG92" s="1" t="n">
        <f aca="false">MF91*$B92</f>
        <v>0</v>
      </c>
      <c r="MH92" s="1" t="n">
        <f aca="false">MG91*$B92</f>
        <v>0</v>
      </c>
      <c r="MI92" s="1" t="n">
        <f aca="false">MH91*$B92</f>
        <v>0</v>
      </c>
      <c r="MJ92" s="1" t="n">
        <f aca="false">MI91*$B92</f>
        <v>0</v>
      </c>
      <c r="MK92" s="1" t="n">
        <f aca="false">MJ91*$B92</f>
        <v>0</v>
      </c>
      <c r="ML92" s="1" t="n">
        <f aca="false">MK91*$B92</f>
        <v>0</v>
      </c>
      <c r="MM92" s="1" t="n">
        <f aca="false">ML91*$B92</f>
        <v>0</v>
      </c>
      <c r="MN92" s="1" t="n">
        <f aca="false">MM91*$B92</f>
        <v>0</v>
      </c>
      <c r="MO92" s="1" t="n">
        <f aca="false">MN91*$B92</f>
        <v>0</v>
      </c>
      <c r="MP92" s="1" t="n">
        <f aca="false">MO91*$B92</f>
        <v>0</v>
      </c>
      <c r="MQ92" s="1" t="n">
        <f aca="false">MP91*$B92</f>
        <v>0</v>
      </c>
      <c r="MR92" s="1" t="n">
        <f aca="false">MQ91*$B92</f>
        <v>0</v>
      </c>
      <c r="MS92" s="1" t="n">
        <f aca="false">MR91*$B92</f>
        <v>0</v>
      </c>
      <c r="MT92" s="1" t="n">
        <f aca="false">MS91*$B92</f>
        <v>0</v>
      </c>
      <c r="MU92" s="1" t="n">
        <f aca="false">MT91*$B92</f>
        <v>0</v>
      </c>
      <c r="MV92" s="1" t="n">
        <f aca="false">MU91*$B92</f>
        <v>0</v>
      </c>
      <c r="MW92" s="1" t="n">
        <f aca="false">MV91*$B92</f>
        <v>0</v>
      </c>
      <c r="MX92" s="1" t="n">
        <f aca="false">MW91*$B92</f>
        <v>0</v>
      </c>
      <c r="MY92" s="1" t="n">
        <f aca="false">MX91*$B92</f>
        <v>0</v>
      </c>
      <c r="MZ92" s="1" t="n">
        <f aca="false">MY91*$B92</f>
        <v>0</v>
      </c>
      <c r="NA92" s="1" t="n">
        <f aca="false">MZ91*$B92</f>
        <v>0</v>
      </c>
      <c r="NB92" s="1" t="n">
        <f aca="false">NA91*$B92</f>
        <v>0</v>
      </c>
      <c r="NC92" s="1" t="n">
        <f aca="false">NB91*$B92</f>
        <v>0</v>
      </c>
      <c r="ND92" s="1" t="n">
        <f aca="false">NC91*$B92</f>
        <v>0</v>
      </c>
      <c r="NE92" s="1" t="n">
        <f aca="false">ND91*$B92</f>
        <v>0</v>
      </c>
      <c r="NF92" s="1" t="n">
        <f aca="false">NE91*$B92</f>
        <v>0</v>
      </c>
      <c r="NG92" s="1" t="n">
        <f aca="false">NF91*$B92</f>
        <v>0</v>
      </c>
      <c r="NH92" s="1" t="n">
        <f aca="false">NG91*$B92</f>
        <v>0</v>
      </c>
      <c r="NI92" s="1" t="n">
        <f aca="false">NH91*$B92</f>
        <v>0</v>
      </c>
      <c r="NJ92" s="1" t="n">
        <f aca="false">NI91*$B92</f>
        <v>0</v>
      </c>
      <c r="NK92" s="1" t="n">
        <f aca="false">NJ91*$B92</f>
        <v>0</v>
      </c>
      <c r="NL92" s="1" t="n">
        <f aca="false">NK91*$B92</f>
        <v>0</v>
      </c>
      <c r="NM92" s="1" t="n">
        <f aca="false">NL91*$B92</f>
        <v>0</v>
      </c>
      <c r="NN92" s="1" t="n">
        <f aca="false">NM91*$B92</f>
        <v>0</v>
      </c>
      <c r="NO92" s="1" t="n">
        <f aca="false">NN91*$B92</f>
        <v>0</v>
      </c>
      <c r="NP92" s="1" t="n">
        <f aca="false">NO91*$B92</f>
        <v>0</v>
      </c>
      <c r="NQ92" s="1" t="n">
        <f aca="false">NP91*$B92</f>
        <v>0</v>
      </c>
      <c r="NR92" s="1" t="n">
        <f aca="false">NQ91*$B92</f>
        <v>0</v>
      </c>
      <c r="NS92" s="1" t="n">
        <f aca="false">NR91*$B92</f>
        <v>0</v>
      </c>
      <c r="NT92" s="1" t="n">
        <f aca="false">NS91*$B92</f>
        <v>0</v>
      </c>
      <c r="NU92" s="1" t="n">
        <f aca="false">NT91*$B92</f>
        <v>0</v>
      </c>
      <c r="NV92" s="1" t="n">
        <f aca="false">NU91*$B92</f>
        <v>0</v>
      </c>
      <c r="NW92" s="1" t="n">
        <f aca="false">NV91*$B92</f>
        <v>0</v>
      </c>
      <c r="NX92" s="1" t="n">
        <f aca="false">NW91*$B92</f>
        <v>0</v>
      </c>
      <c r="NY92" s="1" t="n">
        <f aca="false">NX91*$B92</f>
        <v>0</v>
      </c>
      <c r="NZ92" s="1" t="n">
        <f aca="false">NY91*$B92</f>
        <v>0</v>
      </c>
      <c r="OA92" s="1" t="n">
        <f aca="false">NZ91*$B92</f>
        <v>0</v>
      </c>
      <c r="OB92" s="1" t="n">
        <f aca="false">OA91*$B92</f>
        <v>0</v>
      </c>
      <c r="OC92" s="1" t="n">
        <f aca="false">OB91*$B92</f>
        <v>0</v>
      </c>
      <c r="OD92" s="1" t="n">
        <f aca="false">OC91*$B92</f>
        <v>0</v>
      </c>
      <c r="OE92" s="1" t="n">
        <f aca="false">OD91*$B92</f>
        <v>0</v>
      </c>
      <c r="OF92" s="1" t="n">
        <f aca="false">OE91*$B92</f>
        <v>0</v>
      </c>
      <c r="OG92" s="1" t="n">
        <f aca="false">OF91*$B92</f>
        <v>0</v>
      </c>
      <c r="OH92" s="1" t="n">
        <f aca="false">OG91*$B92</f>
        <v>0</v>
      </c>
      <c r="OI92" s="1" t="n">
        <f aca="false">OH91*$B92</f>
        <v>0</v>
      </c>
      <c r="OJ92" s="1" t="n">
        <f aca="false">OI91*$B92</f>
        <v>0</v>
      </c>
      <c r="OK92" s="1" t="n">
        <f aca="false">OJ91*$B92</f>
        <v>0</v>
      </c>
      <c r="OL92" s="1" t="n">
        <f aca="false">OK91*$B92</f>
        <v>0</v>
      </c>
      <c r="OM92" s="1" t="n">
        <f aca="false">OL91*$B92</f>
        <v>0</v>
      </c>
      <c r="ON92" s="1" t="n">
        <f aca="false">OM91*$B92</f>
        <v>0</v>
      </c>
      <c r="OO92" s="1" t="n">
        <f aca="false">ON91*$B92</f>
        <v>0</v>
      </c>
      <c r="OP92" s="1" t="n">
        <f aca="false">OO91*$B92</f>
        <v>0</v>
      </c>
      <c r="OQ92" s="1" t="n">
        <f aca="false">OP91*$B92</f>
        <v>0</v>
      </c>
      <c r="OR92" s="1" t="n">
        <f aca="false">OQ91*$B92</f>
        <v>0</v>
      </c>
      <c r="OS92" s="1" t="n">
        <f aca="false">OR91*$B92</f>
        <v>0</v>
      </c>
      <c r="OT92" s="1" t="n">
        <f aca="false">OS91*$B92</f>
        <v>0</v>
      </c>
      <c r="OU92" s="1" t="n">
        <f aca="false">OT91*$B92</f>
        <v>0</v>
      </c>
      <c r="OV92" s="1" t="n">
        <f aca="false">OU91*$B92</f>
        <v>0</v>
      </c>
      <c r="OW92" s="1" t="n">
        <f aca="false">OV91*$B92</f>
        <v>0</v>
      </c>
      <c r="OX92" s="1" t="n">
        <f aca="false">OW91*$B92</f>
        <v>0</v>
      </c>
      <c r="OY92" s="1" t="n">
        <f aca="false">OX91*$B92</f>
        <v>0</v>
      </c>
      <c r="OZ92" s="1" t="n">
        <f aca="false">OY91*$B92</f>
        <v>0</v>
      </c>
      <c r="PA92" s="1" t="n">
        <f aca="false">OZ91*$B92</f>
        <v>0</v>
      </c>
      <c r="PB92" s="1" t="n">
        <f aca="false">PA91*$B92</f>
        <v>0</v>
      </c>
      <c r="PC92" s="1" t="n">
        <f aca="false">PB91*$B92</f>
        <v>0</v>
      </c>
      <c r="PD92" s="1" t="n">
        <f aca="false">PC91*$B92</f>
        <v>0</v>
      </c>
      <c r="PE92" s="1" t="n">
        <f aca="false">PD91*$B92</f>
        <v>0</v>
      </c>
      <c r="PF92" s="1" t="n">
        <f aca="false">PE91*$B92</f>
        <v>0</v>
      </c>
      <c r="PG92" s="1" t="n">
        <f aca="false">PF91*$B92</f>
        <v>0</v>
      </c>
      <c r="PH92" s="1" t="n">
        <f aca="false">PG91*$B92</f>
        <v>0</v>
      </c>
      <c r="PI92" s="1" t="n">
        <f aca="false">PH91*$B92</f>
        <v>0</v>
      </c>
      <c r="PJ92" s="1" t="n">
        <f aca="false">PI91*$B92</f>
        <v>0</v>
      </c>
      <c r="PK92" s="1" t="n">
        <f aca="false">PJ91*$B92</f>
        <v>0</v>
      </c>
      <c r="PL92" s="1" t="n">
        <f aca="false">PK91*$B92</f>
        <v>0</v>
      </c>
      <c r="PM92" s="1" t="n">
        <f aca="false">PL91*$B92</f>
        <v>0</v>
      </c>
      <c r="PN92" s="1" t="n">
        <f aca="false">PM91*$B92</f>
        <v>0</v>
      </c>
      <c r="PO92" s="1" t="n">
        <f aca="false">PN91*$B92</f>
        <v>0</v>
      </c>
      <c r="PP92" s="1" t="n">
        <f aca="false">PO91*$B92</f>
        <v>0</v>
      </c>
      <c r="PQ92" s="1" t="n">
        <f aca="false">PP91*$B92</f>
        <v>0</v>
      </c>
      <c r="PR92" s="1" t="n">
        <f aca="false">PQ91*$B92</f>
        <v>0</v>
      </c>
      <c r="PS92" s="1" t="n">
        <f aca="false">PR91*$B92</f>
        <v>0</v>
      </c>
      <c r="PT92" s="1" t="n">
        <f aca="false">PS91*$B92</f>
        <v>0</v>
      </c>
      <c r="PU92" s="1" t="n">
        <f aca="false">PT91*$B92</f>
        <v>0</v>
      </c>
      <c r="PV92" s="1" t="n">
        <f aca="false">PU91*$B92</f>
        <v>0</v>
      </c>
      <c r="PW92" s="1" t="n">
        <f aca="false">PV91*$B92</f>
        <v>0</v>
      </c>
      <c r="PX92" s="1" t="n">
        <f aca="false">PW91*$B92</f>
        <v>0</v>
      </c>
      <c r="PY92" s="1" t="n">
        <f aca="false">PX91*$B92</f>
        <v>0</v>
      </c>
      <c r="PZ92" s="1" t="n">
        <f aca="false">PY91*$B92</f>
        <v>0</v>
      </c>
      <c r="QA92" s="1" t="n">
        <f aca="false">PZ91*$B92</f>
        <v>0</v>
      </c>
      <c r="QB92" s="1" t="n">
        <f aca="false">QA91*$B92</f>
        <v>0</v>
      </c>
      <c r="QC92" s="1" t="n">
        <f aca="false">QB91*$B92</f>
        <v>0</v>
      </c>
      <c r="QD92" s="1" t="n">
        <f aca="false">QC91*$B92</f>
        <v>0</v>
      </c>
      <c r="QE92" s="1" t="n">
        <f aca="false">QD91*$B92</f>
        <v>0</v>
      </c>
      <c r="QF92" s="1" t="n">
        <f aca="false">QE91*$B92</f>
        <v>0</v>
      </c>
      <c r="QG92" s="1" t="n">
        <f aca="false">QF91*$B92</f>
        <v>0</v>
      </c>
      <c r="QH92" s="1" t="n">
        <f aca="false">QG91*$B92</f>
        <v>0</v>
      </c>
      <c r="QI92" s="1" t="n">
        <f aca="false">QH91*$B92</f>
        <v>0</v>
      </c>
      <c r="QJ92" s="1" t="n">
        <f aca="false">QI91*$B92</f>
        <v>0</v>
      </c>
      <c r="QK92" s="1" t="n">
        <f aca="false">QJ91*$B92</f>
        <v>0</v>
      </c>
      <c r="QL92" s="1" t="n">
        <f aca="false">QK91*$B92</f>
        <v>0</v>
      </c>
      <c r="QM92" s="1" t="n">
        <f aca="false">QL91*$B92</f>
        <v>0</v>
      </c>
      <c r="QN92" s="1" t="n">
        <f aca="false">QM91*$B92</f>
        <v>0</v>
      </c>
      <c r="QO92" s="1" t="n">
        <f aca="false">QN91*$B92</f>
        <v>0</v>
      </c>
      <c r="QP92" s="1" t="n">
        <f aca="false">QO91*$B92</f>
        <v>0</v>
      </c>
      <c r="QQ92" s="1" t="n">
        <f aca="false">QP91*$B92</f>
        <v>0</v>
      </c>
      <c r="QR92" s="1" t="n">
        <f aca="false">QQ91*$B92</f>
        <v>0</v>
      </c>
      <c r="QS92" s="1" t="n">
        <f aca="false">QR91*$B92</f>
        <v>0</v>
      </c>
      <c r="QT92" s="1" t="n">
        <f aca="false">QS91*$B92</f>
        <v>0</v>
      </c>
      <c r="QU92" s="1" t="n">
        <f aca="false">QT91*$B92</f>
        <v>0</v>
      </c>
      <c r="QV92" s="1" t="n">
        <f aca="false">QU91*$B92</f>
        <v>0</v>
      </c>
      <c r="QW92" s="1" t="n">
        <f aca="false">QV91*$B92</f>
        <v>0</v>
      </c>
      <c r="QX92" s="1" t="n">
        <f aca="false">QW91*$B92</f>
        <v>0</v>
      </c>
      <c r="QY92" s="1" t="n">
        <f aca="false">QX91*$B92</f>
        <v>0</v>
      </c>
      <c r="QZ92" s="1" t="n">
        <f aca="false">QY91*$B92</f>
        <v>0</v>
      </c>
      <c r="RA92" s="1" t="n">
        <f aca="false">QZ91*$B92</f>
        <v>0</v>
      </c>
      <c r="RB92" s="1" t="n">
        <f aca="false">RA91*$B92</f>
        <v>0</v>
      </c>
      <c r="RC92" s="1" t="n">
        <f aca="false">RB91*$B92</f>
        <v>0</v>
      </c>
      <c r="RD92" s="1" t="n">
        <f aca="false">RC91*$B92</f>
        <v>0</v>
      </c>
      <c r="RE92" s="1" t="n">
        <f aca="false">RD91*$B92</f>
        <v>0</v>
      </c>
      <c r="RF92" s="1" t="n">
        <f aca="false">RE91*$B92</f>
        <v>0</v>
      </c>
      <c r="RG92" s="1" t="n">
        <f aca="false">RF91*$B92</f>
        <v>0</v>
      </c>
      <c r="RH92" s="1" t="n">
        <f aca="false">RG91*$B92</f>
        <v>0</v>
      </c>
      <c r="RI92" s="1" t="n">
        <f aca="false">RH91*$B92</f>
        <v>0</v>
      </c>
      <c r="RJ92" s="1" t="n">
        <f aca="false">RI91*$B92</f>
        <v>0</v>
      </c>
      <c r="RK92" s="1" t="n">
        <f aca="false">RJ91*$B92</f>
        <v>0</v>
      </c>
      <c r="RL92" s="1" t="n">
        <f aca="false">RK91*$B92</f>
        <v>0</v>
      </c>
      <c r="RM92" s="1" t="n">
        <f aca="false">RL91*$B92</f>
        <v>0</v>
      </c>
      <c r="RN92" s="1" t="n">
        <f aca="false">RM91*$B92</f>
        <v>0</v>
      </c>
      <c r="RO92" s="1" t="n">
        <f aca="false">RN91*$B92</f>
        <v>0</v>
      </c>
      <c r="RP92" s="1" t="n">
        <f aca="false">RO91*$B92</f>
        <v>0</v>
      </c>
      <c r="RQ92" s="1" t="n">
        <f aca="false">RP91*$B92</f>
        <v>0</v>
      </c>
      <c r="RR92" s="1" t="n">
        <f aca="false">RQ91*$B92</f>
        <v>0</v>
      </c>
      <c r="RS92" s="1" t="n">
        <f aca="false">RR91*$B92</f>
        <v>0</v>
      </c>
      <c r="RT92" s="1" t="n">
        <f aca="false">RS91*$B92</f>
        <v>0</v>
      </c>
      <c r="RU92" s="1" t="n">
        <f aca="false">RT91*$B92</f>
        <v>0</v>
      </c>
      <c r="RV92" s="1" t="n">
        <f aca="false">RU91*$B92</f>
        <v>0</v>
      </c>
      <c r="RW92" s="1" t="n">
        <f aca="false">RV91*$B92</f>
        <v>0</v>
      </c>
      <c r="RX92" s="1" t="n">
        <f aca="false">RW91*$B92</f>
        <v>0</v>
      </c>
      <c r="RY92" s="1" t="n">
        <f aca="false">RX91*$B92</f>
        <v>0</v>
      </c>
      <c r="RZ92" s="1" t="n">
        <f aca="false">RY91*$B92</f>
        <v>0</v>
      </c>
      <c r="SA92" s="1" t="n">
        <f aca="false">RZ91*$B92</f>
        <v>0</v>
      </c>
      <c r="SB92" s="1" t="n">
        <f aca="false">SA91*$B92</f>
        <v>0</v>
      </c>
      <c r="SC92" s="1" t="n">
        <f aca="false">SB91*$B92</f>
        <v>0</v>
      </c>
      <c r="SD92" s="1" t="n">
        <f aca="false">SC91*$B92</f>
        <v>0</v>
      </c>
      <c r="SE92" s="1" t="n">
        <f aca="false">SD91*$B92</f>
        <v>0</v>
      </c>
      <c r="SF92" s="1" t="n">
        <f aca="false">SE91*$B92</f>
        <v>0</v>
      </c>
      <c r="SG92" s="1" t="n">
        <f aca="false">SF91*$B92</f>
        <v>0</v>
      </c>
      <c r="SH92" s="1" t="n">
        <f aca="false">SG91*$B92</f>
        <v>0</v>
      </c>
      <c r="SI92" s="1" t="n">
        <f aca="false">SH91*$B92</f>
        <v>0</v>
      </c>
      <c r="SJ92" s="1" t="n">
        <f aca="false">SI91*$B92</f>
        <v>0</v>
      </c>
      <c r="SK92" s="1" t="n">
        <f aca="false">SJ91*$B92</f>
        <v>0</v>
      </c>
      <c r="SL92" s="1" t="n">
        <f aca="false">SK91*$B92</f>
        <v>0</v>
      </c>
      <c r="SM92" s="1" t="n">
        <f aca="false">SL91*$B92</f>
        <v>0</v>
      </c>
      <c r="SN92" s="1" t="n">
        <f aca="false">SM91*$B92</f>
        <v>0</v>
      </c>
      <c r="SO92" s="1" t="n">
        <f aca="false">SN91*$B92</f>
        <v>0</v>
      </c>
      <c r="SP92" s="1" t="n">
        <f aca="false">SO91*$B92</f>
        <v>0</v>
      </c>
      <c r="SQ92" s="1" t="n">
        <f aca="false">SP91*$B92</f>
        <v>0</v>
      </c>
      <c r="SR92" s="1" t="n">
        <f aca="false">SQ91*$B92</f>
        <v>0</v>
      </c>
      <c r="SS92" s="1" t="n">
        <f aca="false">SR91*$B92</f>
        <v>0</v>
      </c>
      <c r="ST92" s="1" t="n">
        <f aca="false">SS91*$B92</f>
        <v>0</v>
      </c>
      <c r="SU92" s="1" t="n">
        <f aca="false">ST91*$B92</f>
        <v>0</v>
      </c>
      <c r="SV92" s="1" t="n">
        <f aca="false">SU91*$B92</f>
        <v>0</v>
      </c>
      <c r="SW92" s="1" t="n">
        <f aca="false">SV91*$B92</f>
        <v>0</v>
      </c>
      <c r="SX92" s="1" t="n">
        <f aca="false">SW91*$B92</f>
        <v>0</v>
      </c>
      <c r="SY92" s="1" t="n">
        <f aca="false">SX91*$B92</f>
        <v>0</v>
      </c>
      <c r="SZ92" s="1" t="n">
        <f aca="false">SY91*$B92</f>
        <v>0</v>
      </c>
      <c r="TA92" s="1" t="n">
        <f aca="false">SZ91*$B92</f>
        <v>0</v>
      </c>
      <c r="TB92" s="1" t="n">
        <f aca="false">TA91*$B92</f>
        <v>0</v>
      </c>
      <c r="TC92" s="1" t="n">
        <f aca="false">TB91*$B92</f>
        <v>0</v>
      </c>
      <c r="TD92" s="1" t="n">
        <f aca="false">TC91*$B92</f>
        <v>0</v>
      </c>
      <c r="TE92" s="1" t="n">
        <f aca="false">TD91*$B92</f>
        <v>0</v>
      </c>
      <c r="TF92" s="1" t="n">
        <f aca="false">TE91*$B92</f>
        <v>0</v>
      </c>
      <c r="TG92" s="1" t="n">
        <f aca="false">TF91*$B92</f>
        <v>0</v>
      </c>
      <c r="TH92" s="1" t="n">
        <f aca="false">TG91*$B92</f>
        <v>0</v>
      </c>
      <c r="TI92" s="1" t="n">
        <f aca="false">TH91*$B92</f>
        <v>0</v>
      </c>
      <c r="TJ92" s="1" t="n">
        <f aca="false">TI91*$B92</f>
        <v>0</v>
      </c>
      <c r="TK92" s="1" t="n">
        <f aca="false">TJ91*$B92</f>
        <v>0</v>
      </c>
      <c r="TL92" s="1" t="n">
        <f aca="false">TK91*$B92</f>
        <v>0</v>
      </c>
      <c r="TM92" s="1" t="n">
        <f aca="false">TL91*$B92</f>
        <v>0</v>
      </c>
      <c r="TN92" s="1" t="n">
        <f aca="false">TM91*$B92</f>
        <v>0</v>
      </c>
      <c r="TO92" s="1" t="n">
        <f aca="false">TN91*$B92</f>
        <v>0</v>
      </c>
      <c r="TP92" s="1" t="n">
        <f aca="false">TO91*$B92</f>
        <v>0</v>
      </c>
      <c r="TQ92" s="1" t="n">
        <f aca="false">TP91*$B92</f>
        <v>0</v>
      </c>
      <c r="TR92" s="1" t="n">
        <f aca="false">TQ91*$B92</f>
        <v>0</v>
      </c>
      <c r="TS92" s="1" t="n">
        <f aca="false">TR91*$B92</f>
        <v>0</v>
      </c>
      <c r="TT92" s="1" t="n">
        <f aca="false">TS91*$B92</f>
        <v>0</v>
      </c>
      <c r="TU92" s="1" t="n">
        <f aca="false">TT91*$B92</f>
        <v>0</v>
      </c>
      <c r="TV92" s="1" t="n">
        <f aca="false">TU91*$B92</f>
        <v>0</v>
      </c>
      <c r="TW92" s="1" t="n">
        <f aca="false">TV91*$B92</f>
        <v>0</v>
      </c>
      <c r="TX92" s="1" t="n">
        <f aca="false">TW91*$B92</f>
        <v>0</v>
      </c>
      <c r="TY92" s="1" t="n">
        <f aca="false">TX91*$B92</f>
        <v>0</v>
      </c>
      <c r="TZ92" s="1" t="n">
        <f aca="false">TY91*$B92</f>
        <v>0</v>
      </c>
      <c r="UA92" s="1" t="n">
        <f aca="false">TZ91*$B92</f>
        <v>0</v>
      </c>
      <c r="UB92" s="1" t="n">
        <f aca="false">UA91*$B92</f>
        <v>0</v>
      </c>
      <c r="UC92" s="1" t="n">
        <f aca="false">UB91*$B92</f>
        <v>0</v>
      </c>
      <c r="UD92" s="1" t="n">
        <f aca="false">UC91*$B92</f>
        <v>0</v>
      </c>
      <c r="UE92" s="1" t="n">
        <f aca="false">UD91*$B92</f>
        <v>0</v>
      </c>
      <c r="UF92" s="1" t="n">
        <f aca="false">UE91*$B92</f>
        <v>0</v>
      </c>
      <c r="UG92" s="1" t="n">
        <f aca="false">UF91*$B92</f>
        <v>0</v>
      </c>
      <c r="UH92" s="1" t="n">
        <f aca="false">UG91*$B92</f>
        <v>0</v>
      </c>
      <c r="UI92" s="1" t="n">
        <f aca="false">UH91*$B92</f>
        <v>0</v>
      </c>
      <c r="UJ92" s="1" t="n">
        <f aca="false">UI91*$B92</f>
        <v>0</v>
      </c>
      <c r="UK92" s="1" t="n">
        <f aca="false">UJ91*$B92</f>
        <v>0</v>
      </c>
      <c r="UL92" s="1" t="n">
        <f aca="false">UK91*$B92</f>
        <v>0</v>
      </c>
      <c r="UM92" s="1" t="n">
        <f aca="false">UL91*$B92</f>
        <v>0</v>
      </c>
      <c r="UN92" s="1" t="n">
        <f aca="false">UM91*$B92</f>
        <v>0</v>
      </c>
      <c r="UO92" s="1" t="n">
        <f aca="false">UN91*$B92</f>
        <v>0</v>
      </c>
      <c r="UP92" s="1" t="n">
        <f aca="false">UO91*$B92</f>
        <v>0</v>
      </c>
      <c r="UQ92" s="1" t="n">
        <f aca="false">UP91*$B92</f>
        <v>0</v>
      </c>
      <c r="UR92" s="1" t="n">
        <f aca="false">UQ91*$B92</f>
        <v>0</v>
      </c>
      <c r="US92" s="1" t="n">
        <f aca="false">UR91*$B92</f>
        <v>0</v>
      </c>
      <c r="UT92" s="1" t="n">
        <f aca="false">US91*$B92</f>
        <v>0</v>
      </c>
      <c r="UU92" s="1" t="n">
        <f aca="false">UT91*$B92</f>
        <v>0</v>
      </c>
      <c r="UV92" s="1" t="n">
        <f aca="false">UU91*$B92</f>
        <v>0</v>
      </c>
      <c r="UW92" s="1" t="n">
        <f aca="false">UV91*$B92</f>
        <v>0</v>
      </c>
      <c r="UX92" s="1" t="n">
        <f aca="false">UW91*$B92</f>
        <v>0</v>
      </c>
      <c r="UY92" s="1" t="n">
        <f aca="false">UX91*$B92</f>
        <v>0</v>
      </c>
      <c r="UZ92" s="1" t="n">
        <f aca="false">UY91*$B92</f>
        <v>0</v>
      </c>
      <c r="VA92" s="1" t="n">
        <f aca="false">UZ91*$B92</f>
        <v>0</v>
      </c>
      <c r="VB92" s="1" t="n">
        <f aca="false">VA91*$B92</f>
        <v>0</v>
      </c>
      <c r="VC92" s="1" t="n">
        <f aca="false">VB91*$B92</f>
        <v>0</v>
      </c>
      <c r="VD92" s="1" t="n">
        <f aca="false">VC91*$B92</f>
        <v>0</v>
      </c>
      <c r="VE92" s="1" t="n">
        <f aca="false">VD91*$B92</f>
        <v>0</v>
      </c>
      <c r="VF92" s="1" t="n">
        <f aca="false">VE91*$B92</f>
        <v>0</v>
      </c>
      <c r="VG92" s="1" t="n">
        <f aca="false">VF91*$B92</f>
        <v>0</v>
      </c>
      <c r="VH92" s="1" t="n">
        <f aca="false">VG91*$B92</f>
        <v>0</v>
      </c>
      <c r="VI92" s="1" t="n">
        <f aca="false">VH91*$B92</f>
        <v>0</v>
      </c>
      <c r="VJ92" s="1" t="n">
        <f aca="false">VI91*$B92</f>
        <v>0</v>
      </c>
      <c r="VK92" s="1" t="n">
        <f aca="false">VJ91*$B92</f>
        <v>0</v>
      </c>
      <c r="VL92" s="1" t="n">
        <f aca="false">VK91*$B92</f>
        <v>0</v>
      </c>
      <c r="VM92" s="1" t="n">
        <f aca="false">VL91*$B92</f>
        <v>0</v>
      </c>
      <c r="VN92" s="1" t="n">
        <f aca="false">VM91*$B92</f>
        <v>0</v>
      </c>
      <c r="VO92" s="1" t="n">
        <f aca="false">VN91*$B92</f>
        <v>0</v>
      </c>
      <c r="VP92" s="1" t="n">
        <f aca="false">VO91*$B92</f>
        <v>0</v>
      </c>
      <c r="VQ92" s="1" t="n">
        <f aca="false">VP91*$B92</f>
        <v>0</v>
      </c>
      <c r="VR92" s="1" t="n">
        <f aca="false">VQ91*$B92</f>
        <v>0</v>
      </c>
      <c r="VS92" s="1" t="n">
        <f aca="false">VR91*$B92</f>
        <v>0</v>
      </c>
      <c r="VT92" s="1" t="n">
        <f aca="false">VS91*$B92</f>
        <v>0</v>
      </c>
      <c r="VU92" s="1" t="n">
        <f aca="false">VT91*$B92</f>
        <v>0</v>
      </c>
      <c r="VV92" s="1" t="n">
        <f aca="false">VU91*$B92</f>
        <v>0</v>
      </c>
      <c r="VW92" s="1" t="n">
        <f aca="false">VV91*$B92</f>
        <v>0</v>
      </c>
      <c r="VX92" s="1" t="n">
        <f aca="false">VW91*$B92</f>
        <v>0</v>
      </c>
      <c r="VY92" s="1" t="n">
        <f aca="false">VX91*$B92</f>
        <v>0</v>
      </c>
      <c r="VZ92" s="1" t="n">
        <f aca="false">VY91*$B92</f>
        <v>0</v>
      </c>
      <c r="WA92" s="1" t="n">
        <f aca="false">VZ91*$B92</f>
        <v>0</v>
      </c>
      <c r="WB92" s="1" t="n">
        <f aca="false">WA91*$B92</f>
        <v>0</v>
      </c>
      <c r="WC92" s="1" t="n">
        <f aca="false">WB91*$B92</f>
        <v>0</v>
      </c>
      <c r="WD92" s="1" t="n">
        <f aca="false">WC91*$B92</f>
        <v>0</v>
      </c>
      <c r="WE92" s="1" t="n">
        <f aca="false">WD91*$B92</f>
        <v>0</v>
      </c>
      <c r="WF92" s="1" t="n">
        <f aca="false">WE91*$B92</f>
        <v>0</v>
      </c>
      <c r="WG92" s="1" t="n">
        <f aca="false">WF91*$B92</f>
        <v>0</v>
      </c>
      <c r="WH92" s="1" t="n">
        <f aca="false">WG91*$B92</f>
        <v>0</v>
      </c>
      <c r="WI92" s="1" t="n">
        <f aca="false">WH91*$B92</f>
        <v>0</v>
      </c>
      <c r="WJ92" s="1" t="n">
        <f aca="false">WI91*$B92</f>
        <v>0</v>
      </c>
      <c r="WK92" s="1" t="n">
        <f aca="false">WJ91*$B92</f>
        <v>0</v>
      </c>
      <c r="WL92" s="1" t="n">
        <f aca="false">WK91*$B92</f>
        <v>0</v>
      </c>
      <c r="WM92" s="1" t="n">
        <f aca="false">WL91*$B92</f>
        <v>0</v>
      </c>
      <c r="WN92" s="1" t="n">
        <f aca="false">WM91*$B92</f>
        <v>0</v>
      </c>
      <c r="WO92" s="1" t="n">
        <f aca="false">WN91*$B92</f>
        <v>0</v>
      </c>
      <c r="WP92" s="1" t="n">
        <f aca="false">WO91*$B92</f>
        <v>0</v>
      </c>
      <c r="WQ92" s="1" t="n">
        <f aca="false">WP91*$B92</f>
        <v>0</v>
      </c>
      <c r="WR92" s="1" t="n">
        <f aca="false">WQ91*$B92</f>
        <v>0</v>
      </c>
      <c r="WS92" s="1" t="n">
        <f aca="false">WR91*$B92</f>
        <v>0</v>
      </c>
      <c r="WT92" s="1" t="n">
        <f aca="false">WS91*$B92</f>
        <v>0</v>
      </c>
      <c r="WU92" s="1" t="n">
        <f aca="false">WT91*$B92</f>
        <v>0</v>
      </c>
      <c r="WV92" s="1" t="n">
        <f aca="false">WU91*$B92</f>
        <v>0</v>
      </c>
      <c r="WW92" s="1" t="n">
        <f aca="false">WV91*$B92</f>
        <v>0</v>
      </c>
      <c r="WX92" s="1" t="n">
        <f aca="false">WW91*$B92</f>
        <v>0</v>
      </c>
      <c r="WY92" s="1" t="n">
        <f aca="false">WX91*$B92</f>
        <v>0</v>
      </c>
      <c r="WZ92" s="1" t="n">
        <f aca="false">WY91*$B92</f>
        <v>0</v>
      </c>
      <c r="XA92" s="1" t="n">
        <f aca="false">WZ91*$B92</f>
        <v>0</v>
      </c>
      <c r="XB92" s="1" t="n">
        <f aca="false">XA91*$B92</f>
        <v>0</v>
      </c>
      <c r="XC92" s="1" t="n">
        <f aca="false">XB91*$B92</f>
        <v>0</v>
      </c>
      <c r="XD92" s="1" t="n">
        <f aca="false">XC91*$B92</f>
        <v>0</v>
      </c>
      <c r="XE92" s="1" t="n">
        <f aca="false">XD91*$B92</f>
        <v>0</v>
      </c>
      <c r="XF92" s="1" t="n">
        <f aca="false">XE91*$B92</f>
        <v>0</v>
      </c>
      <c r="XG92" s="1" t="n">
        <f aca="false">XF91*$B92</f>
        <v>0</v>
      </c>
      <c r="XH92" s="1" t="n">
        <f aca="false">XG91*$B92</f>
        <v>0</v>
      </c>
      <c r="XI92" s="1" t="n">
        <f aca="false">XH91*$B92</f>
        <v>0</v>
      </c>
      <c r="XJ92" s="1" t="n">
        <f aca="false">XI91*$B92</f>
        <v>0</v>
      </c>
      <c r="XK92" s="1" t="n">
        <f aca="false">XJ91*$B92</f>
        <v>0</v>
      </c>
      <c r="XL92" s="1" t="n">
        <f aca="false">XK91*$B92</f>
        <v>0</v>
      </c>
      <c r="XM92" s="1" t="n">
        <f aca="false">XL91*$B92</f>
        <v>0</v>
      </c>
      <c r="XN92" s="1" t="n">
        <f aca="false">XM91*$B92</f>
        <v>0</v>
      </c>
      <c r="XO92" s="1" t="n">
        <f aca="false">XN91*$B92</f>
        <v>0</v>
      </c>
      <c r="XP92" s="1" t="n">
        <f aca="false">XO91*$B92</f>
        <v>0</v>
      </c>
      <c r="XQ92" s="1" t="n">
        <f aca="false">XP91*$B92</f>
        <v>0</v>
      </c>
      <c r="XR92" s="1" t="n">
        <f aca="false">XQ91*$B92</f>
        <v>0</v>
      </c>
      <c r="XS92" s="1" t="n">
        <f aca="false">XR91*$B92</f>
        <v>0</v>
      </c>
      <c r="XT92" s="1" t="n">
        <f aca="false">XS91*$B92</f>
        <v>0</v>
      </c>
      <c r="XU92" s="1" t="n">
        <f aca="false">XT91*$B92</f>
        <v>0</v>
      </c>
      <c r="XV92" s="1" t="n">
        <f aca="false">XU91*$B92</f>
        <v>0</v>
      </c>
      <c r="XW92" s="1" t="n">
        <f aca="false">XV91*$B92</f>
        <v>0</v>
      </c>
      <c r="XX92" s="1" t="n">
        <f aca="false">XW91*$B92</f>
        <v>0</v>
      </c>
      <c r="XY92" s="1" t="n">
        <f aca="false">XX91*$B92</f>
        <v>0</v>
      </c>
      <c r="XZ92" s="1" t="n">
        <f aca="false">XY91*$B92</f>
        <v>0</v>
      </c>
      <c r="YA92" s="1" t="n">
        <f aca="false">XZ91*$B92</f>
        <v>0</v>
      </c>
      <c r="YB92" s="1" t="n">
        <f aca="false">YA91*$B92</f>
        <v>0</v>
      </c>
      <c r="YC92" s="1" t="n">
        <f aca="false">YB91*$B92</f>
        <v>0</v>
      </c>
      <c r="YD92" s="1" t="n">
        <f aca="false">YC91*$B92</f>
        <v>0</v>
      </c>
      <c r="YE92" s="1" t="n">
        <f aca="false">YD91*$B92</f>
        <v>0</v>
      </c>
      <c r="YF92" s="1" t="n">
        <f aca="false">YE91*$B92</f>
        <v>0</v>
      </c>
      <c r="YG92" s="1" t="n">
        <f aca="false">YF91*$B92</f>
        <v>0</v>
      </c>
      <c r="YH92" s="1" t="n">
        <f aca="false">YG91*$B92</f>
        <v>0</v>
      </c>
      <c r="YI92" s="1" t="n">
        <f aca="false">YH91*$B92</f>
        <v>0</v>
      </c>
      <c r="YJ92" s="1" t="n">
        <f aca="false">YI91*$B92</f>
        <v>0</v>
      </c>
      <c r="YK92" s="1" t="n">
        <f aca="false">YJ91*$B92</f>
        <v>0</v>
      </c>
      <c r="YL92" s="1" t="n">
        <f aca="false">YK91*$B92</f>
        <v>0</v>
      </c>
      <c r="YM92" s="1" t="n">
        <f aca="false">YL91*$B92</f>
        <v>0</v>
      </c>
      <c r="YN92" s="1" t="n">
        <f aca="false">YM91*$B92</f>
        <v>0</v>
      </c>
      <c r="YO92" s="1" t="n">
        <f aca="false">YN91*$B92</f>
        <v>0</v>
      </c>
      <c r="YP92" s="1" t="n">
        <f aca="false">YO91*$B92</f>
        <v>0</v>
      </c>
      <c r="YQ92" s="1" t="n">
        <f aca="false">YP91*$B92</f>
        <v>0</v>
      </c>
      <c r="YR92" s="1" t="n">
        <f aca="false">YQ91*$B92</f>
        <v>0</v>
      </c>
      <c r="YS92" s="1" t="n">
        <f aca="false">YR91*$B92</f>
        <v>0</v>
      </c>
      <c r="YT92" s="1" t="n">
        <f aca="false">YS91*$B92</f>
        <v>0</v>
      </c>
      <c r="YU92" s="1" t="n">
        <f aca="false">YT91*$B92</f>
        <v>0</v>
      </c>
      <c r="YV92" s="1" t="n">
        <f aca="false">YU91*$B92</f>
        <v>0</v>
      </c>
      <c r="YW92" s="1" t="n">
        <f aca="false">YV91*$B92</f>
        <v>0</v>
      </c>
      <c r="YX92" s="1" t="n">
        <f aca="false">YW91*$B92</f>
        <v>0</v>
      </c>
      <c r="YY92" s="1" t="n">
        <f aca="false">YX91*$B92</f>
        <v>0</v>
      </c>
      <c r="YZ92" s="1" t="n">
        <f aca="false">YY91*$B92</f>
        <v>0</v>
      </c>
      <c r="ZA92" s="1" t="n">
        <f aca="false">YZ91*$B92</f>
        <v>0</v>
      </c>
      <c r="ZB92" s="1" t="n">
        <f aca="false">ZA91*$B92</f>
        <v>0</v>
      </c>
      <c r="ZC92" s="1" t="n">
        <f aca="false">ZB91*$B92</f>
        <v>0</v>
      </c>
      <c r="ZD92" s="1" t="n">
        <f aca="false">ZC91*$B92</f>
        <v>0</v>
      </c>
      <c r="ZE92" s="1" t="n">
        <f aca="false">ZD91*$B92</f>
        <v>0</v>
      </c>
      <c r="ZF92" s="1" t="n">
        <f aca="false">ZE91*$B92</f>
        <v>0</v>
      </c>
      <c r="ZG92" s="1" t="n">
        <f aca="false">ZF91*$B92</f>
        <v>0</v>
      </c>
      <c r="ZH92" s="1" t="n">
        <f aca="false">ZG91*$B92</f>
        <v>0</v>
      </c>
      <c r="ZI92" s="1" t="n">
        <f aca="false">ZH91*$B92</f>
        <v>0</v>
      </c>
      <c r="ZJ92" s="1" t="n">
        <f aca="false">ZI91*$B92</f>
        <v>0</v>
      </c>
      <c r="ZK92" s="1" t="n">
        <f aca="false">ZJ91*$B92</f>
        <v>0</v>
      </c>
      <c r="ZL92" s="1" t="n">
        <f aca="false">ZK91*$B92</f>
        <v>0</v>
      </c>
      <c r="ZM92" s="1" t="n">
        <f aca="false">ZL91*$B92</f>
        <v>0</v>
      </c>
      <c r="ZN92" s="1" t="n">
        <f aca="false">ZM91*$B92</f>
        <v>0</v>
      </c>
      <c r="ZO92" s="1" t="n">
        <f aca="false">ZN91*$B92</f>
        <v>0</v>
      </c>
      <c r="ZP92" s="1" t="n">
        <f aca="false">ZO91*$B92</f>
        <v>0</v>
      </c>
      <c r="ZQ92" s="1" t="n">
        <f aca="false">ZP91*$B92</f>
        <v>0</v>
      </c>
      <c r="ZR92" s="1" t="n">
        <f aca="false">ZQ91*$B92</f>
        <v>0</v>
      </c>
      <c r="ZS92" s="1" t="n">
        <f aca="false">ZR91*$B92</f>
        <v>0</v>
      </c>
      <c r="ZT92" s="1" t="n">
        <f aca="false">ZS91*$B92</f>
        <v>0</v>
      </c>
      <c r="ZU92" s="1" t="n">
        <f aca="false">ZT91*$B92</f>
        <v>0</v>
      </c>
      <c r="ZV92" s="1" t="n">
        <f aca="false">ZU91*$B92</f>
        <v>0</v>
      </c>
      <c r="ZW92" s="1" t="n">
        <f aca="false">ZV91*$B92</f>
        <v>0</v>
      </c>
      <c r="ZX92" s="1" t="n">
        <f aca="false">ZW91*$B92</f>
        <v>0</v>
      </c>
      <c r="ZY92" s="1" t="n">
        <f aca="false">ZX91*$B92</f>
        <v>0</v>
      </c>
      <c r="ZZ92" s="1" t="n">
        <f aca="false">ZY91*$B92</f>
        <v>0</v>
      </c>
      <c r="AAA92" s="1" t="n">
        <f aca="false">ZZ91*$B92</f>
        <v>0</v>
      </c>
      <c r="AAB92" s="1" t="n">
        <f aca="false">AAA91*$B92</f>
        <v>0</v>
      </c>
      <c r="AAC92" s="1" t="n">
        <f aca="false">AAB91*$B92</f>
        <v>0</v>
      </c>
      <c r="AAD92" s="1" t="n">
        <f aca="false">AAC91*$B92</f>
        <v>0</v>
      </c>
      <c r="AAE92" s="1" t="n">
        <f aca="false">AAD91*$B92</f>
        <v>0</v>
      </c>
      <c r="AAF92" s="1" t="n">
        <f aca="false">AAE91*$B92</f>
        <v>0</v>
      </c>
      <c r="AAG92" s="1" t="n">
        <f aca="false">AAF91*$B92</f>
        <v>0</v>
      </c>
      <c r="AAH92" s="1" t="n">
        <f aca="false">AAG91*$B92</f>
        <v>0</v>
      </c>
      <c r="AAI92" s="1" t="n">
        <f aca="false">AAH91*$B92</f>
        <v>0</v>
      </c>
      <c r="AAJ92" s="1" t="n">
        <f aca="false">AAI91*$B92</f>
        <v>0</v>
      </c>
      <c r="AAK92" s="1" t="n">
        <f aca="false">AAJ91*$B92</f>
        <v>0</v>
      </c>
      <c r="AAL92" s="1" t="n">
        <f aca="false">AAK91*$B92</f>
        <v>0</v>
      </c>
      <c r="AAM92" s="1" t="n">
        <f aca="false">AAL91*$B92</f>
        <v>0</v>
      </c>
      <c r="AAN92" s="1" t="n">
        <f aca="false">AAM91*$B92</f>
        <v>0</v>
      </c>
      <c r="AAO92" s="1" t="n">
        <f aca="false">AAN91*$B92</f>
        <v>0</v>
      </c>
      <c r="AAP92" s="1" t="n">
        <f aca="false">AAO91*$B92</f>
        <v>0</v>
      </c>
      <c r="AAQ92" s="1" t="n">
        <f aca="false">AAP91*$B92</f>
        <v>0</v>
      </c>
      <c r="AAR92" s="1" t="n">
        <f aca="false">AAQ91*$B92</f>
        <v>0</v>
      </c>
      <c r="AAS92" s="1" t="n">
        <f aca="false">AAR91*$B92</f>
        <v>0</v>
      </c>
      <c r="AAT92" s="1" t="n">
        <f aca="false">AAS91*$B92</f>
        <v>0</v>
      </c>
      <c r="AAU92" s="1" t="n">
        <f aca="false">AAT91*$B92</f>
        <v>0</v>
      </c>
      <c r="AAV92" s="1" t="n">
        <f aca="false">AAU91*$B92</f>
        <v>0</v>
      </c>
      <c r="AAW92" s="1" t="n">
        <f aca="false">AAV91*$B92</f>
        <v>0</v>
      </c>
      <c r="AAX92" s="1" t="n">
        <f aca="false">AAW91*$B92</f>
        <v>0</v>
      </c>
      <c r="AAY92" s="1" t="n">
        <f aca="false">AAX91*$B92</f>
        <v>0</v>
      </c>
      <c r="AAZ92" s="1" t="n">
        <f aca="false">AAY91*$B92</f>
        <v>0</v>
      </c>
      <c r="ABA92" s="1" t="n">
        <f aca="false">AAZ91*$B92</f>
        <v>0</v>
      </c>
      <c r="ABB92" s="1" t="n">
        <f aca="false">ABA91*$B92</f>
        <v>0</v>
      </c>
      <c r="ABC92" s="1" t="n">
        <f aca="false">ABB91*$B92</f>
        <v>0</v>
      </c>
      <c r="ABD92" s="1" t="n">
        <f aca="false">ABC91*$B92</f>
        <v>0</v>
      </c>
      <c r="ABE92" s="1" t="n">
        <f aca="false">ABD91*$B92</f>
        <v>0</v>
      </c>
      <c r="ABF92" s="1" t="n">
        <f aca="false">ABE91*$B92</f>
        <v>0</v>
      </c>
      <c r="ABG92" s="1" t="n">
        <f aca="false">ABF91*$B92</f>
        <v>0</v>
      </c>
      <c r="ABH92" s="1" t="n">
        <f aca="false">ABG91*$B92</f>
        <v>0</v>
      </c>
      <c r="ABI92" s="1" t="n">
        <f aca="false">ABH91*$B92</f>
        <v>0</v>
      </c>
      <c r="ABJ92" s="1" t="n">
        <f aca="false">ABI91*$B92</f>
        <v>0</v>
      </c>
      <c r="ABK92" s="1" t="n">
        <f aca="false">ABJ91*$B92</f>
        <v>0</v>
      </c>
      <c r="ABL92" s="1" t="n">
        <f aca="false">ABK91*$B92</f>
        <v>0</v>
      </c>
      <c r="ABM92" s="1" t="n">
        <f aca="false">ABL91*$B92</f>
        <v>0</v>
      </c>
      <c r="ABN92" s="1" t="n">
        <f aca="false">ABM91*$B92</f>
        <v>0</v>
      </c>
      <c r="ABO92" s="1" t="n">
        <f aca="false">ABN91*$B92</f>
        <v>0</v>
      </c>
      <c r="ABP92" s="1" t="n">
        <f aca="false">ABO91*$B92</f>
        <v>0</v>
      </c>
      <c r="ABQ92" s="1" t="n">
        <f aca="false">ABP91*$B92</f>
        <v>0</v>
      </c>
      <c r="ABR92" s="1" t="n">
        <f aca="false">ABQ91*$B92</f>
        <v>0</v>
      </c>
      <c r="ABS92" s="1" t="n">
        <f aca="false">ABR91*$B92</f>
        <v>0</v>
      </c>
      <c r="ABT92" s="1" t="n">
        <f aca="false">ABS91*$B92</f>
        <v>0</v>
      </c>
      <c r="ABU92" s="1" t="n">
        <f aca="false">ABT91*$B92</f>
        <v>0</v>
      </c>
      <c r="ABV92" s="1" t="n">
        <f aca="false">ABU91*$B92</f>
        <v>0</v>
      </c>
      <c r="ABW92" s="1" t="n">
        <f aca="false">ABV91*$B92</f>
        <v>0</v>
      </c>
      <c r="ABX92" s="1" t="n">
        <f aca="false">ABW91*$B92</f>
        <v>0</v>
      </c>
      <c r="ABY92" s="1" t="n">
        <f aca="false">ABX91*$B92</f>
        <v>0</v>
      </c>
      <c r="ABZ92" s="1" t="n">
        <f aca="false">ABY91*$B92</f>
        <v>0</v>
      </c>
      <c r="ACA92" s="1" t="n">
        <f aca="false">ABZ91*$B92</f>
        <v>0</v>
      </c>
      <c r="ACB92" s="1" t="n">
        <f aca="false">ACA91*$B92</f>
        <v>0</v>
      </c>
      <c r="ACC92" s="1" t="n">
        <f aca="false">ACB91*$B92</f>
        <v>0</v>
      </c>
      <c r="ACD92" s="1" t="n">
        <f aca="false">ACC91*$B92</f>
        <v>0</v>
      </c>
      <c r="ACE92" s="1" t="n">
        <f aca="false">ACD91*$B92</f>
        <v>0</v>
      </c>
      <c r="ACF92" s="1" t="n">
        <f aca="false">ACE91*$B92</f>
        <v>0</v>
      </c>
      <c r="ACG92" s="1" t="n">
        <f aca="false">ACF91*$B92</f>
        <v>0</v>
      </c>
      <c r="ACH92" s="1" t="n">
        <f aca="false">ACG91*$B92</f>
        <v>0</v>
      </c>
      <c r="ACI92" s="1" t="n">
        <f aca="false">ACH91*$B92</f>
        <v>0</v>
      </c>
      <c r="ACJ92" s="1" t="n">
        <f aca="false">ACI91*$B92</f>
        <v>0</v>
      </c>
      <c r="ACK92" s="1" t="n">
        <f aca="false">ACJ91*$B92</f>
        <v>0</v>
      </c>
      <c r="ACL92" s="1" t="n">
        <f aca="false">ACK91*$B92</f>
        <v>0</v>
      </c>
      <c r="ACM92" s="1" t="n">
        <f aca="false">ACL91*$B92</f>
        <v>0</v>
      </c>
      <c r="ACN92" s="1" t="n">
        <f aca="false">ACM91*$B92</f>
        <v>0</v>
      </c>
      <c r="ACO92" s="1" t="n">
        <f aca="false">ACN91*$B92</f>
        <v>0</v>
      </c>
      <c r="ACP92" s="1" t="n">
        <f aca="false">ACO91*$B92</f>
        <v>0</v>
      </c>
      <c r="ACQ92" s="1" t="n">
        <f aca="false">ACP91*$B92</f>
        <v>0</v>
      </c>
      <c r="ACR92" s="1" t="n">
        <f aca="false">ACQ91*$B92</f>
        <v>0</v>
      </c>
      <c r="ACS92" s="1" t="n">
        <f aca="false">ACR91*$B92</f>
        <v>0</v>
      </c>
      <c r="ACT92" s="1" t="n">
        <f aca="false">ACS91*$B92</f>
        <v>0</v>
      </c>
      <c r="ACU92" s="1" t="n">
        <f aca="false">ACT91*$B92</f>
        <v>0</v>
      </c>
      <c r="ACV92" s="1" t="n">
        <f aca="false">ACU91*$B92</f>
        <v>0</v>
      </c>
      <c r="ACW92" s="1" t="n">
        <f aca="false">ACV91*$B92</f>
        <v>0</v>
      </c>
      <c r="ACX92" s="1" t="n">
        <f aca="false">ACW91*$B92</f>
        <v>0</v>
      </c>
      <c r="ACY92" s="1" t="n">
        <f aca="false">ACX91*$B92</f>
        <v>0</v>
      </c>
      <c r="ACZ92" s="1" t="n">
        <f aca="false">ACY91*$B92</f>
        <v>0</v>
      </c>
      <c r="ADA92" s="1" t="n">
        <f aca="false">ACZ91*$B92</f>
        <v>0</v>
      </c>
      <c r="ADB92" s="1" t="n">
        <f aca="false">ADA91*$B92</f>
        <v>0</v>
      </c>
      <c r="ADC92" s="1" t="n">
        <f aca="false">ADB91*$B92</f>
        <v>0</v>
      </c>
      <c r="ADD92" s="1" t="n">
        <f aca="false">ADC91*$B92</f>
        <v>0</v>
      </c>
      <c r="ADE92" s="1" t="n">
        <f aca="false">ADD91*$B92</f>
        <v>0</v>
      </c>
      <c r="ADF92" s="1" t="n">
        <f aca="false">ADE91*$B92</f>
        <v>0</v>
      </c>
      <c r="ADG92" s="1" t="n">
        <f aca="false">ADF91*$B92</f>
        <v>0</v>
      </c>
      <c r="ADH92" s="1" t="n">
        <f aca="false">ADG91*$B92</f>
        <v>0</v>
      </c>
      <c r="ADI92" s="1" t="n">
        <f aca="false">ADH91*$B92</f>
        <v>0</v>
      </c>
      <c r="ADJ92" s="1" t="n">
        <f aca="false">ADI91*$B92</f>
        <v>0</v>
      </c>
      <c r="ADK92" s="1" t="n">
        <f aca="false">ADJ91*$B92</f>
        <v>0</v>
      </c>
      <c r="ADL92" s="1" t="n">
        <f aca="false">ADK91*$B92</f>
        <v>0</v>
      </c>
      <c r="ADM92" s="1" t="n">
        <f aca="false">ADL91*$B92</f>
        <v>0</v>
      </c>
      <c r="ADN92" s="1" t="n">
        <f aca="false">ADM91*$B92</f>
        <v>0</v>
      </c>
      <c r="ADO92" s="1" t="n">
        <f aca="false">ADN91*$B92</f>
        <v>0</v>
      </c>
      <c r="ADP92" s="1" t="n">
        <f aca="false">ADO91*$B92</f>
        <v>0</v>
      </c>
      <c r="ADQ92" s="1" t="n">
        <f aca="false">ADP91*$B92</f>
        <v>0</v>
      </c>
      <c r="ADR92" s="1" t="n">
        <f aca="false">ADQ91*$B92</f>
        <v>0</v>
      </c>
      <c r="ADS92" s="1" t="n">
        <f aca="false">ADR91*$B92</f>
        <v>0</v>
      </c>
      <c r="ADT92" s="1" t="n">
        <f aca="false">ADS91*$B92</f>
        <v>0</v>
      </c>
      <c r="ADU92" s="1" t="n">
        <f aca="false">ADT91*$B92</f>
        <v>0</v>
      </c>
      <c r="ADV92" s="1" t="n">
        <f aca="false">ADU91*$B92</f>
        <v>0</v>
      </c>
      <c r="ADW92" s="1" t="n">
        <f aca="false">ADV91*$B92</f>
        <v>0</v>
      </c>
      <c r="ADX92" s="1" t="n">
        <f aca="false">ADW91*$B92</f>
        <v>0</v>
      </c>
      <c r="ADY92" s="1" t="n">
        <f aca="false">ADX91*$B92</f>
        <v>0</v>
      </c>
      <c r="ADZ92" s="1" t="n">
        <f aca="false">ADY91*$B92</f>
        <v>0</v>
      </c>
      <c r="AEA92" s="1" t="n">
        <f aca="false">ADZ91*$B92</f>
        <v>0</v>
      </c>
      <c r="AEB92" s="1" t="n">
        <f aca="false">AEA91*$B92</f>
        <v>0</v>
      </c>
      <c r="AEC92" s="1" t="n">
        <f aca="false">AEB91*$B92</f>
        <v>0</v>
      </c>
      <c r="AED92" s="1" t="n">
        <f aca="false">AEC91*$B92</f>
        <v>0</v>
      </c>
      <c r="AEE92" s="1" t="n">
        <f aca="false">AED91*$B92</f>
        <v>0</v>
      </c>
      <c r="AEF92" s="1" t="n">
        <f aca="false">AEE91*$B92</f>
        <v>0</v>
      </c>
      <c r="AEG92" s="1" t="n">
        <f aca="false">AEF91*$B92</f>
        <v>0</v>
      </c>
      <c r="AEH92" s="1" t="n">
        <f aca="false">AEG91*$B92</f>
        <v>0</v>
      </c>
      <c r="AEI92" s="1" t="n">
        <f aca="false">AEH91*$B92</f>
        <v>0</v>
      </c>
      <c r="AEJ92" s="1" t="n">
        <f aca="false">AEI91*$B92</f>
        <v>0</v>
      </c>
      <c r="AEK92" s="1" t="n">
        <f aca="false">AEJ91*$B92</f>
        <v>0</v>
      </c>
      <c r="AEL92" s="1" t="n">
        <f aca="false">AEK91*$B92</f>
        <v>0</v>
      </c>
      <c r="AEM92" s="1" t="n">
        <f aca="false">AEL91*$B92</f>
        <v>0</v>
      </c>
      <c r="AEN92" s="1" t="n">
        <f aca="false">AEM91*$B92</f>
        <v>0</v>
      </c>
      <c r="AEO92" s="1" t="n">
        <f aca="false">AEN91*$B92</f>
        <v>0</v>
      </c>
      <c r="AEP92" s="1" t="n">
        <f aca="false">AEO91*$B92</f>
        <v>0</v>
      </c>
      <c r="AEQ92" s="1" t="n">
        <f aca="false">AEP91*$B92</f>
        <v>0</v>
      </c>
      <c r="AER92" s="1" t="n">
        <f aca="false">AEQ91*$B92</f>
        <v>0</v>
      </c>
      <c r="AES92" s="1" t="n">
        <f aca="false">AER91*$B92</f>
        <v>0</v>
      </c>
      <c r="AET92" s="1" t="n">
        <f aca="false">AES91*$B92</f>
        <v>0</v>
      </c>
      <c r="AEU92" s="1" t="n">
        <f aca="false">AET91*$B92</f>
        <v>0</v>
      </c>
      <c r="AEV92" s="1" t="n">
        <f aca="false">AEU91*$B92</f>
        <v>0</v>
      </c>
      <c r="AEW92" s="1" t="n">
        <f aca="false">AEV91*$B92</f>
        <v>0</v>
      </c>
      <c r="AEX92" s="1" t="n">
        <f aca="false">AEW91*$B92</f>
        <v>0</v>
      </c>
      <c r="AEY92" s="1" t="n">
        <f aca="false">AEX91*$B92</f>
        <v>0</v>
      </c>
      <c r="AEZ92" s="1" t="n">
        <f aca="false">AEY91*$B92</f>
        <v>0</v>
      </c>
      <c r="AFA92" s="1" t="n">
        <f aca="false">AEZ91*$B92</f>
        <v>0</v>
      </c>
      <c r="AFB92" s="1" t="n">
        <f aca="false">AFA91*$B92</f>
        <v>0</v>
      </c>
      <c r="AFC92" s="1" t="n">
        <f aca="false">AFB91*$B92</f>
        <v>0</v>
      </c>
      <c r="AFD92" s="1" t="n">
        <f aca="false">AFC91*$B92</f>
        <v>0</v>
      </c>
      <c r="AFE92" s="1" t="n">
        <f aca="false">AFD91*$B92</f>
        <v>0</v>
      </c>
      <c r="AFF92" s="1" t="n">
        <f aca="false">AFE91*$B92</f>
        <v>0</v>
      </c>
      <c r="AFG92" s="1" t="n">
        <f aca="false">AFF91*$B92</f>
        <v>0</v>
      </c>
      <c r="AFH92" s="1" t="n">
        <f aca="false">AFG91*$B92</f>
        <v>0</v>
      </c>
      <c r="AFI92" s="1" t="n">
        <f aca="false">AFH91*$B92</f>
        <v>0</v>
      </c>
      <c r="AFJ92" s="1" t="n">
        <f aca="false">AFI91*$B92</f>
        <v>0</v>
      </c>
      <c r="AFK92" s="1" t="n">
        <f aca="false">AFJ91*$B92</f>
        <v>0</v>
      </c>
      <c r="AFL92" s="1" t="n">
        <f aca="false">AFK91*$B92</f>
        <v>0</v>
      </c>
      <c r="AFM92" s="1" t="n">
        <f aca="false">AFL91*$B92</f>
        <v>0</v>
      </c>
      <c r="AFN92" s="1" t="n">
        <f aca="false">AFM91*$B92</f>
        <v>0</v>
      </c>
      <c r="AFO92" s="1" t="n">
        <f aca="false">AFN91*$B92</f>
        <v>0</v>
      </c>
      <c r="AFP92" s="1" t="n">
        <f aca="false">AFO91*$B92</f>
        <v>0</v>
      </c>
      <c r="AFQ92" s="1" t="n">
        <f aca="false">AFP91*$B92</f>
        <v>0</v>
      </c>
      <c r="AFR92" s="1" t="n">
        <f aca="false">AFQ91*$B92</f>
        <v>0</v>
      </c>
      <c r="AFS92" s="1" t="n">
        <f aca="false">AFR91*$B92</f>
        <v>0</v>
      </c>
      <c r="AFT92" s="1" t="n">
        <f aca="false">AFS91*$B92</f>
        <v>0</v>
      </c>
      <c r="AFU92" s="1" t="n">
        <f aca="false">AFT91*$B92</f>
        <v>0</v>
      </c>
      <c r="AFV92" s="1" t="n">
        <f aca="false">AFU91*$B92</f>
        <v>0</v>
      </c>
      <c r="AFW92" s="1" t="n">
        <f aca="false">AFV91*$B92</f>
        <v>0</v>
      </c>
      <c r="AFX92" s="1" t="n">
        <f aca="false">AFW91*$B92</f>
        <v>0</v>
      </c>
      <c r="AFY92" s="1" t="n">
        <f aca="false">AFX91*$B92</f>
        <v>0</v>
      </c>
      <c r="AFZ92" s="1" t="n">
        <f aca="false">AFY91*$B92</f>
        <v>0</v>
      </c>
      <c r="AGA92" s="1" t="n">
        <f aca="false">AFZ91*$B92</f>
        <v>0</v>
      </c>
      <c r="AGB92" s="1" t="n">
        <f aca="false">AGA91*$B92</f>
        <v>0</v>
      </c>
      <c r="AGC92" s="1" t="n">
        <f aca="false">AGB91*$B92</f>
        <v>0</v>
      </c>
      <c r="AGD92" s="1" t="n">
        <f aca="false">AGC91*$B92</f>
        <v>0</v>
      </c>
      <c r="AGE92" s="1" t="n">
        <f aca="false">AGD91*$B92</f>
        <v>0</v>
      </c>
      <c r="AGF92" s="1" t="n">
        <f aca="false">AGE91*$B92</f>
        <v>0</v>
      </c>
      <c r="AGG92" s="1" t="n">
        <f aca="false">AGF91*$B92</f>
        <v>0</v>
      </c>
      <c r="AGH92" s="1" t="n">
        <f aca="false">AGG91*$B92</f>
        <v>0</v>
      </c>
      <c r="AGI92" s="1" t="n">
        <f aca="false">AGH91*$B92</f>
        <v>0</v>
      </c>
      <c r="AGJ92" s="1" t="n">
        <f aca="false">AGI91*$B92</f>
        <v>0</v>
      </c>
      <c r="AGK92" s="1" t="n">
        <f aca="false">AGJ91*$B92</f>
        <v>0</v>
      </c>
      <c r="AGL92" s="1" t="n">
        <f aca="false">AGK91*$B92</f>
        <v>0</v>
      </c>
      <c r="AGM92" s="1" t="n">
        <f aca="false">AGL91*$B92</f>
        <v>0</v>
      </c>
      <c r="AGN92" s="1" t="n">
        <f aca="false">AGM91*$B92</f>
        <v>0</v>
      </c>
      <c r="AGO92" s="1" t="n">
        <f aca="false">AGN91*$B92</f>
        <v>0</v>
      </c>
      <c r="AGP92" s="1" t="n">
        <f aca="false">AGO91*$B92</f>
        <v>0</v>
      </c>
      <c r="AGQ92" s="1" t="n">
        <f aca="false">AGP91*$B92</f>
        <v>0</v>
      </c>
      <c r="AGR92" s="1" t="n">
        <f aca="false">AGQ91*$B92</f>
        <v>0</v>
      </c>
      <c r="AGS92" s="1" t="n">
        <f aca="false">AGR91*$B92</f>
        <v>0</v>
      </c>
      <c r="AGT92" s="1" t="n">
        <f aca="false">AGS91*$B92</f>
        <v>0</v>
      </c>
      <c r="AGU92" s="1" t="n">
        <f aca="false">AGT91*$B92</f>
        <v>0</v>
      </c>
      <c r="AGV92" s="1" t="n">
        <f aca="false">AGU91*$B92</f>
        <v>0</v>
      </c>
      <c r="AGW92" s="1" t="n">
        <f aca="false">AGV91*$B92</f>
        <v>0</v>
      </c>
      <c r="AGX92" s="1" t="n">
        <f aca="false">AGW91*$B92</f>
        <v>0</v>
      </c>
      <c r="AGY92" s="1" t="n">
        <f aca="false">AGX91*$B92</f>
        <v>0</v>
      </c>
      <c r="AGZ92" s="1" t="n">
        <f aca="false">AGY91*$B92</f>
        <v>0</v>
      </c>
      <c r="AHA92" s="1" t="n">
        <f aca="false">AGZ91*$B92</f>
        <v>0</v>
      </c>
      <c r="AHB92" s="1" t="n">
        <f aca="false">AHA91*$B92</f>
        <v>0</v>
      </c>
      <c r="AHC92" s="1" t="n">
        <f aca="false">AHB91*$B92</f>
        <v>0</v>
      </c>
      <c r="AHD92" s="1" t="n">
        <f aca="false">AHC91*$B92</f>
        <v>0</v>
      </c>
      <c r="AHE92" s="1" t="n">
        <f aca="false">AHD91*$B92</f>
        <v>0</v>
      </c>
      <c r="AHF92" s="1" t="n">
        <f aca="false">AHE91*$B92</f>
        <v>0</v>
      </c>
      <c r="AHG92" s="1" t="n">
        <f aca="false">AHF91*$B92</f>
        <v>0</v>
      </c>
      <c r="AHH92" s="1" t="n">
        <f aca="false">AHG91*$B92</f>
        <v>0</v>
      </c>
      <c r="AHI92" s="1" t="n">
        <f aca="false">AHH91*$B92</f>
        <v>0</v>
      </c>
      <c r="AHJ92" s="1" t="n">
        <f aca="false">AHI91*$B92</f>
        <v>0</v>
      </c>
      <c r="AHK92" s="1" t="n">
        <f aca="false">AHJ91*$B92</f>
        <v>0</v>
      </c>
      <c r="AHL92" s="1" t="n">
        <f aca="false">AHK91*$B92</f>
        <v>0</v>
      </c>
      <c r="AHM92" s="1" t="n">
        <f aca="false">AHL91*$B92</f>
        <v>0</v>
      </c>
      <c r="AHN92" s="1" t="n">
        <f aca="false">AHM91*$B92</f>
        <v>0</v>
      </c>
      <c r="AHO92" s="1" t="n">
        <f aca="false">AHN91*$B92</f>
        <v>0</v>
      </c>
      <c r="AHP92" s="1" t="n">
        <f aca="false">AHO91*$B92</f>
        <v>0</v>
      </c>
      <c r="AHQ92" s="1" t="n">
        <f aca="false">AHP91*$B92</f>
        <v>0</v>
      </c>
      <c r="AHR92" s="1" t="n">
        <f aca="false">AHQ91*$B92</f>
        <v>0</v>
      </c>
      <c r="AHS92" s="1" t="n">
        <f aca="false">AHR91*$B92</f>
        <v>0</v>
      </c>
      <c r="AHT92" s="1" t="n">
        <f aca="false">AHS91*$B92</f>
        <v>0</v>
      </c>
      <c r="AHU92" s="1" t="n">
        <f aca="false">AHT91*$B92</f>
        <v>0</v>
      </c>
      <c r="AHV92" s="1" t="n">
        <f aca="false">AHU91*$B92</f>
        <v>0</v>
      </c>
      <c r="AHW92" s="1" t="n">
        <f aca="false">AHV91*$B92</f>
        <v>0</v>
      </c>
      <c r="AHX92" s="1" t="n">
        <f aca="false">AHW91*$B92</f>
        <v>0</v>
      </c>
      <c r="AHY92" s="1" t="n">
        <f aca="false">AHX91*$B92</f>
        <v>0</v>
      </c>
      <c r="AHZ92" s="1" t="n">
        <f aca="false">AHY91*$B92</f>
        <v>0</v>
      </c>
      <c r="AIA92" s="1" t="n">
        <f aca="false">AHZ91*$B92</f>
        <v>0</v>
      </c>
      <c r="AIB92" s="1" t="n">
        <f aca="false">AIA91*$B92</f>
        <v>0</v>
      </c>
      <c r="AIC92" s="1" t="n">
        <f aca="false">AIB91*$B92</f>
        <v>0</v>
      </c>
      <c r="AID92" s="1" t="n">
        <f aca="false">AIC91*$B92</f>
        <v>0</v>
      </c>
      <c r="AIE92" s="1" t="n">
        <f aca="false">AID91*$B92</f>
        <v>0</v>
      </c>
      <c r="AIF92" s="1" t="n">
        <f aca="false">AIE91*$B92</f>
        <v>0</v>
      </c>
      <c r="AIG92" s="1" t="n">
        <f aca="false">AIF91*$B92</f>
        <v>0</v>
      </c>
      <c r="AIH92" s="1" t="n">
        <f aca="false">AIG91*$B92</f>
        <v>0</v>
      </c>
      <c r="AII92" s="1" t="n">
        <f aca="false">AIH91*$B92</f>
        <v>0</v>
      </c>
      <c r="AIJ92" s="1" t="n">
        <f aca="false">AII91*$B92</f>
        <v>0</v>
      </c>
      <c r="AIK92" s="1" t="n">
        <f aca="false">AIJ91*$B92</f>
        <v>0</v>
      </c>
      <c r="AIL92" s="1" t="n">
        <f aca="false">AIK91*$B92</f>
        <v>0</v>
      </c>
      <c r="AIM92" s="1" t="n">
        <f aca="false">AIL91*$B92</f>
        <v>0</v>
      </c>
      <c r="AIN92" s="1" t="n">
        <f aca="false">AIM91*$B92</f>
        <v>0</v>
      </c>
      <c r="AIO92" s="1" t="n">
        <f aca="false">AIN91*$B92</f>
        <v>0</v>
      </c>
      <c r="AIP92" s="1" t="n">
        <f aca="false">AIO91*$B92</f>
        <v>0</v>
      </c>
      <c r="AIQ92" s="1" t="n">
        <f aca="false">AIP91*$B92</f>
        <v>0</v>
      </c>
      <c r="AIR92" s="1" t="n">
        <f aca="false">AIQ91*$B92</f>
        <v>0</v>
      </c>
      <c r="AIS92" s="1" t="n">
        <f aca="false">AIR91*$B92</f>
        <v>0</v>
      </c>
      <c r="AIT92" s="1" t="n">
        <f aca="false">AIS91*$B92</f>
        <v>0</v>
      </c>
      <c r="AIU92" s="1" t="n">
        <f aca="false">AIT91*$B92</f>
        <v>0</v>
      </c>
      <c r="AIV92" s="1" t="n">
        <f aca="false">AIU91*$B92</f>
        <v>0</v>
      </c>
      <c r="AIW92" s="1" t="n">
        <f aca="false">AIV91*$B92</f>
        <v>0</v>
      </c>
      <c r="AIX92" s="1" t="n">
        <f aca="false">AIW91*$B92</f>
        <v>0</v>
      </c>
      <c r="AIY92" s="1" t="n">
        <f aca="false">AIX91*$B92</f>
        <v>0</v>
      </c>
      <c r="AIZ92" s="1" t="n">
        <f aca="false">AIY91*$B92</f>
        <v>0</v>
      </c>
      <c r="AJA92" s="1" t="n">
        <f aca="false">AIZ91*$B92</f>
        <v>0</v>
      </c>
      <c r="AJB92" s="1" t="n">
        <f aca="false">AJA91*$B92</f>
        <v>0</v>
      </c>
      <c r="AJC92" s="1" t="n">
        <f aca="false">AJB91*$B92</f>
        <v>0</v>
      </c>
      <c r="AJD92" s="1" t="n">
        <f aca="false">AJC91*$B92</f>
        <v>0</v>
      </c>
      <c r="AJE92" s="1" t="n">
        <f aca="false">AJD91*$B92</f>
        <v>0</v>
      </c>
      <c r="AJF92" s="1" t="n">
        <f aca="false">AJE91*$B92</f>
        <v>0</v>
      </c>
      <c r="AJG92" s="1" t="n">
        <f aca="false">AJF91*$B92</f>
        <v>0</v>
      </c>
      <c r="AJH92" s="1" t="n">
        <f aca="false">AJG91*$B92</f>
        <v>0</v>
      </c>
      <c r="AJI92" s="1" t="n">
        <f aca="false">AJH91*$B92</f>
        <v>0</v>
      </c>
      <c r="AJJ92" s="1" t="n">
        <f aca="false">AJI91*$B92</f>
        <v>0</v>
      </c>
      <c r="AJK92" s="1" t="n">
        <f aca="false">AJJ91*$B92</f>
        <v>0</v>
      </c>
      <c r="AJL92" s="1" t="n">
        <f aca="false">AJK91*$B92</f>
        <v>0</v>
      </c>
      <c r="AJM92" s="1" t="n">
        <f aca="false">AJL91*$B92</f>
        <v>0</v>
      </c>
      <c r="AJN92" s="1" t="n">
        <f aca="false">AJM91*$B92</f>
        <v>0</v>
      </c>
      <c r="AJO92" s="1" t="n">
        <f aca="false">AJN91*$B92</f>
        <v>0</v>
      </c>
      <c r="AJP92" s="1" t="n">
        <f aca="false">AJO91*$B92</f>
        <v>0</v>
      </c>
      <c r="AJQ92" s="1" t="n">
        <f aca="false">AJP91*$B92</f>
        <v>0</v>
      </c>
      <c r="AJR92" s="1" t="n">
        <f aca="false">AJQ91*$B92</f>
        <v>0</v>
      </c>
      <c r="AJS92" s="1" t="n">
        <f aca="false">AJR91*$B92</f>
        <v>0</v>
      </c>
      <c r="AJT92" s="1" t="n">
        <f aca="false">AJS91*$B92</f>
        <v>0</v>
      </c>
      <c r="AJU92" s="1" t="n">
        <f aca="false">AJT91*$B92</f>
        <v>0</v>
      </c>
      <c r="AJV92" s="1" t="n">
        <f aca="false">AJU91*$B92</f>
        <v>0</v>
      </c>
      <c r="AJW92" s="1" t="n">
        <f aca="false">AJV91*$B92</f>
        <v>0</v>
      </c>
      <c r="AJX92" s="1" t="n">
        <f aca="false">AJW91*$B92</f>
        <v>0</v>
      </c>
      <c r="AJY92" s="1" t="n">
        <f aca="false">AJX91*$B92</f>
        <v>0</v>
      </c>
      <c r="AJZ92" s="1" t="n">
        <f aca="false">AJY91*$B92</f>
        <v>0</v>
      </c>
      <c r="AKA92" s="1" t="n">
        <f aca="false">AJZ91*$B92</f>
        <v>0</v>
      </c>
      <c r="AKB92" s="1" t="n">
        <f aca="false">AKA91*$B92</f>
        <v>0</v>
      </c>
      <c r="AKC92" s="1" t="n">
        <f aca="false">AKB91*$B92</f>
        <v>0</v>
      </c>
      <c r="AKD92" s="1" t="n">
        <f aca="false">AKC91*$B92</f>
        <v>0</v>
      </c>
      <c r="AKE92" s="1" t="n">
        <f aca="false">AKD91*$B92</f>
        <v>0</v>
      </c>
      <c r="AKF92" s="1" t="n">
        <f aca="false">AKE91*$B92</f>
        <v>0</v>
      </c>
      <c r="AKG92" s="1" t="n">
        <f aca="false">AKF91*$B92</f>
        <v>0</v>
      </c>
      <c r="AKH92" s="1" t="n">
        <f aca="false">AKG91*$B92</f>
        <v>0</v>
      </c>
      <c r="AKI92" s="1" t="n">
        <f aca="false">AKH91*$B92</f>
        <v>0</v>
      </c>
      <c r="AKJ92" s="1" t="n">
        <f aca="false">AKI91*$B92</f>
        <v>0</v>
      </c>
      <c r="AKK92" s="1" t="n">
        <f aca="false">AKJ91*$B92</f>
        <v>0</v>
      </c>
      <c r="AKL92" s="1" t="n">
        <f aca="false">AKK91*$B92</f>
        <v>0</v>
      </c>
      <c r="AKM92" s="1" t="n">
        <f aca="false">AKL91*$B92</f>
        <v>0</v>
      </c>
      <c r="AKN92" s="1" t="n">
        <f aca="false">AKM91*$B92</f>
        <v>0</v>
      </c>
      <c r="AKO92" s="1" t="n">
        <f aca="false">AKN91*$B92</f>
        <v>0</v>
      </c>
      <c r="AKP92" s="1" t="n">
        <f aca="false">AKO91*$B92</f>
        <v>0</v>
      </c>
      <c r="AKQ92" s="1" t="n">
        <f aca="false">AKP91*$B92</f>
        <v>0</v>
      </c>
      <c r="AKR92" s="1" t="n">
        <f aca="false">AKQ91*$B92</f>
        <v>0</v>
      </c>
      <c r="AKS92" s="1" t="n">
        <f aca="false">AKR91*$B92</f>
        <v>0</v>
      </c>
      <c r="AKT92" s="1" t="n">
        <f aca="false">AKS91*$B92</f>
        <v>0</v>
      </c>
      <c r="AKU92" s="1" t="n">
        <f aca="false">AKT91*$B92</f>
        <v>0</v>
      </c>
      <c r="AKV92" s="1" t="n">
        <f aca="false">AKU91*$B92</f>
        <v>0</v>
      </c>
      <c r="AKW92" s="1" t="n">
        <f aca="false">AKV91*$B92</f>
        <v>0</v>
      </c>
      <c r="AKX92" s="1" t="n">
        <f aca="false">AKW91*$B92</f>
        <v>0</v>
      </c>
      <c r="AKY92" s="1" t="n">
        <f aca="false">AKX91*$B92</f>
        <v>0</v>
      </c>
      <c r="AKZ92" s="1" t="n">
        <f aca="false">AKY91*$B92</f>
        <v>0</v>
      </c>
      <c r="ALA92" s="1" t="n">
        <f aca="false">AKZ91*$B92</f>
        <v>0</v>
      </c>
      <c r="ALB92" s="1" t="n">
        <f aca="false">ALA91*$B92</f>
        <v>0</v>
      </c>
      <c r="ALC92" s="1" t="n">
        <f aca="false">ALB91*$B92</f>
        <v>0</v>
      </c>
      <c r="ALD92" s="1" t="n">
        <f aca="false">ALC91*$B92</f>
        <v>0</v>
      </c>
      <c r="ALE92" s="1" t="n">
        <f aca="false">ALD91*$B92</f>
        <v>0</v>
      </c>
      <c r="ALF92" s="1" t="n">
        <f aca="false">ALE91*$B92</f>
        <v>0</v>
      </c>
      <c r="ALG92" s="1" t="n">
        <f aca="false">ALF91*$B92</f>
        <v>0</v>
      </c>
      <c r="ALH92" s="1" t="n">
        <f aca="false">ALG91*$B92</f>
        <v>0</v>
      </c>
      <c r="ALI92" s="1" t="n">
        <f aca="false">ALH91*$B92</f>
        <v>0</v>
      </c>
      <c r="ALJ92" s="1" t="n">
        <f aca="false">ALI91*$B92</f>
        <v>0</v>
      </c>
      <c r="ALK92" s="1" t="n">
        <f aca="false">ALJ91*$B92</f>
        <v>0</v>
      </c>
      <c r="ALL92" s="1" t="n">
        <f aca="false">ALK91*$B92</f>
        <v>0</v>
      </c>
      <c r="ALM92" s="1" t="n">
        <f aca="false">ALL91*$B92</f>
        <v>0</v>
      </c>
      <c r="ALN92" s="1" t="n">
        <f aca="false">ALM91*$B92</f>
        <v>0</v>
      </c>
      <c r="ALO92" s="1" t="n">
        <f aca="false">ALN91*$B92</f>
        <v>0</v>
      </c>
      <c r="ALP92" s="1" t="n">
        <f aca="false">ALO91*$B92</f>
        <v>0</v>
      </c>
      <c r="ALQ92" s="1" t="n">
        <f aca="false">ALP91*$B92</f>
        <v>0</v>
      </c>
      <c r="ALR92" s="1" t="n">
        <f aca="false">ALQ91*$B92</f>
        <v>0</v>
      </c>
      <c r="ALS92" s="1" t="n">
        <f aca="false">ALR91*$B92</f>
        <v>0</v>
      </c>
      <c r="ALT92" s="1" t="n">
        <f aca="false">ALS91*$B92</f>
        <v>0</v>
      </c>
      <c r="ALU92" s="1" t="n">
        <f aca="false">ALT91*$B92</f>
        <v>0</v>
      </c>
      <c r="ALV92" s="1" t="n">
        <f aca="false">ALU91*$B92</f>
        <v>0</v>
      </c>
      <c r="ALW92" s="1" t="n">
        <f aca="false">ALV91*$B92</f>
        <v>0</v>
      </c>
      <c r="ALX92" s="1" t="n">
        <f aca="false">ALW91*$B92</f>
        <v>0</v>
      </c>
      <c r="ALY92" s="1" t="n">
        <f aca="false">ALX91*$B92</f>
        <v>0</v>
      </c>
      <c r="ALZ92" s="1" t="n">
        <f aca="false">ALY91*$B92</f>
        <v>0</v>
      </c>
      <c r="AMA92" s="1" t="n">
        <f aca="false">ALZ91*$B92</f>
        <v>0</v>
      </c>
      <c r="AMB92" s="1" t="n">
        <f aca="false">AMA91*$B92</f>
        <v>0</v>
      </c>
      <c r="AMC92" s="1" t="n">
        <f aca="false">AMB91*$B92</f>
        <v>0</v>
      </c>
      <c r="AMD92" s="1" t="n">
        <f aca="false">AMC91*$B92</f>
        <v>0</v>
      </c>
      <c r="AME92" s="1" t="n">
        <f aca="false">AMD91*$B92</f>
        <v>0</v>
      </c>
      <c r="AMF92" s="1" t="n">
        <f aca="false">AME91*$B92</f>
        <v>0</v>
      </c>
      <c r="AMG92" s="1" t="n">
        <f aca="false">AMF91*$B92</f>
        <v>0</v>
      </c>
      <c r="AMH92" s="1" t="n">
        <f aca="false">AMG91*$B92</f>
        <v>0</v>
      </c>
      <c r="AMI92" s="1" t="n">
        <f aca="false">AMH91*$B92</f>
        <v>0</v>
      </c>
      <c r="AMJ92" s="1" t="n">
        <f aca="false">AMI91*$B92</f>
        <v>0</v>
      </c>
    </row>
    <row r="93" customFormat="false" ht="13.8" hidden="false" customHeight="false" outlineLevel="0" collapsed="false">
      <c r="B93" s="1" t="n">
        <f aca="false">B92</f>
        <v>1</v>
      </c>
      <c r="C93" s="5" t="n">
        <f aca="false">C92+365.25/12</f>
        <v>49811.8125</v>
      </c>
      <c r="CA93" s="1" t="n">
        <f aca="false">BZ92*$B93</f>
        <v>12883</v>
      </c>
      <c r="CB93" s="1" t="n">
        <f aca="false">CA92*$B93</f>
        <v>24939</v>
      </c>
      <c r="CC93" s="1" t="n">
        <f aca="false">CB92*$B93</f>
        <v>21399</v>
      </c>
      <c r="CD93" s="1" t="n">
        <f aca="false">CC92*$B93</f>
        <v>17984</v>
      </c>
      <c r="CE93" s="1" t="n">
        <f aca="false">CD92*$B93</f>
        <v>15848</v>
      </c>
      <c r="CF93" s="1" t="n">
        <f aca="false">CE92*$B93</f>
        <v>14022</v>
      </c>
      <c r="CG93" s="1" t="n">
        <f aca="false">CF92*$B93</f>
        <v>12555</v>
      </c>
      <c r="CH93" s="1" t="n">
        <f aca="false">CG92*$B93</f>
        <v>11292</v>
      </c>
      <c r="CI93" s="1" t="n">
        <f aca="false">CH92*$B93</f>
        <v>10271</v>
      </c>
      <c r="CJ93" s="1" t="n">
        <f aca="false">CI92*$B93</f>
        <v>9535</v>
      </c>
      <c r="CK93" s="1" t="n">
        <f aca="false">CJ92*$B93</f>
        <v>8780</v>
      </c>
      <c r="CL93" s="1" t="n">
        <f aca="false">CK92*$B93</f>
        <v>8137</v>
      </c>
      <c r="CM93" s="1" t="n">
        <f aca="false">CL92*$B93</f>
        <v>7504</v>
      </c>
      <c r="CN93" s="1" t="n">
        <f aca="false">CM92*$B93</f>
        <v>6980</v>
      </c>
      <c r="CO93" s="1" t="n">
        <f aca="false">CN92*$B93</f>
        <v>6742</v>
      </c>
      <c r="CP93" s="1" t="n">
        <f aca="false">CO92*$B93</f>
        <v>6371</v>
      </c>
      <c r="CQ93" s="1" t="n">
        <f aca="false">CP92*$B93</f>
        <v>6023</v>
      </c>
      <c r="CR93" s="1" t="n">
        <f aca="false">CQ92*$B93</f>
        <v>5684</v>
      </c>
      <c r="CS93" s="1" t="n">
        <f aca="false">CR92*$B93</f>
        <v>5463</v>
      </c>
      <c r="CT93" s="1" t="n">
        <f aca="false">CS92*$B93</f>
        <v>5213</v>
      </c>
      <c r="CU93" s="1" t="n">
        <f aca="false">CT92*$B93</f>
        <v>4984</v>
      </c>
      <c r="CV93" s="1" t="n">
        <f aca="false">CU92*$B93</f>
        <v>4737.81794383923</v>
      </c>
      <c r="CW93" s="1" t="n">
        <f aca="false">CV92*$B93</f>
        <v>4540.77199697123</v>
      </c>
      <c r="CX93" s="1" t="n">
        <f aca="false">CW92*$B93</f>
        <v>4358.70531605533</v>
      </c>
      <c r="CY93" s="1" t="n">
        <f aca="false">CX92*$B93</f>
        <v>4189.99924661381</v>
      </c>
      <c r="CZ93" s="1" t="n">
        <f aca="false">CY92*$B93</f>
        <v>4033.25843053295</v>
      </c>
      <c r="DA93" s="1" t="n">
        <f aca="false">CZ92*$B93</f>
        <v>3887.27376013112</v>
      </c>
      <c r="DB93" s="1" t="n">
        <f aca="false">DA92*$B93</f>
        <v>3750.99244879721</v>
      </c>
      <c r="DC93" s="1" t="n">
        <f aca="false">DB92*$B93</f>
        <v>3623.49367602555</v>
      </c>
      <c r="DD93" s="1" t="n">
        <f aca="false">DC92*$B93</f>
        <v>3503.96863456063</v>
      </c>
      <c r="DE93" s="1" t="n">
        <f aca="false">DD92*$B93</f>
        <v>3391.70408046593</v>
      </c>
      <c r="DF93" s="1" t="n">
        <f aca="false">DE92*$B93</f>
        <v>3286.0686905647</v>
      </c>
      <c r="DG93" s="1" t="n">
        <f aca="false">DF92*$B93</f>
        <v>3186.50168494265</v>
      </c>
      <c r="DH93" s="1" t="n">
        <f aca="false">DG92*$B93</f>
        <v>3092.50328852572</v>
      </c>
      <c r="DI93" s="1" t="n">
        <f aca="false">DH92*$B93</f>
        <v>3003.62669476537</v>
      </c>
      <c r="DJ93" s="1" t="n">
        <f aca="false">DI92*$B93</f>
        <v>2919.47126311394</v>
      </c>
      <c r="DK93" s="1" t="n">
        <f aca="false">DJ92*$B93</f>
        <v>2839.6767352975</v>
      </c>
      <c r="DL93" s="1" t="n">
        <f aca="false">DK92*$B93</f>
        <v>2763.91829710007</v>
      </c>
      <c r="DM93" s="1" t="n">
        <f aca="false">DL92*$B93</f>
        <v>2691.90234520416</v>
      </c>
      <c r="DN93" s="1" t="n">
        <f aca="false">DM92*$B93</f>
        <v>2623.36284463615</v>
      </c>
      <c r="DO93" s="1" t="n">
        <f aca="false">DN92*$B93</f>
        <v>2558.05818308227</v>
      </c>
      <c r="DP93" s="1" t="n">
        <f aca="false">DO92*$B93</f>
        <v>2495.76844493753</v>
      </c>
      <c r="DQ93" s="1" t="n">
        <f aca="false">DP92*$B93</f>
        <v>2436.29304131658</v>
      </c>
      <c r="DR93" s="1" t="n">
        <f aca="false">DQ92*$B93</f>
        <v>2379.44864307475</v>
      </c>
      <c r="DS93" s="1" t="n">
        <f aca="false">DR92*$B93</f>
        <v>2325.06737268762</v>
      </c>
      <c r="DT93" s="1" t="n">
        <f aca="false">DS92*$B93</f>
        <v>2272.99521802732</v>
      </c>
      <c r="DU93" s="1" t="n">
        <f aca="false">DT92*$B93</f>
        <v>2223.09063697485</v>
      </c>
      <c r="DV93" s="1" t="n">
        <f aca="false">DU92*$B93</f>
        <v>2175.22332667085</v>
      </c>
      <c r="DW93" s="1" t="n">
        <f aca="false">DV92*$B93</f>
        <v>2129.27313523112</v>
      </c>
      <c r="DX93" s="1" t="n">
        <f aca="false">DW92*$B93</f>
        <v>2085.12909709632</v>
      </c>
      <c r="DY93" s="1" t="n">
        <f aca="false">DX92*$B93</f>
        <v>2042.68857597187</v>
      </c>
      <c r="DZ93" s="1" t="n">
        <f aca="false">DY92*$B93</f>
        <v>2001.85650164635</v>
      </c>
      <c r="EA93" s="1" t="n">
        <f aca="false">DZ92*$B93</f>
        <v>1962.54468893467</v>
      </c>
      <c r="EB93" s="1" t="n">
        <f aca="false">EA92*$B93</f>
        <v>1924.67122864145</v>
      </c>
      <c r="EC93" s="1" t="n">
        <f aca="false">EB92*$B93</f>
        <v>1888.15994183421</v>
      </c>
      <c r="ED93" s="1" t="n">
        <f aca="false">EC92*$B93</f>
        <v>1852.93988989706</v>
      </c>
      <c r="EE93" s="1" t="n">
        <f aca="false">ED92*$B93</f>
        <v>1818.94493384036</v>
      </c>
      <c r="EF93" s="1" t="n">
        <f aca="false">EE92*$B93</f>
        <v>1786.11333719797</v>
      </c>
      <c r="EG93" s="1" t="n">
        <f aca="false">EF92*$B93</f>
        <v>1754.3874075759</v>
      </c>
      <c r="EH93" s="1" t="n">
        <f aca="false">EG92*$B93</f>
        <v>1723.71317254378</v>
      </c>
      <c r="EI93" s="1" t="n">
        <f aca="false">EH92*$B93</f>
        <v>1694.0400860999</v>
      </c>
      <c r="EJ93" s="1" t="n">
        <f aca="false">EI92*$B93</f>
        <v>1665.32076240513</v>
      </c>
      <c r="EK93" s="1" t="n">
        <f aca="false">EJ92*$B93</f>
        <v>1637.51073388245</v>
      </c>
      <c r="EL93" s="1" t="n">
        <f aca="false">EK92*$B93</f>
        <v>1610.56823112618</v>
      </c>
      <c r="EM93" s="1" t="n">
        <f aca="false">EL92*$B93</f>
        <v>1584.45398236615</v>
      </c>
      <c r="EN93" s="1" t="n">
        <f aca="false">EM92*$B93</f>
        <v>1559.13103049438</v>
      </c>
      <c r="EO93" s="1" t="n">
        <f aca="false">EN92*$B93</f>
        <v>1534.56456588989</v>
      </c>
      <c r="EP93" s="1" t="n">
        <f aca="false">EO92*$B93</f>
        <v>1510.72177347671</v>
      </c>
      <c r="EQ93" s="1" t="n">
        <f aca="false">EP92*$B93</f>
        <v>1487.57169262446</v>
      </c>
      <c r="ER93" s="1" t="n">
        <f aca="false">EQ92*$B93</f>
        <v>1465.08508865389</v>
      </c>
      <c r="ES93" s="1" t="n">
        <f aca="false">ER92*$B93</f>
        <v>1443.23433484377</v>
      </c>
      <c r="ET93" s="1" t="n">
        <f aca="false">ES92*$B93</f>
        <v>1421.9933039538</v>
      </c>
      <c r="EU93" s="1" t="n">
        <f aca="false">ET92*$B93</f>
        <v>1401.33726838217</v>
      </c>
      <c r="EV93" s="1" t="n">
        <f aca="false">EU92*$B93</f>
        <v>1381.24280816842</v>
      </c>
      <c r="EW93" s="1" t="n">
        <f aca="false">EV92*$B93</f>
        <v>1361.68772613347</v>
      </c>
      <c r="EX93" s="1" t="n">
        <f aca="false">EW92*$B93</f>
        <v>1342.65096952049</v>
      </c>
      <c r="EY93" s="1" t="n">
        <f aca="false">EX92*$B93</f>
        <v>1324.11255756461</v>
      </c>
      <c r="EZ93" s="1" t="n">
        <f aca="false">EY92*$B93</f>
        <v>1306.05351447562</v>
      </c>
      <c r="FA93" s="1" t="n">
        <f aca="false">EZ92*$B93</f>
        <v>1288.45580736895</v>
      </c>
      <c r="FB93" s="1" t="n">
        <f aca="false">FA92*$B93</f>
        <v>1271.30228872467</v>
      </c>
      <c r="FC93" s="1" t="n">
        <f aca="false">FB92*$B93</f>
        <v>1254.57664299484</v>
      </c>
      <c r="FD93" s="1" t="n">
        <f aca="false">FC92*$B93</f>
        <v>1238.26333701527</v>
      </c>
      <c r="FE93" s="1" t="n">
        <f aca="false">FD92*$B93</f>
        <v>1222.3475739099</v>
      </c>
      <c r="FF93" s="1" t="n">
        <f aca="false">FE92*$B93</f>
        <v>1206.81525020484</v>
      </c>
      <c r="FG93" s="1" t="n">
        <f aca="false">FF92*$B93</f>
        <v>1191.65291589504</v>
      </c>
      <c r="FH93" s="1" t="n">
        <f aca="false">FG92*$B93</f>
        <v>1176.84773722956</v>
      </c>
      <c r="FI93" s="1" t="n">
        <f aca="false">FH92*$B93</f>
        <v>1162.38746200266</v>
      </c>
      <c r="FJ93" s="1" t="n">
        <f aca="false">FI92*$B93</f>
        <v>1148.26038715633</v>
      </c>
      <c r="FK93" s="1" t="n">
        <f aca="false">FJ92*$B93</f>
        <v>1134.45532851725</v>
      </c>
      <c r="FL93" s="1" t="n">
        <f aca="false">FK92*$B93</f>
        <v>1120.96159250627</v>
      </c>
      <c r="FM93" s="1" t="n">
        <f aca="false">FL92*$B93</f>
        <v>1107.76894967232</v>
      </c>
      <c r="FN93" s="1" t="n">
        <f aca="false">FM92*$B93</f>
        <v>1094.8676099154</v>
      </c>
      <c r="FO93" s="1" t="n">
        <f aca="false">FN92*$B93</f>
        <v>1082.24819927444</v>
      </c>
      <c r="FP93" s="1" t="n">
        <f aca="false">FO92*$B93</f>
        <v>1069.90173816625</v>
      </c>
      <c r="FQ93" s="1" t="n">
        <f aca="false">FP92*$B93</f>
        <v>1057.81962097108</v>
      </c>
      <c r="FR93" s="1" t="n">
        <f aca="false">FQ92*$B93</f>
        <v>1045.9935968688</v>
      </c>
      <c r="FS93" s="1" t="n">
        <f aca="false">FR92*$B93</f>
        <v>1034.4157518374</v>
      </c>
      <c r="FT93" s="1" t="n">
        <f aca="false">FS92*$B93</f>
        <v>1022.9689762895</v>
      </c>
      <c r="FU93" s="1" t="n">
        <f aca="false">FT92*$B93</f>
        <v>1011.64886999447</v>
      </c>
      <c r="FV93" s="1" t="n">
        <f aca="false">FU92*$B93</f>
        <v>1000.45403123882</v>
      </c>
      <c r="FW93" s="1" t="n">
        <f aca="false">FV92*$B93</f>
        <v>989.383073820355</v>
      </c>
      <c r="FX93" s="1" t="n">
        <f aca="false">FW92*$B93</f>
        <v>978.434626876465</v>
      </c>
      <c r="FY93" s="1" t="n">
        <f aca="false">FX92*$B93</f>
        <v>967.607334714433</v>
      </c>
      <c r="FZ93" s="1" t="n">
        <f aca="false">FY92*$B93</f>
        <v>956.899856643544</v>
      </c>
      <c r="GA93" s="1" t="n">
        <f aca="false">FZ92*$B93</f>
        <v>946.310866809077</v>
      </c>
      <c r="GB93" s="1" t="n">
        <f aca="false">GA92*$B93</f>
        <v>935.839054028128</v>
      </c>
      <c r="GC93" s="1" t="n">
        <f aca="false">GB92*$B93</f>
        <v>925.48312162726</v>
      </c>
      <c r="GD93" s="1" t="n">
        <f aca="false">GC92*$B93</f>
        <v>915.241787281932</v>
      </c>
      <c r="GE93" s="1" t="n">
        <f aca="false">GD92*$B93</f>
        <v>905.113782857726</v>
      </c>
      <c r="GF93" s="1" t="n">
        <f aca="false">GE92*$B93</f>
        <v>895.097854253311</v>
      </c>
      <c r="GG93" s="1" t="n">
        <f aca="false">GF92*$B93</f>
        <v>885.192761245159</v>
      </c>
      <c r="GH93" s="1" t="n">
        <f aca="false">GG92*$B93</f>
        <v>875.397277333971</v>
      </c>
      <c r="GI93" s="1" t="n">
        <f aca="false">GH92*$B93</f>
        <v>865.710189592811</v>
      </c>
      <c r="GJ93" s="1" t="n">
        <f aca="false">GI92*$B93</f>
        <v>856.130298516907</v>
      </c>
      <c r="GK93" s="1" t="n">
        <f aca="false">GJ92*$B93</f>
        <v>846.656417875129</v>
      </c>
      <c r="GL93" s="1" t="n">
        <f aca="false">GK92*$B93</f>
        <v>837.287374563101</v>
      </c>
      <c r="GM93" s="1" t="n">
        <f aca="false">GL92*$B93</f>
        <v>828.022008457942</v>
      </c>
      <c r="GN93" s="1" t="n">
        <f aca="false">GM92*$B93</f>
        <v>818.859172274613</v>
      </c>
      <c r="GO93" s="1" t="n">
        <f aca="false">GN92*$B93</f>
        <v>809.797731423852</v>
      </c>
      <c r="GP93" s="1" t="n">
        <f aca="false">GO92*$B93</f>
        <v>800.836563871691</v>
      </c>
      <c r="GQ93" s="1" t="n">
        <f aca="false">GP92*$B93</f>
        <v>791.97456000051</v>
      </c>
      <c r="GR93" s="1" t="n">
        <f aca="false">GQ92*$B93</f>
        <v>783.210622471647</v>
      </c>
      <c r="GS93" s="1" t="n">
        <f aca="false">GR92*$B93</f>
        <v>774.543666089514</v>
      </c>
      <c r="GT93" s="1" t="n">
        <f aca="false">GS92*$B93</f>
        <v>765.972617667225</v>
      </c>
      <c r="GU93" s="1" t="n">
        <f aca="false">GT92*$B93</f>
        <v>757.496415893709</v>
      </c>
      <c r="GV93" s="1" t="n">
        <f aca="false">GU92*$B93</f>
        <v>749.114011202294</v>
      </c>
      <c r="GW93" s="1" t="n">
        <f aca="false">GV92*$B93</f>
        <v>740.824365640738</v>
      </c>
      <c r="GX93" s="1" t="n">
        <f aca="false">GW92*$B93</f>
        <v>732.626452742714</v>
      </c>
      <c r="GY93" s="1" t="n">
        <f aca="false">GX92*$B93</f>
        <v>724.5192574007</v>
      </c>
      <c r="GZ93" s="1" t="n">
        <f aca="false">GY92*$B93</f>
        <v>716.501775740286</v>
      </c>
      <c r="HA93" s="1" t="n">
        <f aca="false">GZ92*$B93</f>
        <v>708.573014995871</v>
      </c>
      <c r="HB93" s="1" t="n">
        <f aca="false">HA92*$B93</f>
        <v>700.73199338773</v>
      </c>
      <c r="HC93" s="1" t="n">
        <f aca="false">HB92*$B93</f>
        <v>692.977740000447</v>
      </c>
      <c r="HD93" s="1" t="n">
        <f aca="false">HC92*$B93</f>
        <v>685.309294662691</v>
      </c>
      <c r="HE93" s="1" t="n">
        <f aca="false">HD92*$B93</f>
        <v>677.725707828325</v>
      </c>
      <c r="HF93" s="1" t="n">
        <f aca="false">HE92*$B93</f>
        <v>670.226040458822</v>
      </c>
      <c r="HG93" s="1" t="n">
        <f aca="false">HF92*$B93</f>
        <v>662.809363906996</v>
      </c>
      <c r="HH93" s="1" t="n">
        <f aca="false">HG92*$B93</f>
        <v>655.474759802007</v>
      </c>
      <c r="HI93" s="1" t="n">
        <f aca="false">HH92*$B93</f>
        <v>648.221319935646</v>
      </c>
      <c r="HJ93" s="1" t="n">
        <f aca="false">HI92*$B93</f>
        <v>641.048146149875</v>
      </c>
      <c r="HK93" s="1" t="n">
        <f aca="false">HJ92*$B93</f>
        <v>633.954350225612</v>
      </c>
      <c r="HL93" s="1" t="n">
        <f aca="false">HK92*$B93</f>
        <v>626.93905377275</v>
      </c>
      <c r="HM93" s="1" t="n">
        <f aca="false">HL92*$B93</f>
        <v>620.001388121387</v>
      </c>
      <c r="HN93" s="1" t="n">
        <f aca="false">HM92*$B93</f>
        <v>613.140494214264</v>
      </c>
      <c r="HO93" s="1" t="n">
        <f aca="false">HN92*$B93</f>
        <v>606.355522500391</v>
      </c>
      <c r="HP93" s="1" t="n">
        <f aca="false">HO92*$B93</f>
        <v>599.645632829855</v>
      </c>
      <c r="HQ93" s="1" t="n">
        <f aca="false">HP92*$B93</f>
        <v>593.009994349784</v>
      </c>
      <c r="HR93" s="1" t="n">
        <f aca="false">HQ92*$B93</f>
        <v>586.447785401469</v>
      </c>
      <c r="HS93" s="1" t="n">
        <f aca="false">HR92*$B93</f>
        <v>579.958193418622</v>
      </c>
      <c r="HT93" s="1" t="n">
        <f aca="false">HS92*$B93</f>
        <v>573.540414826756</v>
      </c>
      <c r="HU93" s="1" t="n">
        <f aca="false">HT92*$B93</f>
        <v>567.19365494369</v>
      </c>
      <c r="HV93" s="1" t="n">
        <f aca="false">HU92*$B93</f>
        <v>560.917127881141</v>
      </c>
      <c r="HW93" s="1" t="n">
        <f aca="false">HV92*$B93</f>
        <v>554.710056447411</v>
      </c>
      <c r="HX93" s="1" t="n">
        <f aca="false">HW92*$B93</f>
        <v>548.571672051157</v>
      </c>
      <c r="HY93" s="1" t="n">
        <f aca="false">HX92*$B93</f>
        <v>542.501214606214</v>
      </c>
      <c r="HZ93" s="1" t="n">
        <f aca="false">HY92*$B93</f>
        <v>536.497932437481</v>
      </c>
      <c r="IA93" s="1" t="n">
        <f aca="false">HZ92*$B93</f>
        <v>530.561082187842</v>
      </c>
      <c r="IB93" s="1" t="n">
        <f aca="false">IA92*$B93</f>
        <v>524.689928726123</v>
      </c>
      <c r="IC93" s="1" t="n">
        <f aca="false">IB92*$B93</f>
        <v>518.883745056061</v>
      </c>
      <c r="ID93" s="1" t="n">
        <f aca="false">IC92*$B93</f>
        <v>513.141812226286</v>
      </c>
      <c r="IE93" s="1" t="n">
        <f aca="false">ID92*$B93</f>
        <v>507.463419241294</v>
      </c>
      <c r="IF93" s="1" t="n">
        <f aca="false">IE92*$B93</f>
        <v>501.847862973412</v>
      </c>
      <c r="IG93" s="1" t="n">
        <f aca="false">IF92*$B93</f>
        <v>496.294448075729</v>
      </c>
      <c r="IH93" s="1" t="n">
        <f aca="false">IG92*$B93</f>
        <v>490.802486895998</v>
      </c>
      <c r="II93" s="1" t="n">
        <f aca="false">IH92*$B93</f>
        <v>485.371299391485</v>
      </c>
      <c r="IJ93" s="1" t="n">
        <f aca="false">II92*$B93</f>
        <v>480.000213044762</v>
      </c>
      <c r="IK93" s="1" t="n">
        <f aca="false">IJ92*$B93</f>
        <v>474.688562780437</v>
      </c>
      <c r="IL93" s="1" t="n">
        <f aca="false">IK92*$B93</f>
        <v>469.435690882796</v>
      </c>
      <c r="IM93" s="1" t="n">
        <f aca="false">IL92*$B93</f>
        <v>464.240946914362</v>
      </c>
      <c r="IN93" s="1" t="n">
        <f aca="false">IM92*$B93</f>
        <v>459.103687635358</v>
      </c>
      <c r="IO93" s="1" t="n">
        <f aca="false">IN92*$B93</f>
        <v>454.023276924054</v>
      </c>
      <c r="IP93" s="1" t="n">
        <f aca="false">IO92*$B93</f>
        <v>448.999085698</v>
      </c>
      <c r="IQ93" s="1" t="n">
        <f aca="false">IP92*$B93</f>
        <v>0</v>
      </c>
      <c r="IR93" s="1" t="n">
        <f aca="false">IQ92*$B93</f>
        <v>0</v>
      </c>
      <c r="IS93" s="1" t="n">
        <f aca="false">IR92*$B93</f>
        <v>0</v>
      </c>
      <c r="IT93" s="1" t="n">
        <f aca="false">IS92*$B93</f>
        <v>0</v>
      </c>
      <c r="IU93" s="1" t="n">
        <f aca="false">IT92*$B93</f>
        <v>0</v>
      </c>
      <c r="IV93" s="1" t="n">
        <f aca="false">IU92*$B93</f>
        <v>0</v>
      </c>
      <c r="IW93" s="1" t="n">
        <f aca="false">IV92*$B93</f>
        <v>0</v>
      </c>
      <c r="IX93" s="1" t="n">
        <f aca="false">IW92*$B93</f>
        <v>0</v>
      </c>
      <c r="IY93" s="1" t="n">
        <f aca="false">IX92*$B93</f>
        <v>0</v>
      </c>
      <c r="IZ93" s="1" t="n">
        <f aca="false">IY92*$B93</f>
        <v>0</v>
      </c>
      <c r="JA93" s="1" t="n">
        <f aca="false">IZ92*$B93</f>
        <v>0</v>
      </c>
      <c r="JB93" s="1" t="n">
        <f aca="false">JA92*$B93</f>
        <v>0</v>
      </c>
      <c r="JC93" s="1" t="n">
        <f aca="false">JB92*$B93</f>
        <v>0</v>
      </c>
      <c r="JD93" s="1" t="n">
        <f aca="false">JC92*$B93</f>
        <v>0</v>
      </c>
      <c r="JE93" s="1" t="n">
        <f aca="false">JD92*$B93</f>
        <v>0</v>
      </c>
      <c r="JF93" s="1" t="n">
        <f aca="false">JE92*$B93</f>
        <v>0</v>
      </c>
      <c r="JG93" s="1" t="n">
        <f aca="false">JF92*$B93</f>
        <v>0</v>
      </c>
      <c r="JH93" s="1" t="n">
        <f aca="false">JG92*$B93</f>
        <v>0</v>
      </c>
      <c r="JI93" s="1" t="n">
        <f aca="false">JH92*$B93</f>
        <v>0</v>
      </c>
      <c r="JJ93" s="1" t="n">
        <f aca="false">JI92*$B93</f>
        <v>0</v>
      </c>
      <c r="JK93" s="1" t="n">
        <f aca="false">JJ92*$B93</f>
        <v>0</v>
      </c>
      <c r="JL93" s="1" t="n">
        <f aca="false">JK92*$B93</f>
        <v>0</v>
      </c>
      <c r="JM93" s="1" t="n">
        <f aca="false">JL92*$B93</f>
        <v>0</v>
      </c>
      <c r="JN93" s="1" t="n">
        <f aca="false">JM92*$B93</f>
        <v>0</v>
      </c>
      <c r="JO93" s="1" t="n">
        <f aca="false">JN92*$B93</f>
        <v>0</v>
      </c>
      <c r="JP93" s="1" t="n">
        <f aca="false">JO92*$B93</f>
        <v>0</v>
      </c>
      <c r="JQ93" s="1" t="n">
        <f aca="false">JP92*$B93</f>
        <v>0</v>
      </c>
      <c r="JR93" s="1" t="n">
        <f aca="false">JQ92*$B93</f>
        <v>0</v>
      </c>
      <c r="JS93" s="1" t="n">
        <f aca="false">JR92*$B93</f>
        <v>0</v>
      </c>
      <c r="JT93" s="1" t="n">
        <f aca="false">JS92*$B93</f>
        <v>0</v>
      </c>
      <c r="JU93" s="1" t="n">
        <f aca="false">JT92*$B93</f>
        <v>0</v>
      </c>
      <c r="JV93" s="1" t="n">
        <f aca="false">JU92*$B93</f>
        <v>0</v>
      </c>
      <c r="JW93" s="1" t="n">
        <f aca="false">JV92*$B93</f>
        <v>0</v>
      </c>
      <c r="JX93" s="1" t="n">
        <f aca="false">JW92*$B93</f>
        <v>0</v>
      </c>
      <c r="JY93" s="1" t="n">
        <f aca="false">JX92*$B93</f>
        <v>0</v>
      </c>
      <c r="JZ93" s="1" t="n">
        <f aca="false">JY92*$B93</f>
        <v>0</v>
      </c>
      <c r="KA93" s="1" t="n">
        <f aca="false">JZ92*$B93</f>
        <v>0</v>
      </c>
      <c r="KB93" s="1" t="n">
        <f aca="false">KA92*$B93</f>
        <v>0</v>
      </c>
      <c r="KC93" s="1" t="n">
        <f aca="false">KB92*$B93</f>
        <v>0</v>
      </c>
      <c r="KD93" s="1" t="n">
        <f aca="false">KC92*$B93</f>
        <v>0</v>
      </c>
      <c r="KE93" s="1" t="n">
        <f aca="false">KD92*$B93</f>
        <v>0</v>
      </c>
      <c r="KF93" s="1" t="n">
        <f aca="false">KE92*$B93</f>
        <v>0</v>
      </c>
      <c r="KG93" s="1" t="n">
        <f aca="false">KF92*$B93</f>
        <v>0</v>
      </c>
      <c r="KH93" s="1" t="n">
        <f aca="false">KG92*$B93</f>
        <v>0</v>
      </c>
      <c r="KI93" s="1" t="n">
        <f aca="false">KH92*$B93</f>
        <v>0</v>
      </c>
      <c r="KJ93" s="1" t="n">
        <f aca="false">KI92*$B93</f>
        <v>0</v>
      </c>
      <c r="KK93" s="1" t="n">
        <f aca="false">KJ92*$B93</f>
        <v>0</v>
      </c>
      <c r="KL93" s="1" t="n">
        <f aca="false">KK92*$B93</f>
        <v>0</v>
      </c>
      <c r="KM93" s="1" t="n">
        <f aca="false">KL92*$B93</f>
        <v>0</v>
      </c>
      <c r="KN93" s="1" t="n">
        <f aca="false">KM92*$B93</f>
        <v>0</v>
      </c>
      <c r="KO93" s="1" t="n">
        <f aca="false">KN92*$B93</f>
        <v>0</v>
      </c>
      <c r="KP93" s="1" t="n">
        <f aca="false">KO92*$B93</f>
        <v>0</v>
      </c>
      <c r="KQ93" s="1" t="n">
        <f aca="false">KP92*$B93</f>
        <v>0</v>
      </c>
      <c r="KR93" s="1" t="n">
        <f aca="false">KQ92*$B93</f>
        <v>0</v>
      </c>
      <c r="KS93" s="1" t="n">
        <f aca="false">KR92*$B93</f>
        <v>0</v>
      </c>
      <c r="KT93" s="1" t="n">
        <f aca="false">KS92*$B93</f>
        <v>0</v>
      </c>
      <c r="KU93" s="1" t="n">
        <f aca="false">KT92*$B93</f>
        <v>0</v>
      </c>
      <c r="KV93" s="1" t="n">
        <f aca="false">KU92*$B93</f>
        <v>0</v>
      </c>
      <c r="KW93" s="1" t="n">
        <f aca="false">KV92*$B93</f>
        <v>0</v>
      </c>
      <c r="KX93" s="1" t="n">
        <f aca="false">KW92*$B93</f>
        <v>0</v>
      </c>
      <c r="KY93" s="1" t="n">
        <f aca="false">KX92*$B93</f>
        <v>0</v>
      </c>
      <c r="KZ93" s="1" t="n">
        <f aca="false">KY92*$B93</f>
        <v>0</v>
      </c>
      <c r="LA93" s="1" t="n">
        <f aca="false">KZ92*$B93</f>
        <v>0</v>
      </c>
      <c r="LB93" s="1" t="n">
        <f aca="false">LA92*$B93</f>
        <v>0</v>
      </c>
      <c r="LC93" s="1" t="n">
        <f aca="false">LB92*$B93</f>
        <v>0</v>
      </c>
      <c r="LD93" s="1" t="n">
        <f aca="false">LC92*$B93</f>
        <v>0</v>
      </c>
      <c r="LE93" s="1" t="n">
        <f aca="false">LD92*$B93</f>
        <v>0</v>
      </c>
      <c r="LF93" s="1" t="n">
        <f aca="false">LE92*$B93</f>
        <v>0</v>
      </c>
      <c r="LG93" s="1" t="n">
        <f aca="false">LF92*$B93</f>
        <v>0</v>
      </c>
      <c r="LH93" s="1" t="n">
        <f aca="false">LG92*$B93</f>
        <v>0</v>
      </c>
      <c r="LI93" s="1" t="n">
        <f aca="false">LH92*$B93</f>
        <v>0</v>
      </c>
      <c r="LJ93" s="1" t="n">
        <f aca="false">LI92*$B93</f>
        <v>0</v>
      </c>
      <c r="LK93" s="1" t="n">
        <f aca="false">LJ92*$B93</f>
        <v>0</v>
      </c>
      <c r="LL93" s="1" t="n">
        <f aca="false">LK92*$B93</f>
        <v>0</v>
      </c>
      <c r="LM93" s="1" t="n">
        <f aca="false">LL92*$B93</f>
        <v>0</v>
      </c>
      <c r="LN93" s="1" t="n">
        <f aca="false">LM92*$B93</f>
        <v>0</v>
      </c>
      <c r="LO93" s="1" t="n">
        <f aca="false">LN92*$B93</f>
        <v>0</v>
      </c>
      <c r="LP93" s="1" t="n">
        <f aca="false">LO92*$B93</f>
        <v>0</v>
      </c>
      <c r="LQ93" s="1" t="n">
        <f aca="false">LP92*$B93</f>
        <v>0</v>
      </c>
      <c r="LR93" s="1" t="n">
        <f aca="false">LQ92*$B93</f>
        <v>0</v>
      </c>
      <c r="LS93" s="1" t="n">
        <f aca="false">LR92*$B93</f>
        <v>0</v>
      </c>
      <c r="LT93" s="1" t="n">
        <f aca="false">LS92*$B93</f>
        <v>0</v>
      </c>
      <c r="LU93" s="1" t="n">
        <f aca="false">LT92*$B93</f>
        <v>0</v>
      </c>
      <c r="LV93" s="1" t="n">
        <f aca="false">LU92*$B93</f>
        <v>0</v>
      </c>
      <c r="LW93" s="1" t="n">
        <f aca="false">LV92*$B93</f>
        <v>0</v>
      </c>
      <c r="LX93" s="1" t="n">
        <f aca="false">LW92*$B93</f>
        <v>0</v>
      </c>
      <c r="LY93" s="1" t="n">
        <f aca="false">LX92*$B93</f>
        <v>0</v>
      </c>
      <c r="LZ93" s="1" t="n">
        <f aca="false">LY92*$B93</f>
        <v>0</v>
      </c>
      <c r="MA93" s="1" t="n">
        <f aca="false">LZ92*$B93</f>
        <v>0</v>
      </c>
      <c r="MB93" s="1" t="n">
        <f aca="false">MA92*$B93</f>
        <v>0</v>
      </c>
      <c r="MC93" s="1" t="n">
        <f aca="false">MB92*$B93</f>
        <v>0</v>
      </c>
      <c r="MD93" s="1" t="n">
        <f aca="false">MC92*$B93</f>
        <v>0</v>
      </c>
      <c r="ME93" s="1" t="n">
        <f aca="false">MD92*$B93</f>
        <v>0</v>
      </c>
      <c r="MF93" s="1" t="n">
        <f aca="false">ME92*$B93</f>
        <v>0</v>
      </c>
      <c r="MG93" s="1" t="n">
        <f aca="false">MF92*$B93</f>
        <v>0</v>
      </c>
      <c r="MH93" s="1" t="n">
        <f aca="false">MG92*$B93</f>
        <v>0</v>
      </c>
      <c r="MI93" s="1" t="n">
        <f aca="false">MH92*$B93</f>
        <v>0</v>
      </c>
      <c r="MJ93" s="1" t="n">
        <f aca="false">MI92*$B93</f>
        <v>0</v>
      </c>
      <c r="MK93" s="1" t="n">
        <f aca="false">MJ92*$B93</f>
        <v>0</v>
      </c>
      <c r="ML93" s="1" t="n">
        <f aca="false">MK92*$B93</f>
        <v>0</v>
      </c>
      <c r="MM93" s="1" t="n">
        <f aca="false">ML92*$B93</f>
        <v>0</v>
      </c>
      <c r="MN93" s="1" t="n">
        <f aca="false">MM92*$B93</f>
        <v>0</v>
      </c>
      <c r="MO93" s="1" t="n">
        <f aca="false">MN92*$B93</f>
        <v>0</v>
      </c>
      <c r="MP93" s="1" t="n">
        <f aca="false">MO92*$B93</f>
        <v>0</v>
      </c>
      <c r="MQ93" s="1" t="n">
        <f aca="false">MP92*$B93</f>
        <v>0</v>
      </c>
      <c r="MR93" s="1" t="n">
        <f aca="false">MQ92*$B93</f>
        <v>0</v>
      </c>
      <c r="MS93" s="1" t="n">
        <f aca="false">MR92*$B93</f>
        <v>0</v>
      </c>
      <c r="MT93" s="1" t="n">
        <f aca="false">MS92*$B93</f>
        <v>0</v>
      </c>
      <c r="MU93" s="1" t="n">
        <f aca="false">MT92*$B93</f>
        <v>0</v>
      </c>
      <c r="MV93" s="1" t="n">
        <f aca="false">MU92*$B93</f>
        <v>0</v>
      </c>
      <c r="MW93" s="1" t="n">
        <f aca="false">MV92*$B93</f>
        <v>0</v>
      </c>
      <c r="MX93" s="1" t="n">
        <f aca="false">MW92*$B93</f>
        <v>0</v>
      </c>
      <c r="MY93" s="1" t="n">
        <f aca="false">MX92*$B93</f>
        <v>0</v>
      </c>
      <c r="MZ93" s="1" t="n">
        <f aca="false">MY92*$B93</f>
        <v>0</v>
      </c>
      <c r="NA93" s="1" t="n">
        <f aca="false">MZ92*$B93</f>
        <v>0</v>
      </c>
      <c r="NB93" s="1" t="n">
        <f aca="false">NA92*$B93</f>
        <v>0</v>
      </c>
      <c r="NC93" s="1" t="n">
        <f aca="false">NB92*$B93</f>
        <v>0</v>
      </c>
      <c r="ND93" s="1" t="n">
        <f aca="false">NC92*$B93</f>
        <v>0</v>
      </c>
      <c r="NE93" s="1" t="n">
        <f aca="false">ND92*$B93</f>
        <v>0</v>
      </c>
      <c r="NF93" s="1" t="n">
        <f aca="false">NE92*$B93</f>
        <v>0</v>
      </c>
      <c r="NG93" s="1" t="n">
        <f aca="false">NF92*$B93</f>
        <v>0</v>
      </c>
      <c r="NH93" s="1" t="n">
        <f aca="false">NG92*$B93</f>
        <v>0</v>
      </c>
      <c r="NI93" s="1" t="n">
        <f aca="false">NH92*$B93</f>
        <v>0</v>
      </c>
      <c r="NJ93" s="1" t="n">
        <f aca="false">NI92*$B93</f>
        <v>0</v>
      </c>
      <c r="NK93" s="1" t="n">
        <f aca="false">NJ92*$B93</f>
        <v>0</v>
      </c>
      <c r="NL93" s="1" t="n">
        <f aca="false">NK92*$B93</f>
        <v>0</v>
      </c>
      <c r="NM93" s="1" t="n">
        <f aca="false">NL92*$B93</f>
        <v>0</v>
      </c>
      <c r="NN93" s="1" t="n">
        <f aca="false">NM92*$B93</f>
        <v>0</v>
      </c>
      <c r="NO93" s="1" t="n">
        <f aca="false">NN92*$B93</f>
        <v>0</v>
      </c>
      <c r="NP93" s="1" t="n">
        <f aca="false">NO92*$B93</f>
        <v>0</v>
      </c>
      <c r="NQ93" s="1" t="n">
        <f aca="false">NP92*$B93</f>
        <v>0</v>
      </c>
      <c r="NR93" s="1" t="n">
        <f aca="false">NQ92*$B93</f>
        <v>0</v>
      </c>
      <c r="NS93" s="1" t="n">
        <f aca="false">NR92*$B93</f>
        <v>0</v>
      </c>
      <c r="NT93" s="1" t="n">
        <f aca="false">NS92*$B93</f>
        <v>0</v>
      </c>
      <c r="NU93" s="1" t="n">
        <f aca="false">NT92*$B93</f>
        <v>0</v>
      </c>
      <c r="NV93" s="1" t="n">
        <f aca="false">NU92*$B93</f>
        <v>0</v>
      </c>
      <c r="NW93" s="1" t="n">
        <f aca="false">NV92*$B93</f>
        <v>0</v>
      </c>
      <c r="NX93" s="1" t="n">
        <f aca="false">NW92*$B93</f>
        <v>0</v>
      </c>
      <c r="NY93" s="1" t="n">
        <f aca="false">NX92*$B93</f>
        <v>0</v>
      </c>
      <c r="NZ93" s="1" t="n">
        <f aca="false">NY92*$B93</f>
        <v>0</v>
      </c>
      <c r="OA93" s="1" t="n">
        <f aca="false">NZ92*$B93</f>
        <v>0</v>
      </c>
      <c r="OB93" s="1" t="n">
        <f aca="false">OA92*$B93</f>
        <v>0</v>
      </c>
      <c r="OC93" s="1" t="n">
        <f aca="false">OB92*$B93</f>
        <v>0</v>
      </c>
      <c r="OD93" s="1" t="n">
        <f aca="false">OC92*$B93</f>
        <v>0</v>
      </c>
      <c r="OE93" s="1" t="n">
        <f aca="false">OD92*$B93</f>
        <v>0</v>
      </c>
      <c r="OF93" s="1" t="n">
        <f aca="false">OE92*$B93</f>
        <v>0</v>
      </c>
      <c r="OG93" s="1" t="n">
        <f aca="false">OF92*$B93</f>
        <v>0</v>
      </c>
      <c r="OH93" s="1" t="n">
        <f aca="false">OG92*$B93</f>
        <v>0</v>
      </c>
      <c r="OI93" s="1" t="n">
        <f aca="false">OH92*$B93</f>
        <v>0</v>
      </c>
      <c r="OJ93" s="1" t="n">
        <f aca="false">OI92*$B93</f>
        <v>0</v>
      </c>
      <c r="OK93" s="1" t="n">
        <f aca="false">OJ92*$B93</f>
        <v>0</v>
      </c>
      <c r="OL93" s="1" t="n">
        <f aca="false">OK92*$B93</f>
        <v>0</v>
      </c>
      <c r="OM93" s="1" t="n">
        <f aca="false">OL92*$B93</f>
        <v>0</v>
      </c>
      <c r="ON93" s="1" t="n">
        <f aca="false">OM92*$B93</f>
        <v>0</v>
      </c>
      <c r="OO93" s="1" t="n">
        <f aca="false">ON92*$B93</f>
        <v>0</v>
      </c>
      <c r="OP93" s="1" t="n">
        <f aca="false">OO92*$B93</f>
        <v>0</v>
      </c>
      <c r="OQ93" s="1" t="n">
        <f aca="false">OP92*$B93</f>
        <v>0</v>
      </c>
      <c r="OR93" s="1" t="n">
        <f aca="false">OQ92*$B93</f>
        <v>0</v>
      </c>
      <c r="OS93" s="1" t="n">
        <f aca="false">OR92*$B93</f>
        <v>0</v>
      </c>
      <c r="OT93" s="1" t="n">
        <f aca="false">OS92*$B93</f>
        <v>0</v>
      </c>
      <c r="OU93" s="1" t="n">
        <f aca="false">OT92*$B93</f>
        <v>0</v>
      </c>
      <c r="OV93" s="1" t="n">
        <f aca="false">OU92*$B93</f>
        <v>0</v>
      </c>
      <c r="OW93" s="1" t="n">
        <f aca="false">OV92*$B93</f>
        <v>0</v>
      </c>
      <c r="OX93" s="1" t="n">
        <f aca="false">OW92*$B93</f>
        <v>0</v>
      </c>
      <c r="OY93" s="1" t="n">
        <f aca="false">OX92*$B93</f>
        <v>0</v>
      </c>
      <c r="OZ93" s="1" t="n">
        <f aca="false">OY92*$B93</f>
        <v>0</v>
      </c>
      <c r="PA93" s="1" t="n">
        <f aca="false">OZ92*$B93</f>
        <v>0</v>
      </c>
      <c r="PB93" s="1" t="n">
        <f aca="false">PA92*$B93</f>
        <v>0</v>
      </c>
      <c r="PC93" s="1" t="n">
        <f aca="false">PB92*$B93</f>
        <v>0</v>
      </c>
      <c r="PD93" s="1" t="n">
        <f aca="false">PC92*$B93</f>
        <v>0</v>
      </c>
      <c r="PE93" s="1" t="n">
        <f aca="false">PD92*$B93</f>
        <v>0</v>
      </c>
      <c r="PF93" s="1" t="n">
        <f aca="false">PE92*$B93</f>
        <v>0</v>
      </c>
      <c r="PG93" s="1" t="n">
        <f aca="false">PF92*$B93</f>
        <v>0</v>
      </c>
      <c r="PH93" s="1" t="n">
        <f aca="false">PG92*$B93</f>
        <v>0</v>
      </c>
      <c r="PI93" s="1" t="n">
        <f aca="false">PH92*$B93</f>
        <v>0</v>
      </c>
      <c r="PJ93" s="1" t="n">
        <f aca="false">PI92*$B93</f>
        <v>0</v>
      </c>
      <c r="PK93" s="1" t="n">
        <f aca="false">PJ92*$B93</f>
        <v>0</v>
      </c>
      <c r="PL93" s="1" t="n">
        <f aca="false">PK92*$B93</f>
        <v>0</v>
      </c>
      <c r="PM93" s="1" t="n">
        <f aca="false">PL92*$B93</f>
        <v>0</v>
      </c>
      <c r="PN93" s="1" t="n">
        <f aca="false">PM92*$B93</f>
        <v>0</v>
      </c>
      <c r="PO93" s="1" t="n">
        <f aca="false">PN92*$B93</f>
        <v>0</v>
      </c>
      <c r="PP93" s="1" t="n">
        <f aca="false">PO92*$B93</f>
        <v>0</v>
      </c>
      <c r="PQ93" s="1" t="n">
        <f aca="false">PP92*$B93</f>
        <v>0</v>
      </c>
      <c r="PR93" s="1" t="n">
        <f aca="false">PQ92*$B93</f>
        <v>0</v>
      </c>
      <c r="PS93" s="1" t="n">
        <f aca="false">PR92*$B93</f>
        <v>0</v>
      </c>
      <c r="PT93" s="1" t="n">
        <f aca="false">PS92*$B93</f>
        <v>0</v>
      </c>
      <c r="PU93" s="1" t="n">
        <f aca="false">PT92*$B93</f>
        <v>0</v>
      </c>
      <c r="PV93" s="1" t="n">
        <f aca="false">PU92*$B93</f>
        <v>0</v>
      </c>
      <c r="PW93" s="1" t="n">
        <f aca="false">PV92*$B93</f>
        <v>0</v>
      </c>
      <c r="PX93" s="1" t="n">
        <f aca="false">PW92*$B93</f>
        <v>0</v>
      </c>
      <c r="PY93" s="1" t="n">
        <f aca="false">PX92*$B93</f>
        <v>0</v>
      </c>
      <c r="PZ93" s="1" t="n">
        <f aca="false">PY92*$B93</f>
        <v>0</v>
      </c>
      <c r="QA93" s="1" t="n">
        <f aca="false">PZ92*$B93</f>
        <v>0</v>
      </c>
      <c r="QB93" s="1" t="n">
        <f aca="false">QA92*$B93</f>
        <v>0</v>
      </c>
      <c r="QC93" s="1" t="n">
        <f aca="false">QB92*$B93</f>
        <v>0</v>
      </c>
      <c r="QD93" s="1" t="n">
        <f aca="false">QC92*$B93</f>
        <v>0</v>
      </c>
      <c r="QE93" s="1" t="n">
        <f aca="false">QD92*$B93</f>
        <v>0</v>
      </c>
      <c r="QF93" s="1" t="n">
        <f aca="false">QE92*$B93</f>
        <v>0</v>
      </c>
      <c r="QG93" s="1" t="n">
        <f aca="false">QF92*$B93</f>
        <v>0</v>
      </c>
      <c r="QH93" s="1" t="n">
        <f aca="false">QG92*$B93</f>
        <v>0</v>
      </c>
      <c r="QI93" s="1" t="n">
        <f aca="false">QH92*$B93</f>
        <v>0</v>
      </c>
      <c r="QJ93" s="1" t="n">
        <f aca="false">QI92*$B93</f>
        <v>0</v>
      </c>
      <c r="QK93" s="1" t="n">
        <f aca="false">QJ92*$B93</f>
        <v>0</v>
      </c>
      <c r="QL93" s="1" t="n">
        <f aca="false">QK92*$B93</f>
        <v>0</v>
      </c>
      <c r="QM93" s="1" t="n">
        <f aca="false">QL92*$B93</f>
        <v>0</v>
      </c>
      <c r="QN93" s="1" t="n">
        <f aca="false">QM92*$B93</f>
        <v>0</v>
      </c>
      <c r="QO93" s="1" t="n">
        <f aca="false">QN92*$B93</f>
        <v>0</v>
      </c>
      <c r="QP93" s="1" t="n">
        <f aca="false">QO92*$B93</f>
        <v>0</v>
      </c>
      <c r="QQ93" s="1" t="n">
        <f aca="false">QP92*$B93</f>
        <v>0</v>
      </c>
      <c r="QR93" s="1" t="n">
        <f aca="false">QQ92*$B93</f>
        <v>0</v>
      </c>
      <c r="QS93" s="1" t="n">
        <f aca="false">QR92*$B93</f>
        <v>0</v>
      </c>
      <c r="QT93" s="1" t="n">
        <f aca="false">QS92*$B93</f>
        <v>0</v>
      </c>
      <c r="QU93" s="1" t="n">
        <f aca="false">QT92*$B93</f>
        <v>0</v>
      </c>
      <c r="QV93" s="1" t="n">
        <f aca="false">QU92*$B93</f>
        <v>0</v>
      </c>
      <c r="QW93" s="1" t="n">
        <f aca="false">QV92*$B93</f>
        <v>0</v>
      </c>
      <c r="QX93" s="1" t="n">
        <f aca="false">QW92*$B93</f>
        <v>0</v>
      </c>
      <c r="QY93" s="1" t="n">
        <f aca="false">QX92*$B93</f>
        <v>0</v>
      </c>
      <c r="QZ93" s="1" t="n">
        <f aca="false">QY92*$B93</f>
        <v>0</v>
      </c>
      <c r="RA93" s="1" t="n">
        <f aca="false">QZ92*$B93</f>
        <v>0</v>
      </c>
      <c r="RB93" s="1" t="n">
        <f aca="false">RA92*$B93</f>
        <v>0</v>
      </c>
      <c r="RC93" s="1" t="n">
        <f aca="false">RB92*$B93</f>
        <v>0</v>
      </c>
      <c r="RD93" s="1" t="n">
        <f aca="false">RC92*$B93</f>
        <v>0</v>
      </c>
      <c r="RE93" s="1" t="n">
        <f aca="false">RD92*$B93</f>
        <v>0</v>
      </c>
      <c r="RF93" s="1" t="n">
        <f aca="false">RE92*$B93</f>
        <v>0</v>
      </c>
      <c r="RG93" s="1" t="n">
        <f aca="false">RF92*$B93</f>
        <v>0</v>
      </c>
      <c r="RH93" s="1" t="n">
        <f aca="false">RG92*$B93</f>
        <v>0</v>
      </c>
      <c r="RI93" s="1" t="n">
        <f aca="false">RH92*$B93</f>
        <v>0</v>
      </c>
      <c r="RJ93" s="1" t="n">
        <f aca="false">RI92*$B93</f>
        <v>0</v>
      </c>
      <c r="RK93" s="1" t="n">
        <f aca="false">RJ92*$B93</f>
        <v>0</v>
      </c>
      <c r="RL93" s="1" t="n">
        <f aca="false">RK92*$B93</f>
        <v>0</v>
      </c>
      <c r="RM93" s="1" t="n">
        <f aca="false">RL92*$B93</f>
        <v>0</v>
      </c>
      <c r="RN93" s="1" t="n">
        <f aca="false">RM92*$B93</f>
        <v>0</v>
      </c>
      <c r="RO93" s="1" t="n">
        <f aca="false">RN92*$B93</f>
        <v>0</v>
      </c>
      <c r="RP93" s="1" t="n">
        <f aca="false">RO92*$B93</f>
        <v>0</v>
      </c>
      <c r="RQ93" s="1" t="n">
        <f aca="false">RP92*$B93</f>
        <v>0</v>
      </c>
      <c r="RR93" s="1" t="n">
        <f aca="false">RQ92*$B93</f>
        <v>0</v>
      </c>
      <c r="RS93" s="1" t="n">
        <f aca="false">RR92*$B93</f>
        <v>0</v>
      </c>
      <c r="RT93" s="1" t="n">
        <f aca="false">RS92*$B93</f>
        <v>0</v>
      </c>
      <c r="RU93" s="1" t="n">
        <f aca="false">RT92*$B93</f>
        <v>0</v>
      </c>
      <c r="RV93" s="1" t="n">
        <f aca="false">RU92*$B93</f>
        <v>0</v>
      </c>
      <c r="RW93" s="1" t="n">
        <f aca="false">RV92*$B93</f>
        <v>0</v>
      </c>
      <c r="RX93" s="1" t="n">
        <f aca="false">RW92*$B93</f>
        <v>0</v>
      </c>
      <c r="RY93" s="1" t="n">
        <f aca="false">RX92*$B93</f>
        <v>0</v>
      </c>
      <c r="RZ93" s="1" t="n">
        <f aca="false">RY92*$B93</f>
        <v>0</v>
      </c>
      <c r="SA93" s="1" t="n">
        <f aca="false">RZ92*$B93</f>
        <v>0</v>
      </c>
      <c r="SB93" s="1" t="n">
        <f aca="false">SA92*$B93</f>
        <v>0</v>
      </c>
      <c r="SC93" s="1" t="n">
        <f aca="false">SB92*$B93</f>
        <v>0</v>
      </c>
      <c r="SD93" s="1" t="n">
        <f aca="false">SC92*$B93</f>
        <v>0</v>
      </c>
      <c r="SE93" s="1" t="n">
        <f aca="false">SD92*$B93</f>
        <v>0</v>
      </c>
      <c r="SF93" s="1" t="n">
        <f aca="false">SE92*$B93</f>
        <v>0</v>
      </c>
      <c r="SG93" s="1" t="n">
        <f aca="false">SF92*$B93</f>
        <v>0</v>
      </c>
      <c r="SH93" s="1" t="n">
        <f aca="false">SG92*$B93</f>
        <v>0</v>
      </c>
      <c r="SI93" s="1" t="n">
        <f aca="false">SH92*$B93</f>
        <v>0</v>
      </c>
      <c r="SJ93" s="1" t="n">
        <f aca="false">SI92*$B93</f>
        <v>0</v>
      </c>
      <c r="SK93" s="1" t="n">
        <f aca="false">SJ92*$B93</f>
        <v>0</v>
      </c>
      <c r="SL93" s="1" t="n">
        <f aca="false">SK92*$B93</f>
        <v>0</v>
      </c>
      <c r="SM93" s="1" t="n">
        <f aca="false">SL92*$B93</f>
        <v>0</v>
      </c>
      <c r="SN93" s="1" t="n">
        <f aca="false">SM92*$B93</f>
        <v>0</v>
      </c>
      <c r="SO93" s="1" t="n">
        <f aca="false">SN92*$B93</f>
        <v>0</v>
      </c>
      <c r="SP93" s="1" t="n">
        <f aca="false">SO92*$B93</f>
        <v>0</v>
      </c>
      <c r="SQ93" s="1" t="n">
        <f aca="false">SP92*$B93</f>
        <v>0</v>
      </c>
      <c r="SR93" s="1" t="n">
        <f aca="false">SQ92*$B93</f>
        <v>0</v>
      </c>
      <c r="SS93" s="1" t="n">
        <f aca="false">SR92*$B93</f>
        <v>0</v>
      </c>
      <c r="ST93" s="1" t="n">
        <f aca="false">SS92*$B93</f>
        <v>0</v>
      </c>
      <c r="SU93" s="1" t="n">
        <f aca="false">ST92*$B93</f>
        <v>0</v>
      </c>
      <c r="SV93" s="1" t="n">
        <f aca="false">SU92*$B93</f>
        <v>0</v>
      </c>
      <c r="SW93" s="1" t="n">
        <f aca="false">SV92*$B93</f>
        <v>0</v>
      </c>
      <c r="SX93" s="1" t="n">
        <f aca="false">SW92*$B93</f>
        <v>0</v>
      </c>
      <c r="SY93" s="1" t="n">
        <f aca="false">SX92*$B93</f>
        <v>0</v>
      </c>
      <c r="SZ93" s="1" t="n">
        <f aca="false">SY92*$B93</f>
        <v>0</v>
      </c>
      <c r="TA93" s="1" t="n">
        <f aca="false">SZ92*$B93</f>
        <v>0</v>
      </c>
      <c r="TB93" s="1" t="n">
        <f aca="false">TA92*$B93</f>
        <v>0</v>
      </c>
      <c r="TC93" s="1" t="n">
        <f aca="false">TB92*$B93</f>
        <v>0</v>
      </c>
      <c r="TD93" s="1" t="n">
        <f aca="false">TC92*$B93</f>
        <v>0</v>
      </c>
      <c r="TE93" s="1" t="n">
        <f aca="false">TD92*$B93</f>
        <v>0</v>
      </c>
      <c r="TF93" s="1" t="n">
        <f aca="false">TE92*$B93</f>
        <v>0</v>
      </c>
      <c r="TG93" s="1" t="n">
        <f aca="false">TF92*$B93</f>
        <v>0</v>
      </c>
      <c r="TH93" s="1" t="n">
        <f aca="false">TG92*$B93</f>
        <v>0</v>
      </c>
      <c r="TI93" s="1" t="n">
        <f aca="false">TH92*$B93</f>
        <v>0</v>
      </c>
      <c r="TJ93" s="1" t="n">
        <f aca="false">TI92*$B93</f>
        <v>0</v>
      </c>
      <c r="TK93" s="1" t="n">
        <f aca="false">TJ92*$B93</f>
        <v>0</v>
      </c>
      <c r="TL93" s="1" t="n">
        <f aca="false">TK92*$B93</f>
        <v>0</v>
      </c>
      <c r="TM93" s="1" t="n">
        <f aca="false">TL92*$B93</f>
        <v>0</v>
      </c>
      <c r="TN93" s="1" t="n">
        <f aca="false">TM92*$B93</f>
        <v>0</v>
      </c>
      <c r="TO93" s="1" t="n">
        <f aca="false">TN92*$B93</f>
        <v>0</v>
      </c>
      <c r="TP93" s="1" t="n">
        <f aca="false">TO92*$B93</f>
        <v>0</v>
      </c>
      <c r="TQ93" s="1" t="n">
        <f aca="false">TP92*$B93</f>
        <v>0</v>
      </c>
      <c r="TR93" s="1" t="n">
        <f aca="false">TQ92*$B93</f>
        <v>0</v>
      </c>
      <c r="TS93" s="1" t="n">
        <f aca="false">TR92*$B93</f>
        <v>0</v>
      </c>
      <c r="TT93" s="1" t="n">
        <f aca="false">TS92*$B93</f>
        <v>0</v>
      </c>
      <c r="TU93" s="1" t="n">
        <f aca="false">TT92*$B93</f>
        <v>0</v>
      </c>
      <c r="TV93" s="1" t="n">
        <f aca="false">TU92*$B93</f>
        <v>0</v>
      </c>
      <c r="TW93" s="1" t="n">
        <f aca="false">TV92*$B93</f>
        <v>0</v>
      </c>
      <c r="TX93" s="1" t="n">
        <f aca="false">TW92*$B93</f>
        <v>0</v>
      </c>
      <c r="TY93" s="1" t="n">
        <f aca="false">TX92*$B93</f>
        <v>0</v>
      </c>
      <c r="TZ93" s="1" t="n">
        <f aca="false">TY92*$B93</f>
        <v>0</v>
      </c>
      <c r="UA93" s="1" t="n">
        <f aca="false">TZ92*$B93</f>
        <v>0</v>
      </c>
      <c r="UB93" s="1" t="n">
        <f aca="false">UA92*$B93</f>
        <v>0</v>
      </c>
      <c r="UC93" s="1" t="n">
        <f aca="false">UB92*$B93</f>
        <v>0</v>
      </c>
      <c r="UD93" s="1" t="n">
        <f aca="false">UC92*$B93</f>
        <v>0</v>
      </c>
      <c r="UE93" s="1" t="n">
        <f aca="false">UD92*$B93</f>
        <v>0</v>
      </c>
      <c r="UF93" s="1" t="n">
        <f aca="false">UE92*$B93</f>
        <v>0</v>
      </c>
      <c r="UG93" s="1" t="n">
        <f aca="false">UF92*$B93</f>
        <v>0</v>
      </c>
      <c r="UH93" s="1" t="n">
        <f aca="false">UG92*$B93</f>
        <v>0</v>
      </c>
      <c r="UI93" s="1" t="n">
        <f aca="false">UH92*$B93</f>
        <v>0</v>
      </c>
      <c r="UJ93" s="1" t="n">
        <f aca="false">UI92*$B93</f>
        <v>0</v>
      </c>
      <c r="UK93" s="1" t="n">
        <f aca="false">UJ92*$B93</f>
        <v>0</v>
      </c>
      <c r="UL93" s="1" t="n">
        <f aca="false">UK92*$B93</f>
        <v>0</v>
      </c>
      <c r="UM93" s="1" t="n">
        <f aca="false">UL92*$B93</f>
        <v>0</v>
      </c>
      <c r="UN93" s="1" t="n">
        <f aca="false">UM92*$B93</f>
        <v>0</v>
      </c>
      <c r="UO93" s="1" t="n">
        <f aca="false">UN92*$B93</f>
        <v>0</v>
      </c>
      <c r="UP93" s="1" t="n">
        <f aca="false">UO92*$B93</f>
        <v>0</v>
      </c>
      <c r="UQ93" s="1" t="n">
        <f aca="false">UP92*$B93</f>
        <v>0</v>
      </c>
      <c r="UR93" s="1" t="n">
        <f aca="false">UQ92*$B93</f>
        <v>0</v>
      </c>
      <c r="US93" s="1" t="n">
        <f aca="false">UR92*$B93</f>
        <v>0</v>
      </c>
      <c r="UT93" s="1" t="n">
        <f aca="false">US92*$B93</f>
        <v>0</v>
      </c>
      <c r="UU93" s="1" t="n">
        <f aca="false">UT92*$B93</f>
        <v>0</v>
      </c>
      <c r="UV93" s="1" t="n">
        <f aca="false">UU92*$B93</f>
        <v>0</v>
      </c>
      <c r="UW93" s="1" t="n">
        <f aca="false">UV92*$B93</f>
        <v>0</v>
      </c>
      <c r="UX93" s="1" t="n">
        <f aca="false">UW92*$B93</f>
        <v>0</v>
      </c>
      <c r="UY93" s="1" t="n">
        <f aca="false">UX92*$B93</f>
        <v>0</v>
      </c>
      <c r="UZ93" s="1" t="n">
        <f aca="false">UY92*$B93</f>
        <v>0</v>
      </c>
      <c r="VA93" s="1" t="n">
        <f aca="false">UZ92*$B93</f>
        <v>0</v>
      </c>
      <c r="VB93" s="1" t="n">
        <f aca="false">VA92*$B93</f>
        <v>0</v>
      </c>
      <c r="VC93" s="1" t="n">
        <f aca="false">VB92*$B93</f>
        <v>0</v>
      </c>
      <c r="VD93" s="1" t="n">
        <f aca="false">VC92*$B93</f>
        <v>0</v>
      </c>
      <c r="VE93" s="1" t="n">
        <f aca="false">VD92*$B93</f>
        <v>0</v>
      </c>
      <c r="VF93" s="1" t="n">
        <f aca="false">VE92*$B93</f>
        <v>0</v>
      </c>
      <c r="VG93" s="1" t="n">
        <f aca="false">VF92*$B93</f>
        <v>0</v>
      </c>
      <c r="VH93" s="1" t="n">
        <f aca="false">VG92*$B93</f>
        <v>0</v>
      </c>
      <c r="VI93" s="1" t="n">
        <f aca="false">VH92*$B93</f>
        <v>0</v>
      </c>
      <c r="VJ93" s="1" t="n">
        <f aca="false">VI92*$B93</f>
        <v>0</v>
      </c>
      <c r="VK93" s="1" t="n">
        <f aca="false">VJ92*$B93</f>
        <v>0</v>
      </c>
      <c r="VL93" s="1" t="n">
        <f aca="false">VK92*$B93</f>
        <v>0</v>
      </c>
      <c r="VM93" s="1" t="n">
        <f aca="false">VL92*$B93</f>
        <v>0</v>
      </c>
      <c r="VN93" s="1" t="n">
        <f aca="false">VM92*$B93</f>
        <v>0</v>
      </c>
      <c r="VO93" s="1" t="n">
        <f aca="false">VN92*$B93</f>
        <v>0</v>
      </c>
      <c r="VP93" s="1" t="n">
        <f aca="false">VO92*$B93</f>
        <v>0</v>
      </c>
      <c r="VQ93" s="1" t="n">
        <f aca="false">VP92*$B93</f>
        <v>0</v>
      </c>
      <c r="VR93" s="1" t="n">
        <f aca="false">VQ92*$B93</f>
        <v>0</v>
      </c>
      <c r="VS93" s="1" t="n">
        <f aca="false">VR92*$B93</f>
        <v>0</v>
      </c>
      <c r="VT93" s="1" t="n">
        <f aca="false">VS92*$B93</f>
        <v>0</v>
      </c>
      <c r="VU93" s="1" t="n">
        <f aca="false">VT92*$B93</f>
        <v>0</v>
      </c>
      <c r="VV93" s="1" t="n">
        <f aca="false">VU92*$B93</f>
        <v>0</v>
      </c>
      <c r="VW93" s="1" t="n">
        <f aca="false">VV92*$B93</f>
        <v>0</v>
      </c>
      <c r="VX93" s="1" t="n">
        <f aca="false">VW92*$B93</f>
        <v>0</v>
      </c>
      <c r="VY93" s="1" t="n">
        <f aca="false">VX92*$B93</f>
        <v>0</v>
      </c>
      <c r="VZ93" s="1" t="n">
        <f aca="false">VY92*$B93</f>
        <v>0</v>
      </c>
      <c r="WA93" s="1" t="n">
        <f aca="false">VZ92*$B93</f>
        <v>0</v>
      </c>
      <c r="WB93" s="1" t="n">
        <f aca="false">WA92*$B93</f>
        <v>0</v>
      </c>
      <c r="WC93" s="1" t="n">
        <f aca="false">WB92*$B93</f>
        <v>0</v>
      </c>
      <c r="WD93" s="1" t="n">
        <f aca="false">WC92*$B93</f>
        <v>0</v>
      </c>
      <c r="WE93" s="1" t="n">
        <f aca="false">WD92*$B93</f>
        <v>0</v>
      </c>
      <c r="WF93" s="1" t="n">
        <f aca="false">WE92*$B93</f>
        <v>0</v>
      </c>
      <c r="WG93" s="1" t="n">
        <f aca="false">WF92*$B93</f>
        <v>0</v>
      </c>
      <c r="WH93" s="1" t="n">
        <f aca="false">WG92*$B93</f>
        <v>0</v>
      </c>
      <c r="WI93" s="1" t="n">
        <f aca="false">WH92*$B93</f>
        <v>0</v>
      </c>
      <c r="WJ93" s="1" t="n">
        <f aca="false">WI92*$B93</f>
        <v>0</v>
      </c>
      <c r="WK93" s="1" t="n">
        <f aca="false">WJ92*$B93</f>
        <v>0</v>
      </c>
      <c r="WL93" s="1" t="n">
        <f aca="false">WK92*$B93</f>
        <v>0</v>
      </c>
      <c r="WM93" s="1" t="n">
        <f aca="false">WL92*$B93</f>
        <v>0</v>
      </c>
      <c r="WN93" s="1" t="n">
        <f aca="false">WM92*$B93</f>
        <v>0</v>
      </c>
      <c r="WO93" s="1" t="n">
        <f aca="false">WN92*$B93</f>
        <v>0</v>
      </c>
      <c r="WP93" s="1" t="n">
        <f aca="false">WO92*$B93</f>
        <v>0</v>
      </c>
      <c r="WQ93" s="1" t="n">
        <f aca="false">WP92*$B93</f>
        <v>0</v>
      </c>
      <c r="WR93" s="1" t="n">
        <f aca="false">WQ92*$B93</f>
        <v>0</v>
      </c>
      <c r="WS93" s="1" t="n">
        <f aca="false">WR92*$B93</f>
        <v>0</v>
      </c>
      <c r="WT93" s="1" t="n">
        <f aca="false">WS92*$B93</f>
        <v>0</v>
      </c>
      <c r="WU93" s="1" t="n">
        <f aca="false">WT92*$B93</f>
        <v>0</v>
      </c>
      <c r="WV93" s="1" t="n">
        <f aca="false">WU92*$B93</f>
        <v>0</v>
      </c>
      <c r="WW93" s="1" t="n">
        <f aca="false">WV92*$B93</f>
        <v>0</v>
      </c>
      <c r="WX93" s="1" t="n">
        <f aca="false">WW92*$B93</f>
        <v>0</v>
      </c>
      <c r="WY93" s="1" t="n">
        <f aca="false">WX92*$B93</f>
        <v>0</v>
      </c>
      <c r="WZ93" s="1" t="n">
        <f aca="false">WY92*$B93</f>
        <v>0</v>
      </c>
      <c r="XA93" s="1" t="n">
        <f aca="false">WZ92*$B93</f>
        <v>0</v>
      </c>
      <c r="XB93" s="1" t="n">
        <f aca="false">XA92*$B93</f>
        <v>0</v>
      </c>
      <c r="XC93" s="1" t="n">
        <f aca="false">XB92*$B93</f>
        <v>0</v>
      </c>
      <c r="XD93" s="1" t="n">
        <f aca="false">XC92*$B93</f>
        <v>0</v>
      </c>
      <c r="XE93" s="1" t="n">
        <f aca="false">XD92*$B93</f>
        <v>0</v>
      </c>
      <c r="XF93" s="1" t="n">
        <f aca="false">XE92*$B93</f>
        <v>0</v>
      </c>
      <c r="XG93" s="1" t="n">
        <f aca="false">XF92*$B93</f>
        <v>0</v>
      </c>
      <c r="XH93" s="1" t="n">
        <f aca="false">XG92*$B93</f>
        <v>0</v>
      </c>
      <c r="XI93" s="1" t="n">
        <f aca="false">XH92*$B93</f>
        <v>0</v>
      </c>
      <c r="XJ93" s="1" t="n">
        <f aca="false">XI92*$B93</f>
        <v>0</v>
      </c>
      <c r="XK93" s="1" t="n">
        <f aca="false">XJ92*$B93</f>
        <v>0</v>
      </c>
      <c r="XL93" s="1" t="n">
        <f aca="false">XK92*$B93</f>
        <v>0</v>
      </c>
      <c r="XM93" s="1" t="n">
        <f aca="false">XL92*$B93</f>
        <v>0</v>
      </c>
      <c r="XN93" s="1" t="n">
        <f aca="false">XM92*$B93</f>
        <v>0</v>
      </c>
      <c r="XO93" s="1" t="n">
        <f aca="false">XN92*$B93</f>
        <v>0</v>
      </c>
      <c r="XP93" s="1" t="n">
        <f aca="false">XO92*$B93</f>
        <v>0</v>
      </c>
      <c r="XQ93" s="1" t="n">
        <f aca="false">XP92*$B93</f>
        <v>0</v>
      </c>
      <c r="XR93" s="1" t="n">
        <f aca="false">XQ92*$B93</f>
        <v>0</v>
      </c>
      <c r="XS93" s="1" t="n">
        <f aca="false">XR92*$B93</f>
        <v>0</v>
      </c>
      <c r="XT93" s="1" t="n">
        <f aca="false">XS92*$B93</f>
        <v>0</v>
      </c>
      <c r="XU93" s="1" t="n">
        <f aca="false">XT92*$B93</f>
        <v>0</v>
      </c>
      <c r="XV93" s="1" t="n">
        <f aca="false">XU92*$B93</f>
        <v>0</v>
      </c>
      <c r="XW93" s="1" t="n">
        <f aca="false">XV92*$B93</f>
        <v>0</v>
      </c>
      <c r="XX93" s="1" t="n">
        <f aca="false">XW92*$B93</f>
        <v>0</v>
      </c>
      <c r="XY93" s="1" t="n">
        <f aca="false">XX92*$B93</f>
        <v>0</v>
      </c>
      <c r="XZ93" s="1" t="n">
        <f aca="false">XY92*$B93</f>
        <v>0</v>
      </c>
      <c r="YA93" s="1" t="n">
        <f aca="false">XZ92*$B93</f>
        <v>0</v>
      </c>
      <c r="YB93" s="1" t="n">
        <f aca="false">YA92*$B93</f>
        <v>0</v>
      </c>
      <c r="YC93" s="1" t="n">
        <f aca="false">YB92*$B93</f>
        <v>0</v>
      </c>
      <c r="YD93" s="1" t="n">
        <f aca="false">YC92*$B93</f>
        <v>0</v>
      </c>
      <c r="YE93" s="1" t="n">
        <f aca="false">YD92*$B93</f>
        <v>0</v>
      </c>
      <c r="YF93" s="1" t="n">
        <f aca="false">YE92*$B93</f>
        <v>0</v>
      </c>
      <c r="YG93" s="1" t="n">
        <f aca="false">YF92*$B93</f>
        <v>0</v>
      </c>
      <c r="YH93" s="1" t="n">
        <f aca="false">YG92*$B93</f>
        <v>0</v>
      </c>
      <c r="YI93" s="1" t="n">
        <f aca="false">YH92*$B93</f>
        <v>0</v>
      </c>
      <c r="YJ93" s="1" t="n">
        <f aca="false">YI92*$B93</f>
        <v>0</v>
      </c>
      <c r="YK93" s="1" t="n">
        <f aca="false">YJ92*$B93</f>
        <v>0</v>
      </c>
      <c r="YL93" s="1" t="n">
        <f aca="false">YK92*$B93</f>
        <v>0</v>
      </c>
      <c r="YM93" s="1" t="n">
        <f aca="false">YL92*$B93</f>
        <v>0</v>
      </c>
      <c r="YN93" s="1" t="n">
        <f aca="false">YM92*$B93</f>
        <v>0</v>
      </c>
      <c r="YO93" s="1" t="n">
        <f aca="false">YN92*$B93</f>
        <v>0</v>
      </c>
      <c r="YP93" s="1" t="n">
        <f aca="false">YO92*$B93</f>
        <v>0</v>
      </c>
      <c r="YQ93" s="1" t="n">
        <f aca="false">YP92*$B93</f>
        <v>0</v>
      </c>
      <c r="YR93" s="1" t="n">
        <f aca="false">YQ92*$B93</f>
        <v>0</v>
      </c>
      <c r="YS93" s="1" t="n">
        <f aca="false">YR92*$B93</f>
        <v>0</v>
      </c>
      <c r="YT93" s="1" t="n">
        <f aca="false">YS92*$B93</f>
        <v>0</v>
      </c>
      <c r="YU93" s="1" t="n">
        <f aca="false">YT92*$B93</f>
        <v>0</v>
      </c>
      <c r="YV93" s="1" t="n">
        <f aca="false">YU92*$B93</f>
        <v>0</v>
      </c>
      <c r="YW93" s="1" t="n">
        <f aca="false">YV92*$B93</f>
        <v>0</v>
      </c>
      <c r="YX93" s="1" t="n">
        <f aca="false">YW92*$B93</f>
        <v>0</v>
      </c>
      <c r="YY93" s="1" t="n">
        <f aca="false">YX92*$B93</f>
        <v>0</v>
      </c>
      <c r="YZ93" s="1" t="n">
        <f aca="false">YY92*$B93</f>
        <v>0</v>
      </c>
      <c r="ZA93" s="1" t="n">
        <f aca="false">YZ92*$B93</f>
        <v>0</v>
      </c>
      <c r="ZB93" s="1" t="n">
        <f aca="false">ZA92*$B93</f>
        <v>0</v>
      </c>
      <c r="ZC93" s="1" t="n">
        <f aca="false">ZB92*$B93</f>
        <v>0</v>
      </c>
      <c r="ZD93" s="1" t="n">
        <f aca="false">ZC92*$B93</f>
        <v>0</v>
      </c>
      <c r="ZE93" s="1" t="n">
        <f aca="false">ZD92*$B93</f>
        <v>0</v>
      </c>
      <c r="ZF93" s="1" t="n">
        <f aca="false">ZE92*$B93</f>
        <v>0</v>
      </c>
      <c r="ZG93" s="1" t="n">
        <f aca="false">ZF92*$B93</f>
        <v>0</v>
      </c>
      <c r="ZH93" s="1" t="n">
        <f aca="false">ZG92*$B93</f>
        <v>0</v>
      </c>
      <c r="ZI93" s="1" t="n">
        <f aca="false">ZH92*$B93</f>
        <v>0</v>
      </c>
      <c r="ZJ93" s="1" t="n">
        <f aca="false">ZI92*$B93</f>
        <v>0</v>
      </c>
      <c r="ZK93" s="1" t="n">
        <f aca="false">ZJ92*$B93</f>
        <v>0</v>
      </c>
      <c r="ZL93" s="1" t="n">
        <f aca="false">ZK92*$B93</f>
        <v>0</v>
      </c>
      <c r="ZM93" s="1" t="n">
        <f aca="false">ZL92*$B93</f>
        <v>0</v>
      </c>
      <c r="ZN93" s="1" t="n">
        <f aca="false">ZM92*$B93</f>
        <v>0</v>
      </c>
      <c r="ZO93" s="1" t="n">
        <f aca="false">ZN92*$B93</f>
        <v>0</v>
      </c>
      <c r="ZP93" s="1" t="n">
        <f aca="false">ZO92*$B93</f>
        <v>0</v>
      </c>
      <c r="ZQ93" s="1" t="n">
        <f aca="false">ZP92*$B93</f>
        <v>0</v>
      </c>
      <c r="ZR93" s="1" t="n">
        <f aca="false">ZQ92*$B93</f>
        <v>0</v>
      </c>
      <c r="ZS93" s="1" t="n">
        <f aca="false">ZR92*$B93</f>
        <v>0</v>
      </c>
      <c r="ZT93" s="1" t="n">
        <f aca="false">ZS92*$B93</f>
        <v>0</v>
      </c>
      <c r="ZU93" s="1" t="n">
        <f aca="false">ZT92*$B93</f>
        <v>0</v>
      </c>
      <c r="ZV93" s="1" t="n">
        <f aca="false">ZU92*$B93</f>
        <v>0</v>
      </c>
      <c r="ZW93" s="1" t="n">
        <f aca="false">ZV92*$B93</f>
        <v>0</v>
      </c>
      <c r="ZX93" s="1" t="n">
        <f aca="false">ZW92*$B93</f>
        <v>0</v>
      </c>
      <c r="ZY93" s="1" t="n">
        <f aca="false">ZX92*$B93</f>
        <v>0</v>
      </c>
      <c r="ZZ93" s="1" t="n">
        <f aca="false">ZY92*$B93</f>
        <v>0</v>
      </c>
      <c r="AAA93" s="1" t="n">
        <f aca="false">ZZ92*$B93</f>
        <v>0</v>
      </c>
      <c r="AAB93" s="1" t="n">
        <f aca="false">AAA92*$B93</f>
        <v>0</v>
      </c>
      <c r="AAC93" s="1" t="n">
        <f aca="false">AAB92*$B93</f>
        <v>0</v>
      </c>
      <c r="AAD93" s="1" t="n">
        <f aca="false">AAC92*$B93</f>
        <v>0</v>
      </c>
      <c r="AAE93" s="1" t="n">
        <f aca="false">AAD92*$B93</f>
        <v>0</v>
      </c>
      <c r="AAF93" s="1" t="n">
        <f aca="false">AAE92*$B93</f>
        <v>0</v>
      </c>
      <c r="AAG93" s="1" t="n">
        <f aca="false">AAF92*$B93</f>
        <v>0</v>
      </c>
      <c r="AAH93" s="1" t="n">
        <f aca="false">AAG92*$B93</f>
        <v>0</v>
      </c>
      <c r="AAI93" s="1" t="n">
        <f aca="false">AAH92*$B93</f>
        <v>0</v>
      </c>
      <c r="AAJ93" s="1" t="n">
        <f aca="false">AAI92*$B93</f>
        <v>0</v>
      </c>
      <c r="AAK93" s="1" t="n">
        <f aca="false">AAJ92*$B93</f>
        <v>0</v>
      </c>
      <c r="AAL93" s="1" t="n">
        <f aca="false">AAK92*$B93</f>
        <v>0</v>
      </c>
      <c r="AAM93" s="1" t="n">
        <f aca="false">AAL92*$B93</f>
        <v>0</v>
      </c>
      <c r="AAN93" s="1" t="n">
        <f aca="false">AAM92*$B93</f>
        <v>0</v>
      </c>
      <c r="AAO93" s="1" t="n">
        <f aca="false">AAN92*$B93</f>
        <v>0</v>
      </c>
      <c r="AAP93" s="1" t="n">
        <f aca="false">AAO92*$B93</f>
        <v>0</v>
      </c>
      <c r="AAQ93" s="1" t="n">
        <f aca="false">AAP92*$B93</f>
        <v>0</v>
      </c>
      <c r="AAR93" s="1" t="n">
        <f aca="false">AAQ92*$B93</f>
        <v>0</v>
      </c>
      <c r="AAS93" s="1" t="n">
        <f aca="false">AAR92*$B93</f>
        <v>0</v>
      </c>
      <c r="AAT93" s="1" t="n">
        <f aca="false">AAS92*$B93</f>
        <v>0</v>
      </c>
      <c r="AAU93" s="1" t="n">
        <f aca="false">AAT92*$B93</f>
        <v>0</v>
      </c>
      <c r="AAV93" s="1" t="n">
        <f aca="false">AAU92*$B93</f>
        <v>0</v>
      </c>
      <c r="AAW93" s="1" t="n">
        <f aca="false">AAV92*$B93</f>
        <v>0</v>
      </c>
      <c r="AAX93" s="1" t="n">
        <f aca="false">AAW92*$B93</f>
        <v>0</v>
      </c>
      <c r="AAY93" s="1" t="n">
        <f aca="false">AAX92*$B93</f>
        <v>0</v>
      </c>
      <c r="AAZ93" s="1" t="n">
        <f aca="false">AAY92*$B93</f>
        <v>0</v>
      </c>
      <c r="ABA93" s="1" t="n">
        <f aca="false">AAZ92*$B93</f>
        <v>0</v>
      </c>
      <c r="ABB93" s="1" t="n">
        <f aca="false">ABA92*$B93</f>
        <v>0</v>
      </c>
      <c r="ABC93" s="1" t="n">
        <f aca="false">ABB92*$B93</f>
        <v>0</v>
      </c>
      <c r="ABD93" s="1" t="n">
        <f aca="false">ABC92*$B93</f>
        <v>0</v>
      </c>
      <c r="ABE93" s="1" t="n">
        <f aca="false">ABD92*$B93</f>
        <v>0</v>
      </c>
      <c r="ABF93" s="1" t="n">
        <f aca="false">ABE92*$B93</f>
        <v>0</v>
      </c>
      <c r="ABG93" s="1" t="n">
        <f aca="false">ABF92*$B93</f>
        <v>0</v>
      </c>
      <c r="ABH93" s="1" t="n">
        <f aca="false">ABG92*$B93</f>
        <v>0</v>
      </c>
      <c r="ABI93" s="1" t="n">
        <f aca="false">ABH92*$B93</f>
        <v>0</v>
      </c>
      <c r="ABJ93" s="1" t="n">
        <f aca="false">ABI92*$B93</f>
        <v>0</v>
      </c>
      <c r="ABK93" s="1" t="n">
        <f aca="false">ABJ92*$B93</f>
        <v>0</v>
      </c>
      <c r="ABL93" s="1" t="n">
        <f aca="false">ABK92*$B93</f>
        <v>0</v>
      </c>
      <c r="ABM93" s="1" t="n">
        <f aca="false">ABL92*$B93</f>
        <v>0</v>
      </c>
      <c r="ABN93" s="1" t="n">
        <f aca="false">ABM92*$B93</f>
        <v>0</v>
      </c>
      <c r="ABO93" s="1" t="n">
        <f aca="false">ABN92*$B93</f>
        <v>0</v>
      </c>
      <c r="ABP93" s="1" t="n">
        <f aca="false">ABO92*$B93</f>
        <v>0</v>
      </c>
      <c r="ABQ93" s="1" t="n">
        <f aca="false">ABP92*$B93</f>
        <v>0</v>
      </c>
      <c r="ABR93" s="1" t="n">
        <f aca="false">ABQ92*$B93</f>
        <v>0</v>
      </c>
      <c r="ABS93" s="1" t="n">
        <f aca="false">ABR92*$B93</f>
        <v>0</v>
      </c>
      <c r="ABT93" s="1" t="n">
        <f aca="false">ABS92*$B93</f>
        <v>0</v>
      </c>
      <c r="ABU93" s="1" t="n">
        <f aca="false">ABT92*$B93</f>
        <v>0</v>
      </c>
      <c r="ABV93" s="1" t="n">
        <f aca="false">ABU92*$B93</f>
        <v>0</v>
      </c>
      <c r="ABW93" s="1" t="n">
        <f aca="false">ABV92*$B93</f>
        <v>0</v>
      </c>
      <c r="ABX93" s="1" t="n">
        <f aca="false">ABW92*$B93</f>
        <v>0</v>
      </c>
      <c r="ABY93" s="1" t="n">
        <f aca="false">ABX92*$B93</f>
        <v>0</v>
      </c>
      <c r="ABZ93" s="1" t="n">
        <f aca="false">ABY92*$B93</f>
        <v>0</v>
      </c>
      <c r="ACA93" s="1" t="n">
        <f aca="false">ABZ92*$B93</f>
        <v>0</v>
      </c>
      <c r="ACB93" s="1" t="n">
        <f aca="false">ACA92*$B93</f>
        <v>0</v>
      </c>
      <c r="ACC93" s="1" t="n">
        <f aca="false">ACB92*$B93</f>
        <v>0</v>
      </c>
      <c r="ACD93" s="1" t="n">
        <f aca="false">ACC92*$B93</f>
        <v>0</v>
      </c>
      <c r="ACE93" s="1" t="n">
        <f aca="false">ACD92*$B93</f>
        <v>0</v>
      </c>
      <c r="ACF93" s="1" t="n">
        <f aca="false">ACE92*$B93</f>
        <v>0</v>
      </c>
      <c r="ACG93" s="1" t="n">
        <f aca="false">ACF92*$B93</f>
        <v>0</v>
      </c>
      <c r="ACH93" s="1" t="n">
        <f aca="false">ACG92*$B93</f>
        <v>0</v>
      </c>
      <c r="ACI93" s="1" t="n">
        <f aca="false">ACH92*$B93</f>
        <v>0</v>
      </c>
      <c r="ACJ93" s="1" t="n">
        <f aca="false">ACI92*$B93</f>
        <v>0</v>
      </c>
      <c r="ACK93" s="1" t="n">
        <f aca="false">ACJ92*$B93</f>
        <v>0</v>
      </c>
      <c r="ACL93" s="1" t="n">
        <f aca="false">ACK92*$B93</f>
        <v>0</v>
      </c>
      <c r="ACM93" s="1" t="n">
        <f aca="false">ACL92*$B93</f>
        <v>0</v>
      </c>
      <c r="ACN93" s="1" t="n">
        <f aca="false">ACM92*$B93</f>
        <v>0</v>
      </c>
      <c r="ACO93" s="1" t="n">
        <f aca="false">ACN92*$B93</f>
        <v>0</v>
      </c>
      <c r="ACP93" s="1" t="n">
        <f aca="false">ACO92*$B93</f>
        <v>0</v>
      </c>
      <c r="ACQ93" s="1" t="n">
        <f aca="false">ACP92*$B93</f>
        <v>0</v>
      </c>
      <c r="ACR93" s="1" t="n">
        <f aca="false">ACQ92*$B93</f>
        <v>0</v>
      </c>
      <c r="ACS93" s="1" t="n">
        <f aca="false">ACR92*$B93</f>
        <v>0</v>
      </c>
      <c r="ACT93" s="1" t="n">
        <f aca="false">ACS92*$B93</f>
        <v>0</v>
      </c>
      <c r="ACU93" s="1" t="n">
        <f aca="false">ACT92*$B93</f>
        <v>0</v>
      </c>
      <c r="ACV93" s="1" t="n">
        <f aca="false">ACU92*$B93</f>
        <v>0</v>
      </c>
      <c r="ACW93" s="1" t="n">
        <f aca="false">ACV92*$B93</f>
        <v>0</v>
      </c>
      <c r="ACX93" s="1" t="n">
        <f aca="false">ACW92*$B93</f>
        <v>0</v>
      </c>
      <c r="ACY93" s="1" t="n">
        <f aca="false">ACX92*$B93</f>
        <v>0</v>
      </c>
      <c r="ACZ93" s="1" t="n">
        <f aca="false">ACY92*$B93</f>
        <v>0</v>
      </c>
      <c r="ADA93" s="1" t="n">
        <f aca="false">ACZ92*$B93</f>
        <v>0</v>
      </c>
      <c r="ADB93" s="1" t="n">
        <f aca="false">ADA92*$B93</f>
        <v>0</v>
      </c>
      <c r="ADC93" s="1" t="n">
        <f aca="false">ADB92*$B93</f>
        <v>0</v>
      </c>
      <c r="ADD93" s="1" t="n">
        <f aca="false">ADC92*$B93</f>
        <v>0</v>
      </c>
      <c r="ADE93" s="1" t="n">
        <f aca="false">ADD92*$B93</f>
        <v>0</v>
      </c>
      <c r="ADF93" s="1" t="n">
        <f aca="false">ADE92*$B93</f>
        <v>0</v>
      </c>
      <c r="ADG93" s="1" t="n">
        <f aca="false">ADF92*$B93</f>
        <v>0</v>
      </c>
      <c r="ADH93" s="1" t="n">
        <f aca="false">ADG92*$B93</f>
        <v>0</v>
      </c>
      <c r="ADI93" s="1" t="n">
        <f aca="false">ADH92*$B93</f>
        <v>0</v>
      </c>
      <c r="ADJ93" s="1" t="n">
        <f aca="false">ADI92*$B93</f>
        <v>0</v>
      </c>
      <c r="ADK93" s="1" t="n">
        <f aca="false">ADJ92*$B93</f>
        <v>0</v>
      </c>
      <c r="ADL93" s="1" t="n">
        <f aca="false">ADK92*$B93</f>
        <v>0</v>
      </c>
      <c r="ADM93" s="1" t="n">
        <f aca="false">ADL92*$B93</f>
        <v>0</v>
      </c>
      <c r="ADN93" s="1" t="n">
        <f aca="false">ADM92*$B93</f>
        <v>0</v>
      </c>
      <c r="ADO93" s="1" t="n">
        <f aca="false">ADN92*$B93</f>
        <v>0</v>
      </c>
      <c r="ADP93" s="1" t="n">
        <f aca="false">ADO92*$B93</f>
        <v>0</v>
      </c>
      <c r="ADQ93" s="1" t="n">
        <f aca="false">ADP92*$B93</f>
        <v>0</v>
      </c>
      <c r="ADR93" s="1" t="n">
        <f aca="false">ADQ92*$B93</f>
        <v>0</v>
      </c>
      <c r="ADS93" s="1" t="n">
        <f aca="false">ADR92*$B93</f>
        <v>0</v>
      </c>
      <c r="ADT93" s="1" t="n">
        <f aca="false">ADS92*$B93</f>
        <v>0</v>
      </c>
      <c r="ADU93" s="1" t="n">
        <f aca="false">ADT92*$B93</f>
        <v>0</v>
      </c>
      <c r="ADV93" s="1" t="n">
        <f aca="false">ADU92*$B93</f>
        <v>0</v>
      </c>
      <c r="ADW93" s="1" t="n">
        <f aca="false">ADV92*$B93</f>
        <v>0</v>
      </c>
      <c r="ADX93" s="1" t="n">
        <f aca="false">ADW92*$B93</f>
        <v>0</v>
      </c>
      <c r="ADY93" s="1" t="n">
        <f aca="false">ADX92*$B93</f>
        <v>0</v>
      </c>
      <c r="ADZ93" s="1" t="n">
        <f aca="false">ADY92*$B93</f>
        <v>0</v>
      </c>
      <c r="AEA93" s="1" t="n">
        <f aca="false">ADZ92*$B93</f>
        <v>0</v>
      </c>
      <c r="AEB93" s="1" t="n">
        <f aca="false">AEA92*$B93</f>
        <v>0</v>
      </c>
      <c r="AEC93" s="1" t="n">
        <f aca="false">AEB92*$B93</f>
        <v>0</v>
      </c>
      <c r="AED93" s="1" t="n">
        <f aca="false">AEC92*$B93</f>
        <v>0</v>
      </c>
      <c r="AEE93" s="1" t="n">
        <f aca="false">AED92*$B93</f>
        <v>0</v>
      </c>
      <c r="AEF93" s="1" t="n">
        <f aca="false">AEE92*$B93</f>
        <v>0</v>
      </c>
      <c r="AEG93" s="1" t="n">
        <f aca="false">AEF92*$B93</f>
        <v>0</v>
      </c>
      <c r="AEH93" s="1" t="n">
        <f aca="false">AEG92*$B93</f>
        <v>0</v>
      </c>
      <c r="AEI93" s="1" t="n">
        <f aca="false">AEH92*$B93</f>
        <v>0</v>
      </c>
      <c r="AEJ93" s="1" t="n">
        <f aca="false">AEI92*$B93</f>
        <v>0</v>
      </c>
      <c r="AEK93" s="1" t="n">
        <f aca="false">AEJ92*$B93</f>
        <v>0</v>
      </c>
      <c r="AEL93" s="1" t="n">
        <f aca="false">AEK92*$B93</f>
        <v>0</v>
      </c>
      <c r="AEM93" s="1" t="n">
        <f aca="false">AEL92*$B93</f>
        <v>0</v>
      </c>
      <c r="AEN93" s="1" t="n">
        <f aca="false">AEM92*$B93</f>
        <v>0</v>
      </c>
      <c r="AEO93" s="1" t="n">
        <f aca="false">AEN92*$B93</f>
        <v>0</v>
      </c>
      <c r="AEP93" s="1" t="n">
        <f aca="false">AEO92*$B93</f>
        <v>0</v>
      </c>
      <c r="AEQ93" s="1" t="n">
        <f aca="false">AEP92*$B93</f>
        <v>0</v>
      </c>
      <c r="AER93" s="1" t="n">
        <f aca="false">AEQ92*$B93</f>
        <v>0</v>
      </c>
      <c r="AES93" s="1" t="n">
        <f aca="false">AER92*$B93</f>
        <v>0</v>
      </c>
      <c r="AET93" s="1" t="n">
        <f aca="false">AES92*$B93</f>
        <v>0</v>
      </c>
      <c r="AEU93" s="1" t="n">
        <f aca="false">AET92*$B93</f>
        <v>0</v>
      </c>
      <c r="AEV93" s="1" t="n">
        <f aca="false">AEU92*$B93</f>
        <v>0</v>
      </c>
      <c r="AEW93" s="1" t="n">
        <f aca="false">AEV92*$B93</f>
        <v>0</v>
      </c>
      <c r="AEX93" s="1" t="n">
        <f aca="false">AEW92*$B93</f>
        <v>0</v>
      </c>
      <c r="AEY93" s="1" t="n">
        <f aca="false">AEX92*$B93</f>
        <v>0</v>
      </c>
      <c r="AEZ93" s="1" t="n">
        <f aca="false">AEY92*$B93</f>
        <v>0</v>
      </c>
      <c r="AFA93" s="1" t="n">
        <f aca="false">AEZ92*$B93</f>
        <v>0</v>
      </c>
      <c r="AFB93" s="1" t="n">
        <f aca="false">AFA92*$B93</f>
        <v>0</v>
      </c>
      <c r="AFC93" s="1" t="n">
        <f aca="false">AFB92*$B93</f>
        <v>0</v>
      </c>
      <c r="AFD93" s="1" t="n">
        <f aca="false">AFC92*$B93</f>
        <v>0</v>
      </c>
      <c r="AFE93" s="1" t="n">
        <f aca="false">AFD92*$B93</f>
        <v>0</v>
      </c>
      <c r="AFF93" s="1" t="n">
        <f aca="false">AFE92*$B93</f>
        <v>0</v>
      </c>
      <c r="AFG93" s="1" t="n">
        <f aca="false">AFF92*$B93</f>
        <v>0</v>
      </c>
      <c r="AFH93" s="1" t="n">
        <f aca="false">AFG92*$B93</f>
        <v>0</v>
      </c>
      <c r="AFI93" s="1" t="n">
        <f aca="false">AFH92*$B93</f>
        <v>0</v>
      </c>
      <c r="AFJ93" s="1" t="n">
        <f aca="false">AFI92*$B93</f>
        <v>0</v>
      </c>
      <c r="AFK93" s="1" t="n">
        <f aca="false">AFJ92*$B93</f>
        <v>0</v>
      </c>
      <c r="AFL93" s="1" t="n">
        <f aca="false">AFK92*$B93</f>
        <v>0</v>
      </c>
      <c r="AFM93" s="1" t="n">
        <f aca="false">AFL92*$B93</f>
        <v>0</v>
      </c>
      <c r="AFN93" s="1" t="n">
        <f aca="false">AFM92*$B93</f>
        <v>0</v>
      </c>
      <c r="AFO93" s="1" t="n">
        <f aca="false">AFN92*$B93</f>
        <v>0</v>
      </c>
      <c r="AFP93" s="1" t="n">
        <f aca="false">AFO92*$B93</f>
        <v>0</v>
      </c>
      <c r="AFQ93" s="1" t="n">
        <f aca="false">AFP92*$B93</f>
        <v>0</v>
      </c>
      <c r="AFR93" s="1" t="n">
        <f aca="false">AFQ92*$B93</f>
        <v>0</v>
      </c>
      <c r="AFS93" s="1" t="n">
        <f aca="false">AFR92*$B93</f>
        <v>0</v>
      </c>
      <c r="AFT93" s="1" t="n">
        <f aca="false">AFS92*$B93</f>
        <v>0</v>
      </c>
      <c r="AFU93" s="1" t="n">
        <f aca="false">AFT92*$B93</f>
        <v>0</v>
      </c>
      <c r="AFV93" s="1" t="n">
        <f aca="false">AFU92*$B93</f>
        <v>0</v>
      </c>
      <c r="AFW93" s="1" t="n">
        <f aca="false">AFV92*$B93</f>
        <v>0</v>
      </c>
      <c r="AFX93" s="1" t="n">
        <f aca="false">AFW92*$B93</f>
        <v>0</v>
      </c>
      <c r="AFY93" s="1" t="n">
        <f aca="false">AFX92*$B93</f>
        <v>0</v>
      </c>
      <c r="AFZ93" s="1" t="n">
        <f aca="false">AFY92*$B93</f>
        <v>0</v>
      </c>
      <c r="AGA93" s="1" t="n">
        <f aca="false">AFZ92*$B93</f>
        <v>0</v>
      </c>
      <c r="AGB93" s="1" t="n">
        <f aca="false">AGA92*$B93</f>
        <v>0</v>
      </c>
      <c r="AGC93" s="1" t="n">
        <f aca="false">AGB92*$B93</f>
        <v>0</v>
      </c>
      <c r="AGD93" s="1" t="n">
        <f aca="false">AGC92*$B93</f>
        <v>0</v>
      </c>
      <c r="AGE93" s="1" t="n">
        <f aca="false">AGD92*$B93</f>
        <v>0</v>
      </c>
      <c r="AGF93" s="1" t="n">
        <f aca="false">AGE92*$B93</f>
        <v>0</v>
      </c>
      <c r="AGG93" s="1" t="n">
        <f aca="false">AGF92*$B93</f>
        <v>0</v>
      </c>
      <c r="AGH93" s="1" t="n">
        <f aca="false">AGG92*$B93</f>
        <v>0</v>
      </c>
      <c r="AGI93" s="1" t="n">
        <f aca="false">AGH92*$B93</f>
        <v>0</v>
      </c>
      <c r="AGJ93" s="1" t="n">
        <f aca="false">AGI92*$B93</f>
        <v>0</v>
      </c>
      <c r="AGK93" s="1" t="n">
        <f aca="false">AGJ92*$B93</f>
        <v>0</v>
      </c>
      <c r="AGL93" s="1" t="n">
        <f aca="false">AGK92*$B93</f>
        <v>0</v>
      </c>
      <c r="AGM93" s="1" t="n">
        <f aca="false">AGL92*$B93</f>
        <v>0</v>
      </c>
      <c r="AGN93" s="1" t="n">
        <f aca="false">AGM92*$B93</f>
        <v>0</v>
      </c>
      <c r="AGO93" s="1" t="n">
        <f aca="false">AGN92*$B93</f>
        <v>0</v>
      </c>
      <c r="AGP93" s="1" t="n">
        <f aca="false">AGO92*$B93</f>
        <v>0</v>
      </c>
      <c r="AGQ93" s="1" t="n">
        <f aca="false">AGP92*$B93</f>
        <v>0</v>
      </c>
      <c r="AGR93" s="1" t="n">
        <f aca="false">AGQ92*$B93</f>
        <v>0</v>
      </c>
      <c r="AGS93" s="1" t="n">
        <f aca="false">AGR92*$B93</f>
        <v>0</v>
      </c>
      <c r="AGT93" s="1" t="n">
        <f aca="false">AGS92*$B93</f>
        <v>0</v>
      </c>
      <c r="AGU93" s="1" t="n">
        <f aca="false">AGT92*$B93</f>
        <v>0</v>
      </c>
      <c r="AGV93" s="1" t="n">
        <f aca="false">AGU92*$B93</f>
        <v>0</v>
      </c>
      <c r="AGW93" s="1" t="n">
        <f aca="false">AGV92*$B93</f>
        <v>0</v>
      </c>
      <c r="AGX93" s="1" t="n">
        <f aca="false">AGW92*$B93</f>
        <v>0</v>
      </c>
      <c r="AGY93" s="1" t="n">
        <f aca="false">AGX92*$B93</f>
        <v>0</v>
      </c>
      <c r="AGZ93" s="1" t="n">
        <f aca="false">AGY92*$B93</f>
        <v>0</v>
      </c>
      <c r="AHA93" s="1" t="n">
        <f aca="false">AGZ92*$B93</f>
        <v>0</v>
      </c>
      <c r="AHB93" s="1" t="n">
        <f aca="false">AHA92*$B93</f>
        <v>0</v>
      </c>
      <c r="AHC93" s="1" t="n">
        <f aca="false">AHB92*$B93</f>
        <v>0</v>
      </c>
      <c r="AHD93" s="1" t="n">
        <f aca="false">AHC92*$B93</f>
        <v>0</v>
      </c>
      <c r="AHE93" s="1" t="n">
        <f aca="false">AHD92*$B93</f>
        <v>0</v>
      </c>
      <c r="AHF93" s="1" t="n">
        <f aca="false">AHE92*$B93</f>
        <v>0</v>
      </c>
      <c r="AHG93" s="1" t="n">
        <f aca="false">AHF92*$B93</f>
        <v>0</v>
      </c>
      <c r="AHH93" s="1" t="n">
        <f aca="false">AHG92*$B93</f>
        <v>0</v>
      </c>
      <c r="AHI93" s="1" t="n">
        <f aca="false">AHH92*$B93</f>
        <v>0</v>
      </c>
      <c r="AHJ93" s="1" t="n">
        <f aca="false">AHI92*$B93</f>
        <v>0</v>
      </c>
      <c r="AHK93" s="1" t="n">
        <f aca="false">AHJ92*$B93</f>
        <v>0</v>
      </c>
      <c r="AHL93" s="1" t="n">
        <f aca="false">AHK92*$B93</f>
        <v>0</v>
      </c>
      <c r="AHM93" s="1" t="n">
        <f aca="false">AHL92*$B93</f>
        <v>0</v>
      </c>
      <c r="AHN93" s="1" t="n">
        <f aca="false">AHM92*$B93</f>
        <v>0</v>
      </c>
      <c r="AHO93" s="1" t="n">
        <f aca="false">AHN92*$B93</f>
        <v>0</v>
      </c>
      <c r="AHP93" s="1" t="n">
        <f aca="false">AHO92*$B93</f>
        <v>0</v>
      </c>
      <c r="AHQ93" s="1" t="n">
        <f aca="false">AHP92*$B93</f>
        <v>0</v>
      </c>
      <c r="AHR93" s="1" t="n">
        <f aca="false">AHQ92*$B93</f>
        <v>0</v>
      </c>
      <c r="AHS93" s="1" t="n">
        <f aca="false">AHR92*$B93</f>
        <v>0</v>
      </c>
      <c r="AHT93" s="1" t="n">
        <f aca="false">AHS92*$B93</f>
        <v>0</v>
      </c>
      <c r="AHU93" s="1" t="n">
        <f aca="false">AHT92*$B93</f>
        <v>0</v>
      </c>
      <c r="AHV93" s="1" t="n">
        <f aca="false">AHU92*$B93</f>
        <v>0</v>
      </c>
      <c r="AHW93" s="1" t="n">
        <f aca="false">AHV92*$B93</f>
        <v>0</v>
      </c>
      <c r="AHX93" s="1" t="n">
        <f aca="false">AHW92*$B93</f>
        <v>0</v>
      </c>
      <c r="AHY93" s="1" t="n">
        <f aca="false">AHX92*$B93</f>
        <v>0</v>
      </c>
      <c r="AHZ93" s="1" t="n">
        <f aca="false">AHY92*$B93</f>
        <v>0</v>
      </c>
      <c r="AIA93" s="1" t="n">
        <f aca="false">AHZ92*$B93</f>
        <v>0</v>
      </c>
      <c r="AIB93" s="1" t="n">
        <f aca="false">AIA92*$B93</f>
        <v>0</v>
      </c>
      <c r="AIC93" s="1" t="n">
        <f aca="false">AIB92*$B93</f>
        <v>0</v>
      </c>
      <c r="AID93" s="1" t="n">
        <f aca="false">AIC92*$B93</f>
        <v>0</v>
      </c>
      <c r="AIE93" s="1" t="n">
        <f aca="false">AID92*$B93</f>
        <v>0</v>
      </c>
      <c r="AIF93" s="1" t="n">
        <f aca="false">AIE92*$B93</f>
        <v>0</v>
      </c>
      <c r="AIG93" s="1" t="n">
        <f aca="false">AIF92*$B93</f>
        <v>0</v>
      </c>
      <c r="AIH93" s="1" t="n">
        <f aca="false">AIG92*$B93</f>
        <v>0</v>
      </c>
      <c r="AII93" s="1" t="n">
        <f aca="false">AIH92*$B93</f>
        <v>0</v>
      </c>
      <c r="AIJ93" s="1" t="n">
        <f aca="false">AII92*$B93</f>
        <v>0</v>
      </c>
      <c r="AIK93" s="1" t="n">
        <f aca="false">AIJ92*$B93</f>
        <v>0</v>
      </c>
      <c r="AIL93" s="1" t="n">
        <f aca="false">AIK92*$B93</f>
        <v>0</v>
      </c>
      <c r="AIM93" s="1" t="n">
        <f aca="false">AIL92*$B93</f>
        <v>0</v>
      </c>
      <c r="AIN93" s="1" t="n">
        <f aca="false">AIM92*$B93</f>
        <v>0</v>
      </c>
      <c r="AIO93" s="1" t="n">
        <f aca="false">AIN92*$B93</f>
        <v>0</v>
      </c>
      <c r="AIP93" s="1" t="n">
        <f aca="false">AIO92*$B93</f>
        <v>0</v>
      </c>
      <c r="AIQ93" s="1" t="n">
        <f aca="false">AIP92*$B93</f>
        <v>0</v>
      </c>
      <c r="AIR93" s="1" t="n">
        <f aca="false">AIQ92*$B93</f>
        <v>0</v>
      </c>
      <c r="AIS93" s="1" t="n">
        <f aca="false">AIR92*$B93</f>
        <v>0</v>
      </c>
      <c r="AIT93" s="1" t="n">
        <f aca="false">AIS92*$B93</f>
        <v>0</v>
      </c>
      <c r="AIU93" s="1" t="n">
        <f aca="false">AIT92*$B93</f>
        <v>0</v>
      </c>
      <c r="AIV93" s="1" t="n">
        <f aca="false">AIU92*$B93</f>
        <v>0</v>
      </c>
      <c r="AIW93" s="1" t="n">
        <f aca="false">AIV92*$B93</f>
        <v>0</v>
      </c>
      <c r="AIX93" s="1" t="n">
        <f aca="false">AIW92*$B93</f>
        <v>0</v>
      </c>
      <c r="AIY93" s="1" t="n">
        <f aca="false">AIX92*$B93</f>
        <v>0</v>
      </c>
      <c r="AIZ93" s="1" t="n">
        <f aca="false">AIY92*$B93</f>
        <v>0</v>
      </c>
      <c r="AJA93" s="1" t="n">
        <f aca="false">AIZ92*$B93</f>
        <v>0</v>
      </c>
      <c r="AJB93" s="1" t="n">
        <f aca="false">AJA92*$B93</f>
        <v>0</v>
      </c>
      <c r="AJC93" s="1" t="n">
        <f aca="false">AJB92*$B93</f>
        <v>0</v>
      </c>
      <c r="AJD93" s="1" t="n">
        <f aca="false">AJC92*$B93</f>
        <v>0</v>
      </c>
      <c r="AJE93" s="1" t="n">
        <f aca="false">AJD92*$B93</f>
        <v>0</v>
      </c>
      <c r="AJF93" s="1" t="n">
        <f aca="false">AJE92*$B93</f>
        <v>0</v>
      </c>
      <c r="AJG93" s="1" t="n">
        <f aca="false">AJF92*$B93</f>
        <v>0</v>
      </c>
      <c r="AJH93" s="1" t="n">
        <f aca="false">AJG92*$B93</f>
        <v>0</v>
      </c>
      <c r="AJI93" s="1" t="n">
        <f aca="false">AJH92*$B93</f>
        <v>0</v>
      </c>
      <c r="AJJ93" s="1" t="n">
        <f aca="false">AJI92*$B93</f>
        <v>0</v>
      </c>
      <c r="AJK93" s="1" t="n">
        <f aca="false">AJJ92*$B93</f>
        <v>0</v>
      </c>
      <c r="AJL93" s="1" t="n">
        <f aca="false">AJK92*$B93</f>
        <v>0</v>
      </c>
      <c r="AJM93" s="1" t="n">
        <f aca="false">AJL92*$B93</f>
        <v>0</v>
      </c>
      <c r="AJN93" s="1" t="n">
        <f aca="false">AJM92*$B93</f>
        <v>0</v>
      </c>
      <c r="AJO93" s="1" t="n">
        <f aca="false">AJN92*$B93</f>
        <v>0</v>
      </c>
      <c r="AJP93" s="1" t="n">
        <f aca="false">AJO92*$B93</f>
        <v>0</v>
      </c>
      <c r="AJQ93" s="1" t="n">
        <f aca="false">AJP92*$B93</f>
        <v>0</v>
      </c>
      <c r="AJR93" s="1" t="n">
        <f aca="false">AJQ92*$B93</f>
        <v>0</v>
      </c>
      <c r="AJS93" s="1" t="n">
        <f aca="false">AJR92*$B93</f>
        <v>0</v>
      </c>
      <c r="AJT93" s="1" t="n">
        <f aca="false">AJS92*$B93</f>
        <v>0</v>
      </c>
      <c r="AJU93" s="1" t="n">
        <f aca="false">AJT92*$B93</f>
        <v>0</v>
      </c>
      <c r="AJV93" s="1" t="n">
        <f aca="false">AJU92*$B93</f>
        <v>0</v>
      </c>
      <c r="AJW93" s="1" t="n">
        <f aca="false">AJV92*$B93</f>
        <v>0</v>
      </c>
      <c r="AJX93" s="1" t="n">
        <f aca="false">AJW92*$B93</f>
        <v>0</v>
      </c>
      <c r="AJY93" s="1" t="n">
        <f aca="false">AJX92*$B93</f>
        <v>0</v>
      </c>
      <c r="AJZ93" s="1" t="n">
        <f aca="false">AJY92*$B93</f>
        <v>0</v>
      </c>
      <c r="AKA93" s="1" t="n">
        <f aca="false">AJZ92*$B93</f>
        <v>0</v>
      </c>
      <c r="AKB93" s="1" t="n">
        <f aca="false">AKA92*$B93</f>
        <v>0</v>
      </c>
      <c r="AKC93" s="1" t="n">
        <f aca="false">AKB92*$B93</f>
        <v>0</v>
      </c>
      <c r="AKD93" s="1" t="n">
        <f aca="false">AKC92*$B93</f>
        <v>0</v>
      </c>
      <c r="AKE93" s="1" t="n">
        <f aca="false">AKD92*$B93</f>
        <v>0</v>
      </c>
      <c r="AKF93" s="1" t="n">
        <f aca="false">AKE92*$B93</f>
        <v>0</v>
      </c>
      <c r="AKG93" s="1" t="n">
        <f aca="false">AKF92*$B93</f>
        <v>0</v>
      </c>
      <c r="AKH93" s="1" t="n">
        <f aca="false">AKG92*$B93</f>
        <v>0</v>
      </c>
      <c r="AKI93" s="1" t="n">
        <f aca="false">AKH92*$B93</f>
        <v>0</v>
      </c>
      <c r="AKJ93" s="1" t="n">
        <f aca="false">AKI92*$B93</f>
        <v>0</v>
      </c>
      <c r="AKK93" s="1" t="n">
        <f aca="false">AKJ92*$B93</f>
        <v>0</v>
      </c>
      <c r="AKL93" s="1" t="n">
        <f aca="false">AKK92*$B93</f>
        <v>0</v>
      </c>
      <c r="AKM93" s="1" t="n">
        <f aca="false">AKL92*$B93</f>
        <v>0</v>
      </c>
      <c r="AKN93" s="1" t="n">
        <f aca="false">AKM92*$B93</f>
        <v>0</v>
      </c>
      <c r="AKO93" s="1" t="n">
        <f aca="false">AKN92*$B93</f>
        <v>0</v>
      </c>
      <c r="AKP93" s="1" t="n">
        <f aca="false">AKO92*$B93</f>
        <v>0</v>
      </c>
      <c r="AKQ93" s="1" t="n">
        <f aca="false">AKP92*$B93</f>
        <v>0</v>
      </c>
      <c r="AKR93" s="1" t="n">
        <f aca="false">AKQ92*$B93</f>
        <v>0</v>
      </c>
      <c r="AKS93" s="1" t="n">
        <f aca="false">AKR92*$B93</f>
        <v>0</v>
      </c>
      <c r="AKT93" s="1" t="n">
        <f aca="false">AKS92*$B93</f>
        <v>0</v>
      </c>
      <c r="AKU93" s="1" t="n">
        <f aca="false">AKT92*$B93</f>
        <v>0</v>
      </c>
      <c r="AKV93" s="1" t="n">
        <f aca="false">AKU92*$B93</f>
        <v>0</v>
      </c>
      <c r="AKW93" s="1" t="n">
        <f aca="false">AKV92*$B93</f>
        <v>0</v>
      </c>
      <c r="AKX93" s="1" t="n">
        <f aca="false">AKW92*$B93</f>
        <v>0</v>
      </c>
      <c r="AKY93" s="1" t="n">
        <f aca="false">AKX92*$B93</f>
        <v>0</v>
      </c>
      <c r="AKZ93" s="1" t="n">
        <f aca="false">AKY92*$B93</f>
        <v>0</v>
      </c>
      <c r="ALA93" s="1" t="n">
        <f aca="false">AKZ92*$B93</f>
        <v>0</v>
      </c>
      <c r="ALB93" s="1" t="n">
        <f aca="false">ALA92*$B93</f>
        <v>0</v>
      </c>
      <c r="ALC93" s="1" t="n">
        <f aca="false">ALB92*$B93</f>
        <v>0</v>
      </c>
      <c r="ALD93" s="1" t="n">
        <f aca="false">ALC92*$B93</f>
        <v>0</v>
      </c>
      <c r="ALE93" s="1" t="n">
        <f aca="false">ALD92*$B93</f>
        <v>0</v>
      </c>
      <c r="ALF93" s="1" t="n">
        <f aca="false">ALE92*$B93</f>
        <v>0</v>
      </c>
      <c r="ALG93" s="1" t="n">
        <f aca="false">ALF92*$B93</f>
        <v>0</v>
      </c>
      <c r="ALH93" s="1" t="n">
        <f aca="false">ALG92*$B93</f>
        <v>0</v>
      </c>
      <c r="ALI93" s="1" t="n">
        <f aca="false">ALH92*$B93</f>
        <v>0</v>
      </c>
      <c r="ALJ93" s="1" t="n">
        <f aca="false">ALI92*$B93</f>
        <v>0</v>
      </c>
      <c r="ALK93" s="1" t="n">
        <f aca="false">ALJ92*$B93</f>
        <v>0</v>
      </c>
      <c r="ALL93" s="1" t="n">
        <f aca="false">ALK92*$B93</f>
        <v>0</v>
      </c>
      <c r="ALM93" s="1" t="n">
        <f aca="false">ALL92*$B93</f>
        <v>0</v>
      </c>
      <c r="ALN93" s="1" t="n">
        <f aca="false">ALM92*$B93</f>
        <v>0</v>
      </c>
      <c r="ALO93" s="1" t="n">
        <f aca="false">ALN92*$B93</f>
        <v>0</v>
      </c>
      <c r="ALP93" s="1" t="n">
        <f aca="false">ALO92*$B93</f>
        <v>0</v>
      </c>
      <c r="ALQ93" s="1" t="n">
        <f aca="false">ALP92*$B93</f>
        <v>0</v>
      </c>
      <c r="ALR93" s="1" t="n">
        <f aca="false">ALQ92*$B93</f>
        <v>0</v>
      </c>
      <c r="ALS93" s="1" t="n">
        <f aca="false">ALR92*$B93</f>
        <v>0</v>
      </c>
      <c r="ALT93" s="1" t="n">
        <f aca="false">ALS92*$B93</f>
        <v>0</v>
      </c>
      <c r="ALU93" s="1" t="n">
        <f aca="false">ALT92*$B93</f>
        <v>0</v>
      </c>
      <c r="ALV93" s="1" t="n">
        <f aca="false">ALU92*$B93</f>
        <v>0</v>
      </c>
      <c r="ALW93" s="1" t="n">
        <f aca="false">ALV92*$B93</f>
        <v>0</v>
      </c>
      <c r="ALX93" s="1" t="n">
        <f aca="false">ALW92*$B93</f>
        <v>0</v>
      </c>
      <c r="ALY93" s="1" t="n">
        <f aca="false">ALX92*$B93</f>
        <v>0</v>
      </c>
      <c r="ALZ93" s="1" t="n">
        <f aca="false">ALY92*$B93</f>
        <v>0</v>
      </c>
      <c r="AMA93" s="1" t="n">
        <f aca="false">ALZ92*$B93</f>
        <v>0</v>
      </c>
      <c r="AMB93" s="1" t="n">
        <f aca="false">AMA92*$B93</f>
        <v>0</v>
      </c>
      <c r="AMC93" s="1" t="n">
        <f aca="false">AMB92*$B93</f>
        <v>0</v>
      </c>
      <c r="AMD93" s="1" t="n">
        <f aca="false">AMC92*$B93</f>
        <v>0</v>
      </c>
      <c r="AME93" s="1" t="n">
        <f aca="false">AMD92*$B93</f>
        <v>0</v>
      </c>
      <c r="AMF93" s="1" t="n">
        <f aca="false">AME92*$B93</f>
        <v>0</v>
      </c>
      <c r="AMG93" s="1" t="n">
        <f aca="false">AMF92*$B93</f>
        <v>0</v>
      </c>
      <c r="AMH93" s="1" t="n">
        <f aca="false">AMG92*$B93</f>
        <v>0</v>
      </c>
      <c r="AMI93" s="1" t="n">
        <f aca="false">AMH92*$B93</f>
        <v>0</v>
      </c>
      <c r="AMJ93" s="1" t="n">
        <f aca="false">AMI92*$B93</f>
        <v>0</v>
      </c>
    </row>
    <row r="94" customFormat="false" ht="13.8" hidden="false" customHeight="false" outlineLevel="0" collapsed="false">
      <c r="B94" s="1" t="n">
        <f aca="false">B93</f>
        <v>1</v>
      </c>
      <c r="C94" s="5" t="n">
        <f aca="false">C93+365.25/12</f>
        <v>49842.25</v>
      </c>
      <c r="CB94" s="1" t="n">
        <f aca="false">CA93*$B94</f>
        <v>12883</v>
      </c>
      <c r="CC94" s="1" t="n">
        <f aca="false">CB93*$B94</f>
        <v>24939</v>
      </c>
      <c r="CD94" s="1" t="n">
        <f aca="false">CC93*$B94</f>
        <v>21399</v>
      </c>
      <c r="CE94" s="1" t="n">
        <f aca="false">CD93*$B94</f>
        <v>17984</v>
      </c>
      <c r="CF94" s="1" t="n">
        <f aca="false">CE93*$B94</f>
        <v>15848</v>
      </c>
      <c r="CG94" s="1" t="n">
        <f aca="false">CF93*$B94</f>
        <v>14022</v>
      </c>
      <c r="CH94" s="1" t="n">
        <f aca="false">CG93*$B94</f>
        <v>12555</v>
      </c>
      <c r="CI94" s="1" t="n">
        <f aca="false">CH93*$B94</f>
        <v>11292</v>
      </c>
      <c r="CJ94" s="1" t="n">
        <f aca="false">CI93*$B94</f>
        <v>10271</v>
      </c>
      <c r="CK94" s="1" t="n">
        <f aca="false">CJ93*$B94</f>
        <v>9535</v>
      </c>
      <c r="CL94" s="1" t="n">
        <f aca="false">CK93*$B94</f>
        <v>8780</v>
      </c>
      <c r="CM94" s="1" t="n">
        <f aca="false">CL93*$B94</f>
        <v>8137</v>
      </c>
      <c r="CN94" s="1" t="n">
        <f aca="false">CM93*$B94</f>
        <v>7504</v>
      </c>
      <c r="CO94" s="1" t="n">
        <f aca="false">CN93*$B94</f>
        <v>6980</v>
      </c>
      <c r="CP94" s="1" t="n">
        <f aca="false">CO93*$B94</f>
        <v>6742</v>
      </c>
      <c r="CQ94" s="1" t="n">
        <f aca="false">CP93*$B94</f>
        <v>6371</v>
      </c>
      <c r="CR94" s="1" t="n">
        <f aca="false">CQ93*$B94</f>
        <v>6023</v>
      </c>
      <c r="CS94" s="1" t="n">
        <f aca="false">CR93*$B94</f>
        <v>5684</v>
      </c>
      <c r="CT94" s="1" t="n">
        <f aca="false">CS93*$B94</f>
        <v>5463</v>
      </c>
      <c r="CU94" s="1" t="n">
        <f aca="false">CT93*$B94</f>
        <v>5213</v>
      </c>
      <c r="CV94" s="1" t="n">
        <f aca="false">CU93*$B94</f>
        <v>4984</v>
      </c>
      <c r="CW94" s="1" t="n">
        <f aca="false">CV93*$B94</f>
        <v>4737.81794383923</v>
      </c>
      <c r="CX94" s="1" t="n">
        <f aca="false">CW93*$B94</f>
        <v>4540.77199697123</v>
      </c>
      <c r="CY94" s="1" t="n">
        <f aca="false">CX93*$B94</f>
        <v>4358.70531605533</v>
      </c>
      <c r="CZ94" s="1" t="n">
        <f aca="false">CY93*$B94</f>
        <v>4189.99924661381</v>
      </c>
      <c r="DA94" s="1" t="n">
        <f aca="false">CZ93*$B94</f>
        <v>4033.25843053295</v>
      </c>
      <c r="DB94" s="1" t="n">
        <f aca="false">DA93*$B94</f>
        <v>3887.27376013112</v>
      </c>
      <c r="DC94" s="1" t="n">
        <f aca="false">DB93*$B94</f>
        <v>3750.99244879721</v>
      </c>
      <c r="DD94" s="1" t="n">
        <f aca="false">DC93*$B94</f>
        <v>3623.49367602555</v>
      </c>
      <c r="DE94" s="1" t="n">
        <f aca="false">DD93*$B94</f>
        <v>3503.96863456063</v>
      </c>
      <c r="DF94" s="1" t="n">
        <f aca="false">DE93*$B94</f>
        <v>3391.70408046593</v>
      </c>
      <c r="DG94" s="1" t="n">
        <f aca="false">DF93*$B94</f>
        <v>3286.0686905647</v>
      </c>
      <c r="DH94" s="1" t="n">
        <f aca="false">DG93*$B94</f>
        <v>3186.50168494265</v>
      </c>
      <c r="DI94" s="1" t="n">
        <f aca="false">DH93*$B94</f>
        <v>3092.50328852572</v>
      </c>
      <c r="DJ94" s="1" t="n">
        <f aca="false">DI93*$B94</f>
        <v>3003.62669476537</v>
      </c>
      <c r="DK94" s="1" t="n">
        <f aca="false">DJ93*$B94</f>
        <v>2919.47126311394</v>
      </c>
      <c r="DL94" s="1" t="n">
        <f aca="false">DK93*$B94</f>
        <v>2839.6767352975</v>
      </c>
      <c r="DM94" s="1" t="n">
        <f aca="false">DL93*$B94</f>
        <v>2763.91829710007</v>
      </c>
      <c r="DN94" s="1" t="n">
        <f aca="false">DM93*$B94</f>
        <v>2691.90234520416</v>
      </c>
      <c r="DO94" s="1" t="n">
        <f aca="false">DN93*$B94</f>
        <v>2623.36284463615</v>
      </c>
      <c r="DP94" s="1" t="n">
        <f aca="false">DO93*$B94</f>
        <v>2558.05818308227</v>
      </c>
      <c r="DQ94" s="1" t="n">
        <f aca="false">DP93*$B94</f>
        <v>2495.76844493753</v>
      </c>
      <c r="DR94" s="1" t="n">
        <f aca="false">DQ93*$B94</f>
        <v>2436.29304131658</v>
      </c>
      <c r="DS94" s="1" t="n">
        <f aca="false">DR93*$B94</f>
        <v>2379.44864307475</v>
      </c>
      <c r="DT94" s="1" t="n">
        <f aca="false">DS93*$B94</f>
        <v>2325.06737268762</v>
      </c>
      <c r="DU94" s="1" t="n">
        <f aca="false">DT93*$B94</f>
        <v>2272.99521802732</v>
      </c>
      <c r="DV94" s="1" t="n">
        <f aca="false">DU93*$B94</f>
        <v>2223.09063697485</v>
      </c>
      <c r="DW94" s="1" t="n">
        <f aca="false">DV93*$B94</f>
        <v>2175.22332667085</v>
      </c>
      <c r="DX94" s="1" t="n">
        <f aca="false">DW93*$B94</f>
        <v>2129.27313523112</v>
      </c>
      <c r="DY94" s="1" t="n">
        <f aca="false">DX93*$B94</f>
        <v>2085.12909709632</v>
      </c>
      <c r="DZ94" s="1" t="n">
        <f aca="false">DY93*$B94</f>
        <v>2042.68857597187</v>
      </c>
      <c r="EA94" s="1" t="n">
        <f aca="false">DZ93*$B94</f>
        <v>2001.85650164635</v>
      </c>
      <c r="EB94" s="1" t="n">
        <f aca="false">EA93*$B94</f>
        <v>1962.54468893467</v>
      </c>
      <c r="EC94" s="1" t="n">
        <f aca="false">EB93*$B94</f>
        <v>1924.67122864145</v>
      </c>
      <c r="ED94" s="1" t="n">
        <f aca="false">EC93*$B94</f>
        <v>1888.15994183421</v>
      </c>
      <c r="EE94" s="1" t="n">
        <f aca="false">ED93*$B94</f>
        <v>1852.93988989706</v>
      </c>
      <c r="EF94" s="1" t="n">
        <f aca="false">EE93*$B94</f>
        <v>1818.94493384036</v>
      </c>
      <c r="EG94" s="1" t="n">
        <f aca="false">EF93*$B94</f>
        <v>1786.11333719797</v>
      </c>
      <c r="EH94" s="1" t="n">
        <f aca="false">EG93*$B94</f>
        <v>1754.3874075759</v>
      </c>
      <c r="EI94" s="1" t="n">
        <f aca="false">EH93*$B94</f>
        <v>1723.71317254378</v>
      </c>
      <c r="EJ94" s="1" t="n">
        <f aca="false">EI93*$B94</f>
        <v>1694.0400860999</v>
      </c>
      <c r="EK94" s="1" t="n">
        <f aca="false">EJ93*$B94</f>
        <v>1665.32076240513</v>
      </c>
      <c r="EL94" s="1" t="n">
        <f aca="false">EK93*$B94</f>
        <v>1637.51073388245</v>
      </c>
      <c r="EM94" s="1" t="n">
        <f aca="false">EL93*$B94</f>
        <v>1610.56823112618</v>
      </c>
      <c r="EN94" s="1" t="n">
        <f aca="false">EM93*$B94</f>
        <v>1584.45398236615</v>
      </c>
      <c r="EO94" s="1" t="n">
        <f aca="false">EN93*$B94</f>
        <v>1559.13103049438</v>
      </c>
      <c r="EP94" s="1" t="n">
        <f aca="false">EO93*$B94</f>
        <v>1534.56456588989</v>
      </c>
      <c r="EQ94" s="1" t="n">
        <f aca="false">EP93*$B94</f>
        <v>1510.72177347671</v>
      </c>
      <c r="ER94" s="1" t="n">
        <f aca="false">EQ93*$B94</f>
        <v>1487.57169262446</v>
      </c>
      <c r="ES94" s="1" t="n">
        <f aca="false">ER93*$B94</f>
        <v>1465.08508865389</v>
      </c>
      <c r="ET94" s="1" t="n">
        <f aca="false">ES93*$B94</f>
        <v>1443.23433484377</v>
      </c>
      <c r="EU94" s="1" t="n">
        <f aca="false">ET93*$B94</f>
        <v>1421.9933039538</v>
      </c>
      <c r="EV94" s="1" t="n">
        <f aca="false">EU93*$B94</f>
        <v>1401.33726838217</v>
      </c>
      <c r="EW94" s="1" t="n">
        <f aca="false">EV93*$B94</f>
        <v>1381.24280816842</v>
      </c>
      <c r="EX94" s="1" t="n">
        <f aca="false">EW93*$B94</f>
        <v>1361.68772613347</v>
      </c>
      <c r="EY94" s="1" t="n">
        <f aca="false">EX93*$B94</f>
        <v>1342.65096952049</v>
      </c>
      <c r="EZ94" s="1" t="n">
        <f aca="false">EY93*$B94</f>
        <v>1324.11255756461</v>
      </c>
      <c r="FA94" s="1" t="n">
        <f aca="false">EZ93*$B94</f>
        <v>1306.05351447562</v>
      </c>
      <c r="FB94" s="1" t="n">
        <f aca="false">FA93*$B94</f>
        <v>1288.45580736895</v>
      </c>
      <c r="FC94" s="1" t="n">
        <f aca="false">FB93*$B94</f>
        <v>1271.30228872467</v>
      </c>
      <c r="FD94" s="1" t="n">
        <f aca="false">FC93*$B94</f>
        <v>1254.57664299484</v>
      </c>
      <c r="FE94" s="1" t="n">
        <f aca="false">FD93*$B94</f>
        <v>1238.26333701527</v>
      </c>
      <c r="FF94" s="1" t="n">
        <f aca="false">FE93*$B94</f>
        <v>1222.3475739099</v>
      </c>
      <c r="FG94" s="1" t="n">
        <f aca="false">FF93*$B94</f>
        <v>1206.81525020484</v>
      </c>
      <c r="FH94" s="1" t="n">
        <f aca="false">FG93*$B94</f>
        <v>1191.65291589504</v>
      </c>
      <c r="FI94" s="1" t="n">
        <f aca="false">FH93*$B94</f>
        <v>1176.84773722956</v>
      </c>
      <c r="FJ94" s="1" t="n">
        <f aca="false">FI93*$B94</f>
        <v>1162.38746200266</v>
      </c>
      <c r="FK94" s="1" t="n">
        <f aca="false">FJ93*$B94</f>
        <v>1148.26038715633</v>
      </c>
      <c r="FL94" s="1" t="n">
        <f aca="false">FK93*$B94</f>
        <v>1134.45532851725</v>
      </c>
      <c r="FM94" s="1" t="n">
        <f aca="false">FL93*$B94</f>
        <v>1120.96159250627</v>
      </c>
      <c r="FN94" s="1" t="n">
        <f aca="false">FM93*$B94</f>
        <v>1107.76894967232</v>
      </c>
      <c r="FO94" s="1" t="n">
        <f aca="false">FN93*$B94</f>
        <v>1094.8676099154</v>
      </c>
      <c r="FP94" s="1" t="n">
        <f aca="false">FO93*$B94</f>
        <v>1082.24819927444</v>
      </c>
      <c r="FQ94" s="1" t="n">
        <f aca="false">FP93*$B94</f>
        <v>1069.90173816625</v>
      </c>
      <c r="FR94" s="1" t="n">
        <f aca="false">FQ93*$B94</f>
        <v>1057.81962097108</v>
      </c>
      <c r="FS94" s="1" t="n">
        <f aca="false">FR93*$B94</f>
        <v>1045.9935968688</v>
      </c>
      <c r="FT94" s="1" t="n">
        <f aca="false">FS93*$B94</f>
        <v>1034.4157518374</v>
      </c>
      <c r="FU94" s="1" t="n">
        <f aca="false">FT93*$B94</f>
        <v>1022.9689762895</v>
      </c>
      <c r="FV94" s="1" t="n">
        <f aca="false">FU93*$B94</f>
        <v>1011.64886999447</v>
      </c>
      <c r="FW94" s="1" t="n">
        <f aca="false">FV93*$B94</f>
        <v>1000.45403123882</v>
      </c>
      <c r="FX94" s="1" t="n">
        <f aca="false">FW93*$B94</f>
        <v>989.383073820355</v>
      </c>
      <c r="FY94" s="1" t="n">
        <f aca="false">FX93*$B94</f>
        <v>978.434626876465</v>
      </c>
      <c r="FZ94" s="1" t="n">
        <f aca="false">FY93*$B94</f>
        <v>967.607334714433</v>
      </c>
      <c r="GA94" s="1" t="n">
        <f aca="false">FZ93*$B94</f>
        <v>956.899856643544</v>
      </c>
      <c r="GB94" s="1" t="n">
        <f aca="false">GA93*$B94</f>
        <v>946.310866809077</v>
      </c>
      <c r="GC94" s="1" t="n">
        <f aca="false">GB93*$B94</f>
        <v>935.839054028128</v>
      </c>
      <c r="GD94" s="1" t="n">
        <f aca="false">GC93*$B94</f>
        <v>925.48312162726</v>
      </c>
      <c r="GE94" s="1" t="n">
        <f aca="false">GD93*$B94</f>
        <v>915.241787281932</v>
      </c>
      <c r="GF94" s="1" t="n">
        <f aca="false">GE93*$B94</f>
        <v>905.113782857726</v>
      </c>
      <c r="GG94" s="1" t="n">
        <f aca="false">GF93*$B94</f>
        <v>895.097854253311</v>
      </c>
      <c r="GH94" s="1" t="n">
        <f aca="false">GG93*$B94</f>
        <v>885.192761245159</v>
      </c>
      <c r="GI94" s="1" t="n">
        <f aca="false">GH93*$B94</f>
        <v>875.397277333971</v>
      </c>
      <c r="GJ94" s="1" t="n">
        <f aca="false">GI93*$B94</f>
        <v>865.710189592811</v>
      </c>
      <c r="GK94" s="1" t="n">
        <f aca="false">GJ93*$B94</f>
        <v>856.130298516907</v>
      </c>
      <c r="GL94" s="1" t="n">
        <f aca="false">GK93*$B94</f>
        <v>846.656417875129</v>
      </c>
      <c r="GM94" s="1" t="n">
        <f aca="false">GL93*$B94</f>
        <v>837.287374563101</v>
      </c>
      <c r="GN94" s="1" t="n">
        <f aca="false">GM93*$B94</f>
        <v>828.022008457942</v>
      </c>
      <c r="GO94" s="1" t="n">
        <f aca="false">GN93*$B94</f>
        <v>818.859172274613</v>
      </c>
      <c r="GP94" s="1" t="n">
        <f aca="false">GO93*$B94</f>
        <v>809.797731423852</v>
      </c>
      <c r="GQ94" s="1" t="n">
        <f aca="false">GP93*$B94</f>
        <v>800.836563871691</v>
      </c>
      <c r="GR94" s="1" t="n">
        <f aca="false">GQ93*$B94</f>
        <v>791.97456000051</v>
      </c>
      <c r="GS94" s="1" t="n">
        <f aca="false">GR93*$B94</f>
        <v>783.210622471647</v>
      </c>
      <c r="GT94" s="1" t="n">
        <f aca="false">GS93*$B94</f>
        <v>774.543666089514</v>
      </c>
      <c r="GU94" s="1" t="n">
        <f aca="false">GT93*$B94</f>
        <v>765.972617667225</v>
      </c>
      <c r="GV94" s="1" t="n">
        <f aca="false">GU93*$B94</f>
        <v>757.496415893709</v>
      </c>
      <c r="GW94" s="1" t="n">
        <f aca="false">GV93*$B94</f>
        <v>749.114011202294</v>
      </c>
      <c r="GX94" s="1" t="n">
        <f aca="false">GW93*$B94</f>
        <v>740.824365640738</v>
      </c>
      <c r="GY94" s="1" t="n">
        <f aca="false">GX93*$B94</f>
        <v>732.626452742714</v>
      </c>
      <c r="GZ94" s="1" t="n">
        <f aca="false">GY93*$B94</f>
        <v>724.5192574007</v>
      </c>
      <c r="HA94" s="1" t="n">
        <f aca="false">GZ93*$B94</f>
        <v>716.501775740286</v>
      </c>
      <c r="HB94" s="1" t="n">
        <f aca="false">HA93*$B94</f>
        <v>708.573014995871</v>
      </c>
      <c r="HC94" s="1" t="n">
        <f aca="false">HB93*$B94</f>
        <v>700.73199338773</v>
      </c>
      <c r="HD94" s="1" t="n">
        <f aca="false">HC93*$B94</f>
        <v>692.977740000447</v>
      </c>
      <c r="HE94" s="1" t="n">
        <f aca="false">HD93*$B94</f>
        <v>685.309294662691</v>
      </c>
      <c r="HF94" s="1" t="n">
        <f aca="false">HE93*$B94</f>
        <v>677.725707828325</v>
      </c>
      <c r="HG94" s="1" t="n">
        <f aca="false">HF93*$B94</f>
        <v>670.226040458822</v>
      </c>
      <c r="HH94" s="1" t="n">
        <f aca="false">HG93*$B94</f>
        <v>662.809363906996</v>
      </c>
      <c r="HI94" s="1" t="n">
        <f aca="false">HH93*$B94</f>
        <v>655.474759802007</v>
      </c>
      <c r="HJ94" s="1" t="n">
        <f aca="false">HI93*$B94</f>
        <v>648.221319935646</v>
      </c>
      <c r="HK94" s="1" t="n">
        <f aca="false">HJ93*$B94</f>
        <v>641.048146149875</v>
      </c>
      <c r="HL94" s="1" t="n">
        <f aca="false">HK93*$B94</f>
        <v>633.954350225612</v>
      </c>
      <c r="HM94" s="1" t="n">
        <f aca="false">HL93*$B94</f>
        <v>626.93905377275</v>
      </c>
      <c r="HN94" s="1" t="n">
        <f aca="false">HM93*$B94</f>
        <v>620.001388121387</v>
      </c>
      <c r="HO94" s="1" t="n">
        <f aca="false">HN93*$B94</f>
        <v>613.140494214264</v>
      </c>
      <c r="HP94" s="1" t="n">
        <f aca="false">HO93*$B94</f>
        <v>606.355522500391</v>
      </c>
      <c r="HQ94" s="1" t="n">
        <f aca="false">HP93*$B94</f>
        <v>599.645632829855</v>
      </c>
      <c r="HR94" s="1" t="n">
        <f aca="false">HQ93*$B94</f>
        <v>593.009994349784</v>
      </c>
      <c r="HS94" s="1" t="n">
        <f aca="false">HR93*$B94</f>
        <v>586.447785401469</v>
      </c>
      <c r="HT94" s="1" t="n">
        <f aca="false">HS93*$B94</f>
        <v>579.958193418622</v>
      </c>
      <c r="HU94" s="1" t="n">
        <f aca="false">HT93*$B94</f>
        <v>573.540414826756</v>
      </c>
      <c r="HV94" s="1" t="n">
        <f aca="false">HU93*$B94</f>
        <v>567.19365494369</v>
      </c>
      <c r="HW94" s="1" t="n">
        <f aca="false">HV93*$B94</f>
        <v>560.917127881141</v>
      </c>
      <c r="HX94" s="1" t="n">
        <f aca="false">HW93*$B94</f>
        <v>554.710056447411</v>
      </c>
      <c r="HY94" s="1" t="n">
        <f aca="false">HX93*$B94</f>
        <v>548.571672051157</v>
      </c>
      <c r="HZ94" s="1" t="n">
        <f aca="false">HY93*$B94</f>
        <v>542.501214606214</v>
      </c>
      <c r="IA94" s="1" t="n">
        <f aca="false">HZ93*$B94</f>
        <v>536.497932437481</v>
      </c>
      <c r="IB94" s="1" t="n">
        <f aca="false">IA93*$B94</f>
        <v>530.561082187842</v>
      </c>
      <c r="IC94" s="1" t="n">
        <f aca="false">IB93*$B94</f>
        <v>524.689928726123</v>
      </c>
      <c r="ID94" s="1" t="n">
        <f aca="false">IC93*$B94</f>
        <v>518.883745056061</v>
      </c>
      <c r="IE94" s="1" t="n">
        <f aca="false">ID93*$B94</f>
        <v>513.141812226286</v>
      </c>
      <c r="IF94" s="1" t="n">
        <f aca="false">IE93*$B94</f>
        <v>507.463419241294</v>
      </c>
      <c r="IG94" s="1" t="n">
        <f aca="false">IF93*$B94</f>
        <v>501.847862973412</v>
      </c>
      <c r="IH94" s="1" t="n">
        <f aca="false">IG93*$B94</f>
        <v>496.294448075729</v>
      </c>
      <c r="II94" s="1" t="n">
        <f aca="false">IH93*$B94</f>
        <v>490.802486895998</v>
      </c>
      <c r="IJ94" s="1" t="n">
        <f aca="false">II93*$B94</f>
        <v>485.371299391485</v>
      </c>
      <c r="IK94" s="1" t="n">
        <f aca="false">IJ93*$B94</f>
        <v>480.000213044762</v>
      </c>
      <c r="IL94" s="1" t="n">
        <f aca="false">IK93*$B94</f>
        <v>474.688562780437</v>
      </c>
      <c r="IM94" s="1" t="n">
        <f aca="false">IL93*$B94</f>
        <v>469.435690882796</v>
      </c>
      <c r="IN94" s="1" t="n">
        <f aca="false">IM93*$B94</f>
        <v>464.240946914362</v>
      </c>
      <c r="IO94" s="1" t="n">
        <f aca="false">IN93*$B94</f>
        <v>459.103687635358</v>
      </c>
      <c r="IP94" s="1" t="n">
        <f aca="false">IO93*$B94</f>
        <v>454.023276924054</v>
      </c>
      <c r="IQ94" s="1" t="n">
        <f aca="false">IP93*$B94</f>
        <v>448.999085698</v>
      </c>
      <c r="IR94" s="1" t="n">
        <f aca="false">IQ93*$B94</f>
        <v>0</v>
      </c>
      <c r="IS94" s="1" t="n">
        <f aca="false">IR93*$B94</f>
        <v>0</v>
      </c>
      <c r="IT94" s="1" t="n">
        <f aca="false">IS93*$B94</f>
        <v>0</v>
      </c>
      <c r="IU94" s="1" t="n">
        <f aca="false">IT93*$B94</f>
        <v>0</v>
      </c>
      <c r="IV94" s="1" t="n">
        <f aca="false">IU93*$B94</f>
        <v>0</v>
      </c>
      <c r="IW94" s="1" t="n">
        <f aca="false">IV93*$B94</f>
        <v>0</v>
      </c>
      <c r="IX94" s="1" t="n">
        <f aca="false">IW93*$B94</f>
        <v>0</v>
      </c>
      <c r="IY94" s="1" t="n">
        <f aca="false">IX93*$B94</f>
        <v>0</v>
      </c>
      <c r="IZ94" s="1" t="n">
        <f aca="false">IY93*$B94</f>
        <v>0</v>
      </c>
      <c r="JA94" s="1" t="n">
        <f aca="false">IZ93*$B94</f>
        <v>0</v>
      </c>
      <c r="JB94" s="1" t="n">
        <f aca="false">JA93*$B94</f>
        <v>0</v>
      </c>
      <c r="JC94" s="1" t="n">
        <f aca="false">JB93*$B94</f>
        <v>0</v>
      </c>
      <c r="JD94" s="1" t="n">
        <f aca="false">JC93*$B94</f>
        <v>0</v>
      </c>
      <c r="JE94" s="1" t="n">
        <f aca="false">JD93*$B94</f>
        <v>0</v>
      </c>
      <c r="JF94" s="1" t="n">
        <f aca="false">JE93*$B94</f>
        <v>0</v>
      </c>
      <c r="JG94" s="1" t="n">
        <f aca="false">JF93*$B94</f>
        <v>0</v>
      </c>
      <c r="JH94" s="1" t="n">
        <f aca="false">JG93*$B94</f>
        <v>0</v>
      </c>
      <c r="JI94" s="1" t="n">
        <f aca="false">JH93*$B94</f>
        <v>0</v>
      </c>
      <c r="JJ94" s="1" t="n">
        <f aca="false">JI93*$B94</f>
        <v>0</v>
      </c>
      <c r="JK94" s="1" t="n">
        <f aca="false">JJ93*$B94</f>
        <v>0</v>
      </c>
      <c r="JL94" s="1" t="n">
        <f aca="false">JK93*$B94</f>
        <v>0</v>
      </c>
      <c r="JM94" s="1" t="n">
        <f aca="false">JL93*$B94</f>
        <v>0</v>
      </c>
      <c r="JN94" s="1" t="n">
        <f aca="false">JM93*$B94</f>
        <v>0</v>
      </c>
      <c r="JO94" s="1" t="n">
        <f aca="false">JN93*$B94</f>
        <v>0</v>
      </c>
      <c r="JP94" s="1" t="n">
        <f aca="false">JO93*$B94</f>
        <v>0</v>
      </c>
      <c r="JQ94" s="1" t="n">
        <f aca="false">JP93*$B94</f>
        <v>0</v>
      </c>
      <c r="JR94" s="1" t="n">
        <f aca="false">JQ93*$B94</f>
        <v>0</v>
      </c>
      <c r="JS94" s="1" t="n">
        <f aca="false">JR93*$B94</f>
        <v>0</v>
      </c>
      <c r="JT94" s="1" t="n">
        <f aca="false">JS93*$B94</f>
        <v>0</v>
      </c>
      <c r="JU94" s="1" t="n">
        <f aca="false">JT93*$B94</f>
        <v>0</v>
      </c>
      <c r="JV94" s="1" t="n">
        <f aca="false">JU93*$B94</f>
        <v>0</v>
      </c>
      <c r="JW94" s="1" t="n">
        <f aca="false">JV93*$B94</f>
        <v>0</v>
      </c>
      <c r="JX94" s="1" t="n">
        <f aca="false">JW93*$B94</f>
        <v>0</v>
      </c>
      <c r="JY94" s="1" t="n">
        <f aca="false">JX93*$B94</f>
        <v>0</v>
      </c>
      <c r="JZ94" s="1" t="n">
        <f aca="false">JY93*$B94</f>
        <v>0</v>
      </c>
      <c r="KA94" s="1" t="n">
        <f aca="false">JZ93*$B94</f>
        <v>0</v>
      </c>
      <c r="KB94" s="1" t="n">
        <f aca="false">KA93*$B94</f>
        <v>0</v>
      </c>
      <c r="KC94" s="1" t="n">
        <f aca="false">KB93*$B94</f>
        <v>0</v>
      </c>
      <c r="KD94" s="1" t="n">
        <f aca="false">KC93*$B94</f>
        <v>0</v>
      </c>
      <c r="KE94" s="1" t="n">
        <f aca="false">KD93*$B94</f>
        <v>0</v>
      </c>
      <c r="KF94" s="1" t="n">
        <f aca="false">KE93*$B94</f>
        <v>0</v>
      </c>
      <c r="KG94" s="1" t="n">
        <f aca="false">KF93*$B94</f>
        <v>0</v>
      </c>
      <c r="KH94" s="1" t="n">
        <f aca="false">KG93*$B94</f>
        <v>0</v>
      </c>
      <c r="KI94" s="1" t="n">
        <f aca="false">KH93*$B94</f>
        <v>0</v>
      </c>
      <c r="KJ94" s="1" t="n">
        <f aca="false">KI93*$B94</f>
        <v>0</v>
      </c>
      <c r="KK94" s="1" t="n">
        <f aca="false">KJ93*$B94</f>
        <v>0</v>
      </c>
      <c r="KL94" s="1" t="n">
        <f aca="false">KK93*$B94</f>
        <v>0</v>
      </c>
      <c r="KM94" s="1" t="n">
        <f aca="false">KL93*$B94</f>
        <v>0</v>
      </c>
      <c r="KN94" s="1" t="n">
        <f aca="false">KM93*$B94</f>
        <v>0</v>
      </c>
      <c r="KO94" s="1" t="n">
        <f aca="false">KN93*$B94</f>
        <v>0</v>
      </c>
      <c r="KP94" s="1" t="n">
        <f aca="false">KO93*$B94</f>
        <v>0</v>
      </c>
      <c r="KQ94" s="1" t="n">
        <f aca="false">KP93*$B94</f>
        <v>0</v>
      </c>
      <c r="KR94" s="1" t="n">
        <f aca="false">KQ93*$B94</f>
        <v>0</v>
      </c>
      <c r="KS94" s="1" t="n">
        <f aca="false">KR93*$B94</f>
        <v>0</v>
      </c>
      <c r="KT94" s="1" t="n">
        <f aca="false">KS93*$B94</f>
        <v>0</v>
      </c>
      <c r="KU94" s="1" t="n">
        <f aca="false">KT93*$B94</f>
        <v>0</v>
      </c>
      <c r="KV94" s="1" t="n">
        <f aca="false">KU93*$B94</f>
        <v>0</v>
      </c>
      <c r="KW94" s="1" t="n">
        <f aca="false">KV93*$B94</f>
        <v>0</v>
      </c>
      <c r="KX94" s="1" t="n">
        <f aca="false">KW93*$B94</f>
        <v>0</v>
      </c>
      <c r="KY94" s="1" t="n">
        <f aca="false">KX93*$B94</f>
        <v>0</v>
      </c>
      <c r="KZ94" s="1" t="n">
        <f aca="false">KY93*$B94</f>
        <v>0</v>
      </c>
      <c r="LA94" s="1" t="n">
        <f aca="false">KZ93*$B94</f>
        <v>0</v>
      </c>
      <c r="LB94" s="1" t="n">
        <f aca="false">LA93*$B94</f>
        <v>0</v>
      </c>
      <c r="LC94" s="1" t="n">
        <f aca="false">LB93*$B94</f>
        <v>0</v>
      </c>
      <c r="LD94" s="1" t="n">
        <f aca="false">LC93*$B94</f>
        <v>0</v>
      </c>
      <c r="LE94" s="1" t="n">
        <f aca="false">LD93*$B94</f>
        <v>0</v>
      </c>
      <c r="LF94" s="1" t="n">
        <f aca="false">LE93*$B94</f>
        <v>0</v>
      </c>
      <c r="LG94" s="1" t="n">
        <f aca="false">LF93*$B94</f>
        <v>0</v>
      </c>
      <c r="LH94" s="1" t="n">
        <f aca="false">LG93*$B94</f>
        <v>0</v>
      </c>
      <c r="LI94" s="1" t="n">
        <f aca="false">LH93*$B94</f>
        <v>0</v>
      </c>
      <c r="LJ94" s="1" t="n">
        <f aca="false">LI93*$B94</f>
        <v>0</v>
      </c>
      <c r="LK94" s="1" t="n">
        <f aca="false">LJ93*$B94</f>
        <v>0</v>
      </c>
      <c r="LL94" s="1" t="n">
        <f aca="false">LK93*$B94</f>
        <v>0</v>
      </c>
      <c r="LM94" s="1" t="n">
        <f aca="false">LL93*$B94</f>
        <v>0</v>
      </c>
      <c r="LN94" s="1" t="n">
        <f aca="false">LM93*$B94</f>
        <v>0</v>
      </c>
      <c r="LO94" s="1" t="n">
        <f aca="false">LN93*$B94</f>
        <v>0</v>
      </c>
      <c r="LP94" s="1" t="n">
        <f aca="false">LO93*$B94</f>
        <v>0</v>
      </c>
      <c r="LQ94" s="1" t="n">
        <f aca="false">LP93*$B94</f>
        <v>0</v>
      </c>
      <c r="LR94" s="1" t="n">
        <f aca="false">LQ93*$B94</f>
        <v>0</v>
      </c>
      <c r="LS94" s="1" t="n">
        <f aca="false">LR93*$B94</f>
        <v>0</v>
      </c>
      <c r="LT94" s="1" t="n">
        <f aca="false">LS93*$B94</f>
        <v>0</v>
      </c>
      <c r="LU94" s="1" t="n">
        <f aca="false">LT93*$B94</f>
        <v>0</v>
      </c>
      <c r="LV94" s="1" t="n">
        <f aca="false">LU93*$B94</f>
        <v>0</v>
      </c>
      <c r="LW94" s="1" t="n">
        <f aca="false">LV93*$B94</f>
        <v>0</v>
      </c>
      <c r="LX94" s="1" t="n">
        <f aca="false">LW93*$B94</f>
        <v>0</v>
      </c>
      <c r="LY94" s="1" t="n">
        <f aca="false">LX93*$B94</f>
        <v>0</v>
      </c>
      <c r="LZ94" s="1" t="n">
        <f aca="false">LY93*$B94</f>
        <v>0</v>
      </c>
      <c r="MA94" s="1" t="n">
        <f aca="false">LZ93*$B94</f>
        <v>0</v>
      </c>
      <c r="MB94" s="1" t="n">
        <f aca="false">MA93*$B94</f>
        <v>0</v>
      </c>
      <c r="MC94" s="1" t="n">
        <f aca="false">MB93*$B94</f>
        <v>0</v>
      </c>
      <c r="MD94" s="1" t="n">
        <f aca="false">MC93*$B94</f>
        <v>0</v>
      </c>
      <c r="ME94" s="1" t="n">
        <f aca="false">MD93*$B94</f>
        <v>0</v>
      </c>
      <c r="MF94" s="1" t="n">
        <f aca="false">ME93*$B94</f>
        <v>0</v>
      </c>
      <c r="MG94" s="1" t="n">
        <f aca="false">MF93*$B94</f>
        <v>0</v>
      </c>
      <c r="MH94" s="1" t="n">
        <f aca="false">MG93*$B94</f>
        <v>0</v>
      </c>
      <c r="MI94" s="1" t="n">
        <f aca="false">MH93*$B94</f>
        <v>0</v>
      </c>
      <c r="MJ94" s="1" t="n">
        <f aca="false">MI93*$B94</f>
        <v>0</v>
      </c>
      <c r="MK94" s="1" t="n">
        <f aca="false">MJ93*$B94</f>
        <v>0</v>
      </c>
      <c r="ML94" s="1" t="n">
        <f aca="false">MK93*$B94</f>
        <v>0</v>
      </c>
      <c r="MM94" s="1" t="n">
        <f aca="false">ML93*$B94</f>
        <v>0</v>
      </c>
      <c r="MN94" s="1" t="n">
        <f aca="false">MM93*$B94</f>
        <v>0</v>
      </c>
      <c r="MO94" s="1" t="n">
        <f aca="false">MN93*$B94</f>
        <v>0</v>
      </c>
      <c r="MP94" s="1" t="n">
        <f aca="false">MO93*$B94</f>
        <v>0</v>
      </c>
      <c r="MQ94" s="1" t="n">
        <f aca="false">MP93*$B94</f>
        <v>0</v>
      </c>
      <c r="MR94" s="1" t="n">
        <f aca="false">MQ93*$B94</f>
        <v>0</v>
      </c>
      <c r="MS94" s="1" t="n">
        <f aca="false">MR93*$B94</f>
        <v>0</v>
      </c>
      <c r="MT94" s="1" t="n">
        <f aca="false">MS93*$B94</f>
        <v>0</v>
      </c>
      <c r="MU94" s="1" t="n">
        <f aca="false">MT93*$B94</f>
        <v>0</v>
      </c>
      <c r="MV94" s="1" t="n">
        <f aca="false">MU93*$B94</f>
        <v>0</v>
      </c>
      <c r="MW94" s="1" t="n">
        <f aca="false">MV93*$B94</f>
        <v>0</v>
      </c>
      <c r="MX94" s="1" t="n">
        <f aca="false">MW93*$B94</f>
        <v>0</v>
      </c>
      <c r="MY94" s="1" t="n">
        <f aca="false">MX93*$B94</f>
        <v>0</v>
      </c>
      <c r="MZ94" s="1" t="n">
        <f aca="false">MY93*$B94</f>
        <v>0</v>
      </c>
      <c r="NA94" s="1" t="n">
        <f aca="false">MZ93*$B94</f>
        <v>0</v>
      </c>
      <c r="NB94" s="1" t="n">
        <f aca="false">NA93*$B94</f>
        <v>0</v>
      </c>
      <c r="NC94" s="1" t="n">
        <f aca="false">NB93*$B94</f>
        <v>0</v>
      </c>
      <c r="ND94" s="1" t="n">
        <f aca="false">NC93*$B94</f>
        <v>0</v>
      </c>
      <c r="NE94" s="1" t="n">
        <f aca="false">ND93*$B94</f>
        <v>0</v>
      </c>
      <c r="NF94" s="1" t="n">
        <f aca="false">NE93*$B94</f>
        <v>0</v>
      </c>
      <c r="NG94" s="1" t="n">
        <f aca="false">NF93*$B94</f>
        <v>0</v>
      </c>
      <c r="NH94" s="1" t="n">
        <f aca="false">NG93*$B94</f>
        <v>0</v>
      </c>
      <c r="NI94" s="1" t="n">
        <f aca="false">NH93*$B94</f>
        <v>0</v>
      </c>
      <c r="NJ94" s="1" t="n">
        <f aca="false">NI93*$B94</f>
        <v>0</v>
      </c>
      <c r="NK94" s="1" t="n">
        <f aca="false">NJ93*$B94</f>
        <v>0</v>
      </c>
      <c r="NL94" s="1" t="n">
        <f aca="false">NK93*$B94</f>
        <v>0</v>
      </c>
      <c r="NM94" s="1" t="n">
        <f aca="false">NL93*$B94</f>
        <v>0</v>
      </c>
      <c r="NN94" s="1" t="n">
        <f aca="false">NM93*$B94</f>
        <v>0</v>
      </c>
      <c r="NO94" s="1" t="n">
        <f aca="false">NN93*$B94</f>
        <v>0</v>
      </c>
      <c r="NP94" s="1" t="n">
        <f aca="false">NO93*$B94</f>
        <v>0</v>
      </c>
      <c r="NQ94" s="1" t="n">
        <f aca="false">NP93*$B94</f>
        <v>0</v>
      </c>
      <c r="NR94" s="1" t="n">
        <f aca="false">NQ93*$B94</f>
        <v>0</v>
      </c>
      <c r="NS94" s="1" t="n">
        <f aca="false">NR93*$B94</f>
        <v>0</v>
      </c>
      <c r="NT94" s="1" t="n">
        <f aca="false">NS93*$B94</f>
        <v>0</v>
      </c>
      <c r="NU94" s="1" t="n">
        <f aca="false">NT93*$B94</f>
        <v>0</v>
      </c>
      <c r="NV94" s="1" t="n">
        <f aca="false">NU93*$B94</f>
        <v>0</v>
      </c>
      <c r="NW94" s="1" t="n">
        <f aca="false">NV93*$B94</f>
        <v>0</v>
      </c>
      <c r="NX94" s="1" t="n">
        <f aca="false">NW93*$B94</f>
        <v>0</v>
      </c>
      <c r="NY94" s="1" t="n">
        <f aca="false">NX93*$B94</f>
        <v>0</v>
      </c>
      <c r="NZ94" s="1" t="n">
        <f aca="false">NY93*$B94</f>
        <v>0</v>
      </c>
      <c r="OA94" s="1" t="n">
        <f aca="false">NZ93*$B94</f>
        <v>0</v>
      </c>
      <c r="OB94" s="1" t="n">
        <f aca="false">OA93*$B94</f>
        <v>0</v>
      </c>
      <c r="OC94" s="1" t="n">
        <f aca="false">OB93*$B94</f>
        <v>0</v>
      </c>
      <c r="OD94" s="1" t="n">
        <f aca="false">OC93*$B94</f>
        <v>0</v>
      </c>
      <c r="OE94" s="1" t="n">
        <f aca="false">OD93*$B94</f>
        <v>0</v>
      </c>
      <c r="OF94" s="1" t="n">
        <f aca="false">OE93*$B94</f>
        <v>0</v>
      </c>
      <c r="OG94" s="1" t="n">
        <f aca="false">OF93*$B94</f>
        <v>0</v>
      </c>
      <c r="OH94" s="1" t="n">
        <f aca="false">OG93*$B94</f>
        <v>0</v>
      </c>
      <c r="OI94" s="1" t="n">
        <f aca="false">OH93*$B94</f>
        <v>0</v>
      </c>
      <c r="OJ94" s="1" t="n">
        <f aca="false">OI93*$B94</f>
        <v>0</v>
      </c>
      <c r="OK94" s="1" t="n">
        <f aca="false">OJ93*$B94</f>
        <v>0</v>
      </c>
      <c r="OL94" s="1" t="n">
        <f aca="false">OK93*$B94</f>
        <v>0</v>
      </c>
      <c r="OM94" s="1" t="n">
        <f aca="false">OL93*$B94</f>
        <v>0</v>
      </c>
      <c r="ON94" s="1" t="n">
        <f aca="false">OM93*$B94</f>
        <v>0</v>
      </c>
      <c r="OO94" s="1" t="n">
        <f aca="false">ON93*$B94</f>
        <v>0</v>
      </c>
      <c r="OP94" s="1" t="n">
        <f aca="false">OO93*$B94</f>
        <v>0</v>
      </c>
      <c r="OQ94" s="1" t="n">
        <f aca="false">OP93*$B94</f>
        <v>0</v>
      </c>
      <c r="OR94" s="1" t="n">
        <f aca="false">OQ93*$B94</f>
        <v>0</v>
      </c>
      <c r="OS94" s="1" t="n">
        <f aca="false">OR93*$B94</f>
        <v>0</v>
      </c>
      <c r="OT94" s="1" t="n">
        <f aca="false">OS93*$B94</f>
        <v>0</v>
      </c>
      <c r="OU94" s="1" t="n">
        <f aca="false">OT93*$B94</f>
        <v>0</v>
      </c>
      <c r="OV94" s="1" t="n">
        <f aca="false">OU93*$B94</f>
        <v>0</v>
      </c>
      <c r="OW94" s="1" t="n">
        <f aca="false">OV93*$B94</f>
        <v>0</v>
      </c>
      <c r="OX94" s="1" t="n">
        <f aca="false">OW93*$B94</f>
        <v>0</v>
      </c>
      <c r="OY94" s="1" t="n">
        <f aca="false">OX93*$B94</f>
        <v>0</v>
      </c>
      <c r="OZ94" s="1" t="n">
        <f aca="false">OY93*$B94</f>
        <v>0</v>
      </c>
      <c r="PA94" s="1" t="n">
        <f aca="false">OZ93*$B94</f>
        <v>0</v>
      </c>
      <c r="PB94" s="1" t="n">
        <f aca="false">PA93*$B94</f>
        <v>0</v>
      </c>
      <c r="PC94" s="1" t="n">
        <f aca="false">PB93*$B94</f>
        <v>0</v>
      </c>
      <c r="PD94" s="1" t="n">
        <f aca="false">PC93*$B94</f>
        <v>0</v>
      </c>
      <c r="PE94" s="1" t="n">
        <f aca="false">PD93*$B94</f>
        <v>0</v>
      </c>
      <c r="PF94" s="1" t="n">
        <f aca="false">PE93*$B94</f>
        <v>0</v>
      </c>
      <c r="PG94" s="1" t="n">
        <f aca="false">PF93*$B94</f>
        <v>0</v>
      </c>
      <c r="PH94" s="1" t="n">
        <f aca="false">PG93*$B94</f>
        <v>0</v>
      </c>
      <c r="PI94" s="1" t="n">
        <f aca="false">PH93*$B94</f>
        <v>0</v>
      </c>
      <c r="PJ94" s="1" t="n">
        <f aca="false">PI93*$B94</f>
        <v>0</v>
      </c>
      <c r="PK94" s="1" t="n">
        <f aca="false">PJ93*$B94</f>
        <v>0</v>
      </c>
      <c r="PL94" s="1" t="n">
        <f aca="false">PK93*$B94</f>
        <v>0</v>
      </c>
      <c r="PM94" s="1" t="n">
        <f aca="false">PL93*$B94</f>
        <v>0</v>
      </c>
      <c r="PN94" s="1" t="n">
        <f aca="false">PM93*$B94</f>
        <v>0</v>
      </c>
      <c r="PO94" s="1" t="n">
        <f aca="false">PN93*$B94</f>
        <v>0</v>
      </c>
      <c r="PP94" s="1" t="n">
        <f aca="false">PO93*$B94</f>
        <v>0</v>
      </c>
      <c r="PQ94" s="1" t="n">
        <f aca="false">PP93*$B94</f>
        <v>0</v>
      </c>
      <c r="PR94" s="1" t="n">
        <f aca="false">PQ93*$B94</f>
        <v>0</v>
      </c>
      <c r="PS94" s="1" t="n">
        <f aca="false">PR93*$B94</f>
        <v>0</v>
      </c>
      <c r="PT94" s="1" t="n">
        <f aca="false">PS93*$B94</f>
        <v>0</v>
      </c>
      <c r="PU94" s="1" t="n">
        <f aca="false">PT93*$B94</f>
        <v>0</v>
      </c>
      <c r="PV94" s="1" t="n">
        <f aca="false">PU93*$B94</f>
        <v>0</v>
      </c>
      <c r="PW94" s="1" t="n">
        <f aca="false">PV93*$B94</f>
        <v>0</v>
      </c>
      <c r="PX94" s="1" t="n">
        <f aca="false">PW93*$B94</f>
        <v>0</v>
      </c>
      <c r="PY94" s="1" t="n">
        <f aca="false">PX93*$B94</f>
        <v>0</v>
      </c>
      <c r="PZ94" s="1" t="n">
        <f aca="false">PY93*$B94</f>
        <v>0</v>
      </c>
      <c r="QA94" s="1" t="n">
        <f aca="false">PZ93*$B94</f>
        <v>0</v>
      </c>
      <c r="QB94" s="1" t="n">
        <f aca="false">QA93*$B94</f>
        <v>0</v>
      </c>
      <c r="QC94" s="1" t="n">
        <f aca="false">QB93*$B94</f>
        <v>0</v>
      </c>
      <c r="QD94" s="1" t="n">
        <f aca="false">QC93*$B94</f>
        <v>0</v>
      </c>
      <c r="QE94" s="1" t="n">
        <f aca="false">QD93*$B94</f>
        <v>0</v>
      </c>
      <c r="QF94" s="1" t="n">
        <f aca="false">QE93*$B94</f>
        <v>0</v>
      </c>
      <c r="QG94" s="1" t="n">
        <f aca="false">QF93*$B94</f>
        <v>0</v>
      </c>
      <c r="QH94" s="1" t="n">
        <f aca="false">QG93*$B94</f>
        <v>0</v>
      </c>
      <c r="QI94" s="1" t="n">
        <f aca="false">QH93*$B94</f>
        <v>0</v>
      </c>
      <c r="QJ94" s="1" t="n">
        <f aca="false">QI93*$B94</f>
        <v>0</v>
      </c>
      <c r="QK94" s="1" t="n">
        <f aca="false">QJ93*$B94</f>
        <v>0</v>
      </c>
      <c r="QL94" s="1" t="n">
        <f aca="false">QK93*$B94</f>
        <v>0</v>
      </c>
      <c r="QM94" s="1" t="n">
        <f aca="false">QL93*$B94</f>
        <v>0</v>
      </c>
      <c r="QN94" s="1" t="n">
        <f aca="false">QM93*$B94</f>
        <v>0</v>
      </c>
      <c r="QO94" s="1" t="n">
        <f aca="false">QN93*$B94</f>
        <v>0</v>
      </c>
      <c r="QP94" s="1" t="n">
        <f aca="false">QO93*$B94</f>
        <v>0</v>
      </c>
      <c r="QQ94" s="1" t="n">
        <f aca="false">QP93*$B94</f>
        <v>0</v>
      </c>
      <c r="QR94" s="1" t="n">
        <f aca="false">QQ93*$B94</f>
        <v>0</v>
      </c>
      <c r="QS94" s="1" t="n">
        <f aca="false">QR93*$B94</f>
        <v>0</v>
      </c>
      <c r="QT94" s="1" t="n">
        <f aca="false">QS93*$B94</f>
        <v>0</v>
      </c>
      <c r="QU94" s="1" t="n">
        <f aca="false">QT93*$B94</f>
        <v>0</v>
      </c>
      <c r="QV94" s="1" t="n">
        <f aca="false">QU93*$B94</f>
        <v>0</v>
      </c>
      <c r="QW94" s="1" t="n">
        <f aca="false">QV93*$B94</f>
        <v>0</v>
      </c>
      <c r="QX94" s="1" t="n">
        <f aca="false">QW93*$B94</f>
        <v>0</v>
      </c>
      <c r="QY94" s="1" t="n">
        <f aca="false">QX93*$B94</f>
        <v>0</v>
      </c>
      <c r="QZ94" s="1" t="n">
        <f aca="false">QY93*$B94</f>
        <v>0</v>
      </c>
      <c r="RA94" s="1" t="n">
        <f aca="false">QZ93*$B94</f>
        <v>0</v>
      </c>
      <c r="RB94" s="1" t="n">
        <f aca="false">RA93*$B94</f>
        <v>0</v>
      </c>
      <c r="RC94" s="1" t="n">
        <f aca="false">RB93*$B94</f>
        <v>0</v>
      </c>
      <c r="RD94" s="1" t="n">
        <f aca="false">RC93*$B94</f>
        <v>0</v>
      </c>
      <c r="RE94" s="1" t="n">
        <f aca="false">RD93*$B94</f>
        <v>0</v>
      </c>
      <c r="RF94" s="1" t="n">
        <f aca="false">RE93*$B94</f>
        <v>0</v>
      </c>
      <c r="RG94" s="1" t="n">
        <f aca="false">RF93*$B94</f>
        <v>0</v>
      </c>
      <c r="RH94" s="1" t="n">
        <f aca="false">RG93*$B94</f>
        <v>0</v>
      </c>
      <c r="RI94" s="1" t="n">
        <f aca="false">RH93*$B94</f>
        <v>0</v>
      </c>
      <c r="RJ94" s="1" t="n">
        <f aca="false">RI93*$B94</f>
        <v>0</v>
      </c>
      <c r="RK94" s="1" t="n">
        <f aca="false">RJ93*$B94</f>
        <v>0</v>
      </c>
      <c r="RL94" s="1" t="n">
        <f aca="false">RK93*$B94</f>
        <v>0</v>
      </c>
      <c r="RM94" s="1" t="n">
        <f aca="false">RL93*$B94</f>
        <v>0</v>
      </c>
      <c r="RN94" s="1" t="n">
        <f aca="false">RM93*$B94</f>
        <v>0</v>
      </c>
      <c r="RO94" s="1" t="n">
        <f aca="false">RN93*$B94</f>
        <v>0</v>
      </c>
      <c r="RP94" s="1" t="n">
        <f aca="false">RO93*$B94</f>
        <v>0</v>
      </c>
      <c r="RQ94" s="1" t="n">
        <f aca="false">RP93*$B94</f>
        <v>0</v>
      </c>
      <c r="RR94" s="1" t="n">
        <f aca="false">RQ93*$B94</f>
        <v>0</v>
      </c>
      <c r="RS94" s="1" t="n">
        <f aca="false">RR93*$B94</f>
        <v>0</v>
      </c>
      <c r="RT94" s="1" t="n">
        <f aca="false">RS93*$B94</f>
        <v>0</v>
      </c>
      <c r="RU94" s="1" t="n">
        <f aca="false">RT93*$B94</f>
        <v>0</v>
      </c>
      <c r="RV94" s="1" t="n">
        <f aca="false">RU93*$B94</f>
        <v>0</v>
      </c>
      <c r="RW94" s="1" t="n">
        <f aca="false">RV93*$B94</f>
        <v>0</v>
      </c>
      <c r="RX94" s="1" t="n">
        <f aca="false">RW93*$B94</f>
        <v>0</v>
      </c>
      <c r="RY94" s="1" t="n">
        <f aca="false">RX93*$B94</f>
        <v>0</v>
      </c>
      <c r="RZ94" s="1" t="n">
        <f aca="false">RY93*$B94</f>
        <v>0</v>
      </c>
      <c r="SA94" s="1" t="n">
        <f aca="false">RZ93*$B94</f>
        <v>0</v>
      </c>
      <c r="SB94" s="1" t="n">
        <f aca="false">SA93*$B94</f>
        <v>0</v>
      </c>
      <c r="SC94" s="1" t="n">
        <f aca="false">SB93*$B94</f>
        <v>0</v>
      </c>
      <c r="SD94" s="1" t="n">
        <f aca="false">SC93*$B94</f>
        <v>0</v>
      </c>
      <c r="SE94" s="1" t="n">
        <f aca="false">SD93*$B94</f>
        <v>0</v>
      </c>
      <c r="SF94" s="1" t="n">
        <f aca="false">SE93*$B94</f>
        <v>0</v>
      </c>
      <c r="SG94" s="1" t="n">
        <f aca="false">SF93*$B94</f>
        <v>0</v>
      </c>
      <c r="SH94" s="1" t="n">
        <f aca="false">SG93*$B94</f>
        <v>0</v>
      </c>
      <c r="SI94" s="1" t="n">
        <f aca="false">SH93*$B94</f>
        <v>0</v>
      </c>
      <c r="SJ94" s="1" t="n">
        <f aca="false">SI93*$B94</f>
        <v>0</v>
      </c>
      <c r="SK94" s="1" t="n">
        <f aca="false">SJ93*$B94</f>
        <v>0</v>
      </c>
      <c r="SL94" s="1" t="n">
        <f aca="false">SK93*$B94</f>
        <v>0</v>
      </c>
      <c r="SM94" s="1" t="n">
        <f aca="false">SL93*$B94</f>
        <v>0</v>
      </c>
      <c r="SN94" s="1" t="n">
        <f aca="false">SM93*$B94</f>
        <v>0</v>
      </c>
      <c r="SO94" s="1" t="n">
        <f aca="false">SN93*$B94</f>
        <v>0</v>
      </c>
      <c r="SP94" s="1" t="n">
        <f aca="false">SO93*$B94</f>
        <v>0</v>
      </c>
      <c r="SQ94" s="1" t="n">
        <f aca="false">SP93*$B94</f>
        <v>0</v>
      </c>
      <c r="SR94" s="1" t="n">
        <f aca="false">SQ93*$B94</f>
        <v>0</v>
      </c>
      <c r="SS94" s="1" t="n">
        <f aca="false">SR93*$B94</f>
        <v>0</v>
      </c>
      <c r="ST94" s="1" t="n">
        <f aca="false">SS93*$B94</f>
        <v>0</v>
      </c>
      <c r="SU94" s="1" t="n">
        <f aca="false">ST93*$B94</f>
        <v>0</v>
      </c>
      <c r="SV94" s="1" t="n">
        <f aca="false">SU93*$B94</f>
        <v>0</v>
      </c>
      <c r="SW94" s="1" t="n">
        <f aca="false">SV93*$B94</f>
        <v>0</v>
      </c>
      <c r="SX94" s="1" t="n">
        <f aca="false">SW93*$B94</f>
        <v>0</v>
      </c>
      <c r="SY94" s="1" t="n">
        <f aca="false">SX93*$B94</f>
        <v>0</v>
      </c>
      <c r="SZ94" s="1" t="n">
        <f aca="false">SY93*$B94</f>
        <v>0</v>
      </c>
      <c r="TA94" s="1" t="n">
        <f aca="false">SZ93*$B94</f>
        <v>0</v>
      </c>
      <c r="TB94" s="1" t="n">
        <f aca="false">TA93*$B94</f>
        <v>0</v>
      </c>
      <c r="TC94" s="1" t="n">
        <f aca="false">TB93*$B94</f>
        <v>0</v>
      </c>
      <c r="TD94" s="1" t="n">
        <f aca="false">TC93*$B94</f>
        <v>0</v>
      </c>
      <c r="TE94" s="1" t="n">
        <f aca="false">TD93*$B94</f>
        <v>0</v>
      </c>
      <c r="TF94" s="1" t="n">
        <f aca="false">TE93*$B94</f>
        <v>0</v>
      </c>
      <c r="TG94" s="1" t="n">
        <f aca="false">TF93*$B94</f>
        <v>0</v>
      </c>
      <c r="TH94" s="1" t="n">
        <f aca="false">TG93*$B94</f>
        <v>0</v>
      </c>
      <c r="TI94" s="1" t="n">
        <f aca="false">TH93*$B94</f>
        <v>0</v>
      </c>
      <c r="TJ94" s="1" t="n">
        <f aca="false">TI93*$B94</f>
        <v>0</v>
      </c>
      <c r="TK94" s="1" t="n">
        <f aca="false">TJ93*$B94</f>
        <v>0</v>
      </c>
      <c r="TL94" s="1" t="n">
        <f aca="false">TK93*$B94</f>
        <v>0</v>
      </c>
      <c r="TM94" s="1" t="n">
        <f aca="false">TL93*$B94</f>
        <v>0</v>
      </c>
      <c r="TN94" s="1" t="n">
        <f aca="false">TM93*$B94</f>
        <v>0</v>
      </c>
      <c r="TO94" s="1" t="n">
        <f aca="false">TN93*$B94</f>
        <v>0</v>
      </c>
      <c r="TP94" s="1" t="n">
        <f aca="false">TO93*$B94</f>
        <v>0</v>
      </c>
      <c r="TQ94" s="1" t="n">
        <f aca="false">TP93*$B94</f>
        <v>0</v>
      </c>
      <c r="TR94" s="1" t="n">
        <f aca="false">TQ93*$B94</f>
        <v>0</v>
      </c>
      <c r="TS94" s="1" t="n">
        <f aca="false">TR93*$B94</f>
        <v>0</v>
      </c>
      <c r="TT94" s="1" t="n">
        <f aca="false">TS93*$B94</f>
        <v>0</v>
      </c>
      <c r="TU94" s="1" t="n">
        <f aca="false">TT93*$B94</f>
        <v>0</v>
      </c>
      <c r="TV94" s="1" t="n">
        <f aca="false">TU93*$B94</f>
        <v>0</v>
      </c>
      <c r="TW94" s="1" t="n">
        <f aca="false">TV93*$B94</f>
        <v>0</v>
      </c>
      <c r="TX94" s="1" t="n">
        <f aca="false">TW93*$B94</f>
        <v>0</v>
      </c>
      <c r="TY94" s="1" t="n">
        <f aca="false">TX93*$B94</f>
        <v>0</v>
      </c>
      <c r="TZ94" s="1" t="n">
        <f aca="false">TY93*$B94</f>
        <v>0</v>
      </c>
      <c r="UA94" s="1" t="n">
        <f aca="false">TZ93*$B94</f>
        <v>0</v>
      </c>
      <c r="UB94" s="1" t="n">
        <f aca="false">UA93*$B94</f>
        <v>0</v>
      </c>
      <c r="UC94" s="1" t="n">
        <f aca="false">UB93*$B94</f>
        <v>0</v>
      </c>
      <c r="UD94" s="1" t="n">
        <f aca="false">UC93*$B94</f>
        <v>0</v>
      </c>
      <c r="UE94" s="1" t="n">
        <f aca="false">UD93*$B94</f>
        <v>0</v>
      </c>
      <c r="UF94" s="1" t="n">
        <f aca="false">UE93*$B94</f>
        <v>0</v>
      </c>
      <c r="UG94" s="1" t="n">
        <f aca="false">UF93*$B94</f>
        <v>0</v>
      </c>
      <c r="UH94" s="1" t="n">
        <f aca="false">UG93*$B94</f>
        <v>0</v>
      </c>
      <c r="UI94" s="1" t="n">
        <f aca="false">UH93*$B94</f>
        <v>0</v>
      </c>
      <c r="UJ94" s="1" t="n">
        <f aca="false">UI93*$B94</f>
        <v>0</v>
      </c>
      <c r="UK94" s="1" t="n">
        <f aca="false">UJ93*$B94</f>
        <v>0</v>
      </c>
      <c r="UL94" s="1" t="n">
        <f aca="false">UK93*$B94</f>
        <v>0</v>
      </c>
      <c r="UM94" s="1" t="n">
        <f aca="false">UL93*$B94</f>
        <v>0</v>
      </c>
      <c r="UN94" s="1" t="n">
        <f aca="false">UM93*$B94</f>
        <v>0</v>
      </c>
      <c r="UO94" s="1" t="n">
        <f aca="false">UN93*$B94</f>
        <v>0</v>
      </c>
      <c r="UP94" s="1" t="n">
        <f aca="false">UO93*$B94</f>
        <v>0</v>
      </c>
      <c r="UQ94" s="1" t="n">
        <f aca="false">UP93*$B94</f>
        <v>0</v>
      </c>
      <c r="UR94" s="1" t="n">
        <f aca="false">UQ93*$B94</f>
        <v>0</v>
      </c>
      <c r="US94" s="1" t="n">
        <f aca="false">UR93*$B94</f>
        <v>0</v>
      </c>
      <c r="UT94" s="1" t="n">
        <f aca="false">US93*$B94</f>
        <v>0</v>
      </c>
      <c r="UU94" s="1" t="n">
        <f aca="false">UT93*$B94</f>
        <v>0</v>
      </c>
      <c r="UV94" s="1" t="n">
        <f aca="false">UU93*$B94</f>
        <v>0</v>
      </c>
      <c r="UW94" s="1" t="n">
        <f aca="false">UV93*$B94</f>
        <v>0</v>
      </c>
      <c r="UX94" s="1" t="n">
        <f aca="false">UW93*$B94</f>
        <v>0</v>
      </c>
      <c r="UY94" s="1" t="n">
        <f aca="false">UX93*$B94</f>
        <v>0</v>
      </c>
      <c r="UZ94" s="1" t="n">
        <f aca="false">UY93*$B94</f>
        <v>0</v>
      </c>
      <c r="VA94" s="1" t="n">
        <f aca="false">UZ93*$B94</f>
        <v>0</v>
      </c>
      <c r="VB94" s="1" t="n">
        <f aca="false">VA93*$B94</f>
        <v>0</v>
      </c>
      <c r="VC94" s="1" t="n">
        <f aca="false">VB93*$B94</f>
        <v>0</v>
      </c>
      <c r="VD94" s="1" t="n">
        <f aca="false">VC93*$B94</f>
        <v>0</v>
      </c>
      <c r="VE94" s="1" t="n">
        <f aca="false">VD93*$B94</f>
        <v>0</v>
      </c>
      <c r="VF94" s="1" t="n">
        <f aca="false">VE93*$B94</f>
        <v>0</v>
      </c>
      <c r="VG94" s="1" t="n">
        <f aca="false">VF93*$B94</f>
        <v>0</v>
      </c>
      <c r="VH94" s="1" t="n">
        <f aca="false">VG93*$B94</f>
        <v>0</v>
      </c>
      <c r="VI94" s="1" t="n">
        <f aca="false">VH93*$B94</f>
        <v>0</v>
      </c>
      <c r="VJ94" s="1" t="n">
        <f aca="false">VI93*$B94</f>
        <v>0</v>
      </c>
      <c r="VK94" s="1" t="n">
        <f aca="false">VJ93*$B94</f>
        <v>0</v>
      </c>
      <c r="VL94" s="1" t="n">
        <f aca="false">VK93*$B94</f>
        <v>0</v>
      </c>
      <c r="VM94" s="1" t="n">
        <f aca="false">VL93*$B94</f>
        <v>0</v>
      </c>
      <c r="VN94" s="1" t="n">
        <f aca="false">VM93*$B94</f>
        <v>0</v>
      </c>
      <c r="VO94" s="1" t="n">
        <f aca="false">VN93*$B94</f>
        <v>0</v>
      </c>
      <c r="VP94" s="1" t="n">
        <f aca="false">VO93*$B94</f>
        <v>0</v>
      </c>
      <c r="VQ94" s="1" t="n">
        <f aca="false">VP93*$B94</f>
        <v>0</v>
      </c>
      <c r="VR94" s="1" t="n">
        <f aca="false">VQ93*$B94</f>
        <v>0</v>
      </c>
      <c r="VS94" s="1" t="n">
        <f aca="false">VR93*$B94</f>
        <v>0</v>
      </c>
      <c r="VT94" s="1" t="n">
        <f aca="false">VS93*$B94</f>
        <v>0</v>
      </c>
      <c r="VU94" s="1" t="n">
        <f aca="false">VT93*$B94</f>
        <v>0</v>
      </c>
      <c r="VV94" s="1" t="n">
        <f aca="false">VU93*$B94</f>
        <v>0</v>
      </c>
      <c r="VW94" s="1" t="n">
        <f aca="false">VV93*$B94</f>
        <v>0</v>
      </c>
      <c r="VX94" s="1" t="n">
        <f aca="false">VW93*$B94</f>
        <v>0</v>
      </c>
      <c r="VY94" s="1" t="n">
        <f aca="false">VX93*$B94</f>
        <v>0</v>
      </c>
      <c r="VZ94" s="1" t="n">
        <f aca="false">VY93*$B94</f>
        <v>0</v>
      </c>
      <c r="WA94" s="1" t="n">
        <f aca="false">VZ93*$B94</f>
        <v>0</v>
      </c>
      <c r="WB94" s="1" t="n">
        <f aca="false">WA93*$B94</f>
        <v>0</v>
      </c>
      <c r="WC94" s="1" t="n">
        <f aca="false">WB93*$B94</f>
        <v>0</v>
      </c>
      <c r="WD94" s="1" t="n">
        <f aca="false">WC93*$B94</f>
        <v>0</v>
      </c>
      <c r="WE94" s="1" t="n">
        <f aca="false">WD93*$B94</f>
        <v>0</v>
      </c>
      <c r="WF94" s="1" t="n">
        <f aca="false">WE93*$B94</f>
        <v>0</v>
      </c>
      <c r="WG94" s="1" t="n">
        <f aca="false">WF93*$B94</f>
        <v>0</v>
      </c>
      <c r="WH94" s="1" t="n">
        <f aca="false">WG93*$B94</f>
        <v>0</v>
      </c>
      <c r="WI94" s="1" t="n">
        <f aca="false">WH93*$B94</f>
        <v>0</v>
      </c>
      <c r="WJ94" s="1" t="n">
        <f aca="false">WI93*$B94</f>
        <v>0</v>
      </c>
      <c r="WK94" s="1" t="n">
        <f aca="false">WJ93*$B94</f>
        <v>0</v>
      </c>
      <c r="WL94" s="1" t="n">
        <f aca="false">WK93*$B94</f>
        <v>0</v>
      </c>
      <c r="WM94" s="1" t="n">
        <f aca="false">WL93*$B94</f>
        <v>0</v>
      </c>
      <c r="WN94" s="1" t="n">
        <f aca="false">WM93*$B94</f>
        <v>0</v>
      </c>
      <c r="WO94" s="1" t="n">
        <f aca="false">WN93*$B94</f>
        <v>0</v>
      </c>
      <c r="WP94" s="1" t="n">
        <f aca="false">WO93*$B94</f>
        <v>0</v>
      </c>
      <c r="WQ94" s="1" t="n">
        <f aca="false">WP93*$B94</f>
        <v>0</v>
      </c>
      <c r="WR94" s="1" t="n">
        <f aca="false">WQ93*$B94</f>
        <v>0</v>
      </c>
      <c r="WS94" s="1" t="n">
        <f aca="false">WR93*$B94</f>
        <v>0</v>
      </c>
      <c r="WT94" s="1" t="n">
        <f aca="false">WS93*$B94</f>
        <v>0</v>
      </c>
      <c r="WU94" s="1" t="n">
        <f aca="false">WT93*$B94</f>
        <v>0</v>
      </c>
      <c r="WV94" s="1" t="n">
        <f aca="false">WU93*$B94</f>
        <v>0</v>
      </c>
      <c r="WW94" s="1" t="n">
        <f aca="false">WV93*$B94</f>
        <v>0</v>
      </c>
      <c r="WX94" s="1" t="n">
        <f aca="false">WW93*$B94</f>
        <v>0</v>
      </c>
      <c r="WY94" s="1" t="n">
        <f aca="false">WX93*$B94</f>
        <v>0</v>
      </c>
      <c r="WZ94" s="1" t="n">
        <f aca="false">WY93*$B94</f>
        <v>0</v>
      </c>
      <c r="XA94" s="1" t="n">
        <f aca="false">WZ93*$B94</f>
        <v>0</v>
      </c>
      <c r="XB94" s="1" t="n">
        <f aca="false">XA93*$B94</f>
        <v>0</v>
      </c>
      <c r="XC94" s="1" t="n">
        <f aca="false">XB93*$B94</f>
        <v>0</v>
      </c>
      <c r="XD94" s="1" t="n">
        <f aca="false">XC93*$B94</f>
        <v>0</v>
      </c>
      <c r="XE94" s="1" t="n">
        <f aca="false">XD93*$B94</f>
        <v>0</v>
      </c>
      <c r="XF94" s="1" t="n">
        <f aca="false">XE93*$B94</f>
        <v>0</v>
      </c>
      <c r="XG94" s="1" t="n">
        <f aca="false">XF93*$B94</f>
        <v>0</v>
      </c>
      <c r="XH94" s="1" t="n">
        <f aca="false">XG93*$B94</f>
        <v>0</v>
      </c>
      <c r="XI94" s="1" t="n">
        <f aca="false">XH93*$B94</f>
        <v>0</v>
      </c>
      <c r="XJ94" s="1" t="n">
        <f aca="false">XI93*$B94</f>
        <v>0</v>
      </c>
      <c r="XK94" s="1" t="n">
        <f aca="false">XJ93*$B94</f>
        <v>0</v>
      </c>
      <c r="XL94" s="1" t="n">
        <f aca="false">XK93*$B94</f>
        <v>0</v>
      </c>
      <c r="XM94" s="1" t="n">
        <f aca="false">XL93*$B94</f>
        <v>0</v>
      </c>
      <c r="XN94" s="1" t="n">
        <f aca="false">XM93*$B94</f>
        <v>0</v>
      </c>
      <c r="XO94" s="1" t="n">
        <f aca="false">XN93*$B94</f>
        <v>0</v>
      </c>
      <c r="XP94" s="1" t="n">
        <f aca="false">XO93*$B94</f>
        <v>0</v>
      </c>
      <c r="XQ94" s="1" t="n">
        <f aca="false">XP93*$B94</f>
        <v>0</v>
      </c>
      <c r="XR94" s="1" t="n">
        <f aca="false">XQ93*$B94</f>
        <v>0</v>
      </c>
      <c r="XS94" s="1" t="n">
        <f aca="false">XR93*$B94</f>
        <v>0</v>
      </c>
      <c r="XT94" s="1" t="n">
        <f aca="false">XS93*$B94</f>
        <v>0</v>
      </c>
      <c r="XU94" s="1" t="n">
        <f aca="false">XT93*$B94</f>
        <v>0</v>
      </c>
      <c r="XV94" s="1" t="n">
        <f aca="false">XU93*$B94</f>
        <v>0</v>
      </c>
      <c r="XW94" s="1" t="n">
        <f aca="false">XV93*$B94</f>
        <v>0</v>
      </c>
      <c r="XX94" s="1" t="n">
        <f aca="false">XW93*$B94</f>
        <v>0</v>
      </c>
      <c r="XY94" s="1" t="n">
        <f aca="false">XX93*$B94</f>
        <v>0</v>
      </c>
      <c r="XZ94" s="1" t="n">
        <f aca="false">XY93*$B94</f>
        <v>0</v>
      </c>
      <c r="YA94" s="1" t="n">
        <f aca="false">XZ93*$B94</f>
        <v>0</v>
      </c>
      <c r="YB94" s="1" t="n">
        <f aca="false">YA93*$B94</f>
        <v>0</v>
      </c>
      <c r="YC94" s="1" t="n">
        <f aca="false">YB93*$B94</f>
        <v>0</v>
      </c>
      <c r="YD94" s="1" t="n">
        <f aca="false">YC93*$B94</f>
        <v>0</v>
      </c>
      <c r="YE94" s="1" t="n">
        <f aca="false">YD93*$B94</f>
        <v>0</v>
      </c>
      <c r="YF94" s="1" t="n">
        <f aca="false">YE93*$B94</f>
        <v>0</v>
      </c>
      <c r="YG94" s="1" t="n">
        <f aca="false">YF93*$B94</f>
        <v>0</v>
      </c>
      <c r="YH94" s="1" t="n">
        <f aca="false">YG93*$B94</f>
        <v>0</v>
      </c>
      <c r="YI94" s="1" t="n">
        <f aca="false">YH93*$B94</f>
        <v>0</v>
      </c>
      <c r="YJ94" s="1" t="n">
        <f aca="false">YI93*$B94</f>
        <v>0</v>
      </c>
      <c r="YK94" s="1" t="n">
        <f aca="false">YJ93*$B94</f>
        <v>0</v>
      </c>
      <c r="YL94" s="1" t="n">
        <f aca="false">YK93*$B94</f>
        <v>0</v>
      </c>
      <c r="YM94" s="1" t="n">
        <f aca="false">YL93*$B94</f>
        <v>0</v>
      </c>
      <c r="YN94" s="1" t="n">
        <f aca="false">YM93*$B94</f>
        <v>0</v>
      </c>
      <c r="YO94" s="1" t="n">
        <f aca="false">YN93*$B94</f>
        <v>0</v>
      </c>
      <c r="YP94" s="1" t="n">
        <f aca="false">YO93*$B94</f>
        <v>0</v>
      </c>
      <c r="YQ94" s="1" t="n">
        <f aca="false">YP93*$B94</f>
        <v>0</v>
      </c>
      <c r="YR94" s="1" t="n">
        <f aca="false">YQ93*$B94</f>
        <v>0</v>
      </c>
      <c r="YS94" s="1" t="n">
        <f aca="false">YR93*$B94</f>
        <v>0</v>
      </c>
      <c r="YT94" s="1" t="n">
        <f aca="false">YS93*$B94</f>
        <v>0</v>
      </c>
      <c r="YU94" s="1" t="n">
        <f aca="false">YT93*$B94</f>
        <v>0</v>
      </c>
      <c r="YV94" s="1" t="n">
        <f aca="false">YU93*$B94</f>
        <v>0</v>
      </c>
      <c r="YW94" s="1" t="n">
        <f aca="false">YV93*$B94</f>
        <v>0</v>
      </c>
      <c r="YX94" s="1" t="n">
        <f aca="false">YW93*$B94</f>
        <v>0</v>
      </c>
      <c r="YY94" s="1" t="n">
        <f aca="false">YX93*$B94</f>
        <v>0</v>
      </c>
      <c r="YZ94" s="1" t="n">
        <f aca="false">YY93*$B94</f>
        <v>0</v>
      </c>
      <c r="ZA94" s="1" t="n">
        <f aca="false">YZ93*$B94</f>
        <v>0</v>
      </c>
      <c r="ZB94" s="1" t="n">
        <f aca="false">ZA93*$B94</f>
        <v>0</v>
      </c>
      <c r="ZC94" s="1" t="n">
        <f aca="false">ZB93*$B94</f>
        <v>0</v>
      </c>
      <c r="ZD94" s="1" t="n">
        <f aca="false">ZC93*$B94</f>
        <v>0</v>
      </c>
      <c r="ZE94" s="1" t="n">
        <f aca="false">ZD93*$B94</f>
        <v>0</v>
      </c>
      <c r="ZF94" s="1" t="n">
        <f aca="false">ZE93*$B94</f>
        <v>0</v>
      </c>
      <c r="ZG94" s="1" t="n">
        <f aca="false">ZF93*$B94</f>
        <v>0</v>
      </c>
      <c r="ZH94" s="1" t="n">
        <f aca="false">ZG93*$B94</f>
        <v>0</v>
      </c>
      <c r="ZI94" s="1" t="n">
        <f aca="false">ZH93*$B94</f>
        <v>0</v>
      </c>
      <c r="ZJ94" s="1" t="n">
        <f aca="false">ZI93*$B94</f>
        <v>0</v>
      </c>
      <c r="ZK94" s="1" t="n">
        <f aca="false">ZJ93*$B94</f>
        <v>0</v>
      </c>
      <c r="ZL94" s="1" t="n">
        <f aca="false">ZK93*$B94</f>
        <v>0</v>
      </c>
      <c r="ZM94" s="1" t="n">
        <f aca="false">ZL93*$B94</f>
        <v>0</v>
      </c>
      <c r="ZN94" s="1" t="n">
        <f aca="false">ZM93*$B94</f>
        <v>0</v>
      </c>
      <c r="ZO94" s="1" t="n">
        <f aca="false">ZN93*$B94</f>
        <v>0</v>
      </c>
      <c r="ZP94" s="1" t="n">
        <f aca="false">ZO93*$B94</f>
        <v>0</v>
      </c>
      <c r="ZQ94" s="1" t="n">
        <f aca="false">ZP93*$B94</f>
        <v>0</v>
      </c>
      <c r="ZR94" s="1" t="n">
        <f aca="false">ZQ93*$B94</f>
        <v>0</v>
      </c>
      <c r="ZS94" s="1" t="n">
        <f aca="false">ZR93*$B94</f>
        <v>0</v>
      </c>
      <c r="ZT94" s="1" t="n">
        <f aca="false">ZS93*$B94</f>
        <v>0</v>
      </c>
      <c r="ZU94" s="1" t="n">
        <f aca="false">ZT93*$B94</f>
        <v>0</v>
      </c>
      <c r="ZV94" s="1" t="n">
        <f aca="false">ZU93*$B94</f>
        <v>0</v>
      </c>
      <c r="ZW94" s="1" t="n">
        <f aca="false">ZV93*$B94</f>
        <v>0</v>
      </c>
      <c r="ZX94" s="1" t="n">
        <f aca="false">ZW93*$B94</f>
        <v>0</v>
      </c>
      <c r="ZY94" s="1" t="n">
        <f aca="false">ZX93*$B94</f>
        <v>0</v>
      </c>
      <c r="ZZ94" s="1" t="n">
        <f aca="false">ZY93*$B94</f>
        <v>0</v>
      </c>
      <c r="AAA94" s="1" t="n">
        <f aca="false">ZZ93*$B94</f>
        <v>0</v>
      </c>
      <c r="AAB94" s="1" t="n">
        <f aca="false">AAA93*$B94</f>
        <v>0</v>
      </c>
      <c r="AAC94" s="1" t="n">
        <f aca="false">AAB93*$B94</f>
        <v>0</v>
      </c>
      <c r="AAD94" s="1" t="n">
        <f aca="false">AAC93*$B94</f>
        <v>0</v>
      </c>
      <c r="AAE94" s="1" t="n">
        <f aca="false">AAD93*$B94</f>
        <v>0</v>
      </c>
      <c r="AAF94" s="1" t="n">
        <f aca="false">AAE93*$B94</f>
        <v>0</v>
      </c>
      <c r="AAG94" s="1" t="n">
        <f aca="false">AAF93*$B94</f>
        <v>0</v>
      </c>
      <c r="AAH94" s="1" t="n">
        <f aca="false">AAG93*$B94</f>
        <v>0</v>
      </c>
      <c r="AAI94" s="1" t="n">
        <f aca="false">AAH93*$B94</f>
        <v>0</v>
      </c>
      <c r="AAJ94" s="1" t="n">
        <f aca="false">AAI93*$B94</f>
        <v>0</v>
      </c>
      <c r="AAK94" s="1" t="n">
        <f aca="false">AAJ93*$B94</f>
        <v>0</v>
      </c>
      <c r="AAL94" s="1" t="n">
        <f aca="false">AAK93*$B94</f>
        <v>0</v>
      </c>
      <c r="AAM94" s="1" t="n">
        <f aca="false">AAL93*$B94</f>
        <v>0</v>
      </c>
      <c r="AAN94" s="1" t="n">
        <f aca="false">AAM93*$B94</f>
        <v>0</v>
      </c>
      <c r="AAO94" s="1" t="n">
        <f aca="false">AAN93*$B94</f>
        <v>0</v>
      </c>
      <c r="AAP94" s="1" t="n">
        <f aca="false">AAO93*$B94</f>
        <v>0</v>
      </c>
      <c r="AAQ94" s="1" t="n">
        <f aca="false">AAP93*$B94</f>
        <v>0</v>
      </c>
      <c r="AAR94" s="1" t="n">
        <f aca="false">AAQ93*$B94</f>
        <v>0</v>
      </c>
      <c r="AAS94" s="1" t="n">
        <f aca="false">AAR93*$B94</f>
        <v>0</v>
      </c>
      <c r="AAT94" s="1" t="n">
        <f aca="false">AAS93*$B94</f>
        <v>0</v>
      </c>
      <c r="AAU94" s="1" t="n">
        <f aca="false">AAT93*$B94</f>
        <v>0</v>
      </c>
      <c r="AAV94" s="1" t="n">
        <f aca="false">AAU93*$B94</f>
        <v>0</v>
      </c>
      <c r="AAW94" s="1" t="n">
        <f aca="false">AAV93*$B94</f>
        <v>0</v>
      </c>
      <c r="AAX94" s="1" t="n">
        <f aca="false">AAW93*$B94</f>
        <v>0</v>
      </c>
      <c r="AAY94" s="1" t="n">
        <f aca="false">AAX93*$B94</f>
        <v>0</v>
      </c>
      <c r="AAZ94" s="1" t="n">
        <f aca="false">AAY93*$B94</f>
        <v>0</v>
      </c>
      <c r="ABA94" s="1" t="n">
        <f aca="false">AAZ93*$B94</f>
        <v>0</v>
      </c>
      <c r="ABB94" s="1" t="n">
        <f aca="false">ABA93*$B94</f>
        <v>0</v>
      </c>
      <c r="ABC94" s="1" t="n">
        <f aca="false">ABB93*$B94</f>
        <v>0</v>
      </c>
      <c r="ABD94" s="1" t="n">
        <f aca="false">ABC93*$B94</f>
        <v>0</v>
      </c>
      <c r="ABE94" s="1" t="n">
        <f aca="false">ABD93*$B94</f>
        <v>0</v>
      </c>
      <c r="ABF94" s="1" t="n">
        <f aca="false">ABE93*$B94</f>
        <v>0</v>
      </c>
      <c r="ABG94" s="1" t="n">
        <f aca="false">ABF93*$B94</f>
        <v>0</v>
      </c>
      <c r="ABH94" s="1" t="n">
        <f aca="false">ABG93*$B94</f>
        <v>0</v>
      </c>
      <c r="ABI94" s="1" t="n">
        <f aca="false">ABH93*$B94</f>
        <v>0</v>
      </c>
      <c r="ABJ94" s="1" t="n">
        <f aca="false">ABI93*$B94</f>
        <v>0</v>
      </c>
      <c r="ABK94" s="1" t="n">
        <f aca="false">ABJ93*$B94</f>
        <v>0</v>
      </c>
      <c r="ABL94" s="1" t="n">
        <f aca="false">ABK93*$B94</f>
        <v>0</v>
      </c>
      <c r="ABM94" s="1" t="n">
        <f aca="false">ABL93*$B94</f>
        <v>0</v>
      </c>
      <c r="ABN94" s="1" t="n">
        <f aca="false">ABM93*$B94</f>
        <v>0</v>
      </c>
      <c r="ABO94" s="1" t="n">
        <f aca="false">ABN93*$B94</f>
        <v>0</v>
      </c>
      <c r="ABP94" s="1" t="n">
        <f aca="false">ABO93*$B94</f>
        <v>0</v>
      </c>
      <c r="ABQ94" s="1" t="n">
        <f aca="false">ABP93*$B94</f>
        <v>0</v>
      </c>
      <c r="ABR94" s="1" t="n">
        <f aca="false">ABQ93*$B94</f>
        <v>0</v>
      </c>
      <c r="ABS94" s="1" t="n">
        <f aca="false">ABR93*$B94</f>
        <v>0</v>
      </c>
      <c r="ABT94" s="1" t="n">
        <f aca="false">ABS93*$B94</f>
        <v>0</v>
      </c>
      <c r="ABU94" s="1" t="n">
        <f aca="false">ABT93*$B94</f>
        <v>0</v>
      </c>
      <c r="ABV94" s="1" t="n">
        <f aca="false">ABU93*$B94</f>
        <v>0</v>
      </c>
      <c r="ABW94" s="1" t="n">
        <f aca="false">ABV93*$B94</f>
        <v>0</v>
      </c>
      <c r="ABX94" s="1" t="n">
        <f aca="false">ABW93*$B94</f>
        <v>0</v>
      </c>
      <c r="ABY94" s="1" t="n">
        <f aca="false">ABX93*$B94</f>
        <v>0</v>
      </c>
      <c r="ABZ94" s="1" t="n">
        <f aca="false">ABY93*$B94</f>
        <v>0</v>
      </c>
      <c r="ACA94" s="1" t="n">
        <f aca="false">ABZ93*$B94</f>
        <v>0</v>
      </c>
      <c r="ACB94" s="1" t="n">
        <f aca="false">ACA93*$B94</f>
        <v>0</v>
      </c>
      <c r="ACC94" s="1" t="n">
        <f aca="false">ACB93*$B94</f>
        <v>0</v>
      </c>
      <c r="ACD94" s="1" t="n">
        <f aca="false">ACC93*$B94</f>
        <v>0</v>
      </c>
      <c r="ACE94" s="1" t="n">
        <f aca="false">ACD93*$B94</f>
        <v>0</v>
      </c>
      <c r="ACF94" s="1" t="n">
        <f aca="false">ACE93*$B94</f>
        <v>0</v>
      </c>
      <c r="ACG94" s="1" t="n">
        <f aca="false">ACF93*$B94</f>
        <v>0</v>
      </c>
      <c r="ACH94" s="1" t="n">
        <f aca="false">ACG93*$B94</f>
        <v>0</v>
      </c>
      <c r="ACI94" s="1" t="n">
        <f aca="false">ACH93*$B94</f>
        <v>0</v>
      </c>
      <c r="ACJ94" s="1" t="n">
        <f aca="false">ACI93*$B94</f>
        <v>0</v>
      </c>
      <c r="ACK94" s="1" t="n">
        <f aca="false">ACJ93*$B94</f>
        <v>0</v>
      </c>
      <c r="ACL94" s="1" t="n">
        <f aca="false">ACK93*$B94</f>
        <v>0</v>
      </c>
      <c r="ACM94" s="1" t="n">
        <f aca="false">ACL93*$B94</f>
        <v>0</v>
      </c>
      <c r="ACN94" s="1" t="n">
        <f aca="false">ACM93*$B94</f>
        <v>0</v>
      </c>
      <c r="ACO94" s="1" t="n">
        <f aca="false">ACN93*$B94</f>
        <v>0</v>
      </c>
      <c r="ACP94" s="1" t="n">
        <f aca="false">ACO93*$B94</f>
        <v>0</v>
      </c>
      <c r="ACQ94" s="1" t="n">
        <f aca="false">ACP93*$B94</f>
        <v>0</v>
      </c>
      <c r="ACR94" s="1" t="n">
        <f aca="false">ACQ93*$B94</f>
        <v>0</v>
      </c>
      <c r="ACS94" s="1" t="n">
        <f aca="false">ACR93*$B94</f>
        <v>0</v>
      </c>
      <c r="ACT94" s="1" t="n">
        <f aca="false">ACS93*$B94</f>
        <v>0</v>
      </c>
      <c r="ACU94" s="1" t="n">
        <f aca="false">ACT93*$B94</f>
        <v>0</v>
      </c>
      <c r="ACV94" s="1" t="n">
        <f aca="false">ACU93*$B94</f>
        <v>0</v>
      </c>
      <c r="ACW94" s="1" t="n">
        <f aca="false">ACV93*$B94</f>
        <v>0</v>
      </c>
      <c r="ACX94" s="1" t="n">
        <f aca="false">ACW93*$B94</f>
        <v>0</v>
      </c>
      <c r="ACY94" s="1" t="n">
        <f aca="false">ACX93*$B94</f>
        <v>0</v>
      </c>
      <c r="ACZ94" s="1" t="n">
        <f aca="false">ACY93*$B94</f>
        <v>0</v>
      </c>
      <c r="ADA94" s="1" t="n">
        <f aca="false">ACZ93*$B94</f>
        <v>0</v>
      </c>
      <c r="ADB94" s="1" t="n">
        <f aca="false">ADA93*$B94</f>
        <v>0</v>
      </c>
      <c r="ADC94" s="1" t="n">
        <f aca="false">ADB93*$B94</f>
        <v>0</v>
      </c>
      <c r="ADD94" s="1" t="n">
        <f aca="false">ADC93*$B94</f>
        <v>0</v>
      </c>
      <c r="ADE94" s="1" t="n">
        <f aca="false">ADD93*$B94</f>
        <v>0</v>
      </c>
      <c r="ADF94" s="1" t="n">
        <f aca="false">ADE93*$B94</f>
        <v>0</v>
      </c>
      <c r="ADG94" s="1" t="n">
        <f aca="false">ADF93*$B94</f>
        <v>0</v>
      </c>
      <c r="ADH94" s="1" t="n">
        <f aca="false">ADG93*$B94</f>
        <v>0</v>
      </c>
      <c r="ADI94" s="1" t="n">
        <f aca="false">ADH93*$B94</f>
        <v>0</v>
      </c>
      <c r="ADJ94" s="1" t="n">
        <f aca="false">ADI93*$B94</f>
        <v>0</v>
      </c>
      <c r="ADK94" s="1" t="n">
        <f aca="false">ADJ93*$B94</f>
        <v>0</v>
      </c>
      <c r="ADL94" s="1" t="n">
        <f aca="false">ADK93*$B94</f>
        <v>0</v>
      </c>
      <c r="ADM94" s="1" t="n">
        <f aca="false">ADL93*$B94</f>
        <v>0</v>
      </c>
      <c r="ADN94" s="1" t="n">
        <f aca="false">ADM93*$B94</f>
        <v>0</v>
      </c>
      <c r="ADO94" s="1" t="n">
        <f aca="false">ADN93*$B94</f>
        <v>0</v>
      </c>
      <c r="ADP94" s="1" t="n">
        <f aca="false">ADO93*$B94</f>
        <v>0</v>
      </c>
      <c r="ADQ94" s="1" t="n">
        <f aca="false">ADP93*$B94</f>
        <v>0</v>
      </c>
      <c r="ADR94" s="1" t="n">
        <f aca="false">ADQ93*$B94</f>
        <v>0</v>
      </c>
      <c r="ADS94" s="1" t="n">
        <f aca="false">ADR93*$B94</f>
        <v>0</v>
      </c>
      <c r="ADT94" s="1" t="n">
        <f aca="false">ADS93*$B94</f>
        <v>0</v>
      </c>
      <c r="ADU94" s="1" t="n">
        <f aca="false">ADT93*$B94</f>
        <v>0</v>
      </c>
      <c r="ADV94" s="1" t="n">
        <f aca="false">ADU93*$B94</f>
        <v>0</v>
      </c>
      <c r="ADW94" s="1" t="n">
        <f aca="false">ADV93*$B94</f>
        <v>0</v>
      </c>
      <c r="ADX94" s="1" t="n">
        <f aca="false">ADW93*$B94</f>
        <v>0</v>
      </c>
      <c r="ADY94" s="1" t="n">
        <f aca="false">ADX93*$B94</f>
        <v>0</v>
      </c>
      <c r="ADZ94" s="1" t="n">
        <f aca="false">ADY93*$B94</f>
        <v>0</v>
      </c>
      <c r="AEA94" s="1" t="n">
        <f aca="false">ADZ93*$B94</f>
        <v>0</v>
      </c>
      <c r="AEB94" s="1" t="n">
        <f aca="false">AEA93*$B94</f>
        <v>0</v>
      </c>
      <c r="AEC94" s="1" t="n">
        <f aca="false">AEB93*$B94</f>
        <v>0</v>
      </c>
      <c r="AED94" s="1" t="n">
        <f aca="false">AEC93*$B94</f>
        <v>0</v>
      </c>
      <c r="AEE94" s="1" t="n">
        <f aca="false">AED93*$B94</f>
        <v>0</v>
      </c>
      <c r="AEF94" s="1" t="n">
        <f aca="false">AEE93*$B94</f>
        <v>0</v>
      </c>
      <c r="AEG94" s="1" t="n">
        <f aca="false">AEF93*$B94</f>
        <v>0</v>
      </c>
      <c r="AEH94" s="1" t="n">
        <f aca="false">AEG93*$B94</f>
        <v>0</v>
      </c>
      <c r="AEI94" s="1" t="n">
        <f aca="false">AEH93*$B94</f>
        <v>0</v>
      </c>
      <c r="AEJ94" s="1" t="n">
        <f aca="false">AEI93*$B94</f>
        <v>0</v>
      </c>
      <c r="AEK94" s="1" t="n">
        <f aca="false">AEJ93*$B94</f>
        <v>0</v>
      </c>
      <c r="AEL94" s="1" t="n">
        <f aca="false">AEK93*$B94</f>
        <v>0</v>
      </c>
      <c r="AEM94" s="1" t="n">
        <f aca="false">AEL93*$B94</f>
        <v>0</v>
      </c>
      <c r="AEN94" s="1" t="n">
        <f aca="false">AEM93*$B94</f>
        <v>0</v>
      </c>
      <c r="AEO94" s="1" t="n">
        <f aca="false">AEN93*$B94</f>
        <v>0</v>
      </c>
      <c r="AEP94" s="1" t="n">
        <f aca="false">AEO93*$B94</f>
        <v>0</v>
      </c>
      <c r="AEQ94" s="1" t="n">
        <f aca="false">AEP93*$B94</f>
        <v>0</v>
      </c>
      <c r="AER94" s="1" t="n">
        <f aca="false">AEQ93*$B94</f>
        <v>0</v>
      </c>
      <c r="AES94" s="1" t="n">
        <f aca="false">AER93*$B94</f>
        <v>0</v>
      </c>
      <c r="AET94" s="1" t="n">
        <f aca="false">AES93*$B94</f>
        <v>0</v>
      </c>
      <c r="AEU94" s="1" t="n">
        <f aca="false">AET93*$B94</f>
        <v>0</v>
      </c>
      <c r="AEV94" s="1" t="n">
        <f aca="false">AEU93*$B94</f>
        <v>0</v>
      </c>
      <c r="AEW94" s="1" t="n">
        <f aca="false">AEV93*$B94</f>
        <v>0</v>
      </c>
      <c r="AEX94" s="1" t="n">
        <f aca="false">AEW93*$B94</f>
        <v>0</v>
      </c>
      <c r="AEY94" s="1" t="n">
        <f aca="false">AEX93*$B94</f>
        <v>0</v>
      </c>
      <c r="AEZ94" s="1" t="n">
        <f aca="false">AEY93*$B94</f>
        <v>0</v>
      </c>
      <c r="AFA94" s="1" t="n">
        <f aca="false">AEZ93*$B94</f>
        <v>0</v>
      </c>
      <c r="AFB94" s="1" t="n">
        <f aca="false">AFA93*$B94</f>
        <v>0</v>
      </c>
      <c r="AFC94" s="1" t="n">
        <f aca="false">AFB93*$B94</f>
        <v>0</v>
      </c>
      <c r="AFD94" s="1" t="n">
        <f aca="false">AFC93*$B94</f>
        <v>0</v>
      </c>
      <c r="AFE94" s="1" t="n">
        <f aca="false">AFD93*$B94</f>
        <v>0</v>
      </c>
      <c r="AFF94" s="1" t="n">
        <f aca="false">AFE93*$B94</f>
        <v>0</v>
      </c>
      <c r="AFG94" s="1" t="n">
        <f aca="false">AFF93*$B94</f>
        <v>0</v>
      </c>
      <c r="AFH94" s="1" t="n">
        <f aca="false">AFG93*$B94</f>
        <v>0</v>
      </c>
      <c r="AFI94" s="1" t="n">
        <f aca="false">AFH93*$B94</f>
        <v>0</v>
      </c>
      <c r="AFJ94" s="1" t="n">
        <f aca="false">AFI93*$B94</f>
        <v>0</v>
      </c>
      <c r="AFK94" s="1" t="n">
        <f aca="false">AFJ93*$B94</f>
        <v>0</v>
      </c>
      <c r="AFL94" s="1" t="n">
        <f aca="false">AFK93*$B94</f>
        <v>0</v>
      </c>
      <c r="AFM94" s="1" t="n">
        <f aca="false">AFL93*$B94</f>
        <v>0</v>
      </c>
      <c r="AFN94" s="1" t="n">
        <f aca="false">AFM93*$B94</f>
        <v>0</v>
      </c>
      <c r="AFO94" s="1" t="n">
        <f aca="false">AFN93*$B94</f>
        <v>0</v>
      </c>
      <c r="AFP94" s="1" t="n">
        <f aca="false">AFO93*$B94</f>
        <v>0</v>
      </c>
      <c r="AFQ94" s="1" t="n">
        <f aca="false">AFP93*$B94</f>
        <v>0</v>
      </c>
      <c r="AFR94" s="1" t="n">
        <f aca="false">AFQ93*$B94</f>
        <v>0</v>
      </c>
      <c r="AFS94" s="1" t="n">
        <f aca="false">AFR93*$B94</f>
        <v>0</v>
      </c>
      <c r="AFT94" s="1" t="n">
        <f aca="false">AFS93*$B94</f>
        <v>0</v>
      </c>
      <c r="AFU94" s="1" t="n">
        <f aca="false">AFT93*$B94</f>
        <v>0</v>
      </c>
      <c r="AFV94" s="1" t="n">
        <f aca="false">AFU93*$B94</f>
        <v>0</v>
      </c>
      <c r="AFW94" s="1" t="n">
        <f aca="false">AFV93*$B94</f>
        <v>0</v>
      </c>
      <c r="AFX94" s="1" t="n">
        <f aca="false">AFW93*$B94</f>
        <v>0</v>
      </c>
      <c r="AFY94" s="1" t="n">
        <f aca="false">AFX93*$B94</f>
        <v>0</v>
      </c>
      <c r="AFZ94" s="1" t="n">
        <f aca="false">AFY93*$B94</f>
        <v>0</v>
      </c>
      <c r="AGA94" s="1" t="n">
        <f aca="false">AFZ93*$B94</f>
        <v>0</v>
      </c>
      <c r="AGB94" s="1" t="n">
        <f aca="false">AGA93*$B94</f>
        <v>0</v>
      </c>
      <c r="AGC94" s="1" t="n">
        <f aca="false">AGB93*$B94</f>
        <v>0</v>
      </c>
      <c r="AGD94" s="1" t="n">
        <f aca="false">AGC93*$B94</f>
        <v>0</v>
      </c>
      <c r="AGE94" s="1" t="n">
        <f aca="false">AGD93*$B94</f>
        <v>0</v>
      </c>
      <c r="AGF94" s="1" t="n">
        <f aca="false">AGE93*$B94</f>
        <v>0</v>
      </c>
      <c r="AGG94" s="1" t="n">
        <f aca="false">AGF93*$B94</f>
        <v>0</v>
      </c>
      <c r="AGH94" s="1" t="n">
        <f aca="false">AGG93*$B94</f>
        <v>0</v>
      </c>
      <c r="AGI94" s="1" t="n">
        <f aca="false">AGH93*$B94</f>
        <v>0</v>
      </c>
      <c r="AGJ94" s="1" t="n">
        <f aca="false">AGI93*$B94</f>
        <v>0</v>
      </c>
      <c r="AGK94" s="1" t="n">
        <f aca="false">AGJ93*$B94</f>
        <v>0</v>
      </c>
      <c r="AGL94" s="1" t="n">
        <f aca="false">AGK93*$B94</f>
        <v>0</v>
      </c>
      <c r="AGM94" s="1" t="n">
        <f aca="false">AGL93*$B94</f>
        <v>0</v>
      </c>
      <c r="AGN94" s="1" t="n">
        <f aca="false">AGM93*$B94</f>
        <v>0</v>
      </c>
      <c r="AGO94" s="1" t="n">
        <f aca="false">AGN93*$B94</f>
        <v>0</v>
      </c>
      <c r="AGP94" s="1" t="n">
        <f aca="false">AGO93*$B94</f>
        <v>0</v>
      </c>
      <c r="AGQ94" s="1" t="n">
        <f aca="false">AGP93*$B94</f>
        <v>0</v>
      </c>
      <c r="AGR94" s="1" t="n">
        <f aca="false">AGQ93*$B94</f>
        <v>0</v>
      </c>
      <c r="AGS94" s="1" t="n">
        <f aca="false">AGR93*$B94</f>
        <v>0</v>
      </c>
      <c r="AGT94" s="1" t="n">
        <f aca="false">AGS93*$B94</f>
        <v>0</v>
      </c>
      <c r="AGU94" s="1" t="n">
        <f aca="false">AGT93*$B94</f>
        <v>0</v>
      </c>
      <c r="AGV94" s="1" t="n">
        <f aca="false">AGU93*$B94</f>
        <v>0</v>
      </c>
      <c r="AGW94" s="1" t="n">
        <f aca="false">AGV93*$B94</f>
        <v>0</v>
      </c>
      <c r="AGX94" s="1" t="n">
        <f aca="false">AGW93*$B94</f>
        <v>0</v>
      </c>
      <c r="AGY94" s="1" t="n">
        <f aca="false">AGX93*$B94</f>
        <v>0</v>
      </c>
      <c r="AGZ94" s="1" t="n">
        <f aca="false">AGY93*$B94</f>
        <v>0</v>
      </c>
      <c r="AHA94" s="1" t="n">
        <f aca="false">AGZ93*$B94</f>
        <v>0</v>
      </c>
      <c r="AHB94" s="1" t="n">
        <f aca="false">AHA93*$B94</f>
        <v>0</v>
      </c>
      <c r="AHC94" s="1" t="n">
        <f aca="false">AHB93*$B94</f>
        <v>0</v>
      </c>
      <c r="AHD94" s="1" t="n">
        <f aca="false">AHC93*$B94</f>
        <v>0</v>
      </c>
      <c r="AHE94" s="1" t="n">
        <f aca="false">AHD93*$B94</f>
        <v>0</v>
      </c>
      <c r="AHF94" s="1" t="n">
        <f aca="false">AHE93*$B94</f>
        <v>0</v>
      </c>
      <c r="AHG94" s="1" t="n">
        <f aca="false">AHF93*$B94</f>
        <v>0</v>
      </c>
      <c r="AHH94" s="1" t="n">
        <f aca="false">AHG93*$B94</f>
        <v>0</v>
      </c>
      <c r="AHI94" s="1" t="n">
        <f aca="false">AHH93*$B94</f>
        <v>0</v>
      </c>
      <c r="AHJ94" s="1" t="n">
        <f aca="false">AHI93*$B94</f>
        <v>0</v>
      </c>
      <c r="AHK94" s="1" t="n">
        <f aca="false">AHJ93*$B94</f>
        <v>0</v>
      </c>
      <c r="AHL94" s="1" t="n">
        <f aca="false">AHK93*$B94</f>
        <v>0</v>
      </c>
      <c r="AHM94" s="1" t="n">
        <f aca="false">AHL93*$B94</f>
        <v>0</v>
      </c>
      <c r="AHN94" s="1" t="n">
        <f aca="false">AHM93*$B94</f>
        <v>0</v>
      </c>
      <c r="AHO94" s="1" t="n">
        <f aca="false">AHN93*$B94</f>
        <v>0</v>
      </c>
      <c r="AHP94" s="1" t="n">
        <f aca="false">AHO93*$B94</f>
        <v>0</v>
      </c>
      <c r="AHQ94" s="1" t="n">
        <f aca="false">AHP93*$B94</f>
        <v>0</v>
      </c>
      <c r="AHR94" s="1" t="n">
        <f aca="false">AHQ93*$B94</f>
        <v>0</v>
      </c>
      <c r="AHS94" s="1" t="n">
        <f aca="false">AHR93*$B94</f>
        <v>0</v>
      </c>
      <c r="AHT94" s="1" t="n">
        <f aca="false">AHS93*$B94</f>
        <v>0</v>
      </c>
      <c r="AHU94" s="1" t="n">
        <f aca="false">AHT93*$B94</f>
        <v>0</v>
      </c>
      <c r="AHV94" s="1" t="n">
        <f aca="false">AHU93*$B94</f>
        <v>0</v>
      </c>
      <c r="AHW94" s="1" t="n">
        <f aca="false">AHV93*$B94</f>
        <v>0</v>
      </c>
      <c r="AHX94" s="1" t="n">
        <f aca="false">AHW93*$B94</f>
        <v>0</v>
      </c>
      <c r="AHY94" s="1" t="n">
        <f aca="false">AHX93*$B94</f>
        <v>0</v>
      </c>
      <c r="AHZ94" s="1" t="n">
        <f aca="false">AHY93*$B94</f>
        <v>0</v>
      </c>
      <c r="AIA94" s="1" t="n">
        <f aca="false">AHZ93*$B94</f>
        <v>0</v>
      </c>
      <c r="AIB94" s="1" t="n">
        <f aca="false">AIA93*$B94</f>
        <v>0</v>
      </c>
      <c r="AIC94" s="1" t="n">
        <f aca="false">AIB93*$B94</f>
        <v>0</v>
      </c>
      <c r="AID94" s="1" t="n">
        <f aca="false">AIC93*$B94</f>
        <v>0</v>
      </c>
      <c r="AIE94" s="1" t="n">
        <f aca="false">AID93*$B94</f>
        <v>0</v>
      </c>
      <c r="AIF94" s="1" t="n">
        <f aca="false">AIE93*$B94</f>
        <v>0</v>
      </c>
      <c r="AIG94" s="1" t="n">
        <f aca="false">AIF93*$B94</f>
        <v>0</v>
      </c>
      <c r="AIH94" s="1" t="n">
        <f aca="false">AIG93*$B94</f>
        <v>0</v>
      </c>
      <c r="AII94" s="1" t="n">
        <f aca="false">AIH93*$B94</f>
        <v>0</v>
      </c>
      <c r="AIJ94" s="1" t="n">
        <f aca="false">AII93*$B94</f>
        <v>0</v>
      </c>
      <c r="AIK94" s="1" t="n">
        <f aca="false">AIJ93*$B94</f>
        <v>0</v>
      </c>
      <c r="AIL94" s="1" t="n">
        <f aca="false">AIK93*$B94</f>
        <v>0</v>
      </c>
      <c r="AIM94" s="1" t="n">
        <f aca="false">AIL93*$B94</f>
        <v>0</v>
      </c>
      <c r="AIN94" s="1" t="n">
        <f aca="false">AIM93*$B94</f>
        <v>0</v>
      </c>
      <c r="AIO94" s="1" t="n">
        <f aca="false">AIN93*$B94</f>
        <v>0</v>
      </c>
      <c r="AIP94" s="1" t="n">
        <f aca="false">AIO93*$B94</f>
        <v>0</v>
      </c>
      <c r="AIQ94" s="1" t="n">
        <f aca="false">AIP93*$B94</f>
        <v>0</v>
      </c>
      <c r="AIR94" s="1" t="n">
        <f aca="false">AIQ93*$B94</f>
        <v>0</v>
      </c>
      <c r="AIS94" s="1" t="n">
        <f aca="false">AIR93*$B94</f>
        <v>0</v>
      </c>
      <c r="AIT94" s="1" t="n">
        <f aca="false">AIS93*$B94</f>
        <v>0</v>
      </c>
      <c r="AIU94" s="1" t="n">
        <f aca="false">AIT93*$B94</f>
        <v>0</v>
      </c>
      <c r="AIV94" s="1" t="n">
        <f aca="false">AIU93*$B94</f>
        <v>0</v>
      </c>
      <c r="AIW94" s="1" t="n">
        <f aca="false">AIV93*$B94</f>
        <v>0</v>
      </c>
      <c r="AIX94" s="1" t="n">
        <f aca="false">AIW93*$B94</f>
        <v>0</v>
      </c>
      <c r="AIY94" s="1" t="n">
        <f aca="false">AIX93*$B94</f>
        <v>0</v>
      </c>
      <c r="AIZ94" s="1" t="n">
        <f aca="false">AIY93*$B94</f>
        <v>0</v>
      </c>
      <c r="AJA94" s="1" t="n">
        <f aca="false">AIZ93*$B94</f>
        <v>0</v>
      </c>
      <c r="AJB94" s="1" t="n">
        <f aca="false">AJA93*$B94</f>
        <v>0</v>
      </c>
      <c r="AJC94" s="1" t="n">
        <f aca="false">AJB93*$B94</f>
        <v>0</v>
      </c>
      <c r="AJD94" s="1" t="n">
        <f aca="false">AJC93*$B94</f>
        <v>0</v>
      </c>
      <c r="AJE94" s="1" t="n">
        <f aca="false">AJD93*$B94</f>
        <v>0</v>
      </c>
      <c r="AJF94" s="1" t="n">
        <f aca="false">AJE93*$B94</f>
        <v>0</v>
      </c>
      <c r="AJG94" s="1" t="n">
        <f aca="false">AJF93*$B94</f>
        <v>0</v>
      </c>
      <c r="AJH94" s="1" t="n">
        <f aca="false">AJG93*$B94</f>
        <v>0</v>
      </c>
      <c r="AJI94" s="1" t="n">
        <f aca="false">AJH93*$B94</f>
        <v>0</v>
      </c>
      <c r="AJJ94" s="1" t="n">
        <f aca="false">AJI93*$B94</f>
        <v>0</v>
      </c>
      <c r="AJK94" s="1" t="n">
        <f aca="false">AJJ93*$B94</f>
        <v>0</v>
      </c>
      <c r="AJL94" s="1" t="n">
        <f aca="false">AJK93*$B94</f>
        <v>0</v>
      </c>
      <c r="AJM94" s="1" t="n">
        <f aca="false">AJL93*$B94</f>
        <v>0</v>
      </c>
      <c r="AJN94" s="1" t="n">
        <f aca="false">AJM93*$B94</f>
        <v>0</v>
      </c>
      <c r="AJO94" s="1" t="n">
        <f aca="false">AJN93*$B94</f>
        <v>0</v>
      </c>
      <c r="AJP94" s="1" t="n">
        <f aca="false">AJO93*$B94</f>
        <v>0</v>
      </c>
      <c r="AJQ94" s="1" t="n">
        <f aca="false">AJP93*$B94</f>
        <v>0</v>
      </c>
      <c r="AJR94" s="1" t="n">
        <f aca="false">AJQ93*$B94</f>
        <v>0</v>
      </c>
      <c r="AJS94" s="1" t="n">
        <f aca="false">AJR93*$B94</f>
        <v>0</v>
      </c>
      <c r="AJT94" s="1" t="n">
        <f aca="false">AJS93*$B94</f>
        <v>0</v>
      </c>
      <c r="AJU94" s="1" t="n">
        <f aca="false">AJT93*$B94</f>
        <v>0</v>
      </c>
      <c r="AJV94" s="1" t="n">
        <f aca="false">AJU93*$B94</f>
        <v>0</v>
      </c>
      <c r="AJW94" s="1" t="n">
        <f aca="false">AJV93*$B94</f>
        <v>0</v>
      </c>
      <c r="AJX94" s="1" t="n">
        <f aca="false">AJW93*$B94</f>
        <v>0</v>
      </c>
      <c r="AJY94" s="1" t="n">
        <f aca="false">AJX93*$B94</f>
        <v>0</v>
      </c>
      <c r="AJZ94" s="1" t="n">
        <f aca="false">AJY93*$B94</f>
        <v>0</v>
      </c>
      <c r="AKA94" s="1" t="n">
        <f aca="false">AJZ93*$B94</f>
        <v>0</v>
      </c>
      <c r="AKB94" s="1" t="n">
        <f aca="false">AKA93*$B94</f>
        <v>0</v>
      </c>
      <c r="AKC94" s="1" t="n">
        <f aca="false">AKB93*$B94</f>
        <v>0</v>
      </c>
      <c r="AKD94" s="1" t="n">
        <f aca="false">AKC93*$B94</f>
        <v>0</v>
      </c>
      <c r="AKE94" s="1" t="n">
        <f aca="false">AKD93*$B94</f>
        <v>0</v>
      </c>
      <c r="AKF94" s="1" t="n">
        <f aca="false">AKE93*$B94</f>
        <v>0</v>
      </c>
      <c r="AKG94" s="1" t="n">
        <f aca="false">AKF93*$B94</f>
        <v>0</v>
      </c>
      <c r="AKH94" s="1" t="n">
        <f aca="false">AKG93*$B94</f>
        <v>0</v>
      </c>
      <c r="AKI94" s="1" t="n">
        <f aca="false">AKH93*$B94</f>
        <v>0</v>
      </c>
      <c r="AKJ94" s="1" t="n">
        <f aca="false">AKI93*$B94</f>
        <v>0</v>
      </c>
      <c r="AKK94" s="1" t="n">
        <f aca="false">AKJ93*$B94</f>
        <v>0</v>
      </c>
      <c r="AKL94" s="1" t="n">
        <f aca="false">AKK93*$B94</f>
        <v>0</v>
      </c>
      <c r="AKM94" s="1" t="n">
        <f aca="false">AKL93*$B94</f>
        <v>0</v>
      </c>
      <c r="AKN94" s="1" t="n">
        <f aca="false">AKM93*$B94</f>
        <v>0</v>
      </c>
      <c r="AKO94" s="1" t="n">
        <f aca="false">AKN93*$B94</f>
        <v>0</v>
      </c>
      <c r="AKP94" s="1" t="n">
        <f aca="false">AKO93*$B94</f>
        <v>0</v>
      </c>
      <c r="AKQ94" s="1" t="n">
        <f aca="false">AKP93*$B94</f>
        <v>0</v>
      </c>
      <c r="AKR94" s="1" t="n">
        <f aca="false">AKQ93*$B94</f>
        <v>0</v>
      </c>
      <c r="AKS94" s="1" t="n">
        <f aca="false">AKR93*$B94</f>
        <v>0</v>
      </c>
      <c r="AKT94" s="1" t="n">
        <f aca="false">AKS93*$B94</f>
        <v>0</v>
      </c>
      <c r="AKU94" s="1" t="n">
        <f aca="false">AKT93*$B94</f>
        <v>0</v>
      </c>
      <c r="AKV94" s="1" t="n">
        <f aca="false">AKU93*$B94</f>
        <v>0</v>
      </c>
      <c r="AKW94" s="1" t="n">
        <f aca="false">AKV93*$B94</f>
        <v>0</v>
      </c>
      <c r="AKX94" s="1" t="n">
        <f aca="false">AKW93*$B94</f>
        <v>0</v>
      </c>
      <c r="AKY94" s="1" t="n">
        <f aca="false">AKX93*$B94</f>
        <v>0</v>
      </c>
      <c r="AKZ94" s="1" t="n">
        <f aca="false">AKY93*$B94</f>
        <v>0</v>
      </c>
      <c r="ALA94" s="1" t="n">
        <f aca="false">AKZ93*$B94</f>
        <v>0</v>
      </c>
      <c r="ALB94" s="1" t="n">
        <f aca="false">ALA93*$B94</f>
        <v>0</v>
      </c>
      <c r="ALC94" s="1" t="n">
        <f aca="false">ALB93*$B94</f>
        <v>0</v>
      </c>
      <c r="ALD94" s="1" t="n">
        <f aca="false">ALC93*$B94</f>
        <v>0</v>
      </c>
      <c r="ALE94" s="1" t="n">
        <f aca="false">ALD93*$B94</f>
        <v>0</v>
      </c>
      <c r="ALF94" s="1" t="n">
        <f aca="false">ALE93*$B94</f>
        <v>0</v>
      </c>
      <c r="ALG94" s="1" t="n">
        <f aca="false">ALF93*$B94</f>
        <v>0</v>
      </c>
      <c r="ALH94" s="1" t="n">
        <f aca="false">ALG93*$B94</f>
        <v>0</v>
      </c>
      <c r="ALI94" s="1" t="n">
        <f aca="false">ALH93*$B94</f>
        <v>0</v>
      </c>
      <c r="ALJ94" s="1" t="n">
        <f aca="false">ALI93*$B94</f>
        <v>0</v>
      </c>
      <c r="ALK94" s="1" t="n">
        <f aca="false">ALJ93*$B94</f>
        <v>0</v>
      </c>
      <c r="ALL94" s="1" t="n">
        <f aca="false">ALK93*$B94</f>
        <v>0</v>
      </c>
      <c r="ALM94" s="1" t="n">
        <f aca="false">ALL93*$B94</f>
        <v>0</v>
      </c>
      <c r="ALN94" s="1" t="n">
        <f aca="false">ALM93*$B94</f>
        <v>0</v>
      </c>
      <c r="ALO94" s="1" t="n">
        <f aca="false">ALN93*$B94</f>
        <v>0</v>
      </c>
      <c r="ALP94" s="1" t="n">
        <f aca="false">ALO93*$B94</f>
        <v>0</v>
      </c>
      <c r="ALQ94" s="1" t="n">
        <f aca="false">ALP93*$B94</f>
        <v>0</v>
      </c>
      <c r="ALR94" s="1" t="n">
        <f aca="false">ALQ93*$B94</f>
        <v>0</v>
      </c>
      <c r="ALS94" s="1" t="n">
        <f aca="false">ALR93*$B94</f>
        <v>0</v>
      </c>
      <c r="ALT94" s="1" t="n">
        <f aca="false">ALS93*$B94</f>
        <v>0</v>
      </c>
      <c r="ALU94" s="1" t="n">
        <f aca="false">ALT93*$B94</f>
        <v>0</v>
      </c>
      <c r="ALV94" s="1" t="n">
        <f aca="false">ALU93*$B94</f>
        <v>0</v>
      </c>
      <c r="ALW94" s="1" t="n">
        <f aca="false">ALV93*$B94</f>
        <v>0</v>
      </c>
      <c r="ALX94" s="1" t="n">
        <f aca="false">ALW93*$B94</f>
        <v>0</v>
      </c>
      <c r="ALY94" s="1" t="n">
        <f aca="false">ALX93*$B94</f>
        <v>0</v>
      </c>
      <c r="ALZ94" s="1" t="n">
        <f aca="false">ALY93*$B94</f>
        <v>0</v>
      </c>
      <c r="AMA94" s="1" t="n">
        <f aca="false">ALZ93*$B94</f>
        <v>0</v>
      </c>
      <c r="AMB94" s="1" t="n">
        <f aca="false">AMA93*$B94</f>
        <v>0</v>
      </c>
      <c r="AMC94" s="1" t="n">
        <f aca="false">AMB93*$B94</f>
        <v>0</v>
      </c>
      <c r="AMD94" s="1" t="n">
        <f aca="false">AMC93*$B94</f>
        <v>0</v>
      </c>
      <c r="AME94" s="1" t="n">
        <f aca="false">AMD93*$B94</f>
        <v>0</v>
      </c>
      <c r="AMF94" s="1" t="n">
        <f aca="false">AME93*$B94</f>
        <v>0</v>
      </c>
      <c r="AMG94" s="1" t="n">
        <f aca="false">AMF93*$B94</f>
        <v>0</v>
      </c>
      <c r="AMH94" s="1" t="n">
        <f aca="false">AMG93*$B94</f>
        <v>0</v>
      </c>
      <c r="AMI94" s="1" t="n">
        <f aca="false">AMH93*$B94</f>
        <v>0</v>
      </c>
      <c r="AMJ94" s="1" t="n">
        <f aca="false">AMI93*$B94</f>
        <v>0</v>
      </c>
    </row>
    <row r="95" customFormat="false" ht="13.8" hidden="false" customHeight="false" outlineLevel="0" collapsed="false">
      <c r="B95" s="1" t="n">
        <f aca="false">B94</f>
        <v>1</v>
      </c>
      <c r="C95" s="5" t="n">
        <f aca="false">C94+365.25/12</f>
        <v>49872.6875</v>
      </c>
      <c r="CC95" s="1" t="n">
        <f aca="false">CB94*$B95</f>
        <v>12883</v>
      </c>
      <c r="CD95" s="1" t="n">
        <f aca="false">CC94*$B95</f>
        <v>24939</v>
      </c>
      <c r="CE95" s="1" t="n">
        <f aca="false">CD94*$B95</f>
        <v>21399</v>
      </c>
      <c r="CF95" s="1" t="n">
        <f aca="false">CE94*$B95</f>
        <v>17984</v>
      </c>
      <c r="CG95" s="1" t="n">
        <f aca="false">CF94*$B95</f>
        <v>15848</v>
      </c>
      <c r="CH95" s="1" t="n">
        <f aca="false">CG94*$B95</f>
        <v>14022</v>
      </c>
      <c r="CI95" s="1" t="n">
        <f aca="false">CH94*$B95</f>
        <v>12555</v>
      </c>
      <c r="CJ95" s="1" t="n">
        <f aca="false">CI94*$B95</f>
        <v>11292</v>
      </c>
      <c r="CK95" s="1" t="n">
        <f aca="false">CJ94*$B95</f>
        <v>10271</v>
      </c>
      <c r="CL95" s="1" t="n">
        <f aca="false">CK94*$B95</f>
        <v>9535</v>
      </c>
      <c r="CM95" s="1" t="n">
        <f aca="false">CL94*$B95</f>
        <v>8780</v>
      </c>
      <c r="CN95" s="1" t="n">
        <f aca="false">CM94*$B95</f>
        <v>8137</v>
      </c>
      <c r="CO95" s="1" t="n">
        <f aca="false">CN94*$B95</f>
        <v>7504</v>
      </c>
      <c r="CP95" s="1" t="n">
        <f aca="false">CO94*$B95</f>
        <v>6980</v>
      </c>
      <c r="CQ95" s="1" t="n">
        <f aca="false">CP94*$B95</f>
        <v>6742</v>
      </c>
      <c r="CR95" s="1" t="n">
        <f aca="false">CQ94*$B95</f>
        <v>6371</v>
      </c>
      <c r="CS95" s="1" t="n">
        <f aca="false">CR94*$B95</f>
        <v>6023</v>
      </c>
      <c r="CT95" s="1" t="n">
        <f aca="false">CS94*$B95</f>
        <v>5684</v>
      </c>
      <c r="CU95" s="1" t="n">
        <f aca="false">CT94*$B95</f>
        <v>5463</v>
      </c>
      <c r="CV95" s="1" t="n">
        <f aca="false">CU94*$B95</f>
        <v>5213</v>
      </c>
      <c r="CW95" s="1" t="n">
        <f aca="false">CV94*$B95</f>
        <v>4984</v>
      </c>
      <c r="CX95" s="1" t="n">
        <f aca="false">CW94*$B95</f>
        <v>4737.81794383923</v>
      </c>
      <c r="CY95" s="1" t="n">
        <f aca="false">CX94*$B95</f>
        <v>4540.77199697123</v>
      </c>
      <c r="CZ95" s="1" t="n">
        <f aca="false">CY94*$B95</f>
        <v>4358.70531605533</v>
      </c>
      <c r="DA95" s="1" t="n">
        <f aca="false">CZ94*$B95</f>
        <v>4189.99924661381</v>
      </c>
      <c r="DB95" s="1" t="n">
        <f aca="false">DA94*$B95</f>
        <v>4033.25843053295</v>
      </c>
      <c r="DC95" s="1" t="n">
        <f aca="false">DB94*$B95</f>
        <v>3887.27376013112</v>
      </c>
      <c r="DD95" s="1" t="n">
        <f aca="false">DC94*$B95</f>
        <v>3750.99244879721</v>
      </c>
      <c r="DE95" s="1" t="n">
        <f aca="false">DD94*$B95</f>
        <v>3623.49367602555</v>
      </c>
      <c r="DF95" s="1" t="n">
        <f aca="false">DE94*$B95</f>
        <v>3503.96863456063</v>
      </c>
      <c r="DG95" s="1" t="n">
        <f aca="false">DF94*$B95</f>
        <v>3391.70408046593</v>
      </c>
      <c r="DH95" s="1" t="n">
        <f aca="false">DG94*$B95</f>
        <v>3286.0686905647</v>
      </c>
      <c r="DI95" s="1" t="n">
        <f aca="false">DH94*$B95</f>
        <v>3186.50168494265</v>
      </c>
      <c r="DJ95" s="1" t="n">
        <f aca="false">DI94*$B95</f>
        <v>3092.50328852572</v>
      </c>
      <c r="DK95" s="1" t="n">
        <f aca="false">DJ94*$B95</f>
        <v>3003.62669476537</v>
      </c>
      <c r="DL95" s="1" t="n">
        <f aca="false">DK94*$B95</f>
        <v>2919.47126311394</v>
      </c>
      <c r="DM95" s="1" t="n">
        <f aca="false">DL94*$B95</f>
        <v>2839.6767352975</v>
      </c>
      <c r="DN95" s="1" t="n">
        <f aca="false">DM94*$B95</f>
        <v>2763.91829710007</v>
      </c>
      <c r="DO95" s="1" t="n">
        <f aca="false">DN94*$B95</f>
        <v>2691.90234520416</v>
      </c>
      <c r="DP95" s="1" t="n">
        <f aca="false">DO94*$B95</f>
        <v>2623.36284463615</v>
      </c>
      <c r="DQ95" s="1" t="n">
        <f aca="false">DP94*$B95</f>
        <v>2558.05818308227</v>
      </c>
      <c r="DR95" s="1" t="n">
        <f aca="false">DQ94*$B95</f>
        <v>2495.76844493753</v>
      </c>
      <c r="DS95" s="1" t="n">
        <f aca="false">DR94*$B95</f>
        <v>2436.29304131658</v>
      </c>
      <c r="DT95" s="1" t="n">
        <f aca="false">DS94*$B95</f>
        <v>2379.44864307475</v>
      </c>
      <c r="DU95" s="1" t="n">
        <f aca="false">DT94*$B95</f>
        <v>2325.06737268762</v>
      </c>
      <c r="DV95" s="1" t="n">
        <f aca="false">DU94*$B95</f>
        <v>2272.99521802732</v>
      </c>
      <c r="DW95" s="1" t="n">
        <f aca="false">DV94*$B95</f>
        <v>2223.09063697485</v>
      </c>
      <c r="DX95" s="1" t="n">
        <f aca="false">DW94*$B95</f>
        <v>2175.22332667085</v>
      </c>
      <c r="DY95" s="1" t="n">
        <f aca="false">DX94*$B95</f>
        <v>2129.27313523112</v>
      </c>
      <c r="DZ95" s="1" t="n">
        <f aca="false">DY94*$B95</f>
        <v>2085.12909709632</v>
      </c>
      <c r="EA95" s="1" t="n">
        <f aca="false">DZ94*$B95</f>
        <v>2042.68857597187</v>
      </c>
      <c r="EB95" s="1" t="n">
        <f aca="false">EA94*$B95</f>
        <v>2001.85650164635</v>
      </c>
      <c r="EC95" s="1" t="n">
        <f aca="false">EB94*$B95</f>
        <v>1962.54468893467</v>
      </c>
      <c r="ED95" s="1" t="n">
        <f aca="false">EC94*$B95</f>
        <v>1924.67122864145</v>
      </c>
      <c r="EE95" s="1" t="n">
        <f aca="false">ED94*$B95</f>
        <v>1888.15994183421</v>
      </c>
      <c r="EF95" s="1" t="n">
        <f aca="false">EE94*$B95</f>
        <v>1852.93988989706</v>
      </c>
      <c r="EG95" s="1" t="n">
        <f aca="false">EF94*$B95</f>
        <v>1818.94493384036</v>
      </c>
      <c r="EH95" s="1" t="n">
        <f aca="false">EG94*$B95</f>
        <v>1786.11333719797</v>
      </c>
      <c r="EI95" s="1" t="n">
        <f aca="false">EH94*$B95</f>
        <v>1754.3874075759</v>
      </c>
      <c r="EJ95" s="1" t="n">
        <f aca="false">EI94*$B95</f>
        <v>1723.71317254378</v>
      </c>
      <c r="EK95" s="1" t="n">
        <f aca="false">EJ94*$B95</f>
        <v>1694.0400860999</v>
      </c>
      <c r="EL95" s="1" t="n">
        <f aca="false">EK94*$B95</f>
        <v>1665.32076240513</v>
      </c>
      <c r="EM95" s="1" t="n">
        <f aca="false">EL94*$B95</f>
        <v>1637.51073388245</v>
      </c>
      <c r="EN95" s="1" t="n">
        <f aca="false">EM94*$B95</f>
        <v>1610.56823112618</v>
      </c>
      <c r="EO95" s="1" t="n">
        <f aca="false">EN94*$B95</f>
        <v>1584.45398236615</v>
      </c>
      <c r="EP95" s="1" t="n">
        <f aca="false">EO94*$B95</f>
        <v>1559.13103049438</v>
      </c>
      <c r="EQ95" s="1" t="n">
        <f aca="false">EP94*$B95</f>
        <v>1534.56456588989</v>
      </c>
      <c r="ER95" s="1" t="n">
        <f aca="false">EQ94*$B95</f>
        <v>1510.72177347671</v>
      </c>
      <c r="ES95" s="1" t="n">
        <f aca="false">ER94*$B95</f>
        <v>1487.57169262446</v>
      </c>
      <c r="ET95" s="1" t="n">
        <f aca="false">ES94*$B95</f>
        <v>1465.08508865389</v>
      </c>
      <c r="EU95" s="1" t="n">
        <f aca="false">ET94*$B95</f>
        <v>1443.23433484377</v>
      </c>
      <c r="EV95" s="1" t="n">
        <f aca="false">EU94*$B95</f>
        <v>1421.9933039538</v>
      </c>
      <c r="EW95" s="1" t="n">
        <f aca="false">EV94*$B95</f>
        <v>1401.33726838217</v>
      </c>
      <c r="EX95" s="1" t="n">
        <f aca="false">EW94*$B95</f>
        <v>1381.24280816842</v>
      </c>
      <c r="EY95" s="1" t="n">
        <f aca="false">EX94*$B95</f>
        <v>1361.68772613347</v>
      </c>
      <c r="EZ95" s="1" t="n">
        <f aca="false">EY94*$B95</f>
        <v>1342.65096952049</v>
      </c>
      <c r="FA95" s="1" t="n">
        <f aca="false">EZ94*$B95</f>
        <v>1324.11255756461</v>
      </c>
      <c r="FB95" s="1" t="n">
        <f aca="false">FA94*$B95</f>
        <v>1306.05351447562</v>
      </c>
      <c r="FC95" s="1" t="n">
        <f aca="false">FB94*$B95</f>
        <v>1288.45580736895</v>
      </c>
      <c r="FD95" s="1" t="n">
        <f aca="false">FC94*$B95</f>
        <v>1271.30228872467</v>
      </c>
      <c r="FE95" s="1" t="n">
        <f aca="false">FD94*$B95</f>
        <v>1254.57664299484</v>
      </c>
      <c r="FF95" s="1" t="n">
        <f aca="false">FE94*$B95</f>
        <v>1238.26333701527</v>
      </c>
      <c r="FG95" s="1" t="n">
        <f aca="false">FF94*$B95</f>
        <v>1222.3475739099</v>
      </c>
      <c r="FH95" s="1" t="n">
        <f aca="false">FG94*$B95</f>
        <v>1206.81525020484</v>
      </c>
      <c r="FI95" s="1" t="n">
        <f aca="false">FH94*$B95</f>
        <v>1191.65291589504</v>
      </c>
      <c r="FJ95" s="1" t="n">
        <f aca="false">FI94*$B95</f>
        <v>1176.84773722956</v>
      </c>
      <c r="FK95" s="1" t="n">
        <f aca="false">FJ94*$B95</f>
        <v>1162.38746200266</v>
      </c>
      <c r="FL95" s="1" t="n">
        <f aca="false">FK94*$B95</f>
        <v>1148.26038715633</v>
      </c>
      <c r="FM95" s="1" t="n">
        <f aca="false">FL94*$B95</f>
        <v>1134.45532851725</v>
      </c>
      <c r="FN95" s="1" t="n">
        <f aca="false">FM94*$B95</f>
        <v>1120.96159250627</v>
      </c>
      <c r="FO95" s="1" t="n">
        <f aca="false">FN94*$B95</f>
        <v>1107.76894967232</v>
      </c>
      <c r="FP95" s="1" t="n">
        <f aca="false">FO94*$B95</f>
        <v>1094.8676099154</v>
      </c>
      <c r="FQ95" s="1" t="n">
        <f aca="false">FP94*$B95</f>
        <v>1082.24819927444</v>
      </c>
      <c r="FR95" s="1" t="n">
        <f aca="false">FQ94*$B95</f>
        <v>1069.90173816625</v>
      </c>
      <c r="FS95" s="1" t="n">
        <f aca="false">FR94*$B95</f>
        <v>1057.81962097108</v>
      </c>
      <c r="FT95" s="1" t="n">
        <f aca="false">FS94*$B95</f>
        <v>1045.9935968688</v>
      </c>
      <c r="FU95" s="1" t="n">
        <f aca="false">FT94*$B95</f>
        <v>1034.4157518374</v>
      </c>
      <c r="FV95" s="1" t="n">
        <f aca="false">FU94*$B95</f>
        <v>1022.9689762895</v>
      </c>
      <c r="FW95" s="1" t="n">
        <f aca="false">FV94*$B95</f>
        <v>1011.64886999447</v>
      </c>
      <c r="FX95" s="1" t="n">
        <f aca="false">FW94*$B95</f>
        <v>1000.45403123882</v>
      </c>
      <c r="FY95" s="1" t="n">
        <f aca="false">FX94*$B95</f>
        <v>989.383073820355</v>
      </c>
      <c r="FZ95" s="1" t="n">
        <f aca="false">FY94*$B95</f>
        <v>978.434626876465</v>
      </c>
      <c r="GA95" s="1" t="n">
        <f aca="false">FZ94*$B95</f>
        <v>967.607334714433</v>
      </c>
      <c r="GB95" s="1" t="n">
        <f aca="false">GA94*$B95</f>
        <v>956.899856643544</v>
      </c>
      <c r="GC95" s="1" t="n">
        <f aca="false">GB94*$B95</f>
        <v>946.310866809077</v>
      </c>
      <c r="GD95" s="1" t="n">
        <f aca="false">GC94*$B95</f>
        <v>935.839054028128</v>
      </c>
      <c r="GE95" s="1" t="n">
        <f aca="false">GD94*$B95</f>
        <v>925.48312162726</v>
      </c>
      <c r="GF95" s="1" t="n">
        <f aca="false">GE94*$B95</f>
        <v>915.241787281932</v>
      </c>
      <c r="GG95" s="1" t="n">
        <f aca="false">GF94*$B95</f>
        <v>905.113782857726</v>
      </c>
      <c r="GH95" s="1" t="n">
        <f aca="false">GG94*$B95</f>
        <v>895.097854253311</v>
      </c>
      <c r="GI95" s="1" t="n">
        <f aca="false">GH94*$B95</f>
        <v>885.192761245159</v>
      </c>
      <c r="GJ95" s="1" t="n">
        <f aca="false">GI94*$B95</f>
        <v>875.397277333971</v>
      </c>
      <c r="GK95" s="1" t="n">
        <f aca="false">GJ94*$B95</f>
        <v>865.710189592811</v>
      </c>
      <c r="GL95" s="1" t="n">
        <f aca="false">GK94*$B95</f>
        <v>856.130298516907</v>
      </c>
      <c r="GM95" s="1" t="n">
        <f aca="false">GL94*$B95</f>
        <v>846.656417875129</v>
      </c>
      <c r="GN95" s="1" t="n">
        <f aca="false">GM94*$B95</f>
        <v>837.287374563101</v>
      </c>
      <c r="GO95" s="1" t="n">
        <f aca="false">GN94*$B95</f>
        <v>828.022008457942</v>
      </c>
      <c r="GP95" s="1" t="n">
        <f aca="false">GO94*$B95</f>
        <v>818.859172274613</v>
      </c>
      <c r="GQ95" s="1" t="n">
        <f aca="false">GP94*$B95</f>
        <v>809.797731423852</v>
      </c>
      <c r="GR95" s="1" t="n">
        <f aca="false">GQ94*$B95</f>
        <v>800.836563871691</v>
      </c>
      <c r="GS95" s="1" t="n">
        <f aca="false">GR94*$B95</f>
        <v>791.97456000051</v>
      </c>
      <c r="GT95" s="1" t="n">
        <f aca="false">GS94*$B95</f>
        <v>783.210622471647</v>
      </c>
      <c r="GU95" s="1" t="n">
        <f aca="false">GT94*$B95</f>
        <v>774.543666089514</v>
      </c>
      <c r="GV95" s="1" t="n">
        <f aca="false">GU94*$B95</f>
        <v>765.972617667225</v>
      </c>
      <c r="GW95" s="1" t="n">
        <f aca="false">GV94*$B95</f>
        <v>757.496415893709</v>
      </c>
      <c r="GX95" s="1" t="n">
        <f aca="false">GW94*$B95</f>
        <v>749.114011202294</v>
      </c>
      <c r="GY95" s="1" t="n">
        <f aca="false">GX94*$B95</f>
        <v>740.824365640738</v>
      </c>
      <c r="GZ95" s="1" t="n">
        <f aca="false">GY94*$B95</f>
        <v>732.626452742714</v>
      </c>
      <c r="HA95" s="1" t="n">
        <f aca="false">GZ94*$B95</f>
        <v>724.5192574007</v>
      </c>
      <c r="HB95" s="1" t="n">
        <f aca="false">HA94*$B95</f>
        <v>716.501775740286</v>
      </c>
      <c r="HC95" s="1" t="n">
        <f aca="false">HB94*$B95</f>
        <v>708.573014995871</v>
      </c>
      <c r="HD95" s="1" t="n">
        <f aca="false">HC94*$B95</f>
        <v>700.73199338773</v>
      </c>
      <c r="HE95" s="1" t="n">
        <f aca="false">HD94*$B95</f>
        <v>692.977740000447</v>
      </c>
      <c r="HF95" s="1" t="n">
        <f aca="false">HE94*$B95</f>
        <v>685.309294662691</v>
      </c>
      <c r="HG95" s="1" t="n">
        <f aca="false">HF94*$B95</f>
        <v>677.725707828325</v>
      </c>
      <c r="HH95" s="1" t="n">
        <f aca="false">HG94*$B95</f>
        <v>670.226040458822</v>
      </c>
      <c r="HI95" s="1" t="n">
        <f aca="false">HH94*$B95</f>
        <v>662.809363906996</v>
      </c>
      <c r="HJ95" s="1" t="n">
        <f aca="false">HI94*$B95</f>
        <v>655.474759802007</v>
      </c>
      <c r="HK95" s="1" t="n">
        <f aca="false">HJ94*$B95</f>
        <v>648.221319935646</v>
      </c>
      <c r="HL95" s="1" t="n">
        <f aca="false">HK94*$B95</f>
        <v>641.048146149875</v>
      </c>
      <c r="HM95" s="1" t="n">
        <f aca="false">HL94*$B95</f>
        <v>633.954350225612</v>
      </c>
      <c r="HN95" s="1" t="n">
        <f aca="false">HM94*$B95</f>
        <v>626.93905377275</v>
      </c>
      <c r="HO95" s="1" t="n">
        <f aca="false">HN94*$B95</f>
        <v>620.001388121387</v>
      </c>
      <c r="HP95" s="1" t="n">
        <f aca="false">HO94*$B95</f>
        <v>613.140494214264</v>
      </c>
      <c r="HQ95" s="1" t="n">
        <f aca="false">HP94*$B95</f>
        <v>606.355522500391</v>
      </c>
      <c r="HR95" s="1" t="n">
        <f aca="false">HQ94*$B95</f>
        <v>599.645632829855</v>
      </c>
      <c r="HS95" s="1" t="n">
        <f aca="false">HR94*$B95</f>
        <v>593.009994349784</v>
      </c>
      <c r="HT95" s="1" t="n">
        <f aca="false">HS94*$B95</f>
        <v>586.447785401469</v>
      </c>
      <c r="HU95" s="1" t="n">
        <f aca="false">HT94*$B95</f>
        <v>579.958193418622</v>
      </c>
      <c r="HV95" s="1" t="n">
        <f aca="false">HU94*$B95</f>
        <v>573.540414826756</v>
      </c>
      <c r="HW95" s="1" t="n">
        <f aca="false">HV94*$B95</f>
        <v>567.19365494369</v>
      </c>
      <c r="HX95" s="1" t="n">
        <f aca="false">HW94*$B95</f>
        <v>560.917127881141</v>
      </c>
      <c r="HY95" s="1" t="n">
        <f aca="false">HX94*$B95</f>
        <v>554.710056447411</v>
      </c>
      <c r="HZ95" s="1" t="n">
        <f aca="false">HY94*$B95</f>
        <v>548.571672051157</v>
      </c>
      <c r="IA95" s="1" t="n">
        <f aca="false">HZ94*$B95</f>
        <v>542.501214606214</v>
      </c>
      <c r="IB95" s="1" t="n">
        <f aca="false">IA94*$B95</f>
        <v>536.497932437481</v>
      </c>
      <c r="IC95" s="1" t="n">
        <f aca="false">IB94*$B95</f>
        <v>530.561082187842</v>
      </c>
      <c r="ID95" s="1" t="n">
        <f aca="false">IC94*$B95</f>
        <v>524.689928726123</v>
      </c>
      <c r="IE95" s="1" t="n">
        <f aca="false">ID94*$B95</f>
        <v>518.883745056061</v>
      </c>
      <c r="IF95" s="1" t="n">
        <f aca="false">IE94*$B95</f>
        <v>513.141812226286</v>
      </c>
      <c r="IG95" s="1" t="n">
        <f aca="false">IF94*$B95</f>
        <v>507.463419241294</v>
      </c>
      <c r="IH95" s="1" t="n">
        <f aca="false">IG94*$B95</f>
        <v>501.847862973412</v>
      </c>
      <c r="II95" s="1" t="n">
        <f aca="false">IH94*$B95</f>
        <v>496.294448075729</v>
      </c>
      <c r="IJ95" s="1" t="n">
        <f aca="false">II94*$B95</f>
        <v>490.802486895998</v>
      </c>
      <c r="IK95" s="1" t="n">
        <f aca="false">IJ94*$B95</f>
        <v>485.371299391485</v>
      </c>
      <c r="IL95" s="1" t="n">
        <f aca="false">IK94*$B95</f>
        <v>480.000213044762</v>
      </c>
      <c r="IM95" s="1" t="n">
        <f aca="false">IL94*$B95</f>
        <v>474.688562780437</v>
      </c>
      <c r="IN95" s="1" t="n">
        <f aca="false">IM94*$B95</f>
        <v>469.435690882796</v>
      </c>
      <c r="IO95" s="1" t="n">
        <f aca="false">IN94*$B95</f>
        <v>464.240946914362</v>
      </c>
      <c r="IP95" s="1" t="n">
        <f aca="false">IO94*$B95</f>
        <v>459.103687635358</v>
      </c>
      <c r="IQ95" s="1" t="n">
        <f aca="false">IP94*$B95</f>
        <v>454.023276924054</v>
      </c>
      <c r="IR95" s="1" t="n">
        <f aca="false">IQ94*$B95</f>
        <v>448.999085698</v>
      </c>
      <c r="IS95" s="1" t="n">
        <f aca="false">IR94*$B95</f>
        <v>0</v>
      </c>
      <c r="IT95" s="1" t="n">
        <f aca="false">IS94*$B95</f>
        <v>0</v>
      </c>
      <c r="IU95" s="1" t="n">
        <f aca="false">IT94*$B95</f>
        <v>0</v>
      </c>
      <c r="IV95" s="1" t="n">
        <f aca="false">IU94*$B95</f>
        <v>0</v>
      </c>
      <c r="IW95" s="1" t="n">
        <f aca="false">IV94*$B95</f>
        <v>0</v>
      </c>
      <c r="IX95" s="1" t="n">
        <f aca="false">IW94*$B95</f>
        <v>0</v>
      </c>
      <c r="IY95" s="1" t="n">
        <f aca="false">IX94*$B95</f>
        <v>0</v>
      </c>
      <c r="IZ95" s="1" t="n">
        <f aca="false">IY94*$B95</f>
        <v>0</v>
      </c>
      <c r="JA95" s="1" t="n">
        <f aca="false">IZ94*$B95</f>
        <v>0</v>
      </c>
      <c r="JB95" s="1" t="n">
        <f aca="false">JA94*$B95</f>
        <v>0</v>
      </c>
      <c r="JC95" s="1" t="n">
        <f aca="false">JB94*$B95</f>
        <v>0</v>
      </c>
      <c r="JD95" s="1" t="n">
        <f aca="false">JC94*$B95</f>
        <v>0</v>
      </c>
      <c r="JE95" s="1" t="n">
        <f aca="false">JD94*$B95</f>
        <v>0</v>
      </c>
      <c r="JF95" s="1" t="n">
        <f aca="false">JE94*$B95</f>
        <v>0</v>
      </c>
      <c r="JG95" s="1" t="n">
        <f aca="false">JF94*$B95</f>
        <v>0</v>
      </c>
      <c r="JH95" s="1" t="n">
        <f aca="false">JG94*$B95</f>
        <v>0</v>
      </c>
      <c r="JI95" s="1" t="n">
        <f aca="false">JH94*$B95</f>
        <v>0</v>
      </c>
      <c r="JJ95" s="1" t="n">
        <f aca="false">JI94*$B95</f>
        <v>0</v>
      </c>
      <c r="JK95" s="1" t="n">
        <f aca="false">JJ94*$B95</f>
        <v>0</v>
      </c>
      <c r="JL95" s="1" t="n">
        <f aca="false">JK94*$B95</f>
        <v>0</v>
      </c>
      <c r="JM95" s="1" t="n">
        <f aca="false">JL94*$B95</f>
        <v>0</v>
      </c>
      <c r="JN95" s="1" t="n">
        <f aca="false">JM94*$B95</f>
        <v>0</v>
      </c>
      <c r="JO95" s="1" t="n">
        <f aca="false">JN94*$B95</f>
        <v>0</v>
      </c>
      <c r="JP95" s="1" t="n">
        <f aca="false">JO94*$B95</f>
        <v>0</v>
      </c>
      <c r="JQ95" s="1" t="n">
        <f aca="false">JP94*$B95</f>
        <v>0</v>
      </c>
      <c r="JR95" s="1" t="n">
        <f aca="false">JQ94*$B95</f>
        <v>0</v>
      </c>
      <c r="JS95" s="1" t="n">
        <f aca="false">JR94*$B95</f>
        <v>0</v>
      </c>
      <c r="JT95" s="1" t="n">
        <f aca="false">JS94*$B95</f>
        <v>0</v>
      </c>
      <c r="JU95" s="1" t="n">
        <f aca="false">JT94*$B95</f>
        <v>0</v>
      </c>
      <c r="JV95" s="1" t="n">
        <f aca="false">JU94*$B95</f>
        <v>0</v>
      </c>
      <c r="JW95" s="1" t="n">
        <f aca="false">JV94*$B95</f>
        <v>0</v>
      </c>
      <c r="JX95" s="1" t="n">
        <f aca="false">JW94*$B95</f>
        <v>0</v>
      </c>
      <c r="JY95" s="1" t="n">
        <f aca="false">JX94*$B95</f>
        <v>0</v>
      </c>
      <c r="JZ95" s="1" t="n">
        <f aca="false">JY94*$B95</f>
        <v>0</v>
      </c>
      <c r="KA95" s="1" t="n">
        <f aca="false">JZ94*$B95</f>
        <v>0</v>
      </c>
      <c r="KB95" s="1" t="n">
        <f aca="false">KA94*$B95</f>
        <v>0</v>
      </c>
      <c r="KC95" s="1" t="n">
        <f aca="false">KB94*$B95</f>
        <v>0</v>
      </c>
      <c r="KD95" s="1" t="n">
        <f aca="false">KC94*$B95</f>
        <v>0</v>
      </c>
      <c r="KE95" s="1" t="n">
        <f aca="false">KD94*$B95</f>
        <v>0</v>
      </c>
      <c r="KF95" s="1" t="n">
        <f aca="false">KE94*$B95</f>
        <v>0</v>
      </c>
      <c r="KG95" s="1" t="n">
        <f aca="false">KF94*$B95</f>
        <v>0</v>
      </c>
      <c r="KH95" s="1" t="n">
        <f aca="false">KG94*$B95</f>
        <v>0</v>
      </c>
      <c r="KI95" s="1" t="n">
        <f aca="false">KH94*$B95</f>
        <v>0</v>
      </c>
      <c r="KJ95" s="1" t="n">
        <f aca="false">KI94*$B95</f>
        <v>0</v>
      </c>
      <c r="KK95" s="1" t="n">
        <f aca="false">KJ94*$B95</f>
        <v>0</v>
      </c>
      <c r="KL95" s="1" t="n">
        <f aca="false">KK94*$B95</f>
        <v>0</v>
      </c>
      <c r="KM95" s="1" t="n">
        <f aca="false">KL94*$B95</f>
        <v>0</v>
      </c>
      <c r="KN95" s="1" t="n">
        <f aca="false">KM94*$B95</f>
        <v>0</v>
      </c>
      <c r="KO95" s="1" t="n">
        <f aca="false">KN94*$B95</f>
        <v>0</v>
      </c>
      <c r="KP95" s="1" t="n">
        <f aca="false">KO94*$B95</f>
        <v>0</v>
      </c>
      <c r="KQ95" s="1" t="n">
        <f aca="false">KP94*$B95</f>
        <v>0</v>
      </c>
      <c r="KR95" s="1" t="n">
        <f aca="false">KQ94*$B95</f>
        <v>0</v>
      </c>
      <c r="KS95" s="1" t="n">
        <f aca="false">KR94*$B95</f>
        <v>0</v>
      </c>
      <c r="KT95" s="1" t="n">
        <f aca="false">KS94*$B95</f>
        <v>0</v>
      </c>
      <c r="KU95" s="1" t="n">
        <f aca="false">KT94*$B95</f>
        <v>0</v>
      </c>
      <c r="KV95" s="1" t="n">
        <f aca="false">KU94*$B95</f>
        <v>0</v>
      </c>
      <c r="KW95" s="1" t="n">
        <f aca="false">KV94*$B95</f>
        <v>0</v>
      </c>
      <c r="KX95" s="1" t="n">
        <f aca="false">KW94*$B95</f>
        <v>0</v>
      </c>
      <c r="KY95" s="1" t="n">
        <f aca="false">KX94*$B95</f>
        <v>0</v>
      </c>
      <c r="KZ95" s="1" t="n">
        <f aca="false">KY94*$B95</f>
        <v>0</v>
      </c>
      <c r="LA95" s="1" t="n">
        <f aca="false">KZ94*$B95</f>
        <v>0</v>
      </c>
      <c r="LB95" s="1" t="n">
        <f aca="false">LA94*$B95</f>
        <v>0</v>
      </c>
      <c r="LC95" s="1" t="n">
        <f aca="false">LB94*$B95</f>
        <v>0</v>
      </c>
      <c r="LD95" s="1" t="n">
        <f aca="false">LC94*$B95</f>
        <v>0</v>
      </c>
      <c r="LE95" s="1" t="n">
        <f aca="false">LD94*$B95</f>
        <v>0</v>
      </c>
      <c r="LF95" s="1" t="n">
        <f aca="false">LE94*$B95</f>
        <v>0</v>
      </c>
      <c r="LG95" s="1" t="n">
        <f aca="false">LF94*$B95</f>
        <v>0</v>
      </c>
      <c r="LH95" s="1" t="n">
        <f aca="false">LG94*$B95</f>
        <v>0</v>
      </c>
      <c r="LI95" s="1" t="n">
        <f aca="false">LH94*$B95</f>
        <v>0</v>
      </c>
      <c r="LJ95" s="1" t="n">
        <f aca="false">LI94*$B95</f>
        <v>0</v>
      </c>
      <c r="LK95" s="1" t="n">
        <f aca="false">LJ94*$B95</f>
        <v>0</v>
      </c>
      <c r="LL95" s="1" t="n">
        <f aca="false">LK94*$B95</f>
        <v>0</v>
      </c>
      <c r="LM95" s="1" t="n">
        <f aca="false">LL94*$B95</f>
        <v>0</v>
      </c>
      <c r="LN95" s="1" t="n">
        <f aca="false">LM94*$B95</f>
        <v>0</v>
      </c>
      <c r="LO95" s="1" t="n">
        <f aca="false">LN94*$B95</f>
        <v>0</v>
      </c>
      <c r="LP95" s="1" t="n">
        <f aca="false">LO94*$B95</f>
        <v>0</v>
      </c>
      <c r="LQ95" s="1" t="n">
        <f aca="false">LP94*$B95</f>
        <v>0</v>
      </c>
      <c r="LR95" s="1" t="n">
        <f aca="false">LQ94*$B95</f>
        <v>0</v>
      </c>
      <c r="LS95" s="1" t="n">
        <f aca="false">LR94*$B95</f>
        <v>0</v>
      </c>
      <c r="LT95" s="1" t="n">
        <f aca="false">LS94*$B95</f>
        <v>0</v>
      </c>
      <c r="LU95" s="1" t="n">
        <f aca="false">LT94*$B95</f>
        <v>0</v>
      </c>
      <c r="LV95" s="1" t="n">
        <f aca="false">LU94*$B95</f>
        <v>0</v>
      </c>
      <c r="LW95" s="1" t="n">
        <f aca="false">LV94*$B95</f>
        <v>0</v>
      </c>
      <c r="LX95" s="1" t="n">
        <f aca="false">LW94*$B95</f>
        <v>0</v>
      </c>
      <c r="LY95" s="1" t="n">
        <f aca="false">LX94*$B95</f>
        <v>0</v>
      </c>
      <c r="LZ95" s="1" t="n">
        <f aca="false">LY94*$B95</f>
        <v>0</v>
      </c>
      <c r="MA95" s="1" t="n">
        <f aca="false">LZ94*$B95</f>
        <v>0</v>
      </c>
      <c r="MB95" s="1" t="n">
        <f aca="false">MA94*$B95</f>
        <v>0</v>
      </c>
      <c r="MC95" s="1" t="n">
        <f aca="false">MB94*$B95</f>
        <v>0</v>
      </c>
      <c r="MD95" s="1" t="n">
        <f aca="false">MC94*$B95</f>
        <v>0</v>
      </c>
      <c r="ME95" s="1" t="n">
        <f aca="false">MD94*$B95</f>
        <v>0</v>
      </c>
      <c r="MF95" s="1" t="n">
        <f aca="false">ME94*$B95</f>
        <v>0</v>
      </c>
      <c r="MG95" s="1" t="n">
        <f aca="false">MF94*$B95</f>
        <v>0</v>
      </c>
      <c r="MH95" s="1" t="n">
        <f aca="false">MG94*$B95</f>
        <v>0</v>
      </c>
      <c r="MI95" s="1" t="n">
        <f aca="false">MH94*$B95</f>
        <v>0</v>
      </c>
      <c r="MJ95" s="1" t="n">
        <f aca="false">MI94*$B95</f>
        <v>0</v>
      </c>
      <c r="MK95" s="1" t="n">
        <f aca="false">MJ94*$B95</f>
        <v>0</v>
      </c>
      <c r="ML95" s="1" t="n">
        <f aca="false">MK94*$B95</f>
        <v>0</v>
      </c>
      <c r="MM95" s="1" t="n">
        <f aca="false">ML94*$B95</f>
        <v>0</v>
      </c>
      <c r="MN95" s="1" t="n">
        <f aca="false">MM94*$B95</f>
        <v>0</v>
      </c>
      <c r="MO95" s="1" t="n">
        <f aca="false">MN94*$B95</f>
        <v>0</v>
      </c>
      <c r="MP95" s="1" t="n">
        <f aca="false">MO94*$B95</f>
        <v>0</v>
      </c>
      <c r="MQ95" s="1" t="n">
        <f aca="false">MP94*$B95</f>
        <v>0</v>
      </c>
      <c r="MR95" s="1" t="n">
        <f aca="false">MQ94*$B95</f>
        <v>0</v>
      </c>
      <c r="MS95" s="1" t="n">
        <f aca="false">MR94*$B95</f>
        <v>0</v>
      </c>
      <c r="MT95" s="1" t="n">
        <f aca="false">MS94*$B95</f>
        <v>0</v>
      </c>
      <c r="MU95" s="1" t="n">
        <f aca="false">MT94*$B95</f>
        <v>0</v>
      </c>
      <c r="MV95" s="1" t="n">
        <f aca="false">MU94*$B95</f>
        <v>0</v>
      </c>
      <c r="MW95" s="1" t="n">
        <f aca="false">MV94*$B95</f>
        <v>0</v>
      </c>
      <c r="MX95" s="1" t="n">
        <f aca="false">MW94*$B95</f>
        <v>0</v>
      </c>
      <c r="MY95" s="1" t="n">
        <f aca="false">MX94*$B95</f>
        <v>0</v>
      </c>
      <c r="MZ95" s="1" t="n">
        <f aca="false">MY94*$B95</f>
        <v>0</v>
      </c>
      <c r="NA95" s="1" t="n">
        <f aca="false">MZ94*$B95</f>
        <v>0</v>
      </c>
      <c r="NB95" s="1" t="n">
        <f aca="false">NA94*$B95</f>
        <v>0</v>
      </c>
      <c r="NC95" s="1" t="n">
        <f aca="false">NB94*$B95</f>
        <v>0</v>
      </c>
      <c r="ND95" s="1" t="n">
        <f aca="false">NC94*$B95</f>
        <v>0</v>
      </c>
      <c r="NE95" s="1" t="n">
        <f aca="false">ND94*$B95</f>
        <v>0</v>
      </c>
      <c r="NF95" s="1" t="n">
        <f aca="false">NE94*$B95</f>
        <v>0</v>
      </c>
      <c r="NG95" s="1" t="n">
        <f aca="false">NF94*$B95</f>
        <v>0</v>
      </c>
      <c r="NH95" s="1" t="n">
        <f aca="false">NG94*$B95</f>
        <v>0</v>
      </c>
      <c r="NI95" s="1" t="n">
        <f aca="false">NH94*$B95</f>
        <v>0</v>
      </c>
      <c r="NJ95" s="1" t="n">
        <f aca="false">NI94*$B95</f>
        <v>0</v>
      </c>
      <c r="NK95" s="1" t="n">
        <f aca="false">NJ94*$B95</f>
        <v>0</v>
      </c>
      <c r="NL95" s="1" t="n">
        <f aca="false">NK94*$B95</f>
        <v>0</v>
      </c>
      <c r="NM95" s="1" t="n">
        <f aca="false">NL94*$B95</f>
        <v>0</v>
      </c>
      <c r="NN95" s="1" t="n">
        <f aca="false">NM94*$B95</f>
        <v>0</v>
      </c>
      <c r="NO95" s="1" t="n">
        <f aca="false">NN94*$B95</f>
        <v>0</v>
      </c>
      <c r="NP95" s="1" t="n">
        <f aca="false">NO94*$B95</f>
        <v>0</v>
      </c>
      <c r="NQ95" s="1" t="n">
        <f aca="false">NP94*$B95</f>
        <v>0</v>
      </c>
      <c r="NR95" s="1" t="n">
        <f aca="false">NQ94*$B95</f>
        <v>0</v>
      </c>
      <c r="NS95" s="1" t="n">
        <f aca="false">NR94*$B95</f>
        <v>0</v>
      </c>
      <c r="NT95" s="1" t="n">
        <f aca="false">NS94*$B95</f>
        <v>0</v>
      </c>
      <c r="NU95" s="1" t="n">
        <f aca="false">NT94*$B95</f>
        <v>0</v>
      </c>
      <c r="NV95" s="1" t="n">
        <f aca="false">NU94*$B95</f>
        <v>0</v>
      </c>
      <c r="NW95" s="1" t="n">
        <f aca="false">NV94*$B95</f>
        <v>0</v>
      </c>
      <c r="NX95" s="1" t="n">
        <f aca="false">NW94*$B95</f>
        <v>0</v>
      </c>
      <c r="NY95" s="1" t="n">
        <f aca="false">NX94*$B95</f>
        <v>0</v>
      </c>
      <c r="NZ95" s="1" t="n">
        <f aca="false">NY94*$B95</f>
        <v>0</v>
      </c>
      <c r="OA95" s="1" t="n">
        <f aca="false">NZ94*$B95</f>
        <v>0</v>
      </c>
      <c r="OB95" s="1" t="n">
        <f aca="false">OA94*$B95</f>
        <v>0</v>
      </c>
      <c r="OC95" s="1" t="n">
        <f aca="false">OB94*$B95</f>
        <v>0</v>
      </c>
      <c r="OD95" s="1" t="n">
        <f aca="false">OC94*$B95</f>
        <v>0</v>
      </c>
      <c r="OE95" s="1" t="n">
        <f aca="false">OD94*$B95</f>
        <v>0</v>
      </c>
      <c r="OF95" s="1" t="n">
        <f aca="false">OE94*$B95</f>
        <v>0</v>
      </c>
      <c r="OG95" s="1" t="n">
        <f aca="false">OF94*$B95</f>
        <v>0</v>
      </c>
      <c r="OH95" s="1" t="n">
        <f aca="false">OG94*$B95</f>
        <v>0</v>
      </c>
      <c r="OI95" s="1" t="n">
        <f aca="false">OH94*$B95</f>
        <v>0</v>
      </c>
      <c r="OJ95" s="1" t="n">
        <f aca="false">OI94*$B95</f>
        <v>0</v>
      </c>
      <c r="OK95" s="1" t="n">
        <f aca="false">OJ94*$B95</f>
        <v>0</v>
      </c>
      <c r="OL95" s="1" t="n">
        <f aca="false">OK94*$B95</f>
        <v>0</v>
      </c>
      <c r="OM95" s="1" t="n">
        <f aca="false">OL94*$B95</f>
        <v>0</v>
      </c>
      <c r="ON95" s="1" t="n">
        <f aca="false">OM94*$B95</f>
        <v>0</v>
      </c>
      <c r="OO95" s="1" t="n">
        <f aca="false">ON94*$B95</f>
        <v>0</v>
      </c>
      <c r="OP95" s="1" t="n">
        <f aca="false">OO94*$B95</f>
        <v>0</v>
      </c>
      <c r="OQ95" s="1" t="n">
        <f aca="false">OP94*$B95</f>
        <v>0</v>
      </c>
      <c r="OR95" s="1" t="n">
        <f aca="false">OQ94*$B95</f>
        <v>0</v>
      </c>
      <c r="OS95" s="1" t="n">
        <f aca="false">OR94*$B95</f>
        <v>0</v>
      </c>
      <c r="OT95" s="1" t="n">
        <f aca="false">OS94*$B95</f>
        <v>0</v>
      </c>
      <c r="OU95" s="1" t="n">
        <f aca="false">OT94*$B95</f>
        <v>0</v>
      </c>
      <c r="OV95" s="1" t="n">
        <f aca="false">OU94*$B95</f>
        <v>0</v>
      </c>
      <c r="OW95" s="1" t="n">
        <f aca="false">OV94*$B95</f>
        <v>0</v>
      </c>
      <c r="OX95" s="1" t="n">
        <f aca="false">OW94*$B95</f>
        <v>0</v>
      </c>
      <c r="OY95" s="1" t="n">
        <f aca="false">OX94*$B95</f>
        <v>0</v>
      </c>
      <c r="OZ95" s="1" t="n">
        <f aca="false">OY94*$B95</f>
        <v>0</v>
      </c>
      <c r="PA95" s="1" t="n">
        <f aca="false">OZ94*$B95</f>
        <v>0</v>
      </c>
      <c r="PB95" s="1" t="n">
        <f aca="false">PA94*$B95</f>
        <v>0</v>
      </c>
      <c r="PC95" s="1" t="n">
        <f aca="false">PB94*$B95</f>
        <v>0</v>
      </c>
      <c r="PD95" s="1" t="n">
        <f aca="false">PC94*$B95</f>
        <v>0</v>
      </c>
      <c r="PE95" s="1" t="n">
        <f aca="false">PD94*$B95</f>
        <v>0</v>
      </c>
      <c r="PF95" s="1" t="n">
        <f aca="false">PE94*$B95</f>
        <v>0</v>
      </c>
      <c r="PG95" s="1" t="n">
        <f aca="false">PF94*$B95</f>
        <v>0</v>
      </c>
      <c r="PH95" s="1" t="n">
        <f aca="false">PG94*$B95</f>
        <v>0</v>
      </c>
      <c r="PI95" s="1" t="n">
        <f aca="false">PH94*$B95</f>
        <v>0</v>
      </c>
      <c r="PJ95" s="1" t="n">
        <f aca="false">PI94*$B95</f>
        <v>0</v>
      </c>
      <c r="PK95" s="1" t="n">
        <f aca="false">PJ94*$B95</f>
        <v>0</v>
      </c>
      <c r="PL95" s="1" t="n">
        <f aca="false">PK94*$B95</f>
        <v>0</v>
      </c>
      <c r="PM95" s="1" t="n">
        <f aca="false">PL94*$B95</f>
        <v>0</v>
      </c>
      <c r="PN95" s="1" t="n">
        <f aca="false">PM94*$B95</f>
        <v>0</v>
      </c>
      <c r="PO95" s="1" t="n">
        <f aca="false">PN94*$B95</f>
        <v>0</v>
      </c>
      <c r="PP95" s="1" t="n">
        <f aca="false">PO94*$B95</f>
        <v>0</v>
      </c>
      <c r="PQ95" s="1" t="n">
        <f aca="false">PP94*$B95</f>
        <v>0</v>
      </c>
      <c r="PR95" s="1" t="n">
        <f aca="false">PQ94*$B95</f>
        <v>0</v>
      </c>
      <c r="PS95" s="1" t="n">
        <f aca="false">PR94*$B95</f>
        <v>0</v>
      </c>
      <c r="PT95" s="1" t="n">
        <f aca="false">PS94*$B95</f>
        <v>0</v>
      </c>
      <c r="PU95" s="1" t="n">
        <f aca="false">PT94*$B95</f>
        <v>0</v>
      </c>
      <c r="PV95" s="1" t="n">
        <f aca="false">PU94*$B95</f>
        <v>0</v>
      </c>
      <c r="PW95" s="1" t="n">
        <f aca="false">PV94*$B95</f>
        <v>0</v>
      </c>
      <c r="PX95" s="1" t="n">
        <f aca="false">PW94*$B95</f>
        <v>0</v>
      </c>
      <c r="PY95" s="1" t="n">
        <f aca="false">PX94*$B95</f>
        <v>0</v>
      </c>
      <c r="PZ95" s="1" t="n">
        <f aca="false">PY94*$B95</f>
        <v>0</v>
      </c>
      <c r="QA95" s="1" t="n">
        <f aca="false">PZ94*$B95</f>
        <v>0</v>
      </c>
      <c r="QB95" s="1" t="n">
        <f aca="false">QA94*$B95</f>
        <v>0</v>
      </c>
      <c r="QC95" s="1" t="n">
        <f aca="false">QB94*$B95</f>
        <v>0</v>
      </c>
      <c r="QD95" s="1" t="n">
        <f aca="false">QC94*$B95</f>
        <v>0</v>
      </c>
      <c r="QE95" s="1" t="n">
        <f aca="false">QD94*$B95</f>
        <v>0</v>
      </c>
      <c r="QF95" s="1" t="n">
        <f aca="false">QE94*$B95</f>
        <v>0</v>
      </c>
      <c r="QG95" s="1" t="n">
        <f aca="false">QF94*$B95</f>
        <v>0</v>
      </c>
      <c r="QH95" s="1" t="n">
        <f aca="false">QG94*$B95</f>
        <v>0</v>
      </c>
      <c r="QI95" s="1" t="n">
        <f aca="false">QH94*$B95</f>
        <v>0</v>
      </c>
      <c r="QJ95" s="1" t="n">
        <f aca="false">QI94*$B95</f>
        <v>0</v>
      </c>
      <c r="QK95" s="1" t="n">
        <f aca="false">QJ94*$B95</f>
        <v>0</v>
      </c>
      <c r="QL95" s="1" t="n">
        <f aca="false">QK94*$B95</f>
        <v>0</v>
      </c>
      <c r="QM95" s="1" t="n">
        <f aca="false">QL94*$B95</f>
        <v>0</v>
      </c>
      <c r="QN95" s="1" t="n">
        <f aca="false">QM94*$B95</f>
        <v>0</v>
      </c>
      <c r="QO95" s="1" t="n">
        <f aca="false">QN94*$B95</f>
        <v>0</v>
      </c>
      <c r="QP95" s="1" t="n">
        <f aca="false">QO94*$B95</f>
        <v>0</v>
      </c>
      <c r="QQ95" s="1" t="n">
        <f aca="false">QP94*$B95</f>
        <v>0</v>
      </c>
      <c r="QR95" s="1" t="n">
        <f aca="false">QQ94*$B95</f>
        <v>0</v>
      </c>
      <c r="QS95" s="1" t="n">
        <f aca="false">QR94*$B95</f>
        <v>0</v>
      </c>
      <c r="QT95" s="1" t="n">
        <f aca="false">QS94*$B95</f>
        <v>0</v>
      </c>
      <c r="QU95" s="1" t="n">
        <f aca="false">QT94*$B95</f>
        <v>0</v>
      </c>
      <c r="QV95" s="1" t="n">
        <f aca="false">QU94*$B95</f>
        <v>0</v>
      </c>
      <c r="QW95" s="1" t="n">
        <f aca="false">QV94*$B95</f>
        <v>0</v>
      </c>
      <c r="QX95" s="1" t="n">
        <f aca="false">QW94*$B95</f>
        <v>0</v>
      </c>
      <c r="QY95" s="1" t="n">
        <f aca="false">QX94*$B95</f>
        <v>0</v>
      </c>
      <c r="QZ95" s="1" t="n">
        <f aca="false">QY94*$B95</f>
        <v>0</v>
      </c>
      <c r="RA95" s="1" t="n">
        <f aca="false">QZ94*$B95</f>
        <v>0</v>
      </c>
      <c r="RB95" s="1" t="n">
        <f aca="false">RA94*$B95</f>
        <v>0</v>
      </c>
      <c r="RC95" s="1" t="n">
        <f aca="false">RB94*$B95</f>
        <v>0</v>
      </c>
      <c r="RD95" s="1" t="n">
        <f aca="false">RC94*$B95</f>
        <v>0</v>
      </c>
      <c r="RE95" s="1" t="n">
        <f aca="false">RD94*$B95</f>
        <v>0</v>
      </c>
      <c r="RF95" s="1" t="n">
        <f aca="false">RE94*$B95</f>
        <v>0</v>
      </c>
      <c r="RG95" s="1" t="n">
        <f aca="false">RF94*$B95</f>
        <v>0</v>
      </c>
      <c r="RH95" s="1" t="n">
        <f aca="false">RG94*$B95</f>
        <v>0</v>
      </c>
      <c r="RI95" s="1" t="n">
        <f aca="false">RH94*$B95</f>
        <v>0</v>
      </c>
      <c r="RJ95" s="1" t="n">
        <f aca="false">RI94*$B95</f>
        <v>0</v>
      </c>
      <c r="RK95" s="1" t="n">
        <f aca="false">RJ94*$B95</f>
        <v>0</v>
      </c>
      <c r="RL95" s="1" t="n">
        <f aca="false">RK94*$B95</f>
        <v>0</v>
      </c>
      <c r="RM95" s="1" t="n">
        <f aca="false">RL94*$B95</f>
        <v>0</v>
      </c>
      <c r="RN95" s="1" t="n">
        <f aca="false">RM94*$B95</f>
        <v>0</v>
      </c>
      <c r="RO95" s="1" t="n">
        <f aca="false">RN94*$B95</f>
        <v>0</v>
      </c>
      <c r="RP95" s="1" t="n">
        <f aca="false">RO94*$B95</f>
        <v>0</v>
      </c>
      <c r="RQ95" s="1" t="n">
        <f aca="false">RP94*$B95</f>
        <v>0</v>
      </c>
      <c r="RR95" s="1" t="n">
        <f aca="false">RQ94*$B95</f>
        <v>0</v>
      </c>
      <c r="RS95" s="1" t="n">
        <f aca="false">RR94*$B95</f>
        <v>0</v>
      </c>
      <c r="RT95" s="1" t="n">
        <f aca="false">RS94*$B95</f>
        <v>0</v>
      </c>
      <c r="RU95" s="1" t="n">
        <f aca="false">RT94*$B95</f>
        <v>0</v>
      </c>
      <c r="RV95" s="1" t="n">
        <f aca="false">RU94*$B95</f>
        <v>0</v>
      </c>
      <c r="RW95" s="1" t="n">
        <f aca="false">RV94*$B95</f>
        <v>0</v>
      </c>
      <c r="RX95" s="1" t="n">
        <f aca="false">RW94*$B95</f>
        <v>0</v>
      </c>
      <c r="RY95" s="1" t="n">
        <f aca="false">RX94*$B95</f>
        <v>0</v>
      </c>
      <c r="RZ95" s="1" t="n">
        <f aca="false">RY94*$B95</f>
        <v>0</v>
      </c>
      <c r="SA95" s="1" t="n">
        <f aca="false">RZ94*$B95</f>
        <v>0</v>
      </c>
      <c r="SB95" s="1" t="n">
        <f aca="false">SA94*$B95</f>
        <v>0</v>
      </c>
      <c r="SC95" s="1" t="n">
        <f aca="false">SB94*$B95</f>
        <v>0</v>
      </c>
      <c r="SD95" s="1" t="n">
        <f aca="false">SC94*$B95</f>
        <v>0</v>
      </c>
      <c r="SE95" s="1" t="n">
        <f aca="false">SD94*$B95</f>
        <v>0</v>
      </c>
      <c r="SF95" s="1" t="n">
        <f aca="false">SE94*$B95</f>
        <v>0</v>
      </c>
      <c r="SG95" s="1" t="n">
        <f aca="false">SF94*$B95</f>
        <v>0</v>
      </c>
      <c r="SH95" s="1" t="n">
        <f aca="false">SG94*$B95</f>
        <v>0</v>
      </c>
      <c r="SI95" s="1" t="n">
        <f aca="false">SH94*$B95</f>
        <v>0</v>
      </c>
      <c r="SJ95" s="1" t="n">
        <f aca="false">SI94*$B95</f>
        <v>0</v>
      </c>
      <c r="SK95" s="1" t="n">
        <f aca="false">SJ94*$B95</f>
        <v>0</v>
      </c>
      <c r="SL95" s="1" t="n">
        <f aca="false">SK94*$B95</f>
        <v>0</v>
      </c>
      <c r="SM95" s="1" t="n">
        <f aca="false">SL94*$B95</f>
        <v>0</v>
      </c>
      <c r="SN95" s="1" t="n">
        <f aca="false">SM94*$B95</f>
        <v>0</v>
      </c>
      <c r="SO95" s="1" t="n">
        <f aca="false">SN94*$B95</f>
        <v>0</v>
      </c>
      <c r="SP95" s="1" t="n">
        <f aca="false">SO94*$B95</f>
        <v>0</v>
      </c>
      <c r="SQ95" s="1" t="n">
        <f aca="false">SP94*$B95</f>
        <v>0</v>
      </c>
      <c r="SR95" s="1" t="n">
        <f aca="false">SQ94*$B95</f>
        <v>0</v>
      </c>
      <c r="SS95" s="1" t="n">
        <f aca="false">SR94*$B95</f>
        <v>0</v>
      </c>
      <c r="ST95" s="1" t="n">
        <f aca="false">SS94*$B95</f>
        <v>0</v>
      </c>
      <c r="SU95" s="1" t="n">
        <f aca="false">ST94*$B95</f>
        <v>0</v>
      </c>
      <c r="SV95" s="1" t="n">
        <f aca="false">SU94*$B95</f>
        <v>0</v>
      </c>
      <c r="SW95" s="1" t="n">
        <f aca="false">SV94*$B95</f>
        <v>0</v>
      </c>
      <c r="SX95" s="1" t="n">
        <f aca="false">SW94*$B95</f>
        <v>0</v>
      </c>
      <c r="SY95" s="1" t="n">
        <f aca="false">SX94*$B95</f>
        <v>0</v>
      </c>
      <c r="SZ95" s="1" t="n">
        <f aca="false">SY94*$B95</f>
        <v>0</v>
      </c>
      <c r="TA95" s="1" t="n">
        <f aca="false">SZ94*$B95</f>
        <v>0</v>
      </c>
      <c r="TB95" s="1" t="n">
        <f aca="false">TA94*$B95</f>
        <v>0</v>
      </c>
      <c r="TC95" s="1" t="n">
        <f aca="false">TB94*$B95</f>
        <v>0</v>
      </c>
      <c r="TD95" s="1" t="n">
        <f aca="false">TC94*$B95</f>
        <v>0</v>
      </c>
      <c r="TE95" s="1" t="n">
        <f aca="false">TD94*$B95</f>
        <v>0</v>
      </c>
      <c r="TF95" s="1" t="n">
        <f aca="false">TE94*$B95</f>
        <v>0</v>
      </c>
      <c r="TG95" s="1" t="n">
        <f aca="false">TF94*$B95</f>
        <v>0</v>
      </c>
      <c r="TH95" s="1" t="n">
        <f aca="false">TG94*$B95</f>
        <v>0</v>
      </c>
      <c r="TI95" s="1" t="n">
        <f aca="false">TH94*$B95</f>
        <v>0</v>
      </c>
      <c r="TJ95" s="1" t="n">
        <f aca="false">TI94*$B95</f>
        <v>0</v>
      </c>
      <c r="TK95" s="1" t="n">
        <f aca="false">TJ94*$B95</f>
        <v>0</v>
      </c>
      <c r="TL95" s="1" t="n">
        <f aca="false">TK94*$B95</f>
        <v>0</v>
      </c>
      <c r="TM95" s="1" t="n">
        <f aca="false">TL94*$B95</f>
        <v>0</v>
      </c>
      <c r="TN95" s="1" t="n">
        <f aca="false">TM94*$B95</f>
        <v>0</v>
      </c>
      <c r="TO95" s="1" t="n">
        <f aca="false">TN94*$B95</f>
        <v>0</v>
      </c>
      <c r="TP95" s="1" t="n">
        <f aca="false">TO94*$B95</f>
        <v>0</v>
      </c>
      <c r="TQ95" s="1" t="n">
        <f aca="false">TP94*$B95</f>
        <v>0</v>
      </c>
      <c r="TR95" s="1" t="n">
        <f aca="false">TQ94*$B95</f>
        <v>0</v>
      </c>
      <c r="TS95" s="1" t="n">
        <f aca="false">TR94*$B95</f>
        <v>0</v>
      </c>
      <c r="TT95" s="1" t="n">
        <f aca="false">TS94*$B95</f>
        <v>0</v>
      </c>
      <c r="TU95" s="1" t="n">
        <f aca="false">TT94*$B95</f>
        <v>0</v>
      </c>
      <c r="TV95" s="1" t="n">
        <f aca="false">TU94*$B95</f>
        <v>0</v>
      </c>
      <c r="TW95" s="1" t="n">
        <f aca="false">TV94*$B95</f>
        <v>0</v>
      </c>
      <c r="TX95" s="1" t="n">
        <f aca="false">TW94*$B95</f>
        <v>0</v>
      </c>
      <c r="TY95" s="1" t="n">
        <f aca="false">TX94*$B95</f>
        <v>0</v>
      </c>
      <c r="TZ95" s="1" t="n">
        <f aca="false">TY94*$B95</f>
        <v>0</v>
      </c>
      <c r="UA95" s="1" t="n">
        <f aca="false">TZ94*$B95</f>
        <v>0</v>
      </c>
      <c r="UB95" s="1" t="n">
        <f aca="false">UA94*$B95</f>
        <v>0</v>
      </c>
      <c r="UC95" s="1" t="n">
        <f aca="false">UB94*$B95</f>
        <v>0</v>
      </c>
      <c r="UD95" s="1" t="n">
        <f aca="false">UC94*$B95</f>
        <v>0</v>
      </c>
      <c r="UE95" s="1" t="n">
        <f aca="false">UD94*$B95</f>
        <v>0</v>
      </c>
      <c r="UF95" s="1" t="n">
        <f aca="false">UE94*$B95</f>
        <v>0</v>
      </c>
      <c r="UG95" s="1" t="n">
        <f aca="false">UF94*$B95</f>
        <v>0</v>
      </c>
      <c r="UH95" s="1" t="n">
        <f aca="false">UG94*$B95</f>
        <v>0</v>
      </c>
      <c r="UI95" s="1" t="n">
        <f aca="false">UH94*$B95</f>
        <v>0</v>
      </c>
      <c r="UJ95" s="1" t="n">
        <f aca="false">UI94*$B95</f>
        <v>0</v>
      </c>
      <c r="UK95" s="1" t="n">
        <f aca="false">UJ94*$B95</f>
        <v>0</v>
      </c>
      <c r="UL95" s="1" t="n">
        <f aca="false">UK94*$B95</f>
        <v>0</v>
      </c>
      <c r="UM95" s="1" t="n">
        <f aca="false">UL94*$B95</f>
        <v>0</v>
      </c>
      <c r="UN95" s="1" t="n">
        <f aca="false">UM94*$B95</f>
        <v>0</v>
      </c>
      <c r="UO95" s="1" t="n">
        <f aca="false">UN94*$B95</f>
        <v>0</v>
      </c>
      <c r="UP95" s="1" t="n">
        <f aca="false">UO94*$B95</f>
        <v>0</v>
      </c>
      <c r="UQ95" s="1" t="n">
        <f aca="false">UP94*$B95</f>
        <v>0</v>
      </c>
      <c r="UR95" s="1" t="n">
        <f aca="false">UQ94*$B95</f>
        <v>0</v>
      </c>
      <c r="US95" s="1" t="n">
        <f aca="false">UR94*$B95</f>
        <v>0</v>
      </c>
      <c r="UT95" s="1" t="n">
        <f aca="false">US94*$B95</f>
        <v>0</v>
      </c>
      <c r="UU95" s="1" t="n">
        <f aca="false">UT94*$B95</f>
        <v>0</v>
      </c>
      <c r="UV95" s="1" t="n">
        <f aca="false">UU94*$B95</f>
        <v>0</v>
      </c>
      <c r="UW95" s="1" t="n">
        <f aca="false">UV94*$B95</f>
        <v>0</v>
      </c>
      <c r="UX95" s="1" t="n">
        <f aca="false">UW94*$B95</f>
        <v>0</v>
      </c>
      <c r="UY95" s="1" t="n">
        <f aca="false">UX94*$B95</f>
        <v>0</v>
      </c>
      <c r="UZ95" s="1" t="n">
        <f aca="false">UY94*$B95</f>
        <v>0</v>
      </c>
      <c r="VA95" s="1" t="n">
        <f aca="false">UZ94*$B95</f>
        <v>0</v>
      </c>
      <c r="VB95" s="1" t="n">
        <f aca="false">VA94*$B95</f>
        <v>0</v>
      </c>
      <c r="VC95" s="1" t="n">
        <f aca="false">VB94*$B95</f>
        <v>0</v>
      </c>
      <c r="VD95" s="1" t="n">
        <f aca="false">VC94*$B95</f>
        <v>0</v>
      </c>
      <c r="VE95" s="1" t="n">
        <f aca="false">VD94*$B95</f>
        <v>0</v>
      </c>
      <c r="VF95" s="1" t="n">
        <f aca="false">VE94*$B95</f>
        <v>0</v>
      </c>
      <c r="VG95" s="1" t="n">
        <f aca="false">VF94*$B95</f>
        <v>0</v>
      </c>
      <c r="VH95" s="1" t="n">
        <f aca="false">VG94*$B95</f>
        <v>0</v>
      </c>
      <c r="VI95" s="1" t="n">
        <f aca="false">VH94*$B95</f>
        <v>0</v>
      </c>
      <c r="VJ95" s="1" t="n">
        <f aca="false">VI94*$B95</f>
        <v>0</v>
      </c>
      <c r="VK95" s="1" t="n">
        <f aca="false">VJ94*$B95</f>
        <v>0</v>
      </c>
      <c r="VL95" s="1" t="n">
        <f aca="false">VK94*$B95</f>
        <v>0</v>
      </c>
      <c r="VM95" s="1" t="n">
        <f aca="false">VL94*$B95</f>
        <v>0</v>
      </c>
      <c r="VN95" s="1" t="n">
        <f aca="false">VM94*$B95</f>
        <v>0</v>
      </c>
      <c r="VO95" s="1" t="n">
        <f aca="false">VN94*$B95</f>
        <v>0</v>
      </c>
      <c r="VP95" s="1" t="n">
        <f aca="false">VO94*$B95</f>
        <v>0</v>
      </c>
      <c r="VQ95" s="1" t="n">
        <f aca="false">VP94*$B95</f>
        <v>0</v>
      </c>
      <c r="VR95" s="1" t="n">
        <f aca="false">VQ94*$B95</f>
        <v>0</v>
      </c>
      <c r="VS95" s="1" t="n">
        <f aca="false">VR94*$B95</f>
        <v>0</v>
      </c>
      <c r="VT95" s="1" t="n">
        <f aca="false">VS94*$B95</f>
        <v>0</v>
      </c>
      <c r="VU95" s="1" t="n">
        <f aca="false">VT94*$B95</f>
        <v>0</v>
      </c>
      <c r="VV95" s="1" t="n">
        <f aca="false">VU94*$B95</f>
        <v>0</v>
      </c>
      <c r="VW95" s="1" t="n">
        <f aca="false">VV94*$B95</f>
        <v>0</v>
      </c>
      <c r="VX95" s="1" t="n">
        <f aca="false">VW94*$B95</f>
        <v>0</v>
      </c>
      <c r="VY95" s="1" t="n">
        <f aca="false">VX94*$B95</f>
        <v>0</v>
      </c>
      <c r="VZ95" s="1" t="n">
        <f aca="false">VY94*$B95</f>
        <v>0</v>
      </c>
      <c r="WA95" s="1" t="n">
        <f aca="false">VZ94*$B95</f>
        <v>0</v>
      </c>
      <c r="WB95" s="1" t="n">
        <f aca="false">WA94*$B95</f>
        <v>0</v>
      </c>
      <c r="WC95" s="1" t="n">
        <f aca="false">WB94*$B95</f>
        <v>0</v>
      </c>
      <c r="WD95" s="1" t="n">
        <f aca="false">WC94*$B95</f>
        <v>0</v>
      </c>
      <c r="WE95" s="1" t="n">
        <f aca="false">WD94*$B95</f>
        <v>0</v>
      </c>
      <c r="WF95" s="1" t="n">
        <f aca="false">WE94*$B95</f>
        <v>0</v>
      </c>
      <c r="WG95" s="1" t="n">
        <f aca="false">WF94*$B95</f>
        <v>0</v>
      </c>
      <c r="WH95" s="1" t="n">
        <f aca="false">WG94*$B95</f>
        <v>0</v>
      </c>
      <c r="WI95" s="1" t="n">
        <f aca="false">WH94*$B95</f>
        <v>0</v>
      </c>
      <c r="WJ95" s="1" t="n">
        <f aca="false">WI94*$B95</f>
        <v>0</v>
      </c>
      <c r="WK95" s="1" t="n">
        <f aca="false">WJ94*$B95</f>
        <v>0</v>
      </c>
      <c r="WL95" s="1" t="n">
        <f aca="false">WK94*$B95</f>
        <v>0</v>
      </c>
      <c r="WM95" s="1" t="n">
        <f aca="false">WL94*$B95</f>
        <v>0</v>
      </c>
      <c r="WN95" s="1" t="n">
        <f aca="false">WM94*$B95</f>
        <v>0</v>
      </c>
      <c r="WO95" s="1" t="n">
        <f aca="false">WN94*$B95</f>
        <v>0</v>
      </c>
      <c r="WP95" s="1" t="n">
        <f aca="false">WO94*$B95</f>
        <v>0</v>
      </c>
      <c r="WQ95" s="1" t="n">
        <f aca="false">WP94*$B95</f>
        <v>0</v>
      </c>
      <c r="WR95" s="1" t="n">
        <f aca="false">WQ94*$B95</f>
        <v>0</v>
      </c>
      <c r="WS95" s="1" t="n">
        <f aca="false">WR94*$B95</f>
        <v>0</v>
      </c>
      <c r="WT95" s="1" t="n">
        <f aca="false">WS94*$B95</f>
        <v>0</v>
      </c>
      <c r="WU95" s="1" t="n">
        <f aca="false">WT94*$B95</f>
        <v>0</v>
      </c>
      <c r="WV95" s="1" t="n">
        <f aca="false">WU94*$B95</f>
        <v>0</v>
      </c>
      <c r="WW95" s="1" t="n">
        <f aca="false">WV94*$B95</f>
        <v>0</v>
      </c>
      <c r="WX95" s="1" t="n">
        <f aca="false">WW94*$B95</f>
        <v>0</v>
      </c>
      <c r="WY95" s="1" t="n">
        <f aca="false">WX94*$B95</f>
        <v>0</v>
      </c>
      <c r="WZ95" s="1" t="n">
        <f aca="false">WY94*$B95</f>
        <v>0</v>
      </c>
      <c r="XA95" s="1" t="n">
        <f aca="false">WZ94*$B95</f>
        <v>0</v>
      </c>
      <c r="XB95" s="1" t="n">
        <f aca="false">XA94*$B95</f>
        <v>0</v>
      </c>
      <c r="XC95" s="1" t="n">
        <f aca="false">XB94*$B95</f>
        <v>0</v>
      </c>
      <c r="XD95" s="1" t="n">
        <f aca="false">XC94*$B95</f>
        <v>0</v>
      </c>
      <c r="XE95" s="1" t="n">
        <f aca="false">XD94*$B95</f>
        <v>0</v>
      </c>
      <c r="XF95" s="1" t="n">
        <f aca="false">XE94*$B95</f>
        <v>0</v>
      </c>
      <c r="XG95" s="1" t="n">
        <f aca="false">XF94*$B95</f>
        <v>0</v>
      </c>
      <c r="XH95" s="1" t="n">
        <f aca="false">XG94*$B95</f>
        <v>0</v>
      </c>
      <c r="XI95" s="1" t="n">
        <f aca="false">XH94*$B95</f>
        <v>0</v>
      </c>
      <c r="XJ95" s="1" t="n">
        <f aca="false">XI94*$B95</f>
        <v>0</v>
      </c>
      <c r="XK95" s="1" t="n">
        <f aca="false">XJ94*$B95</f>
        <v>0</v>
      </c>
      <c r="XL95" s="1" t="n">
        <f aca="false">XK94*$B95</f>
        <v>0</v>
      </c>
      <c r="XM95" s="1" t="n">
        <f aca="false">XL94*$B95</f>
        <v>0</v>
      </c>
      <c r="XN95" s="1" t="n">
        <f aca="false">XM94*$B95</f>
        <v>0</v>
      </c>
      <c r="XO95" s="1" t="n">
        <f aca="false">XN94*$B95</f>
        <v>0</v>
      </c>
      <c r="XP95" s="1" t="n">
        <f aca="false">XO94*$B95</f>
        <v>0</v>
      </c>
      <c r="XQ95" s="1" t="n">
        <f aca="false">XP94*$B95</f>
        <v>0</v>
      </c>
      <c r="XR95" s="1" t="n">
        <f aca="false">XQ94*$B95</f>
        <v>0</v>
      </c>
      <c r="XS95" s="1" t="n">
        <f aca="false">XR94*$B95</f>
        <v>0</v>
      </c>
      <c r="XT95" s="1" t="n">
        <f aca="false">XS94*$B95</f>
        <v>0</v>
      </c>
      <c r="XU95" s="1" t="n">
        <f aca="false">XT94*$B95</f>
        <v>0</v>
      </c>
      <c r="XV95" s="1" t="n">
        <f aca="false">XU94*$B95</f>
        <v>0</v>
      </c>
      <c r="XW95" s="1" t="n">
        <f aca="false">XV94*$B95</f>
        <v>0</v>
      </c>
      <c r="XX95" s="1" t="n">
        <f aca="false">XW94*$B95</f>
        <v>0</v>
      </c>
      <c r="XY95" s="1" t="n">
        <f aca="false">XX94*$B95</f>
        <v>0</v>
      </c>
      <c r="XZ95" s="1" t="n">
        <f aca="false">XY94*$B95</f>
        <v>0</v>
      </c>
      <c r="YA95" s="1" t="n">
        <f aca="false">XZ94*$B95</f>
        <v>0</v>
      </c>
      <c r="YB95" s="1" t="n">
        <f aca="false">YA94*$B95</f>
        <v>0</v>
      </c>
      <c r="YC95" s="1" t="n">
        <f aca="false">YB94*$B95</f>
        <v>0</v>
      </c>
      <c r="YD95" s="1" t="n">
        <f aca="false">YC94*$B95</f>
        <v>0</v>
      </c>
      <c r="YE95" s="1" t="n">
        <f aca="false">YD94*$B95</f>
        <v>0</v>
      </c>
      <c r="YF95" s="1" t="n">
        <f aca="false">YE94*$B95</f>
        <v>0</v>
      </c>
      <c r="YG95" s="1" t="n">
        <f aca="false">YF94*$B95</f>
        <v>0</v>
      </c>
      <c r="YH95" s="1" t="n">
        <f aca="false">YG94*$B95</f>
        <v>0</v>
      </c>
      <c r="YI95" s="1" t="n">
        <f aca="false">YH94*$B95</f>
        <v>0</v>
      </c>
      <c r="YJ95" s="1" t="n">
        <f aca="false">YI94*$B95</f>
        <v>0</v>
      </c>
      <c r="YK95" s="1" t="n">
        <f aca="false">YJ94*$B95</f>
        <v>0</v>
      </c>
      <c r="YL95" s="1" t="n">
        <f aca="false">YK94*$B95</f>
        <v>0</v>
      </c>
      <c r="YM95" s="1" t="n">
        <f aca="false">YL94*$B95</f>
        <v>0</v>
      </c>
      <c r="YN95" s="1" t="n">
        <f aca="false">YM94*$B95</f>
        <v>0</v>
      </c>
      <c r="YO95" s="1" t="n">
        <f aca="false">YN94*$B95</f>
        <v>0</v>
      </c>
      <c r="YP95" s="1" t="n">
        <f aca="false">YO94*$B95</f>
        <v>0</v>
      </c>
      <c r="YQ95" s="1" t="n">
        <f aca="false">YP94*$B95</f>
        <v>0</v>
      </c>
      <c r="YR95" s="1" t="n">
        <f aca="false">YQ94*$B95</f>
        <v>0</v>
      </c>
      <c r="YS95" s="1" t="n">
        <f aca="false">YR94*$B95</f>
        <v>0</v>
      </c>
      <c r="YT95" s="1" t="n">
        <f aca="false">YS94*$B95</f>
        <v>0</v>
      </c>
      <c r="YU95" s="1" t="n">
        <f aca="false">YT94*$B95</f>
        <v>0</v>
      </c>
      <c r="YV95" s="1" t="n">
        <f aca="false">YU94*$B95</f>
        <v>0</v>
      </c>
      <c r="YW95" s="1" t="n">
        <f aca="false">YV94*$B95</f>
        <v>0</v>
      </c>
      <c r="YX95" s="1" t="n">
        <f aca="false">YW94*$B95</f>
        <v>0</v>
      </c>
      <c r="YY95" s="1" t="n">
        <f aca="false">YX94*$B95</f>
        <v>0</v>
      </c>
      <c r="YZ95" s="1" t="n">
        <f aca="false">YY94*$B95</f>
        <v>0</v>
      </c>
      <c r="ZA95" s="1" t="n">
        <f aca="false">YZ94*$B95</f>
        <v>0</v>
      </c>
      <c r="ZB95" s="1" t="n">
        <f aca="false">ZA94*$B95</f>
        <v>0</v>
      </c>
      <c r="ZC95" s="1" t="n">
        <f aca="false">ZB94*$B95</f>
        <v>0</v>
      </c>
      <c r="ZD95" s="1" t="n">
        <f aca="false">ZC94*$B95</f>
        <v>0</v>
      </c>
      <c r="ZE95" s="1" t="n">
        <f aca="false">ZD94*$B95</f>
        <v>0</v>
      </c>
      <c r="ZF95" s="1" t="n">
        <f aca="false">ZE94*$B95</f>
        <v>0</v>
      </c>
      <c r="ZG95" s="1" t="n">
        <f aca="false">ZF94*$B95</f>
        <v>0</v>
      </c>
      <c r="ZH95" s="1" t="n">
        <f aca="false">ZG94*$B95</f>
        <v>0</v>
      </c>
      <c r="ZI95" s="1" t="n">
        <f aca="false">ZH94*$B95</f>
        <v>0</v>
      </c>
      <c r="ZJ95" s="1" t="n">
        <f aca="false">ZI94*$B95</f>
        <v>0</v>
      </c>
      <c r="ZK95" s="1" t="n">
        <f aca="false">ZJ94*$B95</f>
        <v>0</v>
      </c>
      <c r="ZL95" s="1" t="n">
        <f aca="false">ZK94*$B95</f>
        <v>0</v>
      </c>
      <c r="ZM95" s="1" t="n">
        <f aca="false">ZL94*$B95</f>
        <v>0</v>
      </c>
      <c r="ZN95" s="1" t="n">
        <f aca="false">ZM94*$B95</f>
        <v>0</v>
      </c>
      <c r="ZO95" s="1" t="n">
        <f aca="false">ZN94*$B95</f>
        <v>0</v>
      </c>
      <c r="ZP95" s="1" t="n">
        <f aca="false">ZO94*$B95</f>
        <v>0</v>
      </c>
      <c r="ZQ95" s="1" t="n">
        <f aca="false">ZP94*$B95</f>
        <v>0</v>
      </c>
      <c r="ZR95" s="1" t="n">
        <f aca="false">ZQ94*$B95</f>
        <v>0</v>
      </c>
      <c r="ZS95" s="1" t="n">
        <f aca="false">ZR94*$B95</f>
        <v>0</v>
      </c>
      <c r="ZT95" s="1" t="n">
        <f aca="false">ZS94*$B95</f>
        <v>0</v>
      </c>
      <c r="ZU95" s="1" t="n">
        <f aca="false">ZT94*$B95</f>
        <v>0</v>
      </c>
      <c r="ZV95" s="1" t="n">
        <f aca="false">ZU94*$B95</f>
        <v>0</v>
      </c>
      <c r="ZW95" s="1" t="n">
        <f aca="false">ZV94*$B95</f>
        <v>0</v>
      </c>
      <c r="ZX95" s="1" t="n">
        <f aca="false">ZW94*$B95</f>
        <v>0</v>
      </c>
      <c r="ZY95" s="1" t="n">
        <f aca="false">ZX94*$B95</f>
        <v>0</v>
      </c>
      <c r="ZZ95" s="1" t="n">
        <f aca="false">ZY94*$B95</f>
        <v>0</v>
      </c>
      <c r="AAA95" s="1" t="n">
        <f aca="false">ZZ94*$B95</f>
        <v>0</v>
      </c>
      <c r="AAB95" s="1" t="n">
        <f aca="false">AAA94*$B95</f>
        <v>0</v>
      </c>
      <c r="AAC95" s="1" t="n">
        <f aca="false">AAB94*$B95</f>
        <v>0</v>
      </c>
      <c r="AAD95" s="1" t="n">
        <f aca="false">AAC94*$B95</f>
        <v>0</v>
      </c>
      <c r="AAE95" s="1" t="n">
        <f aca="false">AAD94*$B95</f>
        <v>0</v>
      </c>
      <c r="AAF95" s="1" t="n">
        <f aca="false">AAE94*$B95</f>
        <v>0</v>
      </c>
      <c r="AAG95" s="1" t="n">
        <f aca="false">AAF94*$B95</f>
        <v>0</v>
      </c>
      <c r="AAH95" s="1" t="n">
        <f aca="false">AAG94*$B95</f>
        <v>0</v>
      </c>
      <c r="AAI95" s="1" t="n">
        <f aca="false">AAH94*$B95</f>
        <v>0</v>
      </c>
      <c r="AAJ95" s="1" t="n">
        <f aca="false">AAI94*$B95</f>
        <v>0</v>
      </c>
      <c r="AAK95" s="1" t="n">
        <f aca="false">AAJ94*$B95</f>
        <v>0</v>
      </c>
      <c r="AAL95" s="1" t="n">
        <f aca="false">AAK94*$B95</f>
        <v>0</v>
      </c>
      <c r="AAM95" s="1" t="n">
        <f aca="false">AAL94*$B95</f>
        <v>0</v>
      </c>
      <c r="AAN95" s="1" t="n">
        <f aca="false">AAM94*$B95</f>
        <v>0</v>
      </c>
      <c r="AAO95" s="1" t="n">
        <f aca="false">AAN94*$B95</f>
        <v>0</v>
      </c>
      <c r="AAP95" s="1" t="n">
        <f aca="false">AAO94*$B95</f>
        <v>0</v>
      </c>
      <c r="AAQ95" s="1" t="n">
        <f aca="false">AAP94*$B95</f>
        <v>0</v>
      </c>
      <c r="AAR95" s="1" t="n">
        <f aca="false">AAQ94*$B95</f>
        <v>0</v>
      </c>
      <c r="AAS95" s="1" t="n">
        <f aca="false">AAR94*$B95</f>
        <v>0</v>
      </c>
      <c r="AAT95" s="1" t="n">
        <f aca="false">AAS94*$B95</f>
        <v>0</v>
      </c>
      <c r="AAU95" s="1" t="n">
        <f aca="false">AAT94*$B95</f>
        <v>0</v>
      </c>
      <c r="AAV95" s="1" t="n">
        <f aca="false">AAU94*$B95</f>
        <v>0</v>
      </c>
      <c r="AAW95" s="1" t="n">
        <f aca="false">AAV94*$B95</f>
        <v>0</v>
      </c>
      <c r="AAX95" s="1" t="n">
        <f aca="false">AAW94*$B95</f>
        <v>0</v>
      </c>
      <c r="AAY95" s="1" t="n">
        <f aca="false">AAX94*$B95</f>
        <v>0</v>
      </c>
      <c r="AAZ95" s="1" t="n">
        <f aca="false">AAY94*$B95</f>
        <v>0</v>
      </c>
      <c r="ABA95" s="1" t="n">
        <f aca="false">AAZ94*$B95</f>
        <v>0</v>
      </c>
      <c r="ABB95" s="1" t="n">
        <f aca="false">ABA94*$B95</f>
        <v>0</v>
      </c>
      <c r="ABC95" s="1" t="n">
        <f aca="false">ABB94*$B95</f>
        <v>0</v>
      </c>
      <c r="ABD95" s="1" t="n">
        <f aca="false">ABC94*$B95</f>
        <v>0</v>
      </c>
      <c r="ABE95" s="1" t="n">
        <f aca="false">ABD94*$B95</f>
        <v>0</v>
      </c>
      <c r="ABF95" s="1" t="n">
        <f aca="false">ABE94*$B95</f>
        <v>0</v>
      </c>
      <c r="ABG95" s="1" t="n">
        <f aca="false">ABF94*$B95</f>
        <v>0</v>
      </c>
      <c r="ABH95" s="1" t="n">
        <f aca="false">ABG94*$B95</f>
        <v>0</v>
      </c>
      <c r="ABI95" s="1" t="n">
        <f aca="false">ABH94*$B95</f>
        <v>0</v>
      </c>
      <c r="ABJ95" s="1" t="n">
        <f aca="false">ABI94*$B95</f>
        <v>0</v>
      </c>
      <c r="ABK95" s="1" t="n">
        <f aca="false">ABJ94*$B95</f>
        <v>0</v>
      </c>
      <c r="ABL95" s="1" t="n">
        <f aca="false">ABK94*$B95</f>
        <v>0</v>
      </c>
      <c r="ABM95" s="1" t="n">
        <f aca="false">ABL94*$B95</f>
        <v>0</v>
      </c>
      <c r="ABN95" s="1" t="n">
        <f aca="false">ABM94*$B95</f>
        <v>0</v>
      </c>
      <c r="ABO95" s="1" t="n">
        <f aca="false">ABN94*$B95</f>
        <v>0</v>
      </c>
      <c r="ABP95" s="1" t="n">
        <f aca="false">ABO94*$B95</f>
        <v>0</v>
      </c>
      <c r="ABQ95" s="1" t="n">
        <f aca="false">ABP94*$B95</f>
        <v>0</v>
      </c>
      <c r="ABR95" s="1" t="n">
        <f aca="false">ABQ94*$B95</f>
        <v>0</v>
      </c>
      <c r="ABS95" s="1" t="n">
        <f aca="false">ABR94*$B95</f>
        <v>0</v>
      </c>
      <c r="ABT95" s="1" t="n">
        <f aca="false">ABS94*$B95</f>
        <v>0</v>
      </c>
      <c r="ABU95" s="1" t="n">
        <f aca="false">ABT94*$B95</f>
        <v>0</v>
      </c>
      <c r="ABV95" s="1" t="n">
        <f aca="false">ABU94*$B95</f>
        <v>0</v>
      </c>
      <c r="ABW95" s="1" t="n">
        <f aca="false">ABV94*$B95</f>
        <v>0</v>
      </c>
      <c r="ABX95" s="1" t="n">
        <f aca="false">ABW94*$B95</f>
        <v>0</v>
      </c>
      <c r="ABY95" s="1" t="n">
        <f aca="false">ABX94*$B95</f>
        <v>0</v>
      </c>
      <c r="ABZ95" s="1" t="n">
        <f aca="false">ABY94*$B95</f>
        <v>0</v>
      </c>
      <c r="ACA95" s="1" t="n">
        <f aca="false">ABZ94*$B95</f>
        <v>0</v>
      </c>
      <c r="ACB95" s="1" t="n">
        <f aca="false">ACA94*$B95</f>
        <v>0</v>
      </c>
      <c r="ACC95" s="1" t="n">
        <f aca="false">ACB94*$B95</f>
        <v>0</v>
      </c>
      <c r="ACD95" s="1" t="n">
        <f aca="false">ACC94*$B95</f>
        <v>0</v>
      </c>
      <c r="ACE95" s="1" t="n">
        <f aca="false">ACD94*$B95</f>
        <v>0</v>
      </c>
      <c r="ACF95" s="1" t="n">
        <f aca="false">ACE94*$B95</f>
        <v>0</v>
      </c>
      <c r="ACG95" s="1" t="n">
        <f aca="false">ACF94*$B95</f>
        <v>0</v>
      </c>
      <c r="ACH95" s="1" t="n">
        <f aca="false">ACG94*$B95</f>
        <v>0</v>
      </c>
      <c r="ACI95" s="1" t="n">
        <f aca="false">ACH94*$B95</f>
        <v>0</v>
      </c>
      <c r="ACJ95" s="1" t="n">
        <f aca="false">ACI94*$B95</f>
        <v>0</v>
      </c>
      <c r="ACK95" s="1" t="n">
        <f aca="false">ACJ94*$B95</f>
        <v>0</v>
      </c>
      <c r="ACL95" s="1" t="n">
        <f aca="false">ACK94*$B95</f>
        <v>0</v>
      </c>
      <c r="ACM95" s="1" t="n">
        <f aca="false">ACL94*$B95</f>
        <v>0</v>
      </c>
      <c r="ACN95" s="1" t="n">
        <f aca="false">ACM94*$B95</f>
        <v>0</v>
      </c>
      <c r="ACO95" s="1" t="n">
        <f aca="false">ACN94*$B95</f>
        <v>0</v>
      </c>
      <c r="ACP95" s="1" t="n">
        <f aca="false">ACO94*$B95</f>
        <v>0</v>
      </c>
      <c r="ACQ95" s="1" t="n">
        <f aca="false">ACP94*$B95</f>
        <v>0</v>
      </c>
      <c r="ACR95" s="1" t="n">
        <f aca="false">ACQ94*$B95</f>
        <v>0</v>
      </c>
      <c r="ACS95" s="1" t="n">
        <f aca="false">ACR94*$B95</f>
        <v>0</v>
      </c>
      <c r="ACT95" s="1" t="n">
        <f aca="false">ACS94*$B95</f>
        <v>0</v>
      </c>
      <c r="ACU95" s="1" t="n">
        <f aca="false">ACT94*$B95</f>
        <v>0</v>
      </c>
      <c r="ACV95" s="1" t="n">
        <f aca="false">ACU94*$B95</f>
        <v>0</v>
      </c>
      <c r="ACW95" s="1" t="n">
        <f aca="false">ACV94*$B95</f>
        <v>0</v>
      </c>
      <c r="ACX95" s="1" t="n">
        <f aca="false">ACW94*$B95</f>
        <v>0</v>
      </c>
      <c r="ACY95" s="1" t="n">
        <f aca="false">ACX94*$B95</f>
        <v>0</v>
      </c>
      <c r="ACZ95" s="1" t="n">
        <f aca="false">ACY94*$B95</f>
        <v>0</v>
      </c>
      <c r="ADA95" s="1" t="n">
        <f aca="false">ACZ94*$B95</f>
        <v>0</v>
      </c>
      <c r="ADB95" s="1" t="n">
        <f aca="false">ADA94*$B95</f>
        <v>0</v>
      </c>
      <c r="ADC95" s="1" t="n">
        <f aca="false">ADB94*$B95</f>
        <v>0</v>
      </c>
      <c r="ADD95" s="1" t="n">
        <f aca="false">ADC94*$B95</f>
        <v>0</v>
      </c>
      <c r="ADE95" s="1" t="n">
        <f aca="false">ADD94*$B95</f>
        <v>0</v>
      </c>
      <c r="ADF95" s="1" t="n">
        <f aca="false">ADE94*$B95</f>
        <v>0</v>
      </c>
      <c r="ADG95" s="1" t="n">
        <f aca="false">ADF94*$B95</f>
        <v>0</v>
      </c>
      <c r="ADH95" s="1" t="n">
        <f aca="false">ADG94*$B95</f>
        <v>0</v>
      </c>
      <c r="ADI95" s="1" t="n">
        <f aca="false">ADH94*$B95</f>
        <v>0</v>
      </c>
      <c r="ADJ95" s="1" t="n">
        <f aca="false">ADI94*$B95</f>
        <v>0</v>
      </c>
      <c r="ADK95" s="1" t="n">
        <f aca="false">ADJ94*$B95</f>
        <v>0</v>
      </c>
      <c r="ADL95" s="1" t="n">
        <f aca="false">ADK94*$B95</f>
        <v>0</v>
      </c>
      <c r="ADM95" s="1" t="n">
        <f aca="false">ADL94*$B95</f>
        <v>0</v>
      </c>
      <c r="ADN95" s="1" t="n">
        <f aca="false">ADM94*$B95</f>
        <v>0</v>
      </c>
      <c r="ADO95" s="1" t="n">
        <f aca="false">ADN94*$B95</f>
        <v>0</v>
      </c>
      <c r="ADP95" s="1" t="n">
        <f aca="false">ADO94*$B95</f>
        <v>0</v>
      </c>
      <c r="ADQ95" s="1" t="n">
        <f aca="false">ADP94*$B95</f>
        <v>0</v>
      </c>
      <c r="ADR95" s="1" t="n">
        <f aca="false">ADQ94*$B95</f>
        <v>0</v>
      </c>
      <c r="ADS95" s="1" t="n">
        <f aca="false">ADR94*$B95</f>
        <v>0</v>
      </c>
      <c r="ADT95" s="1" t="n">
        <f aca="false">ADS94*$B95</f>
        <v>0</v>
      </c>
      <c r="ADU95" s="1" t="n">
        <f aca="false">ADT94*$B95</f>
        <v>0</v>
      </c>
      <c r="ADV95" s="1" t="n">
        <f aca="false">ADU94*$B95</f>
        <v>0</v>
      </c>
      <c r="ADW95" s="1" t="n">
        <f aca="false">ADV94*$B95</f>
        <v>0</v>
      </c>
      <c r="ADX95" s="1" t="n">
        <f aca="false">ADW94*$B95</f>
        <v>0</v>
      </c>
      <c r="ADY95" s="1" t="n">
        <f aca="false">ADX94*$B95</f>
        <v>0</v>
      </c>
      <c r="ADZ95" s="1" t="n">
        <f aca="false">ADY94*$B95</f>
        <v>0</v>
      </c>
      <c r="AEA95" s="1" t="n">
        <f aca="false">ADZ94*$B95</f>
        <v>0</v>
      </c>
      <c r="AEB95" s="1" t="n">
        <f aca="false">AEA94*$B95</f>
        <v>0</v>
      </c>
      <c r="AEC95" s="1" t="n">
        <f aca="false">AEB94*$B95</f>
        <v>0</v>
      </c>
      <c r="AED95" s="1" t="n">
        <f aca="false">AEC94*$B95</f>
        <v>0</v>
      </c>
      <c r="AEE95" s="1" t="n">
        <f aca="false">AED94*$B95</f>
        <v>0</v>
      </c>
      <c r="AEF95" s="1" t="n">
        <f aca="false">AEE94*$B95</f>
        <v>0</v>
      </c>
      <c r="AEG95" s="1" t="n">
        <f aca="false">AEF94*$B95</f>
        <v>0</v>
      </c>
      <c r="AEH95" s="1" t="n">
        <f aca="false">AEG94*$B95</f>
        <v>0</v>
      </c>
      <c r="AEI95" s="1" t="n">
        <f aca="false">AEH94*$B95</f>
        <v>0</v>
      </c>
      <c r="AEJ95" s="1" t="n">
        <f aca="false">AEI94*$B95</f>
        <v>0</v>
      </c>
      <c r="AEK95" s="1" t="n">
        <f aca="false">AEJ94*$B95</f>
        <v>0</v>
      </c>
      <c r="AEL95" s="1" t="n">
        <f aca="false">AEK94*$B95</f>
        <v>0</v>
      </c>
      <c r="AEM95" s="1" t="n">
        <f aca="false">AEL94*$B95</f>
        <v>0</v>
      </c>
      <c r="AEN95" s="1" t="n">
        <f aca="false">AEM94*$B95</f>
        <v>0</v>
      </c>
      <c r="AEO95" s="1" t="n">
        <f aca="false">AEN94*$B95</f>
        <v>0</v>
      </c>
      <c r="AEP95" s="1" t="n">
        <f aca="false">AEO94*$B95</f>
        <v>0</v>
      </c>
      <c r="AEQ95" s="1" t="n">
        <f aca="false">AEP94*$B95</f>
        <v>0</v>
      </c>
      <c r="AER95" s="1" t="n">
        <f aca="false">AEQ94*$B95</f>
        <v>0</v>
      </c>
      <c r="AES95" s="1" t="n">
        <f aca="false">AER94*$B95</f>
        <v>0</v>
      </c>
      <c r="AET95" s="1" t="n">
        <f aca="false">AES94*$B95</f>
        <v>0</v>
      </c>
      <c r="AEU95" s="1" t="n">
        <f aca="false">AET94*$B95</f>
        <v>0</v>
      </c>
      <c r="AEV95" s="1" t="n">
        <f aca="false">AEU94*$B95</f>
        <v>0</v>
      </c>
      <c r="AEW95" s="1" t="n">
        <f aca="false">AEV94*$B95</f>
        <v>0</v>
      </c>
      <c r="AEX95" s="1" t="n">
        <f aca="false">AEW94*$B95</f>
        <v>0</v>
      </c>
      <c r="AEY95" s="1" t="n">
        <f aca="false">AEX94*$B95</f>
        <v>0</v>
      </c>
      <c r="AEZ95" s="1" t="n">
        <f aca="false">AEY94*$B95</f>
        <v>0</v>
      </c>
      <c r="AFA95" s="1" t="n">
        <f aca="false">AEZ94*$B95</f>
        <v>0</v>
      </c>
      <c r="AFB95" s="1" t="n">
        <f aca="false">AFA94*$B95</f>
        <v>0</v>
      </c>
      <c r="AFC95" s="1" t="n">
        <f aca="false">AFB94*$B95</f>
        <v>0</v>
      </c>
      <c r="AFD95" s="1" t="n">
        <f aca="false">AFC94*$B95</f>
        <v>0</v>
      </c>
      <c r="AFE95" s="1" t="n">
        <f aca="false">AFD94*$B95</f>
        <v>0</v>
      </c>
      <c r="AFF95" s="1" t="n">
        <f aca="false">AFE94*$B95</f>
        <v>0</v>
      </c>
      <c r="AFG95" s="1" t="n">
        <f aca="false">AFF94*$B95</f>
        <v>0</v>
      </c>
      <c r="AFH95" s="1" t="n">
        <f aca="false">AFG94*$B95</f>
        <v>0</v>
      </c>
      <c r="AFI95" s="1" t="n">
        <f aca="false">AFH94*$B95</f>
        <v>0</v>
      </c>
      <c r="AFJ95" s="1" t="n">
        <f aca="false">AFI94*$B95</f>
        <v>0</v>
      </c>
      <c r="AFK95" s="1" t="n">
        <f aca="false">AFJ94*$B95</f>
        <v>0</v>
      </c>
      <c r="AFL95" s="1" t="n">
        <f aca="false">AFK94*$B95</f>
        <v>0</v>
      </c>
      <c r="AFM95" s="1" t="n">
        <f aca="false">AFL94*$B95</f>
        <v>0</v>
      </c>
      <c r="AFN95" s="1" t="n">
        <f aca="false">AFM94*$B95</f>
        <v>0</v>
      </c>
      <c r="AFO95" s="1" t="n">
        <f aca="false">AFN94*$B95</f>
        <v>0</v>
      </c>
      <c r="AFP95" s="1" t="n">
        <f aca="false">AFO94*$B95</f>
        <v>0</v>
      </c>
      <c r="AFQ95" s="1" t="n">
        <f aca="false">AFP94*$B95</f>
        <v>0</v>
      </c>
      <c r="AFR95" s="1" t="n">
        <f aca="false">AFQ94*$B95</f>
        <v>0</v>
      </c>
      <c r="AFS95" s="1" t="n">
        <f aca="false">AFR94*$B95</f>
        <v>0</v>
      </c>
      <c r="AFT95" s="1" t="n">
        <f aca="false">AFS94*$B95</f>
        <v>0</v>
      </c>
      <c r="AFU95" s="1" t="n">
        <f aca="false">AFT94*$B95</f>
        <v>0</v>
      </c>
      <c r="AFV95" s="1" t="n">
        <f aca="false">AFU94*$B95</f>
        <v>0</v>
      </c>
      <c r="AFW95" s="1" t="n">
        <f aca="false">AFV94*$B95</f>
        <v>0</v>
      </c>
      <c r="AFX95" s="1" t="n">
        <f aca="false">AFW94*$B95</f>
        <v>0</v>
      </c>
      <c r="AFY95" s="1" t="n">
        <f aca="false">AFX94*$B95</f>
        <v>0</v>
      </c>
      <c r="AFZ95" s="1" t="n">
        <f aca="false">AFY94*$B95</f>
        <v>0</v>
      </c>
      <c r="AGA95" s="1" t="n">
        <f aca="false">AFZ94*$B95</f>
        <v>0</v>
      </c>
      <c r="AGB95" s="1" t="n">
        <f aca="false">AGA94*$B95</f>
        <v>0</v>
      </c>
      <c r="AGC95" s="1" t="n">
        <f aca="false">AGB94*$B95</f>
        <v>0</v>
      </c>
      <c r="AGD95" s="1" t="n">
        <f aca="false">AGC94*$B95</f>
        <v>0</v>
      </c>
      <c r="AGE95" s="1" t="n">
        <f aca="false">AGD94*$B95</f>
        <v>0</v>
      </c>
      <c r="AGF95" s="1" t="n">
        <f aca="false">AGE94*$B95</f>
        <v>0</v>
      </c>
      <c r="AGG95" s="1" t="n">
        <f aca="false">AGF94*$B95</f>
        <v>0</v>
      </c>
      <c r="AGH95" s="1" t="n">
        <f aca="false">AGG94*$B95</f>
        <v>0</v>
      </c>
      <c r="AGI95" s="1" t="n">
        <f aca="false">AGH94*$B95</f>
        <v>0</v>
      </c>
      <c r="AGJ95" s="1" t="n">
        <f aca="false">AGI94*$B95</f>
        <v>0</v>
      </c>
      <c r="AGK95" s="1" t="n">
        <f aca="false">AGJ94*$B95</f>
        <v>0</v>
      </c>
      <c r="AGL95" s="1" t="n">
        <f aca="false">AGK94*$B95</f>
        <v>0</v>
      </c>
      <c r="AGM95" s="1" t="n">
        <f aca="false">AGL94*$B95</f>
        <v>0</v>
      </c>
      <c r="AGN95" s="1" t="n">
        <f aca="false">AGM94*$B95</f>
        <v>0</v>
      </c>
      <c r="AGO95" s="1" t="n">
        <f aca="false">AGN94*$B95</f>
        <v>0</v>
      </c>
      <c r="AGP95" s="1" t="n">
        <f aca="false">AGO94*$B95</f>
        <v>0</v>
      </c>
      <c r="AGQ95" s="1" t="n">
        <f aca="false">AGP94*$B95</f>
        <v>0</v>
      </c>
      <c r="AGR95" s="1" t="n">
        <f aca="false">AGQ94*$B95</f>
        <v>0</v>
      </c>
      <c r="AGS95" s="1" t="n">
        <f aca="false">AGR94*$B95</f>
        <v>0</v>
      </c>
      <c r="AGT95" s="1" t="n">
        <f aca="false">AGS94*$B95</f>
        <v>0</v>
      </c>
      <c r="AGU95" s="1" t="n">
        <f aca="false">AGT94*$B95</f>
        <v>0</v>
      </c>
      <c r="AGV95" s="1" t="n">
        <f aca="false">AGU94*$B95</f>
        <v>0</v>
      </c>
      <c r="AGW95" s="1" t="n">
        <f aca="false">AGV94*$B95</f>
        <v>0</v>
      </c>
      <c r="AGX95" s="1" t="n">
        <f aca="false">AGW94*$B95</f>
        <v>0</v>
      </c>
      <c r="AGY95" s="1" t="n">
        <f aca="false">AGX94*$B95</f>
        <v>0</v>
      </c>
      <c r="AGZ95" s="1" t="n">
        <f aca="false">AGY94*$B95</f>
        <v>0</v>
      </c>
      <c r="AHA95" s="1" t="n">
        <f aca="false">AGZ94*$B95</f>
        <v>0</v>
      </c>
      <c r="AHB95" s="1" t="n">
        <f aca="false">AHA94*$B95</f>
        <v>0</v>
      </c>
      <c r="AHC95" s="1" t="n">
        <f aca="false">AHB94*$B95</f>
        <v>0</v>
      </c>
      <c r="AHD95" s="1" t="n">
        <f aca="false">AHC94*$B95</f>
        <v>0</v>
      </c>
      <c r="AHE95" s="1" t="n">
        <f aca="false">AHD94*$B95</f>
        <v>0</v>
      </c>
      <c r="AHF95" s="1" t="n">
        <f aca="false">AHE94*$B95</f>
        <v>0</v>
      </c>
      <c r="AHG95" s="1" t="n">
        <f aca="false">AHF94*$B95</f>
        <v>0</v>
      </c>
      <c r="AHH95" s="1" t="n">
        <f aca="false">AHG94*$B95</f>
        <v>0</v>
      </c>
      <c r="AHI95" s="1" t="n">
        <f aca="false">AHH94*$B95</f>
        <v>0</v>
      </c>
      <c r="AHJ95" s="1" t="n">
        <f aca="false">AHI94*$B95</f>
        <v>0</v>
      </c>
      <c r="AHK95" s="1" t="n">
        <f aca="false">AHJ94*$B95</f>
        <v>0</v>
      </c>
      <c r="AHL95" s="1" t="n">
        <f aca="false">AHK94*$B95</f>
        <v>0</v>
      </c>
      <c r="AHM95" s="1" t="n">
        <f aca="false">AHL94*$B95</f>
        <v>0</v>
      </c>
      <c r="AHN95" s="1" t="n">
        <f aca="false">AHM94*$B95</f>
        <v>0</v>
      </c>
      <c r="AHO95" s="1" t="n">
        <f aca="false">AHN94*$B95</f>
        <v>0</v>
      </c>
      <c r="AHP95" s="1" t="n">
        <f aca="false">AHO94*$B95</f>
        <v>0</v>
      </c>
      <c r="AHQ95" s="1" t="n">
        <f aca="false">AHP94*$B95</f>
        <v>0</v>
      </c>
      <c r="AHR95" s="1" t="n">
        <f aca="false">AHQ94*$B95</f>
        <v>0</v>
      </c>
      <c r="AHS95" s="1" t="n">
        <f aca="false">AHR94*$B95</f>
        <v>0</v>
      </c>
      <c r="AHT95" s="1" t="n">
        <f aca="false">AHS94*$B95</f>
        <v>0</v>
      </c>
      <c r="AHU95" s="1" t="n">
        <f aca="false">AHT94*$B95</f>
        <v>0</v>
      </c>
      <c r="AHV95" s="1" t="n">
        <f aca="false">AHU94*$B95</f>
        <v>0</v>
      </c>
      <c r="AHW95" s="1" t="n">
        <f aca="false">AHV94*$B95</f>
        <v>0</v>
      </c>
      <c r="AHX95" s="1" t="n">
        <f aca="false">AHW94*$B95</f>
        <v>0</v>
      </c>
      <c r="AHY95" s="1" t="n">
        <f aca="false">AHX94*$B95</f>
        <v>0</v>
      </c>
      <c r="AHZ95" s="1" t="n">
        <f aca="false">AHY94*$B95</f>
        <v>0</v>
      </c>
      <c r="AIA95" s="1" t="n">
        <f aca="false">AHZ94*$B95</f>
        <v>0</v>
      </c>
      <c r="AIB95" s="1" t="n">
        <f aca="false">AIA94*$B95</f>
        <v>0</v>
      </c>
      <c r="AIC95" s="1" t="n">
        <f aca="false">AIB94*$B95</f>
        <v>0</v>
      </c>
      <c r="AID95" s="1" t="n">
        <f aca="false">AIC94*$B95</f>
        <v>0</v>
      </c>
      <c r="AIE95" s="1" t="n">
        <f aca="false">AID94*$B95</f>
        <v>0</v>
      </c>
      <c r="AIF95" s="1" t="n">
        <f aca="false">AIE94*$B95</f>
        <v>0</v>
      </c>
      <c r="AIG95" s="1" t="n">
        <f aca="false">AIF94*$B95</f>
        <v>0</v>
      </c>
      <c r="AIH95" s="1" t="n">
        <f aca="false">AIG94*$B95</f>
        <v>0</v>
      </c>
      <c r="AII95" s="1" t="n">
        <f aca="false">AIH94*$B95</f>
        <v>0</v>
      </c>
      <c r="AIJ95" s="1" t="n">
        <f aca="false">AII94*$B95</f>
        <v>0</v>
      </c>
      <c r="AIK95" s="1" t="n">
        <f aca="false">AIJ94*$B95</f>
        <v>0</v>
      </c>
      <c r="AIL95" s="1" t="n">
        <f aca="false">AIK94*$B95</f>
        <v>0</v>
      </c>
      <c r="AIM95" s="1" t="n">
        <f aca="false">AIL94*$B95</f>
        <v>0</v>
      </c>
      <c r="AIN95" s="1" t="n">
        <f aca="false">AIM94*$B95</f>
        <v>0</v>
      </c>
      <c r="AIO95" s="1" t="n">
        <f aca="false">AIN94*$B95</f>
        <v>0</v>
      </c>
      <c r="AIP95" s="1" t="n">
        <f aca="false">AIO94*$B95</f>
        <v>0</v>
      </c>
      <c r="AIQ95" s="1" t="n">
        <f aca="false">AIP94*$B95</f>
        <v>0</v>
      </c>
      <c r="AIR95" s="1" t="n">
        <f aca="false">AIQ94*$B95</f>
        <v>0</v>
      </c>
      <c r="AIS95" s="1" t="n">
        <f aca="false">AIR94*$B95</f>
        <v>0</v>
      </c>
      <c r="AIT95" s="1" t="n">
        <f aca="false">AIS94*$B95</f>
        <v>0</v>
      </c>
      <c r="AIU95" s="1" t="n">
        <f aca="false">AIT94*$B95</f>
        <v>0</v>
      </c>
      <c r="AIV95" s="1" t="n">
        <f aca="false">AIU94*$B95</f>
        <v>0</v>
      </c>
      <c r="AIW95" s="1" t="n">
        <f aca="false">AIV94*$B95</f>
        <v>0</v>
      </c>
      <c r="AIX95" s="1" t="n">
        <f aca="false">AIW94*$B95</f>
        <v>0</v>
      </c>
      <c r="AIY95" s="1" t="n">
        <f aca="false">AIX94*$B95</f>
        <v>0</v>
      </c>
      <c r="AIZ95" s="1" t="n">
        <f aca="false">AIY94*$B95</f>
        <v>0</v>
      </c>
      <c r="AJA95" s="1" t="n">
        <f aca="false">AIZ94*$B95</f>
        <v>0</v>
      </c>
      <c r="AJB95" s="1" t="n">
        <f aca="false">AJA94*$B95</f>
        <v>0</v>
      </c>
      <c r="AJC95" s="1" t="n">
        <f aca="false">AJB94*$B95</f>
        <v>0</v>
      </c>
      <c r="AJD95" s="1" t="n">
        <f aca="false">AJC94*$B95</f>
        <v>0</v>
      </c>
      <c r="AJE95" s="1" t="n">
        <f aca="false">AJD94*$B95</f>
        <v>0</v>
      </c>
      <c r="AJF95" s="1" t="n">
        <f aca="false">AJE94*$B95</f>
        <v>0</v>
      </c>
      <c r="AJG95" s="1" t="n">
        <f aca="false">AJF94*$B95</f>
        <v>0</v>
      </c>
      <c r="AJH95" s="1" t="n">
        <f aca="false">AJG94*$B95</f>
        <v>0</v>
      </c>
      <c r="AJI95" s="1" t="n">
        <f aca="false">AJH94*$B95</f>
        <v>0</v>
      </c>
      <c r="AJJ95" s="1" t="n">
        <f aca="false">AJI94*$B95</f>
        <v>0</v>
      </c>
      <c r="AJK95" s="1" t="n">
        <f aca="false">AJJ94*$B95</f>
        <v>0</v>
      </c>
      <c r="AJL95" s="1" t="n">
        <f aca="false">AJK94*$B95</f>
        <v>0</v>
      </c>
      <c r="AJM95" s="1" t="n">
        <f aca="false">AJL94*$B95</f>
        <v>0</v>
      </c>
      <c r="AJN95" s="1" t="n">
        <f aca="false">AJM94*$B95</f>
        <v>0</v>
      </c>
      <c r="AJO95" s="1" t="n">
        <f aca="false">AJN94*$B95</f>
        <v>0</v>
      </c>
      <c r="AJP95" s="1" t="n">
        <f aca="false">AJO94*$B95</f>
        <v>0</v>
      </c>
      <c r="AJQ95" s="1" t="n">
        <f aca="false">AJP94*$B95</f>
        <v>0</v>
      </c>
      <c r="AJR95" s="1" t="n">
        <f aca="false">AJQ94*$B95</f>
        <v>0</v>
      </c>
      <c r="AJS95" s="1" t="n">
        <f aca="false">AJR94*$B95</f>
        <v>0</v>
      </c>
      <c r="AJT95" s="1" t="n">
        <f aca="false">AJS94*$B95</f>
        <v>0</v>
      </c>
      <c r="AJU95" s="1" t="n">
        <f aca="false">AJT94*$B95</f>
        <v>0</v>
      </c>
      <c r="AJV95" s="1" t="n">
        <f aca="false">AJU94*$B95</f>
        <v>0</v>
      </c>
      <c r="AJW95" s="1" t="n">
        <f aca="false">AJV94*$B95</f>
        <v>0</v>
      </c>
      <c r="AJX95" s="1" t="n">
        <f aca="false">AJW94*$B95</f>
        <v>0</v>
      </c>
      <c r="AJY95" s="1" t="n">
        <f aca="false">AJX94*$B95</f>
        <v>0</v>
      </c>
      <c r="AJZ95" s="1" t="n">
        <f aca="false">AJY94*$B95</f>
        <v>0</v>
      </c>
      <c r="AKA95" s="1" t="n">
        <f aca="false">AJZ94*$B95</f>
        <v>0</v>
      </c>
      <c r="AKB95" s="1" t="n">
        <f aca="false">AKA94*$B95</f>
        <v>0</v>
      </c>
      <c r="AKC95" s="1" t="n">
        <f aca="false">AKB94*$B95</f>
        <v>0</v>
      </c>
      <c r="AKD95" s="1" t="n">
        <f aca="false">AKC94*$B95</f>
        <v>0</v>
      </c>
      <c r="AKE95" s="1" t="n">
        <f aca="false">AKD94*$B95</f>
        <v>0</v>
      </c>
      <c r="AKF95" s="1" t="n">
        <f aca="false">AKE94*$B95</f>
        <v>0</v>
      </c>
      <c r="AKG95" s="1" t="n">
        <f aca="false">AKF94*$B95</f>
        <v>0</v>
      </c>
      <c r="AKH95" s="1" t="n">
        <f aca="false">AKG94*$B95</f>
        <v>0</v>
      </c>
      <c r="AKI95" s="1" t="n">
        <f aca="false">AKH94*$B95</f>
        <v>0</v>
      </c>
      <c r="AKJ95" s="1" t="n">
        <f aca="false">AKI94*$B95</f>
        <v>0</v>
      </c>
      <c r="AKK95" s="1" t="n">
        <f aca="false">AKJ94*$B95</f>
        <v>0</v>
      </c>
      <c r="AKL95" s="1" t="n">
        <f aca="false">AKK94*$B95</f>
        <v>0</v>
      </c>
      <c r="AKM95" s="1" t="n">
        <f aca="false">AKL94*$B95</f>
        <v>0</v>
      </c>
      <c r="AKN95" s="1" t="n">
        <f aca="false">AKM94*$B95</f>
        <v>0</v>
      </c>
      <c r="AKO95" s="1" t="n">
        <f aca="false">AKN94*$B95</f>
        <v>0</v>
      </c>
      <c r="AKP95" s="1" t="n">
        <f aca="false">AKO94*$B95</f>
        <v>0</v>
      </c>
      <c r="AKQ95" s="1" t="n">
        <f aca="false">AKP94*$B95</f>
        <v>0</v>
      </c>
      <c r="AKR95" s="1" t="n">
        <f aca="false">AKQ94*$B95</f>
        <v>0</v>
      </c>
      <c r="AKS95" s="1" t="n">
        <f aca="false">AKR94*$B95</f>
        <v>0</v>
      </c>
      <c r="AKT95" s="1" t="n">
        <f aca="false">AKS94*$B95</f>
        <v>0</v>
      </c>
      <c r="AKU95" s="1" t="n">
        <f aca="false">AKT94*$B95</f>
        <v>0</v>
      </c>
      <c r="AKV95" s="1" t="n">
        <f aca="false">AKU94*$B95</f>
        <v>0</v>
      </c>
      <c r="AKW95" s="1" t="n">
        <f aca="false">AKV94*$B95</f>
        <v>0</v>
      </c>
      <c r="AKX95" s="1" t="n">
        <f aca="false">AKW94*$B95</f>
        <v>0</v>
      </c>
      <c r="AKY95" s="1" t="n">
        <f aca="false">AKX94*$B95</f>
        <v>0</v>
      </c>
      <c r="AKZ95" s="1" t="n">
        <f aca="false">AKY94*$B95</f>
        <v>0</v>
      </c>
      <c r="ALA95" s="1" t="n">
        <f aca="false">AKZ94*$B95</f>
        <v>0</v>
      </c>
      <c r="ALB95" s="1" t="n">
        <f aca="false">ALA94*$B95</f>
        <v>0</v>
      </c>
      <c r="ALC95" s="1" t="n">
        <f aca="false">ALB94*$B95</f>
        <v>0</v>
      </c>
      <c r="ALD95" s="1" t="n">
        <f aca="false">ALC94*$B95</f>
        <v>0</v>
      </c>
      <c r="ALE95" s="1" t="n">
        <f aca="false">ALD94*$B95</f>
        <v>0</v>
      </c>
      <c r="ALF95" s="1" t="n">
        <f aca="false">ALE94*$B95</f>
        <v>0</v>
      </c>
      <c r="ALG95" s="1" t="n">
        <f aca="false">ALF94*$B95</f>
        <v>0</v>
      </c>
      <c r="ALH95" s="1" t="n">
        <f aca="false">ALG94*$B95</f>
        <v>0</v>
      </c>
      <c r="ALI95" s="1" t="n">
        <f aca="false">ALH94*$B95</f>
        <v>0</v>
      </c>
      <c r="ALJ95" s="1" t="n">
        <f aca="false">ALI94*$B95</f>
        <v>0</v>
      </c>
      <c r="ALK95" s="1" t="n">
        <f aca="false">ALJ94*$B95</f>
        <v>0</v>
      </c>
      <c r="ALL95" s="1" t="n">
        <f aca="false">ALK94*$B95</f>
        <v>0</v>
      </c>
      <c r="ALM95" s="1" t="n">
        <f aca="false">ALL94*$B95</f>
        <v>0</v>
      </c>
      <c r="ALN95" s="1" t="n">
        <f aca="false">ALM94*$B95</f>
        <v>0</v>
      </c>
      <c r="ALO95" s="1" t="n">
        <f aca="false">ALN94*$B95</f>
        <v>0</v>
      </c>
      <c r="ALP95" s="1" t="n">
        <f aca="false">ALO94*$B95</f>
        <v>0</v>
      </c>
      <c r="ALQ95" s="1" t="n">
        <f aca="false">ALP94*$B95</f>
        <v>0</v>
      </c>
      <c r="ALR95" s="1" t="n">
        <f aca="false">ALQ94*$B95</f>
        <v>0</v>
      </c>
      <c r="ALS95" s="1" t="n">
        <f aca="false">ALR94*$B95</f>
        <v>0</v>
      </c>
      <c r="ALT95" s="1" t="n">
        <f aca="false">ALS94*$B95</f>
        <v>0</v>
      </c>
      <c r="ALU95" s="1" t="n">
        <f aca="false">ALT94*$B95</f>
        <v>0</v>
      </c>
      <c r="ALV95" s="1" t="n">
        <f aca="false">ALU94*$B95</f>
        <v>0</v>
      </c>
      <c r="ALW95" s="1" t="n">
        <f aca="false">ALV94*$B95</f>
        <v>0</v>
      </c>
      <c r="ALX95" s="1" t="n">
        <f aca="false">ALW94*$B95</f>
        <v>0</v>
      </c>
      <c r="ALY95" s="1" t="n">
        <f aca="false">ALX94*$B95</f>
        <v>0</v>
      </c>
      <c r="ALZ95" s="1" t="n">
        <f aca="false">ALY94*$B95</f>
        <v>0</v>
      </c>
      <c r="AMA95" s="1" t="n">
        <f aca="false">ALZ94*$B95</f>
        <v>0</v>
      </c>
      <c r="AMB95" s="1" t="n">
        <f aca="false">AMA94*$B95</f>
        <v>0</v>
      </c>
      <c r="AMC95" s="1" t="n">
        <f aca="false">AMB94*$B95</f>
        <v>0</v>
      </c>
      <c r="AMD95" s="1" t="n">
        <f aca="false">AMC94*$B95</f>
        <v>0</v>
      </c>
      <c r="AME95" s="1" t="n">
        <f aca="false">AMD94*$B95</f>
        <v>0</v>
      </c>
      <c r="AMF95" s="1" t="n">
        <f aca="false">AME94*$B95</f>
        <v>0</v>
      </c>
      <c r="AMG95" s="1" t="n">
        <f aca="false">AMF94*$B95</f>
        <v>0</v>
      </c>
      <c r="AMH95" s="1" t="n">
        <f aca="false">AMG94*$B95</f>
        <v>0</v>
      </c>
      <c r="AMI95" s="1" t="n">
        <f aca="false">AMH94*$B95</f>
        <v>0</v>
      </c>
      <c r="AMJ95" s="1" t="n">
        <f aca="false">AMI94*$B95</f>
        <v>0</v>
      </c>
    </row>
    <row r="96" customFormat="false" ht="13.8" hidden="false" customHeight="false" outlineLevel="0" collapsed="false">
      <c r="B96" s="1" t="n">
        <f aca="false">B95</f>
        <v>1</v>
      </c>
      <c r="C96" s="5" t="n">
        <f aca="false">C95+365.25/12</f>
        <v>49903.125</v>
      </c>
      <c r="CD96" s="1" t="n">
        <f aca="false">CC95*$B96</f>
        <v>12883</v>
      </c>
      <c r="CE96" s="1" t="n">
        <f aca="false">CD95*$B96</f>
        <v>24939</v>
      </c>
      <c r="CF96" s="1" t="n">
        <f aca="false">CE95*$B96</f>
        <v>21399</v>
      </c>
      <c r="CG96" s="1" t="n">
        <f aca="false">CF95*$B96</f>
        <v>17984</v>
      </c>
      <c r="CH96" s="1" t="n">
        <f aca="false">CG95*$B96</f>
        <v>15848</v>
      </c>
      <c r="CI96" s="1" t="n">
        <f aca="false">CH95*$B96</f>
        <v>14022</v>
      </c>
      <c r="CJ96" s="1" t="n">
        <f aca="false">CI95*$B96</f>
        <v>12555</v>
      </c>
      <c r="CK96" s="1" t="n">
        <f aca="false">CJ95*$B96</f>
        <v>11292</v>
      </c>
      <c r="CL96" s="1" t="n">
        <f aca="false">CK95*$B96</f>
        <v>10271</v>
      </c>
      <c r="CM96" s="1" t="n">
        <f aca="false">CL95*$B96</f>
        <v>9535</v>
      </c>
      <c r="CN96" s="1" t="n">
        <f aca="false">CM95*$B96</f>
        <v>8780</v>
      </c>
      <c r="CO96" s="1" t="n">
        <f aca="false">CN95*$B96</f>
        <v>8137</v>
      </c>
      <c r="CP96" s="1" t="n">
        <f aca="false">CO95*$B96</f>
        <v>7504</v>
      </c>
      <c r="CQ96" s="1" t="n">
        <f aca="false">CP95*$B96</f>
        <v>6980</v>
      </c>
      <c r="CR96" s="1" t="n">
        <f aca="false">CQ95*$B96</f>
        <v>6742</v>
      </c>
      <c r="CS96" s="1" t="n">
        <f aca="false">CR95*$B96</f>
        <v>6371</v>
      </c>
      <c r="CT96" s="1" t="n">
        <f aca="false">CS95*$B96</f>
        <v>6023</v>
      </c>
      <c r="CU96" s="1" t="n">
        <f aca="false">CT95*$B96</f>
        <v>5684</v>
      </c>
      <c r="CV96" s="1" t="n">
        <f aca="false">CU95*$B96</f>
        <v>5463</v>
      </c>
      <c r="CW96" s="1" t="n">
        <f aca="false">CV95*$B96</f>
        <v>5213</v>
      </c>
      <c r="CX96" s="1" t="n">
        <f aca="false">CW95*$B96</f>
        <v>4984</v>
      </c>
      <c r="CY96" s="1" t="n">
        <f aca="false">CX95*$B96</f>
        <v>4737.81794383923</v>
      </c>
      <c r="CZ96" s="1" t="n">
        <f aca="false">CY95*$B96</f>
        <v>4540.77199697123</v>
      </c>
      <c r="DA96" s="1" t="n">
        <f aca="false">CZ95*$B96</f>
        <v>4358.70531605533</v>
      </c>
      <c r="DB96" s="1" t="n">
        <f aca="false">DA95*$B96</f>
        <v>4189.99924661381</v>
      </c>
      <c r="DC96" s="1" t="n">
        <f aca="false">DB95*$B96</f>
        <v>4033.25843053295</v>
      </c>
      <c r="DD96" s="1" t="n">
        <f aca="false">DC95*$B96</f>
        <v>3887.27376013112</v>
      </c>
      <c r="DE96" s="1" t="n">
        <f aca="false">DD95*$B96</f>
        <v>3750.99244879721</v>
      </c>
      <c r="DF96" s="1" t="n">
        <f aca="false">DE95*$B96</f>
        <v>3623.49367602555</v>
      </c>
      <c r="DG96" s="1" t="n">
        <f aca="false">DF95*$B96</f>
        <v>3503.96863456063</v>
      </c>
      <c r="DH96" s="1" t="n">
        <f aca="false">DG95*$B96</f>
        <v>3391.70408046593</v>
      </c>
      <c r="DI96" s="1" t="n">
        <f aca="false">DH95*$B96</f>
        <v>3286.0686905647</v>
      </c>
      <c r="DJ96" s="1" t="n">
        <f aca="false">DI95*$B96</f>
        <v>3186.50168494265</v>
      </c>
      <c r="DK96" s="1" t="n">
        <f aca="false">DJ95*$B96</f>
        <v>3092.50328852572</v>
      </c>
      <c r="DL96" s="1" t="n">
        <f aca="false">DK95*$B96</f>
        <v>3003.62669476537</v>
      </c>
      <c r="DM96" s="1" t="n">
        <f aca="false">DL95*$B96</f>
        <v>2919.47126311394</v>
      </c>
      <c r="DN96" s="1" t="n">
        <f aca="false">DM95*$B96</f>
        <v>2839.6767352975</v>
      </c>
      <c r="DO96" s="1" t="n">
        <f aca="false">DN95*$B96</f>
        <v>2763.91829710007</v>
      </c>
      <c r="DP96" s="1" t="n">
        <f aca="false">DO95*$B96</f>
        <v>2691.90234520416</v>
      </c>
      <c r="DQ96" s="1" t="n">
        <f aca="false">DP95*$B96</f>
        <v>2623.36284463615</v>
      </c>
      <c r="DR96" s="1" t="n">
        <f aca="false">DQ95*$B96</f>
        <v>2558.05818308227</v>
      </c>
      <c r="DS96" s="1" t="n">
        <f aca="false">DR95*$B96</f>
        <v>2495.76844493753</v>
      </c>
      <c r="DT96" s="1" t="n">
        <f aca="false">DS95*$B96</f>
        <v>2436.29304131658</v>
      </c>
      <c r="DU96" s="1" t="n">
        <f aca="false">DT95*$B96</f>
        <v>2379.44864307475</v>
      </c>
      <c r="DV96" s="1" t="n">
        <f aca="false">DU95*$B96</f>
        <v>2325.06737268762</v>
      </c>
      <c r="DW96" s="1" t="n">
        <f aca="false">DV95*$B96</f>
        <v>2272.99521802732</v>
      </c>
      <c r="DX96" s="1" t="n">
        <f aca="false">DW95*$B96</f>
        <v>2223.09063697485</v>
      </c>
      <c r="DY96" s="1" t="n">
        <f aca="false">DX95*$B96</f>
        <v>2175.22332667085</v>
      </c>
      <c r="DZ96" s="1" t="n">
        <f aca="false">DY95*$B96</f>
        <v>2129.27313523112</v>
      </c>
      <c r="EA96" s="1" t="n">
        <f aca="false">DZ95*$B96</f>
        <v>2085.12909709632</v>
      </c>
      <c r="EB96" s="1" t="n">
        <f aca="false">EA95*$B96</f>
        <v>2042.68857597187</v>
      </c>
      <c r="EC96" s="1" t="n">
        <f aca="false">EB95*$B96</f>
        <v>2001.85650164635</v>
      </c>
      <c r="ED96" s="1" t="n">
        <f aca="false">EC95*$B96</f>
        <v>1962.54468893467</v>
      </c>
      <c r="EE96" s="1" t="n">
        <f aca="false">ED95*$B96</f>
        <v>1924.67122864145</v>
      </c>
      <c r="EF96" s="1" t="n">
        <f aca="false">EE95*$B96</f>
        <v>1888.15994183421</v>
      </c>
      <c r="EG96" s="1" t="n">
        <f aca="false">EF95*$B96</f>
        <v>1852.93988989706</v>
      </c>
      <c r="EH96" s="1" t="n">
        <f aca="false">EG95*$B96</f>
        <v>1818.94493384036</v>
      </c>
      <c r="EI96" s="1" t="n">
        <f aca="false">EH95*$B96</f>
        <v>1786.11333719797</v>
      </c>
      <c r="EJ96" s="1" t="n">
        <f aca="false">EI95*$B96</f>
        <v>1754.3874075759</v>
      </c>
      <c r="EK96" s="1" t="n">
        <f aca="false">EJ95*$B96</f>
        <v>1723.71317254378</v>
      </c>
      <c r="EL96" s="1" t="n">
        <f aca="false">EK95*$B96</f>
        <v>1694.0400860999</v>
      </c>
      <c r="EM96" s="1" t="n">
        <f aca="false">EL95*$B96</f>
        <v>1665.32076240513</v>
      </c>
      <c r="EN96" s="1" t="n">
        <f aca="false">EM95*$B96</f>
        <v>1637.51073388245</v>
      </c>
      <c r="EO96" s="1" t="n">
        <f aca="false">EN95*$B96</f>
        <v>1610.56823112618</v>
      </c>
      <c r="EP96" s="1" t="n">
        <f aca="false">EO95*$B96</f>
        <v>1584.45398236615</v>
      </c>
      <c r="EQ96" s="1" t="n">
        <f aca="false">EP95*$B96</f>
        <v>1559.13103049438</v>
      </c>
      <c r="ER96" s="1" t="n">
        <f aca="false">EQ95*$B96</f>
        <v>1534.56456588989</v>
      </c>
      <c r="ES96" s="1" t="n">
        <f aca="false">ER95*$B96</f>
        <v>1510.72177347671</v>
      </c>
      <c r="ET96" s="1" t="n">
        <f aca="false">ES95*$B96</f>
        <v>1487.57169262446</v>
      </c>
      <c r="EU96" s="1" t="n">
        <f aca="false">ET95*$B96</f>
        <v>1465.08508865389</v>
      </c>
      <c r="EV96" s="1" t="n">
        <f aca="false">EU95*$B96</f>
        <v>1443.23433484377</v>
      </c>
      <c r="EW96" s="1" t="n">
        <f aca="false">EV95*$B96</f>
        <v>1421.9933039538</v>
      </c>
      <c r="EX96" s="1" t="n">
        <f aca="false">EW95*$B96</f>
        <v>1401.33726838217</v>
      </c>
      <c r="EY96" s="1" t="n">
        <f aca="false">EX95*$B96</f>
        <v>1381.24280816842</v>
      </c>
      <c r="EZ96" s="1" t="n">
        <f aca="false">EY95*$B96</f>
        <v>1361.68772613347</v>
      </c>
      <c r="FA96" s="1" t="n">
        <f aca="false">EZ95*$B96</f>
        <v>1342.65096952049</v>
      </c>
      <c r="FB96" s="1" t="n">
        <f aca="false">FA95*$B96</f>
        <v>1324.11255756461</v>
      </c>
      <c r="FC96" s="1" t="n">
        <f aca="false">FB95*$B96</f>
        <v>1306.05351447562</v>
      </c>
      <c r="FD96" s="1" t="n">
        <f aca="false">FC95*$B96</f>
        <v>1288.45580736895</v>
      </c>
      <c r="FE96" s="1" t="n">
        <f aca="false">FD95*$B96</f>
        <v>1271.30228872467</v>
      </c>
      <c r="FF96" s="1" t="n">
        <f aca="false">FE95*$B96</f>
        <v>1254.57664299484</v>
      </c>
      <c r="FG96" s="1" t="n">
        <f aca="false">FF95*$B96</f>
        <v>1238.26333701527</v>
      </c>
      <c r="FH96" s="1" t="n">
        <f aca="false">FG95*$B96</f>
        <v>1222.3475739099</v>
      </c>
      <c r="FI96" s="1" t="n">
        <f aca="false">FH95*$B96</f>
        <v>1206.81525020484</v>
      </c>
      <c r="FJ96" s="1" t="n">
        <f aca="false">FI95*$B96</f>
        <v>1191.65291589504</v>
      </c>
      <c r="FK96" s="1" t="n">
        <f aca="false">FJ95*$B96</f>
        <v>1176.84773722956</v>
      </c>
      <c r="FL96" s="1" t="n">
        <f aca="false">FK95*$B96</f>
        <v>1162.38746200266</v>
      </c>
      <c r="FM96" s="1" t="n">
        <f aca="false">FL95*$B96</f>
        <v>1148.26038715633</v>
      </c>
      <c r="FN96" s="1" t="n">
        <f aca="false">FM95*$B96</f>
        <v>1134.45532851725</v>
      </c>
      <c r="FO96" s="1" t="n">
        <f aca="false">FN95*$B96</f>
        <v>1120.96159250627</v>
      </c>
      <c r="FP96" s="1" t="n">
        <f aca="false">FO95*$B96</f>
        <v>1107.76894967232</v>
      </c>
      <c r="FQ96" s="1" t="n">
        <f aca="false">FP95*$B96</f>
        <v>1094.8676099154</v>
      </c>
      <c r="FR96" s="1" t="n">
        <f aca="false">FQ95*$B96</f>
        <v>1082.24819927444</v>
      </c>
      <c r="FS96" s="1" t="n">
        <f aca="false">FR95*$B96</f>
        <v>1069.90173816625</v>
      </c>
      <c r="FT96" s="1" t="n">
        <f aca="false">FS95*$B96</f>
        <v>1057.81962097108</v>
      </c>
      <c r="FU96" s="1" t="n">
        <f aca="false">FT95*$B96</f>
        <v>1045.9935968688</v>
      </c>
      <c r="FV96" s="1" t="n">
        <f aca="false">FU95*$B96</f>
        <v>1034.4157518374</v>
      </c>
      <c r="FW96" s="1" t="n">
        <f aca="false">FV95*$B96</f>
        <v>1022.9689762895</v>
      </c>
      <c r="FX96" s="1" t="n">
        <f aca="false">FW95*$B96</f>
        <v>1011.64886999447</v>
      </c>
      <c r="FY96" s="1" t="n">
        <f aca="false">FX95*$B96</f>
        <v>1000.45403123882</v>
      </c>
      <c r="FZ96" s="1" t="n">
        <f aca="false">FY95*$B96</f>
        <v>989.383073820355</v>
      </c>
      <c r="GA96" s="1" t="n">
        <f aca="false">FZ95*$B96</f>
        <v>978.434626876465</v>
      </c>
      <c r="GB96" s="1" t="n">
        <f aca="false">GA95*$B96</f>
        <v>967.607334714433</v>
      </c>
      <c r="GC96" s="1" t="n">
        <f aca="false">GB95*$B96</f>
        <v>956.899856643544</v>
      </c>
      <c r="GD96" s="1" t="n">
        <f aca="false">GC95*$B96</f>
        <v>946.310866809077</v>
      </c>
      <c r="GE96" s="1" t="n">
        <f aca="false">GD95*$B96</f>
        <v>935.839054028128</v>
      </c>
      <c r="GF96" s="1" t="n">
        <f aca="false">GE95*$B96</f>
        <v>925.48312162726</v>
      </c>
      <c r="GG96" s="1" t="n">
        <f aca="false">GF95*$B96</f>
        <v>915.241787281932</v>
      </c>
      <c r="GH96" s="1" t="n">
        <f aca="false">GG95*$B96</f>
        <v>905.113782857726</v>
      </c>
      <c r="GI96" s="1" t="n">
        <f aca="false">GH95*$B96</f>
        <v>895.097854253311</v>
      </c>
      <c r="GJ96" s="1" t="n">
        <f aca="false">GI95*$B96</f>
        <v>885.192761245159</v>
      </c>
      <c r="GK96" s="1" t="n">
        <f aca="false">GJ95*$B96</f>
        <v>875.397277333971</v>
      </c>
      <c r="GL96" s="1" t="n">
        <f aca="false">GK95*$B96</f>
        <v>865.710189592811</v>
      </c>
      <c r="GM96" s="1" t="n">
        <f aca="false">GL95*$B96</f>
        <v>856.130298516907</v>
      </c>
      <c r="GN96" s="1" t="n">
        <f aca="false">GM95*$B96</f>
        <v>846.656417875129</v>
      </c>
      <c r="GO96" s="1" t="n">
        <f aca="false">GN95*$B96</f>
        <v>837.287374563101</v>
      </c>
      <c r="GP96" s="1" t="n">
        <f aca="false">GO95*$B96</f>
        <v>828.022008457942</v>
      </c>
      <c r="GQ96" s="1" t="n">
        <f aca="false">GP95*$B96</f>
        <v>818.859172274613</v>
      </c>
      <c r="GR96" s="1" t="n">
        <f aca="false">GQ95*$B96</f>
        <v>809.797731423852</v>
      </c>
      <c r="GS96" s="1" t="n">
        <f aca="false">GR95*$B96</f>
        <v>800.836563871691</v>
      </c>
      <c r="GT96" s="1" t="n">
        <f aca="false">GS95*$B96</f>
        <v>791.97456000051</v>
      </c>
      <c r="GU96" s="1" t="n">
        <f aca="false">GT95*$B96</f>
        <v>783.210622471647</v>
      </c>
      <c r="GV96" s="1" t="n">
        <f aca="false">GU95*$B96</f>
        <v>774.543666089514</v>
      </c>
      <c r="GW96" s="1" t="n">
        <f aca="false">GV95*$B96</f>
        <v>765.972617667225</v>
      </c>
      <c r="GX96" s="1" t="n">
        <f aca="false">GW95*$B96</f>
        <v>757.496415893709</v>
      </c>
      <c r="GY96" s="1" t="n">
        <f aca="false">GX95*$B96</f>
        <v>749.114011202294</v>
      </c>
      <c r="GZ96" s="1" t="n">
        <f aca="false">GY95*$B96</f>
        <v>740.824365640738</v>
      </c>
      <c r="HA96" s="1" t="n">
        <f aca="false">GZ95*$B96</f>
        <v>732.626452742714</v>
      </c>
      <c r="HB96" s="1" t="n">
        <f aca="false">HA95*$B96</f>
        <v>724.5192574007</v>
      </c>
      <c r="HC96" s="1" t="n">
        <f aca="false">HB95*$B96</f>
        <v>716.501775740286</v>
      </c>
      <c r="HD96" s="1" t="n">
        <f aca="false">HC95*$B96</f>
        <v>708.573014995871</v>
      </c>
      <c r="HE96" s="1" t="n">
        <f aca="false">HD95*$B96</f>
        <v>700.73199338773</v>
      </c>
      <c r="HF96" s="1" t="n">
        <f aca="false">HE95*$B96</f>
        <v>692.977740000447</v>
      </c>
      <c r="HG96" s="1" t="n">
        <f aca="false">HF95*$B96</f>
        <v>685.309294662691</v>
      </c>
      <c r="HH96" s="1" t="n">
        <f aca="false">HG95*$B96</f>
        <v>677.725707828325</v>
      </c>
      <c r="HI96" s="1" t="n">
        <f aca="false">HH95*$B96</f>
        <v>670.226040458822</v>
      </c>
      <c r="HJ96" s="1" t="n">
        <f aca="false">HI95*$B96</f>
        <v>662.809363906996</v>
      </c>
      <c r="HK96" s="1" t="n">
        <f aca="false">HJ95*$B96</f>
        <v>655.474759802007</v>
      </c>
      <c r="HL96" s="1" t="n">
        <f aca="false">HK95*$B96</f>
        <v>648.221319935646</v>
      </c>
      <c r="HM96" s="1" t="n">
        <f aca="false">HL95*$B96</f>
        <v>641.048146149875</v>
      </c>
      <c r="HN96" s="1" t="n">
        <f aca="false">HM95*$B96</f>
        <v>633.954350225612</v>
      </c>
      <c r="HO96" s="1" t="n">
        <f aca="false">HN95*$B96</f>
        <v>626.93905377275</v>
      </c>
      <c r="HP96" s="1" t="n">
        <f aca="false">HO95*$B96</f>
        <v>620.001388121387</v>
      </c>
      <c r="HQ96" s="1" t="n">
        <f aca="false">HP95*$B96</f>
        <v>613.140494214264</v>
      </c>
      <c r="HR96" s="1" t="n">
        <f aca="false">HQ95*$B96</f>
        <v>606.355522500391</v>
      </c>
      <c r="HS96" s="1" t="n">
        <f aca="false">HR95*$B96</f>
        <v>599.645632829855</v>
      </c>
      <c r="HT96" s="1" t="n">
        <f aca="false">HS95*$B96</f>
        <v>593.009994349784</v>
      </c>
      <c r="HU96" s="1" t="n">
        <f aca="false">HT95*$B96</f>
        <v>586.447785401469</v>
      </c>
      <c r="HV96" s="1" t="n">
        <f aca="false">HU95*$B96</f>
        <v>579.958193418622</v>
      </c>
      <c r="HW96" s="1" t="n">
        <f aca="false">HV95*$B96</f>
        <v>573.540414826756</v>
      </c>
      <c r="HX96" s="1" t="n">
        <f aca="false">HW95*$B96</f>
        <v>567.19365494369</v>
      </c>
      <c r="HY96" s="1" t="n">
        <f aca="false">HX95*$B96</f>
        <v>560.917127881141</v>
      </c>
      <c r="HZ96" s="1" t="n">
        <f aca="false">HY95*$B96</f>
        <v>554.710056447411</v>
      </c>
      <c r="IA96" s="1" t="n">
        <f aca="false">HZ95*$B96</f>
        <v>548.571672051157</v>
      </c>
      <c r="IB96" s="1" t="n">
        <f aca="false">IA95*$B96</f>
        <v>542.501214606214</v>
      </c>
      <c r="IC96" s="1" t="n">
        <f aca="false">IB95*$B96</f>
        <v>536.497932437481</v>
      </c>
      <c r="ID96" s="1" t="n">
        <f aca="false">IC95*$B96</f>
        <v>530.561082187842</v>
      </c>
      <c r="IE96" s="1" t="n">
        <f aca="false">ID95*$B96</f>
        <v>524.689928726123</v>
      </c>
      <c r="IF96" s="1" t="n">
        <f aca="false">IE95*$B96</f>
        <v>518.883745056061</v>
      </c>
      <c r="IG96" s="1" t="n">
        <f aca="false">IF95*$B96</f>
        <v>513.141812226286</v>
      </c>
      <c r="IH96" s="1" t="n">
        <f aca="false">IG95*$B96</f>
        <v>507.463419241294</v>
      </c>
      <c r="II96" s="1" t="n">
        <f aca="false">IH95*$B96</f>
        <v>501.847862973412</v>
      </c>
      <c r="IJ96" s="1" t="n">
        <f aca="false">II95*$B96</f>
        <v>496.294448075729</v>
      </c>
      <c r="IK96" s="1" t="n">
        <f aca="false">IJ95*$B96</f>
        <v>490.802486895998</v>
      </c>
      <c r="IL96" s="1" t="n">
        <f aca="false">IK95*$B96</f>
        <v>485.371299391485</v>
      </c>
      <c r="IM96" s="1" t="n">
        <f aca="false">IL95*$B96</f>
        <v>480.000213044762</v>
      </c>
      <c r="IN96" s="1" t="n">
        <f aca="false">IM95*$B96</f>
        <v>474.688562780437</v>
      </c>
      <c r="IO96" s="1" t="n">
        <f aca="false">IN95*$B96</f>
        <v>469.435690882796</v>
      </c>
      <c r="IP96" s="1" t="n">
        <f aca="false">IO95*$B96</f>
        <v>464.240946914362</v>
      </c>
      <c r="IQ96" s="1" t="n">
        <f aca="false">IP95*$B96</f>
        <v>459.103687635358</v>
      </c>
      <c r="IR96" s="1" t="n">
        <f aca="false">IQ95*$B96</f>
        <v>454.023276924054</v>
      </c>
      <c r="IS96" s="1" t="n">
        <f aca="false">IR95*$B96</f>
        <v>448.999085698</v>
      </c>
      <c r="IT96" s="1" t="n">
        <f aca="false">IS95*$B96</f>
        <v>0</v>
      </c>
      <c r="IU96" s="1" t="n">
        <f aca="false">IT95*$B96</f>
        <v>0</v>
      </c>
      <c r="IV96" s="1" t="n">
        <f aca="false">IU95*$B96</f>
        <v>0</v>
      </c>
      <c r="IW96" s="1" t="n">
        <f aca="false">IV95*$B96</f>
        <v>0</v>
      </c>
      <c r="IX96" s="1" t="n">
        <f aca="false">IW95*$B96</f>
        <v>0</v>
      </c>
      <c r="IY96" s="1" t="n">
        <f aca="false">IX95*$B96</f>
        <v>0</v>
      </c>
      <c r="IZ96" s="1" t="n">
        <f aca="false">IY95*$B96</f>
        <v>0</v>
      </c>
      <c r="JA96" s="1" t="n">
        <f aca="false">IZ95*$B96</f>
        <v>0</v>
      </c>
      <c r="JB96" s="1" t="n">
        <f aca="false">JA95*$B96</f>
        <v>0</v>
      </c>
      <c r="JC96" s="1" t="n">
        <f aca="false">JB95*$B96</f>
        <v>0</v>
      </c>
      <c r="JD96" s="1" t="n">
        <f aca="false">JC95*$B96</f>
        <v>0</v>
      </c>
      <c r="JE96" s="1" t="n">
        <f aca="false">JD95*$B96</f>
        <v>0</v>
      </c>
      <c r="JF96" s="1" t="n">
        <f aca="false">JE95*$B96</f>
        <v>0</v>
      </c>
      <c r="JG96" s="1" t="n">
        <f aca="false">JF95*$B96</f>
        <v>0</v>
      </c>
      <c r="JH96" s="1" t="n">
        <f aca="false">JG95*$B96</f>
        <v>0</v>
      </c>
      <c r="JI96" s="1" t="n">
        <f aca="false">JH95*$B96</f>
        <v>0</v>
      </c>
      <c r="JJ96" s="1" t="n">
        <f aca="false">JI95*$B96</f>
        <v>0</v>
      </c>
      <c r="JK96" s="1" t="n">
        <f aca="false">JJ95*$B96</f>
        <v>0</v>
      </c>
      <c r="JL96" s="1" t="n">
        <f aca="false">JK95*$B96</f>
        <v>0</v>
      </c>
      <c r="JM96" s="1" t="n">
        <f aca="false">JL95*$B96</f>
        <v>0</v>
      </c>
      <c r="JN96" s="1" t="n">
        <f aca="false">JM95*$B96</f>
        <v>0</v>
      </c>
      <c r="JO96" s="1" t="n">
        <f aca="false">JN95*$B96</f>
        <v>0</v>
      </c>
      <c r="JP96" s="1" t="n">
        <f aca="false">JO95*$B96</f>
        <v>0</v>
      </c>
      <c r="JQ96" s="1" t="n">
        <f aca="false">JP95*$B96</f>
        <v>0</v>
      </c>
      <c r="JR96" s="1" t="n">
        <f aca="false">JQ95*$B96</f>
        <v>0</v>
      </c>
      <c r="JS96" s="1" t="n">
        <f aca="false">JR95*$B96</f>
        <v>0</v>
      </c>
      <c r="JT96" s="1" t="n">
        <f aca="false">JS95*$B96</f>
        <v>0</v>
      </c>
      <c r="JU96" s="1" t="n">
        <f aca="false">JT95*$B96</f>
        <v>0</v>
      </c>
      <c r="JV96" s="1" t="n">
        <f aca="false">JU95*$B96</f>
        <v>0</v>
      </c>
      <c r="JW96" s="1" t="n">
        <f aca="false">JV95*$B96</f>
        <v>0</v>
      </c>
      <c r="JX96" s="1" t="n">
        <f aca="false">JW95*$B96</f>
        <v>0</v>
      </c>
      <c r="JY96" s="1" t="n">
        <f aca="false">JX95*$B96</f>
        <v>0</v>
      </c>
      <c r="JZ96" s="1" t="n">
        <f aca="false">JY95*$B96</f>
        <v>0</v>
      </c>
      <c r="KA96" s="1" t="n">
        <f aca="false">JZ95*$B96</f>
        <v>0</v>
      </c>
      <c r="KB96" s="1" t="n">
        <f aca="false">KA95*$B96</f>
        <v>0</v>
      </c>
      <c r="KC96" s="1" t="n">
        <f aca="false">KB95*$B96</f>
        <v>0</v>
      </c>
      <c r="KD96" s="1" t="n">
        <f aca="false">KC95*$B96</f>
        <v>0</v>
      </c>
      <c r="KE96" s="1" t="n">
        <f aca="false">KD95*$B96</f>
        <v>0</v>
      </c>
      <c r="KF96" s="1" t="n">
        <f aca="false">KE95*$B96</f>
        <v>0</v>
      </c>
      <c r="KG96" s="1" t="n">
        <f aca="false">KF95*$B96</f>
        <v>0</v>
      </c>
      <c r="KH96" s="1" t="n">
        <f aca="false">KG95*$B96</f>
        <v>0</v>
      </c>
      <c r="KI96" s="1" t="n">
        <f aca="false">KH95*$B96</f>
        <v>0</v>
      </c>
      <c r="KJ96" s="1" t="n">
        <f aca="false">KI95*$B96</f>
        <v>0</v>
      </c>
      <c r="KK96" s="1" t="n">
        <f aca="false">KJ95*$B96</f>
        <v>0</v>
      </c>
      <c r="KL96" s="1" t="n">
        <f aca="false">KK95*$B96</f>
        <v>0</v>
      </c>
      <c r="KM96" s="1" t="n">
        <f aca="false">KL95*$B96</f>
        <v>0</v>
      </c>
      <c r="KN96" s="1" t="n">
        <f aca="false">KM95*$B96</f>
        <v>0</v>
      </c>
      <c r="KO96" s="1" t="n">
        <f aca="false">KN95*$B96</f>
        <v>0</v>
      </c>
      <c r="KP96" s="1" t="n">
        <f aca="false">KO95*$B96</f>
        <v>0</v>
      </c>
      <c r="KQ96" s="1" t="n">
        <f aca="false">KP95*$B96</f>
        <v>0</v>
      </c>
      <c r="KR96" s="1" t="n">
        <f aca="false">KQ95*$B96</f>
        <v>0</v>
      </c>
      <c r="KS96" s="1" t="n">
        <f aca="false">KR95*$B96</f>
        <v>0</v>
      </c>
      <c r="KT96" s="1" t="n">
        <f aca="false">KS95*$B96</f>
        <v>0</v>
      </c>
      <c r="KU96" s="1" t="n">
        <f aca="false">KT95*$B96</f>
        <v>0</v>
      </c>
      <c r="KV96" s="1" t="n">
        <f aca="false">KU95*$B96</f>
        <v>0</v>
      </c>
      <c r="KW96" s="1" t="n">
        <f aca="false">KV95*$B96</f>
        <v>0</v>
      </c>
      <c r="KX96" s="1" t="n">
        <f aca="false">KW95*$B96</f>
        <v>0</v>
      </c>
      <c r="KY96" s="1" t="n">
        <f aca="false">KX95*$B96</f>
        <v>0</v>
      </c>
      <c r="KZ96" s="1" t="n">
        <f aca="false">KY95*$B96</f>
        <v>0</v>
      </c>
      <c r="LA96" s="1" t="n">
        <f aca="false">KZ95*$B96</f>
        <v>0</v>
      </c>
      <c r="LB96" s="1" t="n">
        <f aca="false">LA95*$B96</f>
        <v>0</v>
      </c>
      <c r="LC96" s="1" t="n">
        <f aca="false">LB95*$B96</f>
        <v>0</v>
      </c>
      <c r="LD96" s="1" t="n">
        <f aca="false">LC95*$B96</f>
        <v>0</v>
      </c>
      <c r="LE96" s="1" t="n">
        <f aca="false">LD95*$B96</f>
        <v>0</v>
      </c>
      <c r="LF96" s="1" t="n">
        <f aca="false">LE95*$B96</f>
        <v>0</v>
      </c>
      <c r="LG96" s="1" t="n">
        <f aca="false">LF95*$B96</f>
        <v>0</v>
      </c>
      <c r="LH96" s="1" t="n">
        <f aca="false">LG95*$B96</f>
        <v>0</v>
      </c>
      <c r="LI96" s="1" t="n">
        <f aca="false">LH95*$B96</f>
        <v>0</v>
      </c>
      <c r="LJ96" s="1" t="n">
        <f aca="false">LI95*$B96</f>
        <v>0</v>
      </c>
      <c r="LK96" s="1" t="n">
        <f aca="false">LJ95*$B96</f>
        <v>0</v>
      </c>
      <c r="LL96" s="1" t="n">
        <f aca="false">LK95*$B96</f>
        <v>0</v>
      </c>
      <c r="LM96" s="1" t="n">
        <f aca="false">LL95*$B96</f>
        <v>0</v>
      </c>
      <c r="LN96" s="1" t="n">
        <f aca="false">LM95*$B96</f>
        <v>0</v>
      </c>
      <c r="LO96" s="1" t="n">
        <f aca="false">LN95*$B96</f>
        <v>0</v>
      </c>
      <c r="LP96" s="1" t="n">
        <f aca="false">LO95*$B96</f>
        <v>0</v>
      </c>
      <c r="LQ96" s="1" t="n">
        <f aca="false">LP95*$B96</f>
        <v>0</v>
      </c>
      <c r="LR96" s="1" t="n">
        <f aca="false">LQ95*$B96</f>
        <v>0</v>
      </c>
      <c r="LS96" s="1" t="n">
        <f aca="false">LR95*$B96</f>
        <v>0</v>
      </c>
      <c r="LT96" s="1" t="n">
        <f aca="false">LS95*$B96</f>
        <v>0</v>
      </c>
      <c r="LU96" s="1" t="n">
        <f aca="false">LT95*$B96</f>
        <v>0</v>
      </c>
      <c r="LV96" s="1" t="n">
        <f aca="false">LU95*$B96</f>
        <v>0</v>
      </c>
      <c r="LW96" s="1" t="n">
        <f aca="false">LV95*$B96</f>
        <v>0</v>
      </c>
      <c r="LX96" s="1" t="n">
        <f aca="false">LW95*$B96</f>
        <v>0</v>
      </c>
      <c r="LY96" s="1" t="n">
        <f aca="false">LX95*$B96</f>
        <v>0</v>
      </c>
      <c r="LZ96" s="1" t="n">
        <f aca="false">LY95*$B96</f>
        <v>0</v>
      </c>
      <c r="MA96" s="1" t="n">
        <f aca="false">LZ95*$B96</f>
        <v>0</v>
      </c>
      <c r="MB96" s="1" t="n">
        <f aca="false">MA95*$B96</f>
        <v>0</v>
      </c>
      <c r="MC96" s="1" t="n">
        <f aca="false">MB95*$B96</f>
        <v>0</v>
      </c>
      <c r="MD96" s="1" t="n">
        <f aca="false">MC95*$B96</f>
        <v>0</v>
      </c>
      <c r="ME96" s="1" t="n">
        <f aca="false">MD95*$B96</f>
        <v>0</v>
      </c>
      <c r="MF96" s="1" t="n">
        <f aca="false">ME95*$B96</f>
        <v>0</v>
      </c>
      <c r="MG96" s="1" t="n">
        <f aca="false">MF95*$B96</f>
        <v>0</v>
      </c>
      <c r="MH96" s="1" t="n">
        <f aca="false">MG95*$B96</f>
        <v>0</v>
      </c>
      <c r="MI96" s="1" t="n">
        <f aca="false">MH95*$B96</f>
        <v>0</v>
      </c>
      <c r="MJ96" s="1" t="n">
        <f aca="false">MI95*$B96</f>
        <v>0</v>
      </c>
      <c r="MK96" s="1" t="n">
        <f aca="false">MJ95*$B96</f>
        <v>0</v>
      </c>
      <c r="ML96" s="1" t="n">
        <f aca="false">MK95*$B96</f>
        <v>0</v>
      </c>
      <c r="MM96" s="1" t="n">
        <f aca="false">ML95*$B96</f>
        <v>0</v>
      </c>
      <c r="MN96" s="1" t="n">
        <f aca="false">MM95*$B96</f>
        <v>0</v>
      </c>
      <c r="MO96" s="1" t="n">
        <f aca="false">MN95*$B96</f>
        <v>0</v>
      </c>
      <c r="MP96" s="1" t="n">
        <f aca="false">MO95*$B96</f>
        <v>0</v>
      </c>
      <c r="MQ96" s="1" t="n">
        <f aca="false">MP95*$B96</f>
        <v>0</v>
      </c>
      <c r="MR96" s="1" t="n">
        <f aca="false">MQ95*$B96</f>
        <v>0</v>
      </c>
      <c r="MS96" s="1" t="n">
        <f aca="false">MR95*$B96</f>
        <v>0</v>
      </c>
      <c r="MT96" s="1" t="n">
        <f aca="false">MS95*$B96</f>
        <v>0</v>
      </c>
      <c r="MU96" s="1" t="n">
        <f aca="false">MT95*$B96</f>
        <v>0</v>
      </c>
      <c r="MV96" s="1" t="n">
        <f aca="false">MU95*$B96</f>
        <v>0</v>
      </c>
      <c r="MW96" s="1" t="n">
        <f aca="false">MV95*$B96</f>
        <v>0</v>
      </c>
      <c r="MX96" s="1" t="n">
        <f aca="false">MW95*$B96</f>
        <v>0</v>
      </c>
      <c r="MY96" s="1" t="n">
        <f aca="false">MX95*$B96</f>
        <v>0</v>
      </c>
      <c r="MZ96" s="1" t="n">
        <f aca="false">MY95*$B96</f>
        <v>0</v>
      </c>
      <c r="NA96" s="1" t="n">
        <f aca="false">MZ95*$B96</f>
        <v>0</v>
      </c>
      <c r="NB96" s="1" t="n">
        <f aca="false">NA95*$B96</f>
        <v>0</v>
      </c>
      <c r="NC96" s="1" t="n">
        <f aca="false">NB95*$B96</f>
        <v>0</v>
      </c>
      <c r="ND96" s="1" t="n">
        <f aca="false">NC95*$B96</f>
        <v>0</v>
      </c>
      <c r="NE96" s="1" t="n">
        <f aca="false">ND95*$B96</f>
        <v>0</v>
      </c>
      <c r="NF96" s="1" t="n">
        <f aca="false">NE95*$B96</f>
        <v>0</v>
      </c>
      <c r="NG96" s="1" t="n">
        <f aca="false">NF95*$B96</f>
        <v>0</v>
      </c>
      <c r="NH96" s="1" t="n">
        <f aca="false">NG95*$B96</f>
        <v>0</v>
      </c>
      <c r="NI96" s="1" t="n">
        <f aca="false">NH95*$B96</f>
        <v>0</v>
      </c>
      <c r="NJ96" s="1" t="n">
        <f aca="false">NI95*$B96</f>
        <v>0</v>
      </c>
      <c r="NK96" s="1" t="n">
        <f aca="false">NJ95*$B96</f>
        <v>0</v>
      </c>
      <c r="NL96" s="1" t="n">
        <f aca="false">NK95*$B96</f>
        <v>0</v>
      </c>
      <c r="NM96" s="1" t="n">
        <f aca="false">NL95*$B96</f>
        <v>0</v>
      </c>
      <c r="NN96" s="1" t="n">
        <f aca="false">NM95*$B96</f>
        <v>0</v>
      </c>
      <c r="NO96" s="1" t="n">
        <f aca="false">NN95*$B96</f>
        <v>0</v>
      </c>
      <c r="NP96" s="1" t="n">
        <f aca="false">NO95*$B96</f>
        <v>0</v>
      </c>
      <c r="NQ96" s="1" t="n">
        <f aca="false">NP95*$B96</f>
        <v>0</v>
      </c>
      <c r="NR96" s="1" t="n">
        <f aca="false">NQ95*$B96</f>
        <v>0</v>
      </c>
      <c r="NS96" s="1" t="n">
        <f aca="false">NR95*$B96</f>
        <v>0</v>
      </c>
      <c r="NT96" s="1" t="n">
        <f aca="false">NS95*$B96</f>
        <v>0</v>
      </c>
      <c r="NU96" s="1" t="n">
        <f aca="false">NT95*$B96</f>
        <v>0</v>
      </c>
      <c r="NV96" s="1" t="n">
        <f aca="false">NU95*$B96</f>
        <v>0</v>
      </c>
      <c r="NW96" s="1" t="n">
        <f aca="false">NV95*$B96</f>
        <v>0</v>
      </c>
      <c r="NX96" s="1" t="n">
        <f aca="false">NW95*$B96</f>
        <v>0</v>
      </c>
      <c r="NY96" s="1" t="n">
        <f aca="false">NX95*$B96</f>
        <v>0</v>
      </c>
      <c r="NZ96" s="1" t="n">
        <f aca="false">NY95*$B96</f>
        <v>0</v>
      </c>
      <c r="OA96" s="1" t="n">
        <f aca="false">NZ95*$B96</f>
        <v>0</v>
      </c>
      <c r="OB96" s="1" t="n">
        <f aca="false">OA95*$B96</f>
        <v>0</v>
      </c>
      <c r="OC96" s="1" t="n">
        <f aca="false">OB95*$B96</f>
        <v>0</v>
      </c>
      <c r="OD96" s="1" t="n">
        <f aca="false">OC95*$B96</f>
        <v>0</v>
      </c>
      <c r="OE96" s="1" t="n">
        <f aca="false">OD95*$B96</f>
        <v>0</v>
      </c>
      <c r="OF96" s="1" t="n">
        <f aca="false">OE95*$B96</f>
        <v>0</v>
      </c>
      <c r="OG96" s="1" t="n">
        <f aca="false">OF95*$B96</f>
        <v>0</v>
      </c>
      <c r="OH96" s="1" t="n">
        <f aca="false">OG95*$B96</f>
        <v>0</v>
      </c>
      <c r="OI96" s="1" t="n">
        <f aca="false">OH95*$B96</f>
        <v>0</v>
      </c>
      <c r="OJ96" s="1" t="n">
        <f aca="false">OI95*$B96</f>
        <v>0</v>
      </c>
      <c r="OK96" s="1" t="n">
        <f aca="false">OJ95*$B96</f>
        <v>0</v>
      </c>
      <c r="OL96" s="1" t="n">
        <f aca="false">OK95*$B96</f>
        <v>0</v>
      </c>
      <c r="OM96" s="1" t="n">
        <f aca="false">OL95*$B96</f>
        <v>0</v>
      </c>
      <c r="ON96" s="1" t="n">
        <f aca="false">OM95*$B96</f>
        <v>0</v>
      </c>
      <c r="OO96" s="1" t="n">
        <f aca="false">ON95*$B96</f>
        <v>0</v>
      </c>
      <c r="OP96" s="1" t="n">
        <f aca="false">OO95*$B96</f>
        <v>0</v>
      </c>
      <c r="OQ96" s="1" t="n">
        <f aca="false">OP95*$B96</f>
        <v>0</v>
      </c>
      <c r="OR96" s="1" t="n">
        <f aca="false">OQ95*$B96</f>
        <v>0</v>
      </c>
      <c r="OS96" s="1" t="n">
        <f aca="false">OR95*$B96</f>
        <v>0</v>
      </c>
      <c r="OT96" s="1" t="n">
        <f aca="false">OS95*$B96</f>
        <v>0</v>
      </c>
      <c r="OU96" s="1" t="n">
        <f aca="false">OT95*$B96</f>
        <v>0</v>
      </c>
      <c r="OV96" s="1" t="n">
        <f aca="false">OU95*$B96</f>
        <v>0</v>
      </c>
      <c r="OW96" s="1" t="n">
        <f aca="false">OV95*$B96</f>
        <v>0</v>
      </c>
      <c r="OX96" s="1" t="n">
        <f aca="false">OW95*$B96</f>
        <v>0</v>
      </c>
      <c r="OY96" s="1" t="n">
        <f aca="false">OX95*$B96</f>
        <v>0</v>
      </c>
      <c r="OZ96" s="1" t="n">
        <f aca="false">OY95*$B96</f>
        <v>0</v>
      </c>
      <c r="PA96" s="1" t="n">
        <f aca="false">OZ95*$B96</f>
        <v>0</v>
      </c>
      <c r="PB96" s="1" t="n">
        <f aca="false">PA95*$B96</f>
        <v>0</v>
      </c>
      <c r="PC96" s="1" t="n">
        <f aca="false">PB95*$B96</f>
        <v>0</v>
      </c>
      <c r="PD96" s="1" t="n">
        <f aca="false">PC95*$B96</f>
        <v>0</v>
      </c>
      <c r="PE96" s="1" t="n">
        <f aca="false">PD95*$B96</f>
        <v>0</v>
      </c>
      <c r="PF96" s="1" t="n">
        <f aca="false">PE95*$B96</f>
        <v>0</v>
      </c>
      <c r="PG96" s="1" t="n">
        <f aca="false">PF95*$B96</f>
        <v>0</v>
      </c>
      <c r="PH96" s="1" t="n">
        <f aca="false">PG95*$B96</f>
        <v>0</v>
      </c>
      <c r="PI96" s="1" t="n">
        <f aca="false">PH95*$B96</f>
        <v>0</v>
      </c>
      <c r="PJ96" s="1" t="n">
        <f aca="false">PI95*$B96</f>
        <v>0</v>
      </c>
      <c r="PK96" s="1" t="n">
        <f aca="false">PJ95*$B96</f>
        <v>0</v>
      </c>
      <c r="PL96" s="1" t="n">
        <f aca="false">PK95*$B96</f>
        <v>0</v>
      </c>
      <c r="PM96" s="1" t="n">
        <f aca="false">PL95*$B96</f>
        <v>0</v>
      </c>
      <c r="PN96" s="1" t="n">
        <f aca="false">PM95*$B96</f>
        <v>0</v>
      </c>
      <c r="PO96" s="1" t="n">
        <f aca="false">PN95*$B96</f>
        <v>0</v>
      </c>
      <c r="PP96" s="1" t="n">
        <f aca="false">PO95*$B96</f>
        <v>0</v>
      </c>
      <c r="PQ96" s="1" t="n">
        <f aca="false">PP95*$B96</f>
        <v>0</v>
      </c>
      <c r="PR96" s="1" t="n">
        <f aca="false">PQ95*$B96</f>
        <v>0</v>
      </c>
      <c r="PS96" s="1" t="n">
        <f aca="false">PR95*$B96</f>
        <v>0</v>
      </c>
      <c r="PT96" s="1" t="n">
        <f aca="false">PS95*$B96</f>
        <v>0</v>
      </c>
      <c r="PU96" s="1" t="n">
        <f aca="false">PT95*$B96</f>
        <v>0</v>
      </c>
      <c r="PV96" s="1" t="n">
        <f aca="false">PU95*$B96</f>
        <v>0</v>
      </c>
      <c r="PW96" s="1" t="n">
        <f aca="false">PV95*$B96</f>
        <v>0</v>
      </c>
      <c r="PX96" s="1" t="n">
        <f aca="false">PW95*$B96</f>
        <v>0</v>
      </c>
      <c r="PY96" s="1" t="n">
        <f aca="false">PX95*$B96</f>
        <v>0</v>
      </c>
      <c r="PZ96" s="1" t="n">
        <f aca="false">PY95*$B96</f>
        <v>0</v>
      </c>
      <c r="QA96" s="1" t="n">
        <f aca="false">PZ95*$B96</f>
        <v>0</v>
      </c>
      <c r="QB96" s="1" t="n">
        <f aca="false">QA95*$B96</f>
        <v>0</v>
      </c>
      <c r="QC96" s="1" t="n">
        <f aca="false">QB95*$B96</f>
        <v>0</v>
      </c>
      <c r="QD96" s="1" t="n">
        <f aca="false">QC95*$B96</f>
        <v>0</v>
      </c>
      <c r="QE96" s="1" t="n">
        <f aca="false">QD95*$B96</f>
        <v>0</v>
      </c>
      <c r="QF96" s="1" t="n">
        <f aca="false">QE95*$B96</f>
        <v>0</v>
      </c>
      <c r="QG96" s="1" t="n">
        <f aca="false">QF95*$B96</f>
        <v>0</v>
      </c>
      <c r="QH96" s="1" t="n">
        <f aca="false">QG95*$B96</f>
        <v>0</v>
      </c>
      <c r="QI96" s="1" t="n">
        <f aca="false">QH95*$B96</f>
        <v>0</v>
      </c>
      <c r="QJ96" s="1" t="n">
        <f aca="false">QI95*$B96</f>
        <v>0</v>
      </c>
      <c r="QK96" s="1" t="n">
        <f aca="false">QJ95*$B96</f>
        <v>0</v>
      </c>
      <c r="QL96" s="1" t="n">
        <f aca="false">QK95*$B96</f>
        <v>0</v>
      </c>
      <c r="QM96" s="1" t="n">
        <f aca="false">QL95*$B96</f>
        <v>0</v>
      </c>
      <c r="QN96" s="1" t="n">
        <f aca="false">QM95*$B96</f>
        <v>0</v>
      </c>
      <c r="QO96" s="1" t="n">
        <f aca="false">QN95*$B96</f>
        <v>0</v>
      </c>
      <c r="QP96" s="1" t="n">
        <f aca="false">QO95*$B96</f>
        <v>0</v>
      </c>
      <c r="QQ96" s="1" t="n">
        <f aca="false">QP95*$B96</f>
        <v>0</v>
      </c>
      <c r="QR96" s="1" t="n">
        <f aca="false">QQ95*$B96</f>
        <v>0</v>
      </c>
      <c r="QS96" s="1" t="n">
        <f aca="false">QR95*$B96</f>
        <v>0</v>
      </c>
      <c r="QT96" s="1" t="n">
        <f aca="false">QS95*$B96</f>
        <v>0</v>
      </c>
      <c r="QU96" s="1" t="n">
        <f aca="false">QT95*$B96</f>
        <v>0</v>
      </c>
      <c r="QV96" s="1" t="n">
        <f aca="false">QU95*$B96</f>
        <v>0</v>
      </c>
      <c r="QW96" s="1" t="n">
        <f aca="false">QV95*$B96</f>
        <v>0</v>
      </c>
      <c r="QX96" s="1" t="n">
        <f aca="false">QW95*$B96</f>
        <v>0</v>
      </c>
      <c r="QY96" s="1" t="n">
        <f aca="false">QX95*$B96</f>
        <v>0</v>
      </c>
      <c r="QZ96" s="1" t="n">
        <f aca="false">QY95*$B96</f>
        <v>0</v>
      </c>
      <c r="RA96" s="1" t="n">
        <f aca="false">QZ95*$B96</f>
        <v>0</v>
      </c>
      <c r="RB96" s="1" t="n">
        <f aca="false">RA95*$B96</f>
        <v>0</v>
      </c>
      <c r="RC96" s="1" t="n">
        <f aca="false">RB95*$B96</f>
        <v>0</v>
      </c>
      <c r="RD96" s="1" t="n">
        <f aca="false">RC95*$B96</f>
        <v>0</v>
      </c>
      <c r="RE96" s="1" t="n">
        <f aca="false">RD95*$B96</f>
        <v>0</v>
      </c>
      <c r="RF96" s="1" t="n">
        <f aca="false">RE95*$B96</f>
        <v>0</v>
      </c>
      <c r="RG96" s="1" t="n">
        <f aca="false">RF95*$B96</f>
        <v>0</v>
      </c>
      <c r="RH96" s="1" t="n">
        <f aca="false">RG95*$B96</f>
        <v>0</v>
      </c>
      <c r="RI96" s="1" t="n">
        <f aca="false">RH95*$B96</f>
        <v>0</v>
      </c>
      <c r="RJ96" s="1" t="n">
        <f aca="false">RI95*$B96</f>
        <v>0</v>
      </c>
      <c r="RK96" s="1" t="n">
        <f aca="false">RJ95*$B96</f>
        <v>0</v>
      </c>
      <c r="RL96" s="1" t="n">
        <f aca="false">RK95*$B96</f>
        <v>0</v>
      </c>
      <c r="RM96" s="1" t="n">
        <f aca="false">RL95*$B96</f>
        <v>0</v>
      </c>
      <c r="RN96" s="1" t="n">
        <f aca="false">RM95*$B96</f>
        <v>0</v>
      </c>
      <c r="RO96" s="1" t="n">
        <f aca="false">RN95*$B96</f>
        <v>0</v>
      </c>
      <c r="RP96" s="1" t="n">
        <f aca="false">RO95*$B96</f>
        <v>0</v>
      </c>
      <c r="RQ96" s="1" t="n">
        <f aca="false">RP95*$B96</f>
        <v>0</v>
      </c>
      <c r="RR96" s="1" t="n">
        <f aca="false">RQ95*$B96</f>
        <v>0</v>
      </c>
      <c r="RS96" s="1" t="n">
        <f aca="false">RR95*$B96</f>
        <v>0</v>
      </c>
      <c r="RT96" s="1" t="n">
        <f aca="false">RS95*$B96</f>
        <v>0</v>
      </c>
      <c r="RU96" s="1" t="n">
        <f aca="false">RT95*$B96</f>
        <v>0</v>
      </c>
      <c r="RV96" s="1" t="n">
        <f aca="false">RU95*$B96</f>
        <v>0</v>
      </c>
      <c r="RW96" s="1" t="n">
        <f aca="false">RV95*$B96</f>
        <v>0</v>
      </c>
      <c r="RX96" s="1" t="n">
        <f aca="false">RW95*$B96</f>
        <v>0</v>
      </c>
      <c r="RY96" s="1" t="n">
        <f aca="false">RX95*$B96</f>
        <v>0</v>
      </c>
      <c r="RZ96" s="1" t="n">
        <f aca="false">RY95*$B96</f>
        <v>0</v>
      </c>
      <c r="SA96" s="1" t="n">
        <f aca="false">RZ95*$B96</f>
        <v>0</v>
      </c>
      <c r="SB96" s="1" t="n">
        <f aca="false">SA95*$B96</f>
        <v>0</v>
      </c>
      <c r="SC96" s="1" t="n">
        <f aca="false">SB95*$B96</f>
        <v>0</v>
      </c>
      <c r="SD96" s="1" t="n">
        <f aca="false">SC95*$B96</f>
        <v>0</v>
      </c>
      <c r="SE96" s="1" t="n">
        <f aca="false">SD95*$B96</f>
        <v>0</v>
      </c>
      <c r="SF96" s="1" t="n">
        <f aca="false">SE95*$B96</f>
        <v>0</v>
      </c>
      <c r="SG96" s="1" t="n">
        <f aca="false">SF95*$B96</f>
        <v>0</v>
      </c>
      <c r="SH96" s="1" t="n">
        <f aca="false">SG95*$B96</f>
        <v>0</v>
      </c>
      <c r="SI96" s="1" t="n">
        <f aca="false">SH95*$B96</f>
        <v>0</v>
      </c>
      <c r="SJ96" s="1" t="n">
        <f aca="false">SI95*$B96</f>
        <v>0</v>
      </c>
      <c r="SK96" s="1" t="n">
        <f aca="false">SJ95*$B96</f>
        <v>0</v>
      </c>
      <c r="SL96" s="1" t="n">
        <f aca="false">SK95*$B96</f>
        <v>0</v>
      </c>
      <c r="SM96" s="1" t="n">
        <f aca="false">SL95*$B96</f>
        <v>0</v>
      </c>
      <c r="SN96" s="1" t="n">
        <f aca="false">SM95*$B96</f>
        <v>0</v>
      </c>
      <c r="SO96" s="1" t="n">
        <f aca="false">SN95*$B96</f>
        <v>0</v>
      </c>
      <c r="SP96" s="1" t="n">
        <f aca="false">SO95*$B96</f>
        <v>0</v>
      </c>
      <c r="SQ96" s="1" t="n">
        <f aca="false">SP95*$B96</f>
        <v>0</v>
      </c>
      <c r="SR96" s="1" t="n">
        <f aca="false">SQ95*$B96</f>
        <v>0</v>
      </c>
      <c r="SS96" s="1" t="n">
        <f aca="false">SR95*$B96</f>
        <v>0</v>
      </c>
      <c r="ST96" s="1" t="n">
        <f aca="false">SS95*$B96</f>
        <v>0</v>
      </c>
      <c r="SU96" s="1" t="n">
        <f aca="false">ST95*$B96</f>
        <v>0</v>
      </c>
      <c r="SV96" s="1" t="n">
        <f aca="false">SU95*$B96</f>
        <v>0</v>
      </c>
      <c r="SW96" s="1" t="n">
        <f aca="false">SV95*$B96</f>
        <v>0</v>
      </c>
      <c r="SX96" s="1" t="n">
        <f aca="false">SW95*$B96</f>
        <v>0</v>
      </c>
      <c r="SY96" s="1" t="n">
        <f aca="false">SX95*$B96</f>
        <v>0</v>
      </c>
      <c r="SZ96" s="1" t="n">
        <f aca="false">SY95*$B96</f>
        <v>0</v>
      </c>
      <c r="TA96" s="1" t="n">
        <f aca="false">SZ95*$B96</f>
        <v>0</v>
      </c>
      <c r="TB96" s="1" t="n">
        <f aca="false">TA95*$B96</f>
        <v>0</v>
      </c>
      <c r="TC96" s="1" t="n">
        <f aca="false">TB95*$B96</f>
        <v>0</v>
      </c>
      <c r="TD96" s="1" t="n">
        <f aca="false">TC95*$B96</f>
        <v>0</v>
      </c>
      <c r="TE96" s="1" t="n">
        <f aca="false">TD95*$B96</f>
        <v>0</v>
      </c>
      <c r="TF96" s="1" t="n">
        <f aca="false">TE95*$B96</f>
        <v>0</v>
      </c>
      <c r="TG96" s="1" t="n">
        <f aca="false">TF95*$B96</f>
        <v>0</v>
      </c>
      <c r="TH96" s="1" t="n">
        <f aca="false">TG95*$B96</f>
        <v>0</v>
      </c>
      <c r="TI96" s="1" t="n">
        <f aca="false">TH95*$B96</f>
        <v>0</v>
      </c>
      <c r="TJ96" s="1" t="n">
        <f aca="false">TI95*$B96</f>
        <v>0</v>
      </c>
      <c r="TK96" s="1" t="n">
        <f aca="false">TJ95*$B96</f>
        <v>0</v>
      </c>
      <c r="TL96" s="1" t="n">
        <f aca="false">TK95*$B96</f>
        <v>0</v>
      </c>
      <c r="TM96" s="1" t="n">
        <f aca="false">TL95*$B96</f>
        <v>0</v>
      </c>
      <c r="TN96" s="1" t="n">
        <f aca="false">TM95*$B96</f>
        <v>0</v>
      </c>
      <c r="TO96" s="1" t="n">
        <f aca="false">TN95*$B96</f>
        <v>0</v>
      </c>
      <c r="TP96" s="1" t="n">
        <f aca="false">TO95*$B96</f>
        <v>0</v>
      </c>
      <c r="TQ96" s="1" t="n">
        <f aca="false">TP95*$B96</f>
        <v>0</v>
      </c>
      <c r="TR96" s="1" t="n">
        <f aca="false">TQ95*$B96</f>
        <v>0</v>
      </c>
      <c r="TS96" s="1" t="n">
        <f aca="false">TR95*$B96</f>
        <v>0</v>
      </c>
      <c r="TT96" s="1" t="n">
        <f aca="false">TS95*$B96</f>
        <v>0</v>
      </c>
      <c r="TU96" s="1" t="n">
        <f aca="false">TT95*$B96</f>
        <v>0</v>
      </c>
      <c r="TV96" s="1" t="n">
        <f aca="false">TU95*$B96</f>
        <v>0</v>
      </c>
      <c r="TW96" s="1" t="n">
        <f aca="false">TV95*$B96</f>
        <v>0</v>
      </c>
      <c r="TX96" s="1" t="n">
        <f aca="false">TW95*$B96</f>
        <v>0</v>
      </c>
      <c r="TY96" s="1" t="n">
        <f aca="false">TX95*$B96</f>
        <v>0</v>
      </c>
      <c r="TZ96" s="1" t="n">
        <f aca="false">TY95*$B96</f>
        <v>0</v>
      </c>
      <c r="UA96" s="1" t="n">
        <f aca="false">TZ95*$B96</f>
        <v>0</v>
      </c>
      <c r="UB96" s="1" t="n">
        <f aca="false">UA95*$B96</f>
        <v>0</v>
      </c>
      <c r="UC96" s="1" t="n">
        <f aca="false">UB95*$B96</f>
        <v>0</v>
      </c>
      <c r="UD96" s="1" t="n">
        <f aca="false">UC95*$B96</f>
        <v>0</v>
      </c>
      <c r="UE96" s="1" t="n">
        <f aca="false">UD95*$B96</f>
        <v>0</v>
      </c>
      <c r="UF96" s="1" t="n">
        <f aca="false">UE95*$B96</f>
        <v>0</v>
      </c>
      <c r="UG96" s="1" t="n">
        <f aca="false">UF95*$B96</f>
        <v>0</v>
      </c>
      <c r="UH96" s="1" t="n">
        <f aca="false">UG95*$B96</f>
        <v>0</v>
      </c>
      <c r="UI96" s="1" t="n">
        <f aca="false">UH95*$B96</f>
        <v>0</v>
      </c>
      <c r="UJ96" s="1" t="n">
        <f aca="false">UI95*$B96</f>
        <v>0</v>
      </c>
      <c r="UK96" s="1" t="n">
        <f aca="false">UJ95*$B96</f>
        <v>0</v>
      </c>
      <c r="UL96" s="1" t="n">
        <f aca="false">UK95*$B96</f>
        <v>0</v>
      </c>
      <c r="UM96" s="1" t="n">
        <f aca="false">UL95*$B96</f>
        <v>0</v>
      </c>
      <c r="UN96" s="1" t="n">
        <f aca="false">UM95*$B96</f>
        <v>0</v>
      </c>
      <c r="UO96" s="1" t="n">
        <f aca="false">UN95*$B96</f>
        <v>0</v>
      </c>
      <c r="UP96" s="1" t="n">
        <f aca="false">UO95*$B96</f>
        <v>0</v>
      </c>
      <c r="UQ96" s="1" t="n">
        <f aca="false">UP95*$B96</f>
        <v>0</v>
      </c>
      <c r="UR96" s="1" t="n">
        <f aca="false">UQ95*$B96</f>
        <v>0</v>
      </c>
      <c r="US96" s="1" t="n">
        <f aca="false">UR95*$B96</f>
        <v>0</v>
      </c>
      <c r="UT96" s="1" t="n">
        <f aca="false">US95*$B96</f>
        <v>0</v>
      </c>
      <c r="UU96" s="1" t="n">
        <f aca="false">UT95*$B96</f>
        <v>0</v>
      </c>
      <c r="UV96" s="1" t="n">
        <f aca="false">UU95*$B96</f>
        <v>0</v>
      </c>
      <c r="UW96" s="1" t="n">
        <f aca="false">UV95*$B96</f>
        <v>0</v>
      </c>
      <c r="UX96" s="1" t="n">
        <f aca="false">UW95*$B96</f>
        <v>0</v>
      </c>
      <c r="UY96" s="1" t="n">
        <f aca="false">UX95*$B96</f>
        <v>0</v>
      </c>
      <c r="UZ96" s="1" t="n">
        <f aca="false">UY95*$B96</f>
        <v>0</v>
      </c>
      <c r="VA96" s="1" t="n">
        <f aca="false">UZ95*$B96</f>
        <v>0</v>
      </c>
      <c r="VB96" s="1" t="n">
        <f aca="false">VA95*$B96</f>
        <v>0</v>
      </c>
      <c r="VC96" s="1" t="n">
        <f aca="false">VB95*$B96</f>
        <v>0</v>
      </c>
      <c r="VD96" s="1" t="n">
        <f aca="false">VC95*$B96</f>
        <v>0</v>
      </c>
      <c r="VE96" s="1" t="n">
        <f aca="false">VD95*$B96</f>
        <v>0</v>
      </c>
      <c r="VF96" s="1" t="n">
        <f aca="false">VE95*$B96</f>
        <v>0</v>
      </c>
      <c r="VG96" s="1" t="n">
        <f aca="false">VF95*$B96</f>
        <v>0</v>
      </c>
      <c r="VH96" s="1" t="n">
        <f aca="false">VG95*$B96</f>
        <v>0</v>
      </c>
      <c r="VI96" s="1" t="n">
        <f aca="false">VH95*$B96</f>
        <v>0</v>
      </c>
      <c r="VJ96" s="1" t="n">
        <f aca="false">VI95*$B96</f>
        <v>0</v>
      </c>
      <c r="VK96" s="1" t="n">
        <f aca="false">VJ95*$B96</f>
        <v>0</v>
      </c>
      <c r="VL96" s="1" t="n">
        <f aca="false">VK95*$B96</f>
        <v>0</v>
      </c>
      <c r="VM96" s="1" t="n">
        <f aca="false">VL95*$B96</f>
        <v>0</v>
      </c>
      <c r="VN96" s="1" t="n">
        <f aca="false">VM95*$B96</f>
        <v>0</v>
      </c>
      <c r="VO96" s="1" t="n">
        <f aca="false">VN95*$B96</f>
        <v>0</v>
      </c>
      <c r="VP96" s="1" t="n">
        <f aca="false">VO95*$B96</f>
        <v>0</v>
      </c>
      <c r="VQ96" s="1" t="n">
        <f aca="false">VP95*$B96</f>
        <v>0</v>
      </c>
      <c r="VR96" s="1" t="n">
        <f aca="false">VQ95*$B96</f>
        <v>0</v>
      </c>
      <c r="VS96" s="1" t="n">
        <f aca="false">VR95*$B96</f>
        <v>0</v>
      </c>
      <c r="VT96" s="1" t="n">
        <f aca="false">VS95*$B96</f>
        <v>0</v>
      </c>
      <c r="VU96" s="1" t="n">
        <f aca="false">VT95*$B96</f>
        <v>0</v>
      </c>
      <c r="VV96" s="1" t="n">
        <f aca="false">VU95*$B96</f>
        <v>0</v>
      </c>
      <c r="VW96" s="1" t="n">
        <f aca="false">VV95*$B96</f>
        <v>0</v>
      </c>
      <c r="VX96" s="1" t="n">
        <f aca="false">VW95*$B96</f>
        <v>0</v>
      </c>
      <c r="VY96" s="1" t="n">
        <f aca="false">VX95*$B96</f>
        <v>0</v>
      </c>
      <c r="VZ96" s="1" t="n">
        <f aca="false">VY95*$B96</f>
        <v>0</v>
      </c>
      <c r="WA96" s="1" t="n">
        <f aca="false">VZ95*$B96</f>
        <v>0</v>
      </c>
      <c r="WB96" s="1" t="n">
        <f aca="false">WA95*$B96</f>
        <v>0</v>
      </c>
      <c r="WC96" s="1" t="n">
        <f aca="false">WB95*$B96</f>
        <v>0</v>
      </c>
      <c r="WD96" s="1" t="n">
        <f aca="false">WC95*$B96</f>
        <v>0</v>
      </c>
      <c r="WE96" s="1" t="n">
        <f aca="false">WD95*$B96</f>
        <v>0</v>
      </c>
      <c r="WF96" s="1" t="n">
        <f aca="false">WE95*$B96</f>
        <v>0</v>
      </c>
      <c r="WG96" s="1" t="n">
        <f aca="false">WF95*$B96</f>
        <v>0</v>
      </c>
      <c r="WH96" s="1" t="n">
        <f aca="false">WG95*$B96</f>
        <v>0</v>
      </c>
      <c r="WI96" s="1" t="n">
        <f aca="false">WH95*$B96</f>
        <v>0</v>
      </c>
      <c r="WJ96" s="1" t="n">
        <f aca="false">WI95*$B96</f>
        <v>0</v>
      </c>
      <c r="WK96" s="1" t="n">
        <f aca="false">WJ95*$B96</f>
        <v>0</v>
      </c>
      <c r="WL96" s="1" t="n">
        <f aca="false">WK95*$B96</f>
        <v>0</v>
      </c>
      <c r="WM96" s="1" t="n">
        <f aca="false">WL95*$B96</f>
        <v>0</v>
      </c>
      <c r="WN96" s="1" t="n">
        <f aca="false">WM95*$B96</f>
        <v>0</v>
      </c>
      <c r="WO96" s="1" t="n">
        <f aca="false">WN95*$B96</f>
        <v>0</v>
      </c>
      <c r="WP96" s="1" t="n">
        <f aca="false">WO95*$B96</f>
        <v>0</v>
      </c>
      <c r="WQ96" s="1" t="n">
        <f aca="false">WP95*$B96</f>
        <v>0</v>
      </c>
      <c r="WR96" s="1" t="n">
        <f aca="false">WQ95*$B96</f>
        <v>0</v>
      </c>
      <c r="WS96" s="1" t="n">
        <f aca="false">WR95*$B96</f>
        <v>0</v>
      </c>
      <c r="WT96" s="1" t="n">
        <f aca="false">WS95*$B96</f>
        <v>0</v>
      </c>
      <c r="WU96" s="1" t="n">
        <f aca="false">WT95*$B96</f>
        <v>0</v>
      </c>
      <c r="WV96" s="1" t="n">
        <f aca="false">WU95*$B96</f>
        <v>0</v>
      </c>
      <c r="WW96" s="1" t="n">
        <f aca="false">WV95*$B96</f>
        <v>0</v>
      </c>
      <c r="WX96" s="1" t="n">
        <f aca="false">WW95*$B96</f>
        <v>0</v>
      </c>
      <c r="WY96" s="1" t="n">
        <f aca="false">WX95*$B96</f>
        <v>0</v>
      </c>
      <c r="WZ96" s="1" t="n">
        <f aca="false">WY95*$B96</f>
        <v>0</v>
      </c>
      <c r="XA96" s="1" t="n">
        <f aca="false">WZ95*$B96</f>
        <v>0</v>
      </c>
      <c r="XB96" s="1" t="n">
        <f aca="false">XA95*$B96</f>
        <v>0</v>
      </c>
      <c r="XC96" s="1" t="n">
        <f aca="false">XB95*$B96</f>
        <v>0</v>
      </c>
      <c r="XD96" s="1" t="n">
        <f aca="false">XC95*$B96</f>
        <v>0</v>
      </c>
      <c r="XE96" s="1" t="n">
        <f aca="false">XD95*$B96</f>
        <v>0</v>
      </c>
      <c r="XF96" s="1" t="n">
        <f aca="false">XE95*$B96</f>
        <v>0</v>
      </c>
      <c r="XG96" s="1" t="n">
        <f aca="false">XF95*$B96</f>
        <v>0</v>
      </c>
      <c r="XH96" s="1" t="n">
        <f aca="false">XG95*$B96</f>
        <v>0</v>
      </c>
      <c r="XI96" s="1" t="n">
        <f aca="false">XH95*$B96</f>
        <v>0</v>
      </c>
      <c r="XJ96" s="1" t="n">
        <f aca="false">XI95*$B96</f>
        <v>0</v>
      </c>
      <c r="XK96" s="1" t="n">
        <f aca="false">XJ95*$B96</f>
        <v>0</v>
      </c>
      <c r="XL96" s="1" t="n">
        <f aca="false">XK95*$B96</f>
        <v>0</v>
      </c>
      <c r="XM96" s="1" t="n">
        <f aca="false">XL95*$B96</f>
        <v>0</v>
      </c>
      <c r="XN96" s="1" t="n">
        <f aca="false">XM95*$B96</f>
        <v>0</v>
      </c>
      <c r="XO96" s="1" t="n">
        <f aca="false">XN95*$B96</f>
        <v>0</v>
      </c>
      <c r="XP96" s="1" t="n">
        <f aca="false">XO95*$B96</f>
        <v>0</v>
      </c>
      <c r="XQ96" s="1" t="n">
        <f aca="false">XP95*$B96</f>
        <v>0</v>
      </c>
      <c r="XR96" s="1" t="n">
        <f aca="false">XQ95*$B96</f>
        <v>0</v>
      </c>
      <c r="XS96" s="1" t="n">
        <f aca="false">XR95*$B96</f>
        <v>0</v>
      </c>
      <c r="XT96" s="1" t="n">
        <f aca="false">XS95*$B96</f>
        <v>0</v>
      </c>
      <c r="XU96" s="1" t="n">
        <f aca="false">XT95*$B96</f>
        <v>0</v>
      </c>
      <c r="XV96" s="1" t="n">
        <f aca="false">XU95*$B96</f>
        <v>0</v>
      </c>
      <c r="XW96" s="1" t="n">
        <f aca="false">XV95*$B96</f>
        <v>0</v>
      </c>
      <c r="XX96" s="1" t="n">
        <f aca="false">XW95*$B96</f>
        <v>0</v>
      </c>
      <c r="XY96" s="1" t="n">
        <f aca="false">XX95*$B96</f>
        <v>0</v>
      </c>
      <c r="XZ96" s="1" t="n">
        <f aca="false">XY95*$B96</f>
        <v>0</v>
      </c>
      <c r="YA96" s="1" t="n">
        <f aca="false">XZ95*$B96</f>
        <v>0</v>
      </c>
      <c r="YB96" s="1" t="n">
        <f aca="false">YA95*$B96</f>
        <v>0</v>
      </c>
      <c r="YC96" s="1" t="n">
        <f aca="false">YB95*$B96</f>
        <v>0</v>
      </c>
      <c r="YD96" s="1" t="n">
        <f aca="false">YC95*$B96</f>
        <v>0</v>
      </c>
      <c r="YE96" s="1" t="n">
        <f aca="false">YD95*$B96</f>
        <v>0</v>
      </c>
      <c r="YF96" s="1" t="n">
        <f aca="false">YE95*$B96</f>
        <v>0</v>
      </c>
      <c r="YG96" s="1" t="n">
        <f aca="false">YF95*$B96</f>
        <v>0</v>
      </c>
      <c r="YH96" s="1" t="n">
        <f aca="false">YG95*$B96</f>
        <v>0</v>
      </c>
      <c r="YI96" s="1" t="n">
        <f aca="false">YH95*$B96</f>
        <v>0</v>
      </c>
      <c r="YJ96" s="1" t="n">
        <f aca="false">YI95*$B96</f>
        <v>0</v>
      </c>
      <c r="YK96" s="1" t="n">
        <f aca="false">YJ95*$B96</f>
        <v>0</v>
      </c>
      <c r="YL96" s="1" t="n">
        <f aca="false">YK95*$B96</f>
        <v>0</v>
      </c>
      <c r="YM96" s="1" t="n">
        <f aca="false">YL95*$B96</f>
        <v>0</v>
      </c>
      <c r="YN96" s="1" t="n">
        <f aca="false">YM95*$B96</f>
        <v>0</v>
      </c>
      <c r="YO96" s="1" t="n">
        <f aca="false">YN95*$B96</f>
        <v>0</v>
      </c>
      <c r="YP96" s="1" t="n">
        <f aca="false">YO95*$B96</f>
        <v>0</v>
      </c>
      <c r="YQ96" s="1" t="n">
        <f aca="false">YP95*$B96</f>
        <v>0</v>
      </c>
      <c r="YR96" s="1" t="n">
        <f aca="false">YQ95*$B96</f>
        <v>0</v>
      </c>
      <c r="YS96" s="1" t="n">
        <f aca="false">YR95*$B96</f>
        <v>0</v>
      </c>
      <c r="YT96" s="1" t="n">
        <f aca="false">YS95*$B96</f>
        <v>0</v>
      </c>
      <c r="YU96" s="1" t="n">
        <f aca="false">YT95*$B96</f>
        <v>0</v>
      </c>
      <c r="YV96" s="1" t="n">
        <f aca="false">YU95*$B96</f>
        <v>0</v>
      </c>
      <c r="YW96" s="1" t="n">
        <f aca="false">YV95*$B96</f>
        <v>0</v>
      </c>
      <c r="YX96" s="1" t="n">
        <f aca="false">YW95*$B96</f>
        <v>0</v>
      </c>
      <c r="YY96" s="1" t="n">
        <f aca="false">YX95*$B96</f>
        <v>0</v>
      </c>
      <c r="YZ96" s="1" t="n">
        <f aca="false">YY95*$B96</f>
        <v>0</v>
      </c>
      <c r="ZA96" s="1" t="n">
        <f aca="false">YZ95*$B96</f>
        <v>0</v>
      </c>
      <c r="ZB96" s="1" t="n">
        <f aca="false">ZA95*$B96</f>
        <v>0</v>
      </c>
      <c r="ZC96" s="1" t="n">
        <f aca="false">ZB95*$B96</f>
        <v>0</v>
      </c>
      <c r="ZD96" s="1" t="n">
        <f aca="false">ZC95*$B96</f>
        <v>0</v>
      </c>
      <c r="ZE96" s="1" t="n">
        <f aca="false">ZD95*$B96</f>
        <v>0</v>
      </c>
      <c r="ZF96" s="1" t="n">
        <f aca="false">ZE95*$B96</f>
        <v>0</v>
      </c>
      <c r="ZG96" s="1" t="n">
        <f aca="false">ZF95*$B96</f>
        <v>0</v>
      </c>
      <c r="ZH96" s="1" t="n">
        <f aca="false">ZG95*$B96</f>
        <v>0</v>
      </c>
      <c r="ZI96" s="1" t="n">
        <f aca="false">ZH95*$B96</f>
        <v>0</v>
      </c>
      <c r="ZJ96" s="1" t="n">
        <f aca="false">ZI95*$B96</f>
        <v>0</v>
      </c>
      <c r="ZK96" s="1" t="n">
        <f aca="false">ZJ95*$B96</f>
        <v>0</v>
      </c>
      <c r="ZL96" s="1" t="n">
        <f aca="false">ZK95*$B96</f>
        <v>0</v>
      </c>
      <c r="ZM96" s="1" t="n">
        <f aca="false">ZL95*$B96</f>
        <v>0</v>
      </c>
      <c r="ZN96" s="1" t="n">
        <f aca="false">ZM95*$B96</f>
        <v>0</v>
      </c>
      <c r="ZO96" s="1" t="n">
        <f aca="false">ZN95*$B96</f>
        <v>0</v>
      </c>
      <c r="ZP96" s="1" t="n">
        <f aca="false">ZO95*$B96</f>
        <v>0</v>
      </c>
      <c r="ZQ96" s="1" t="n">
        <f aca="false">ZP95*$B96</f>
        <v>0</v>
      </c>
      <c r="ZR96" s="1" t="n">
        <f aca="false">ZQ95*$B96</f>
        <v>0</v>
      </c>
      <c r="ZS96" s="1" t="n">
        <f aca="false">ZR95*$B96</f>
        <v>0</v>
      </c>
      <c r="ZT96" s="1" t="n">
        <f aca="false">ZS95*$B96</f>
        <v>0</v>
      </c>
      <c r="ZU96" s="1" t="n">
        <f aca="false">ZT95*$B96</f>
        <v>0</v>
      </c>
      <c r="ZV96" s="1" t="n">
        <f aca="false">ZU95*$B96</f>
        <v>0</v>
      </c>
      <c r="ZW96" s="1" t="n">
        <f aca="false">ZV95*$B96</f>
        <v>0</v>
      </c>
      <c r="ZX96" s="1" t="n">
        <f aca="false">ZW95*$B96</f>
        <v>0</v>
      </c>
      <c r="ZY96" s="1" t="n">
        <f aca="false">ZX95*$B96</f>
        <v>0</v>
      </c>
      <c r="ZZ96" s="1" t="n">
        <f aca="false">ZY95*$B96</f>
        <v>0</v>
      </c>
      <c r="AAA96" s="1" t="n">
        <f aca="false">ZZ95*$B96</f>
        <v>0</v>
      </c>
      <c r="AAB96" s="1" t="n">
        <f aca="false">AAA95*$B96</f>
        <v>0</v>
      </c>
      <c r="AAC96" s="1" t="n">
        <f aca="false">AAB95*$B96</f>
        <v>0</v>
      </c>
      <c r="AAD96" s="1" t="n">
        <f aca="false">AAC95*$B96</f>
        <v>0</v>
      </c>
      <c r="AAE96" s="1" t="n">
        <f aca="false">AAD95*$B96</f>
        <v>0</v>
      </c>
      <c r="AAF96" s="1" t="n">
        <f aca="false">AAE95*$B96</f>
        <v>0</v>
      </c>
      <c r="AAG96" s="1" t="n">
        <f aca="false">AAF95*$B96</f>
        <v>0</v>
      </c>
      <c r="AAH96" s="1" t="n">
        <f aca="false">AAG95*$B96</f>
        <v>0</v>
      </c>
      <c r="AAI96" s="1" t="n">
        <f aca="false">AAH95*$B96</f>
        <v>0</v>
      </c>
      <c r="AAJ96" s="1" t="n">
        <f aca="false">AAI95*$B96</f>
        <v>0</v>
      </c>
      <c r="AAK96" s="1" t="n">
        <f aca="false">AAJ95*$B96</f>
        <v>0</v>
      </c>
      <c r="AAL96" s="1" t="n">
        <f aca="false">AAK95*$B96</f>
        <v>0</v>
      </c>
      <c r="AAM96" s="1" t="n">
        <f aca="false">AAL95*$B96</f>
        <v>0</v>
      </c>
      <c r="AAN96" s="1" t="n">
        <f aca="false">AAM95*$B96</f>
        <v>0</v>
      </c>
      <c r="AAO96" s="1" t="n">
        <f aca="false">AAN95*$B96</f>
        <v>0</v>
      </c>
      <c r="AAP96" s="1" t="n">
        <f aca="false">AAO95*$B96</f>
        <v>0</v>
      </c>
      <c r="AAQ96" s="1" t="n">
        <f aca="false">AAP95*$B96</f>
        <v>0</v>
      </c>
      <c r="AAR96" s="1" t="n">
        <f aca="false">AAQ95*$B96</f>
        <v>0</v>
      </c>
      <c r="AAS96" s="1" t="n">
        <f aca="false">AAR95*$B96</f>
        <v>0</v>
      </c>
      <c r="AAT96" s="1" t="n">
        <f aca="false">AAS95*$B96</f>
        <v>0</v>
      </c>
      <c r="AAU96" s="1" t="n">
        <f aca="false">AAT95*$B96</f>
        <v>0</v>
      </c>
      <c r="AAV96" s="1" t="n">
        <f aca="false">AAU95*$B96</f>
        <v>0</v>
      </c>
      <c r="AAW96" s="1" t="n">
        <f aca="false">AAV95*$B96</f>
        <v>0</v>
      </c>
      <c r="AAX96" s="1" t="n">
        <f aca="false">AAW95*$B96</f>
        <v>0</v>
      </c>
      <c r="AAY96" s="1" t="n">
        <f aca="false">AAX95*$B96</f>
        <v>0</v>
      </c>
      <c r="AAZ96" s="1" t="n">
        <f aca="false">AAY95*$B96</f>
        <v>0</v>
      </c>
      <c r="ABA96" s="1" t="n">
        <f aca="false">AAZ95*$B96</f>
        <v>0</v>
      </c>
      <c r="ABB96" s="1" t="n">
        <f aca="false">ABA95*$B96</f>
        <v>0</v>
      </c>
      <c r="ABC96" s="1" t="n">
        <f aca="false">ABB95*$B96</f>
        <v>0</v>
      </c>
      <c r="ABD96" s="1" t="n">
        <f aca="false">ABC95*$B96</f>
        <v>0</v>
      </c>
      <c r="ABE96" s="1" t="n">
        <f aca="false">ABD95*$B96</f>
        <v>0</v>
      </c>
      <c r="ABF96" s="1" t="n">
        <f aca="false">ABE95*$B96</f>
        <v>0</v>
      </c>
      <c r="ABG96" s="1" t="n">
        <f aca="false">ABF95*$B96</f>
        <v>0</v>
      </c>
      <c r="ABH96" s="1" t="n">
        <f aca="false">ABG95*$B96</f>
        <v>0</v>
      </c>
      <c r="ABI96" s="1" t="n">
        <f aca="false">ABH95*$B96</f>
        <v>0</v>
      </c>
      <c r="ABJ96" s="1" t="n">
        <f aca="false">ABI95*$B96</f>
        <v>0</v>
      </c>
      <c r="ABK96" s="1" t="n">
        <f aca="false">ABJ95*$B96</f>
        <v>0</v>
      </c>
      <c r="ABL96" s="1" t="n">
        <f aca="false">ABK95*$B96</f>
        <v>0</v>
      </c>
      <c r="ABM96" s="1" t="n">
        <f aca="false">ABL95*$B96</f>
        <v>0</v>
      </c>
      <c r="ABN96" s="1" t="n">
        <f aca="false">ABM95*$B96</f>
        <v>0</v>
      </c>
      <c r="ABO96" s="1" t="n">
        <f aca="false">ABN95*$B96</f>
        <v>0</v>
      </c>
      <c r="ABP96" s="1" t="n">
        <f aca="false">ABO95*$B96</f>
        <v>0</v>
      </c>
      <c r="ABQ96" s="1" t="n">
        <f aca="false">ABP95*$B96</f>
        <v>0</v>
      </c>
      <c r="ABR96" s="1" t="n">
        <f aca="false">ABQ95*$B96</f>
        <v>0</v>
      </c>
      <c r="ABS96" s="1" t="n">
        <f aca="false">ABR95*$B96</f>
        <v>0</v>
      </c>
      <c r="ABT96" s="1" t="n">
        <f aca="false">ABS95*$B96</f>
        <v>0</v>
      </c>
      <c r="ABU96" s="1" t="n">
        <f aca="false">ABT95*$B96</f>
        <v>0</v>
      </c>
      <c r="ABV96" s="1" t="n">
        <f aca="false">ABU95*$B96</f>
        <v>0</v>
      </c>
      <c r="ABW96" s="1" t="n">
        <f aca="false">ABV95*$B96</f>
        <v>0</v>
      </c>
      <c r="ABX96" s="1" t="n">
        <f aca="false">ABW95*$B96</f>
        <v>0</v>
      </c>
      <c r="ABY96" s="1" t="n">
        <f aca="false">ABX95*$B96</f>
        <v>0</v>
      </c>
      <c r="ABZ96" s="1" t="n">
        <f aca="false">ABY95*$B96</f>
        <v>0</v>
      </c>
      <c r="ACA96" s="1" t="n">
        <f aca="false">ABZ95*$B96</f>
        <v>0</v>
      </c>
      <c r="ACB96" s="1" t="n">
        <f aca="false">ACA95*$B96</f>
        <v>0</v>
      </c>
      <c r="ACC96" s="1" t="n">
        <f aca="false">ACB95*$B96</f>
        <v>0</v>
      </c>
      <c r="ACD96" s="1" t="n">
        <f aca="false">ACC95*$B96</f>
        <v>0</v>
      </c>
      <c r="ACE96" s="1" t="n">
        <f aca="false">ACD95*$B96</f>
        <v>0</v>
      </c>
      <c r="ACF96" s="1" t="n">
        <f aca="false">ACE95*$B96</f>
        <v>0</v>
      </c>
      <c r="ACG96" s="1" t="n">
        <f aca="false">ACF95*$B96</f>
        <v>0</v>
      </c>
      <c r="ACH96" s="1" t="n">
        <f aca="false">ACG95*$B96</f>
        <v>0</v>
      </c>
      <c r="ACI96" s="1" t="n">
        <f aca="false">ACH95*$B96</f>
        <v>0</v>
      </c>
      <c r="ACJ96" s="1" t="n">
        <f aca="false">ACI95*$B96</f>
        <v>0</v>
      </c>
      <c r="ACK96" s="1" t="n">
        <f aca="false">ACJ95*$B96</f>
        <v>0</v>
      </c>
      <c r="ACL96" s="1" t="n">
        <f aca="false">ACK95*$B96</f>
        <v>0</v>
      </c>
      <c r="ACM96" s="1" t="n">
        <f aca="false">ACL95*$B96</f>
        <v>0</v>
      </c>
      <c r="ACN96" s="1" t="n">
        <f aca="false">ACM95*$B96</f>
        <v>0</v>
      </c>
      <c r="ACO96" s="1" t="n">
        <f aca="false">ACN95*$B96</f>
        <v>0</v>
      </c>
      <c r="ACP96" s="1" t="n">
        <f aca="false">ACO95*$B96</f>
        <v>0</v>
      </c>
      <c r="ACQ96" s="1" t="n">
        <f aca="false">ACP95*$B96</f>
        <v>0</v>
      </c>
      <c r="ACR96" s="1" t="n">
        <f aca="false">ACQ95*$B96</f>
        <v>0</v>
      </c>
      <c r="ACS96" s="1" t="n">
        <f aca="false">ACR95*$B96</f>
        <v>0</v>
      </c>
      <c r="ACT96" s="1" t="n">
        <f aca="false">ACS95*$B96</f>
        <v>0</v>
      </c>
      <c r="ACU96" s="1" t="n">
        <f aca="false">ACT95*$B96</f>
        <v>0</v>
      </c>
      <c r="ACV96" s="1" t="n">
        <f aca="false">ACU95*$B96</f>
        <v>0</v>
      </c>
      <c r="ACW96" s="1" t="n">
        <f aca="false">ACV95*$B96</f>
        <v>0</v>
      </c>
      <c r="ACX96" s="1" t="n">
        <f aca="false">ACW95*$B96</f>
        <v>0</v>
      </c>
      <c r="ACY96" s="1" t="n">
        <f aca="false">ACX95*$B96</f>
        <v>0</v>
      </c>
      <c r="ACZ96" s="1" t="n">
        <f aca="false">ACY95*$B96</f>
        <v>0</v>
      </c>
      <c r="ADA96" s="1" t="n">
        <f aca="false">ACZ95*$B96</f>
        <v>0</v>
      </c>
      <c r="ADB96" s="1" t="n">
        <f aca="false">ADA95*$B96</f>
        <v>0</v>
      </c>
      <c r="ADC96" s="1" t="n">
        <f aca="false">ADB95*$B96</f>
        <v>0</v>
      </c>
      <c r="ADD96" s="1" t="n">
        <f aca="false">ADC95*$B96</f>
        <v>0</v>
      </c>
      <c r="ADE96" s="1" t="n">
        <f aca="false">ADD95*$B96</f>
        <v>0</v>
      </c>
      <c r="ADF96" s="1" t="n">
        <f aca="false">ADE95*$B96</f>
        <v>0</v>
      </c>
      <c r="ADG96" s="1" t="n">
        <f aca="false">ADF95*$B96</f>
        <v>0</v>
      </c>
      <c r="ADH96" s="1" t="n">
        <f aca="false">ADG95*$B96</f>
        <v>0</v>
      </c>
      <c r="ADI96" s="1" t="n">
        <f aca="false">ADH95*$B96</f>
        <v>0</v>
      </c>
      <c r="ADJ96" s="1" t="n">
        <f aca="false">ADI95*$B96</f>
        <v>0</v>
      </c>
      <c r="ADK96" s="1" t="n">
        <f aca="false">ADJ95*$B96</f>
        <v>0</v>
      </c>
      <c r="ADL96" s="1" t="n">
        <f aca="false">ADK95*$B96</f>
        <v>0</v>
      </c>
      <c r="ADM96" s="1" t="n">
        <f aca="false">ADL95*$B96</f>
        <v>0</v>
      </c>
      <c r="ADN96" s="1" t="n">
        <f aca="false">ADM95*$B96</f>
        <v>0</v>
      </c>
      <c r="ADO96" s="1" t="n">
        <f aca="false">ADN95*$B96</f>
        <v>0</v>
      </c>
      <c r="ADP96" s="1" t="n">
        <f aca="false">ADO95*$B96</f>
        <v>0</v>
      </c>
      <c r="ADQ96" s="1" t="n">
        <f aca="false">ADP95*$B96</f>
        <v>0</v>
      </c>
      <c r="ADR96" s="1" t="n">
        <f aca="false">ADQ95*$B96</f>
        <v>0</v>
      </c>
      <c r="ADS96" s="1" t="n">
        <f aca="false">ADR95*$B96</f>
        <v>0</v>
      </c>
      <c r="ADT96" s="1" t="n">
        <f aca="false">ADS95*$B96</f>
        <v>0</v>
      </c>
      <c r="ADU96" s="1" t="n">
        <f aca="false">ADT95*$B96</f>
        <v>0</v>
      </c>
      <c r="ADV96" s="1" t="n">
        <f aca="false">ADU95*$B96</f>
        <v>0</v>
      </c>
      <c r="ADW96" s="1" t="n">
        <f aca="false">ADV95*$B96</f>
        <v>0</v>
      </c>
      <c r="ADX96" s="1" t="n">
        <f aca="false">ADW95*$B96</f>
        <v>0</v>
      </c>
      <c r="ADY96" s="1" t="n">
        <f aca="false">ADX95*$B96</f>
        <v>0</v>
      </c>
      <c r="ADZ96" s="1" t="n">
        <f aca="false">ADY95*$B96</f>
        <v>0</v>
      </c>
      <c r="AEA96" s="1" t="n">
        <f aca="false">ADZ95*$B96</f>
        <v>0</v>
      </c>
      <c r="AEB96" s="1" t="n">
        <f aca="false">AEA95*$B96</f>
        <v>0</v>
      </c>
      <c r="AEC96" s="1" t="n">
        <f aca="false">AEB95*$B96</f>
        <v>0</v>
      </c>
      <c r="AED96" s="1" t="n">
        <f aca="false">AEC95*$B96</f>
        <v>0</v>
      </c>
      <c r="AEE96" s="1" t="n">
        <f aca="false">AED95*$B96</f>
        <v>0</v>
      </c>
      <c r="AEF96" s="1" t="n">
        <f aca="false">AEE95*$B96</f>
        <v>0</v>
      </c>
      <c r="AEG96" s="1" t="n">
        <f aca="false">AEF95*$B96</f>
        <v>0</v>
      </c>
      <c r="AEH96" s="1" t="n">
        <f aca="false">AEG95*$B96</f>
        <v>0</v>
      </c>
      <c r="AEI96" s="1" t="n">
        <f aca="false">AEH95*$B96</f>
        <v>0</v>
      </c>
      <c r="AEJ96" s="1" t="n">
        <f aca="false">AEI95*$B96</f>
        <v>0</v>
      </c>
      <c r="AEK96" s="1" t="n">
        <f aca="false">AEJ95*$B96</f>
        <v>0</v>
      </c>
      <c r="AEL96" s="1" t="n">
        <f aca="false">AEK95*$B96</f>
        <v>0</v>
      </c>
      <c r="AEM96" s="1" t="n">
        <f aca="false">AEL95*$B96</f>
        <v>0</v>
      </c>
      <c r="AEN96" s="1" t="n">
        <f aca="false">AEM95*$B96</f>
        <v>0</v>
      </c>
      <c r="AEO96" s="1" t="n">
        <f aca="false">AEN95*$B96</f>
        <v>0</v>
      </c>
      <c r="AEP96" s="1" t="n">
        <f aca="false">AEO95*$B96</f>
        <v>0</v>
      </c>
      <c r="AEQ96" s="1" t="n">
        <f aca="false">AEP95*$B96</f>
        <v>0</v>
      </c>
      <c r="AER96" s="1" t="n">
        <f aca="false">AEQ95*$B96</f>
        <v>0</v>
      </c>
      <c r="AES96" s="1" t="n">
        <f aca="false">AER95*$B96</f>
        <v>0</v>
      </c>
      <c r="AET96" s="1" t="n">
        <f aca="false">AES95*$B96</f>
        <v>0</v>
      </c>
      <c r="AEU96" s="1" t="n">
        <f aca="false">AET95*$B96</f>
        <v>0</v>
      </c>
      <c r="AEV96" s="1" t="n">
        <f aca="false">AEU95*$B96</f>
        <v>0</v>
      </c>
      <c r="AEW96" s="1" t="n">
        <f aca="false">AEV95*$B96</f>
        <v>0</v>
      </c>
      <c r="AEX96" s="1" t="n">
        <f aca="false">AEW95*$B96</f>
        <v>0</v>
      </c>
      <c r="AEY96" s="1" t="n">
        <f aca="false">AEX95*$B96</f>
        <v>0</v>
      </c>
      <c r="AEZ96" s="1" t="n">
        <f aca="false">AEY95*$B96</f>
        <v>0</v>
      </c>
      <c r="AFA96" s="1" t="n">
        <f aca="false">AEZ95*$B96</f>
        <v>0</v>
      </c>
      <c r="AFB96" s="1" t="n">
        <f aca="false">AFA95*$B96</f>
        <v>0</v>
      </c>
      <c r="AFC96" s="1" t="n">
        <f aca="false">AFB95*$B96</f>
        <v>0</v>
      </c>
      <c r="AFD96" s="1" t="n">
        <f aca="false">AFC95*$B96</f>
        <v>0</v>
      </c>
      <c r="AFE96" s="1" t="n">
        <f aca="false">AFD95*$B96</f>
        <v>0</v>
      </c>
      <c r="AFF96" s="1" t="n">
        <f aca="false">AFE95*$B96</f>
        <v>0</v>
      </c>
      <c r="AFG96" s="1" t="n">
        <f aca="false">AFF95*$B96</f>
        <v>0</v>
      </c>
      <c r="AFH96" s="1" t="n">
        <f aca="false">AFG95*$B96</f>
        <v>0</v>
      </c>
      <c r="AFI96" s="1" t="n">
        <f aca="false">AFH95*$B96</f>
        <v>0</v>
      </c>
      <c r="AFJ96" s="1" t="n">
        <f aca="false">AFI95*$B96</f>
        <v>0</v>
      </c>
      <c r="AFK96" s="1" t="n">
        <f aca="false">AFJ95*$B96</f>
        <v>0</v>
      </c>
      <c r="AFL96" s="1" t="n">
        <f aca="false">AFK95*$B96</f>
        <v>0</v>
      </c>
      <c r="AFM96" s="1" t="n">
        <f aca="false">AFL95*$B96</f>
        <v>0</v>
      </c>
      <c r="AFN96" s="1" t="n">
        <f aca="false">AFM95*$B96</f>
        <v>0</v>
      </c>
      <c r="AFO96" s="1" t="n">
        <f aca="false">AFN95*$B96</f>
        <v>0</v>
      </c>
      <c r="AFP96" s="1" t="n">
        <f aca="false">AFO95*$B96</f>
        <v>0</v>
      </c>
      <c r="AFQ96" s="1" t="n">
        <f aca="false">AFP95*$B96</f>
        <v>0</v>
      </c>
      <c r="AFR96" s="1" t="n">
        <f aca="false">AFQ95*$B96</f>
        <v>0</v>
      </c>
      <c r="AFS96" s="1" t="n">
        <f aca="false">AFR95*$B96</f>
        <v>0</v>
      </c>
      <c r="AFT96" s="1" t="n">
        <f aca="false">AFS95*$B96</f>
        <v>0</v>
      </c>
      <c r="AFU96" s="1" t="n">
        <f aca="false">AFT95*$B96</f>
        <v>0</v>
      </c>
      <c r="AFV96" s="1" t="n">
        <f aca="false">AFU95*$B96</f>
        <v>0</v>
      </c>
      <c r="AFW96" s="1" t="n">
        <f aca="false">AFV95*$B96</f>
        <v>0</v>
      </c>
      <c r="AFX96" s="1" t="n">
        <f aca="false">AFW95*$B96</f>
        <v>0</v>
      </c>
      <c r="AFY96" s="1" t="n">
        <f aca="false">AFX95*$B96</f>
        <v>0</v>
      </c>
      <c r="AFZ96" s="1" t="n">
        <f aca="false">AFY95*$B96</f>
        <v>0</v>
      </c>
      <c r="AGA96" s="1" t="n">
        <f aca="false">AFZ95*$B96</f>
        <v>0</v>
      </c>
      <c r="AGB96" s="1" t="n">
        <f aca="false">AGA95*$B96</f>
        <v>0</v>
      </c>
      <c r="AGC96" s="1" t="n">
        <f aca="false">AGB95*$B96</f>
        <v>0</v>
      </c>
      <c r="AGD96" s="1" t="n">
        <f aca="false">AGC95*$B96</f>
        <v>0</v>
      </c>
      <c r="AGE96" s="1" t="n">
        <f aca="false">AGD95*$B96</f>
        <v>0</v>
      </c>
      <c r="AGF96" s="1" t="n">
        <f aca="false">AGE95*$B96</f>
        <v>0</v>
      </c>
      <c r="AGG96" s="1" t="n">
        <f aca="false">AGF95*$B96</f>
        <v>0</v>
      </c>
      <c r="AGH96" s="1" t="n">
        <f aca="false">AGG95*$B96</f>
        <v>0</v>
      </c>
      <c r="AGI96" s="1" t="n">
        <f aca="false">AGH95*$B96</f>
        <v>0</v>
      </c>
      <c r="AGJ96" s="1" t="n">
        <f aca="false">AGI95*$B96</f>
        <v>0</v>
      </c>
      <c r="AGK96" s="1" t="n">
        <f aca="false">AGJ95*$B96</f>
        <v>0</v>
      </c>
      <c r="AGL96" s="1" t="n">
        <f aca="false">AGK95*$B96</f>
        <v>0</v>
      </c>
      <c r="AGM96" s="1" t="n">
        <f aca="false">AGL95*$B96</f>
        <v>0</v>
      </c>
      <c r="AGN96" s="1" t="n">
        <f aca="false">AGM95*$B96</f>
        <v>0</v>
      </c>
      <c r="AGO96" s="1" t="n">
        <f aca="false">AGN95*$B96</f>
        <v>0</v>
      </c>
      <c r="AGP96" s="1" t="n">
        <f aca="false">AGO95*$B96</f>
        <v>0</v>
      </c>
      <c r="AGQ96" s="1" t="n">
        <f aca="false">AGP95*$B96</f>
        <v>0</v>
      </c>
      <c r="AGR96" s="1" t="n">
        <f aca="false">AGQ95*$B96</f>
        <v>0</v>
      </c>
      <c r="AGS96" s="1" t="n">
        <f aca="false">AGR95*$B96</f>
        <v>0</v>
      </c>
      <c r="AGT96" s="1" t="n">
        <f aca="false">AGS95*$B96</f>
        <v>0</v>
      </c>
      <c r="AGU96" s="1" t="n">
        <f aca="false">AGT95*$B96</f>
        <v>0</v>
      </c>
      <c r="AGV96" s="1" t="n">
        <f aca="false">AGU95*$B96</f>
        <v>0</v>
      </c>
      <c r="AGW96" s="1" t="n">
        <f aca="false">AGV95*$B96</f>
        <v>0</v>
      </c>
      <c r="AGX96" s="1" t="n">
        <f aca="false">AGW95*$B96</f>
        <v>0</v>
      </c>
      <c r="AGY96" s="1" t="n">
        <f aca="false">AGX95*$B96</f>
        <v>0</v>
      </c>
      <c r="AGZ96" s="1" t="n">
        <f aca="false">AGY95*$B96</f>
        <v>0</v>
      </c>
      <c r="AHA96" s="1" t="n">
        <f aca="false">AGZ95*$B96</f>
        <v>0</v>
      </c>
      <c r="AHB96" s="1" t="n">
        <f aca="false">AHA95*$B96</f>
        <v>0</v>
      </c>
      <c r="AHC96" s="1" t="n">
        <f aca="false">AHB95*$B96</f>
        <v>0</v>
      </c>
      <c r="AHD96" s="1" t="n">
        <f aca="false">AHC95*$B96</f>
        <v>0</v>
      </c>
      <c r="AHE96" s="1" t="n">
        <f aca="false">AHD95*$B96</f>
        <v>0</v>
      </c>
      <c r="AHF96" s="1" t="n">
        <f aca="false">AHE95*$B96</f>
        <v>0</v>
      </c>
      <c r="AHG96" s="1" t="n">
        <f aca="false">AHF95*$B96</f>
        <v>0</v>
      </c>
      <c r="AHH96" s="1" t="n">
        <f aca="false">AHG95*$B96</f>
        <v>0</v>
      </c>
      <c r="AHI96" s="1" t="n">
        <f aca="false">AHH95*$B96</f>
        <v>0</v>
      </c>
      <c r="AHJ96" s="1" t="n">
        <f aca="false">AHI95*$B96</f>
        <v>0</v>
      </c>
      <c r="AHK96" s="1" t="n">
        <f aca="false">AHJ95*$B96</f>
        <v>0</v>
      </c>
      <c r="AHL96" s="1" t="n">
        <f aca="false">AHK95*$B96</f>
        <v>0</v>
      </c>
      <c r="AHM96" s="1" t="n">
        <f aca="false">AHL95*$B96</f>
        <v>0</v>
      </c>
      <c r="AHN96" s="1" t="n">
        <f aca="false">AHM95*$B96</f>
        <v>0</v>
      </c>
      <c r="AHO96" s="1" t="n">
        <f aca="false">AHN95*$B96</f>
        <v>0</v>
      </c>
      <c r="AHP96" s="1" t="n">
        <f aca="false">AHO95*$B96</f>
        <v>0</v>
      </c>
      <c r="AHQ96" s="1" t="n">
        <f aca="false">AHP95*$B96</f>
        <v>0</v>
      </c>
      <c r="AHR96" s="1" t="n">
        <f aca="false">AHQ95*$B96</f>
        <v>0</v>
      </c>
      <c r="AHS96" s="1" t="n">
        <f aca="false">AHR95*$B96</f>
        <v>0</v>
      </c>
      <c r="AHT96" s="1" t="n">
        <f aca="false">AHS95*$B96</f>
        <v>0</v>
      </c>
      <c r="AHU96" s="1" t="n">
        <f aca="false">AHT95*$B96</f>
        <v>0</v>
      </c>
      <c r="AHV96" s="1" t="n">
        <f aca="false">AHU95*$B96</f>
        <v>0</v>
      </c>
      <c r="AHW96" s="1" t="n">
        <f aca="false">AHV95*$B96</f>
        <v>0</v>
      </c>
      <c r="AHX96" s="1" t="n">
        <f aca="false">AHW95*$B96</f>
        <v>0</v>
      </c>
      <c r="AHY96" s="1" t="n">
        <f aca="false">AHX95*$B96</f>
        <v>0</v>
      </c>
      <c r="AHZ96" s="1" t="n">
        <f aca="false">AHY95*$B96</f>
        <v>0</v>
      </c>
      <c r="AIA96" s="1" t="n">
        <f aca="false">AHZ95*$B96</f>
        <v>0</v>
      </c>
      <c r="AIB96" s="1" t="n">
        <f aca="false">AIA95*$B96</f>
        <v>0</v>
      </c>
      <c r="AIC96" s="1" t="n">
        <f aca="false">AIB95*$B96</f>
        <v>0</v>
      </c>
      <c r="AID96" s="1" t="n">
        <f aca="false">AIC95*$B96</f>
        <v>0</v>
      </c>
      <c r="AIE96" s="1" t="n">
        <f aca="false">AID95*$B96</f>
        <v>0</v>
      </c>
      <c r="AIF96" s="1" t="n">
        <f aca="false">AIE95*$B96</f>
        <v>0</v>
      </c>
      <c r="AIG96" s="1" t="n">
        <f aca="false">AIF95*$B96</f>
        <v>0</v>
      </c>
      <c r="AIH96" s="1" t="n">
        <f aca="false">AIG95*$B96</f>
        <v>0</v>
      </c>
      <c r="AII96" s="1" t="n">
        <f aca="false">AIH95*$B96</f>
        <v>0</v>
      </c>
      <c r="AIJ96" s="1" t="n">
        <f aca="false">AII95*$B96</f>
        <v>0</v>
      </c>
      <c r="AIK96" s="1" t="n">
        <f aca="false">AIJ95*$B96</f>
        <v>0</v>
      </c>
      <c r="AIL96" s="1" t="n">
        <f aca="false">AIK95*$B96</f>
        <v>0</v>
      </c>
      <c r="AIM96" s="1" t="n">
        <f aca="false">AIL95*$B96</f>
        <v>0</v>
      </c>
      <c r="AIN96" s="1" t="n">
        <f aca="false">AIM95*$B96</f>
        <v>0</v>
      </c>
      <c r="AIO96" s="1" t="n">
        <f aca="false">AIN95*$B96</f>
        <v>0</v>
      </c>
      <c r="AIP96" s="1" t="n">
        <f aca="false">AIO95*$B96</f>
        <v>0</v>
      </c>
      <c r="AIQ96" s="1" t="n">
        <f aca="false">AIP95*$B96</f>
        <v>0</v>
      </c>
      <c r="AIR96" s="1" t="n">
        <f aca="false">AIQ95*$B96</f>
        <v>0</v>
      </c>
      <c r="AIS96" s="1" t="n">
        <f aca="false">AIR95*$B96</f>
        <v>0</v>
      </c>
      <c r="AIT96" s="1" t="n">
        <f aca="false">AIS95*$B96</f>
        <v>0</v>
      </c>
      <c r="AIU96" s="1" t="n">
        <f aca="false">AIT95*$B96</f>
        <v>0</v>
      </c>
      <c r="AIV96" s="1" t="n">
        <f aca="false">AIU95*$B96</f>
        <v>0</v>
      </c>
      <c r="AIW96" s="1" t="n">
        <f aca="false">AIV95*$B96</f>
        <v>0</v>
      </c>
      <c r="AIX96" s="1" t="n">
        <f aca="false">AIW95*$B96</f>
        <v>0</v>
      </c>
      <c r="AIY96" s="1" t="n">
        <f aca="false">AIX95*$B96</f>
        <v>0</v>
      </c>
      <c r="AIZ96" s="1" t="n">
        <f aca="false">AIY95*$B96</f>
        <v>0</v>
      </c>
      <c r="AJA96" s="1" t="n">
        <f aca="false">AIZ95*$B96</f>
        <v>0</v>
      </c>
      <c r="AJB96" s="1" t="n">
        <f aca="false">AJA95*$B96</f>
        <v>0</v>
      </c>
      <c r="AJC96" s="1" t="n">
        <f aca="false">AJB95*$B96</f>
        <v>0</v>
      </c>
      <c r="AJD96" s="1" t="n">
        <f aca="false">AJC95*$B96</f>
        <v>0</v>
      </c>
      <c r="AJE96" s="1" t="n">
        <f aca="false">AJD95*$B96</f>
        <v>0</v>
      </c>
      <c r="AJF96" s="1" t="n">
        <f aca="false">AJE95*$B96</f>
        <v>0</v>
      </c>
      <c r="AJG96" s="1" t="n">
        <f aca="false">AJF95*$B96</f>
        <v>0</v>
      </c>
      <c r="AJH96" s="1" t="n">
        <f aca="false">AJG95*$B96</f>
        <v>0</v>
      </c>
      <c r="AJI96" s="1" t="n">
        <f aca="false">AJH95*$B96</f>
        <v>0</v>
      </c>
      <c r="AJJ96" s="1" t="n">
        <f aca="false">AJI95*$B96</f>
        <v>0</v>
      </c>
      <c r="AJK96" s="1" t="n">
        <f aca="false">AJJ95*$B96</f>
        <v>0</v>
      </c>
      <c r="AJL96" s="1" t="n">
        <f aca="false">AJK95*$B96</f>
        <v>0</v>
      </c>
      <c r="AJM96" s="1" t="n">
        <f aca="false">AJL95*$B96</f>
        <v>0</v>
      </c>
      <c r="AJN96" s="1" t="n">
        <f aca="false">AJM95*$B96</f>
        <v>0</v>
      </c>
      <c r="AJO96" s="1" t="n">
        <f aca="false">AJN95*$B96</f>
        <v>0</v>
      </c>
      <c r="AJP96" s="1" t="n">
        <f aca="false">AJO95*$B96</f>
        <v>0</v>
      </c>
      <c r="AJQ96" s="1" t="n">
        <f aca="false">AJP95*$B96</f>
        <v>0</v>
      </c>
      <c r="AJR96" s="1" t="n">
        <f aca="false">AJQ95*$B96</f>
        <v>0</v>
      </c>
      <c r="AJS96" s="1" t="n">
        <f aca="false">AJR95*$B96</f>
        <v>0</v>
      </c>
      <c r="AJT96" s="1" t="n">
        <f aca="false">AJS95*$B96</f>
        <v>0</v>
      </c>
      <c r="AJU96" s="1" t="n">
        <f aca="false">AJT95*$B96</f>
        <v>0</v>
      </c>
      <c r="AJV96" s="1" t="n">
        <f aca="false">AJU95*$B96</f>
        <v>0</v>
      </c>
      <c r="AJW96" s="1" t="n">
        <f aca="false">AJV95*$B96</f>
        <v>0</v>
      </c>
      <c r="AJX96" s="1" t="n">
        <f aca="false">AJW95*$B96</f>
        <v>0</v>
      </c>
      <c r="AJY96" s="1" t="n">
        <f aca="false">AJX95*$B96</f>
        <v>0</v>
      </c>
      <c r="AJZ96" s="1" t="n">
        <f aca="false">AJY95*$B96</f>
        <v>0</v>
      </c>
      <c r="AKA96" s="1" t="n">
        <f aca="false">AJZ95*$B96</f>
        <v>0</v>
      </c>
      <c r="AKB96" s="1" t="n">
        <f aca="false">AKA95*$B96</f>
        <v>0</v>
      </c>
      <c r="AKC96" s="1" t="n">
        <f aca="false">AKB95*$B96</f>
        <v>0</v>
      </c>
      <c r="AKD96" s="1" t="n">
        <f aca="false">AKC95*$B96</f>
        <v>0</v>
      </c>
      <c r="AKE96" s="1" t="n">
        <f aca="false">AKD95*$B96</f>
        <v>0</v>
      </c>
      <c r="AKF96" s="1" t="n">
        <f aca="false">AKE95*$B96</f>
        <v>0</v>
      </c>
      <c r="AKG96" s="1" t="n">
        <f aca="false">AKF95*$B96</f>
        <v>0</v>
      </c>
      <c r="AKH96" s="1" t="n">
        <f aca="false">AKG95*$B96</f>
        <v>0</v>
      </c>
      <c r="AKI96" s="1" t="n">
        <f aca="false">AKH95*$B96</f>
        <v>0</v>
      </c>
      <c r="AKJ96" s="1" t="n">
        <f aca="false">AKI95*$B96</f>
        <v>0</v>
      </c>
      <c r="AKK96" s="1" t="n">
        <f aca="false">AKJ95*$B96</f>
        <v>0</v>
      </c>
      <c r="AKL96" s="1" t="n">
        <f aca="false">AKK95*$B96</f>
        <v>0</v>
      </c>
      <c r="AKM96" s="1" t="n">
        <f aca="false">AKL95*$B96</f>
        <v>0</v>
      </c>
      <c r="AKN96" s="1" t="n">
        <f aca="false">AKM95*$B96</f>
        <v>0</v>
      </c>
      <c r="AKO96" s="1" t="n">
        <f aca="false">AKN95*$B96</f>
        <v>0</v>
      </c>
      <c r="AKP96" s="1" t="n">
        <f aca="false">AKO95*$B96</f>
        <v>0</v>
      </c>
      <c r="AKQ96" s="1" t="n">
        <f aca="false">AKP95*$B96</f>
        <v>0</v>
      </c>
      <c r="AKR96" s="1" t="n">
        <f aca="false">AKQ95*$B96</f>
        <v>0</v>
      </c>
      <c r="AKS96" s="1" t="n">
        <f aca="false">AKR95*$B96</f>
        <v>0</v>
      </c>
      <c r="AKT96" s="1" t="n">
        <f aca="false">AKS95*$B96</f>
        <v>0</v>
      </c>
      <c r="AKU96" s="1" t="n">
        <f aca="false">AKT95*$B96</f>
        <v>0</v>
      </c>
      <c r="AKV96" s="1" t="n">
        <f aca="false">AKU95*$B96</f>
        <v>0</v>
      </c>
      <c r="AKW96" s="1" t="n">
        <f aca="false">AKV95*$B96</f>
        <v>0</v>
      </c>
      <c r="AKX96" s="1" t="n">
        <f aca="false">AKW95*$B96</f>
        <v>0</v>
      </c>
      <c r="AKY96" s="1" t="n">
        <f aca="false">AKX95*$B96</f>
        <v>0</v>
      </c>
      <c r="AKZ96" s="1" t="n">
        <f aca="false">AKY95*$B96</f>
        <v>0</v>
      </c>
      <c r="ALA96" s="1" t="n">
        <f aca="false">AKZ95*$B96</f>
        <v>0</v>
      </c>
      <c r="ALB96" s="1" t="n">
        <f aca="false">ALA95*$B96</f>
        <v>0</v>
      </c>
      <c r="ALC96" s="1" t="n">
        <f aca="false">ALB95*$B96</f>
        <v>0</v>
      </c>
      <c r="ALD96" s="1" t="n">
        <f aca="false">ALC95*$B96</f>
        <v>0</v>
      </c>
      <c r="ALE96" s="1" t="n">
        <f aca="false">ALD95*$B96</f>
        <v>0</v>
      </c>
      <c r="ALF96" s="1" t="n">
        <f aca="false">ALE95*$B96</f>
        <v>0</v>
      </c>
      <c r="ALG96" s="1" t="n">
        <f aca="false">ALF95*$B96</f>
        <v>0</v>
      </c>
      <c r="ALH96" s="1" t="n">
        <f aca="false">ALG95*$B96</f>
        <v>0</v>
      </c>
      <c r="ALI96" s="1" t="n">
        <f aca="false">ALH95*$B96</f>
        <v>0</v>
      </c>
      <c r="ALJ96" s="1" t="n">
        <f aca="false">ALI95*$B96</f>
        <v>0</v>
      </c>
      <c r="ALK96" s="1" t="n">
        <f aca="false">ALJ95*$B96</f>
        <v>0</v>
      </c>
      <c r="ALL96" s="1" t="n">
        <f aca="false">ALK95*$B96</f>
        <v>0</v>
      </c>
      <c r="ALM96" s="1" t="n">
        <f aca="false">ALL95*$B96</f>
        <v>0</v>
      </c>
      <c r="ALN96" s="1" t="n">
        <f aca="false">ALM95*$B96</f>
        <v>0</v>
      </c>
      <c r="ALO96" s="1" t="n">
        <f aca="false">ALN95*$B96</f>
        <v>0</v>
      </c>
      <c r="ALP96" s="1" t="n">
        <f aca="false">ALO95*$B96</f>
        <v>0</v>
      </c>
      <c r="ALQ96" s="1" t="n">
        <f aca="false">ALP95*$B96</f>
        <v>0</v>
      </c>
      <c r="ALR96" s="1" t="n">
        <f aca="false">ALQ95*$B96</f>
        <v>0</v>
      </c>
      <c r="ALS96" s="1" t="n">
        <f aca="false">ALR95*$B96</f>
        <v>0</v>
      </c>
      <c r="ALT96" s="1" t="n">
        <f aca="false">ALS95*$B96</f>
        <v>0</v>
      </c>
      <c r="ALU96" s="1" t="n">
        <f aca="false">ALT95*$B96</f>
        <v>0</v>
      </c>
      <c r="ALV96" s="1" t="n">
        <f aca="false">ALU95*$B96</f>
        <v>0</v>
      </c>
      <c r="ALW96" s="1" t="n">
        <f aca="false">ALV95*$B96</f>
        <v>0</v>
      </c>
      <c r="ALX96" s="1" t="n">
        <f aca="false">ALW95*$B96</f>
        <v>0</v>
      </c>
      <c r="ALY96" s="1" t="n">
        <f aca="false">ALX95*$B96</f>
        <v>0</v>
      </c>
      <c r="ALZ96" s="1" t="n">
        <f aca="false">ALY95*$B96</f>
        <v>0</v>
      </c>
      <c r="AMA96" s="1" t="n">
        <f aca="false">ALZ95*$B96</f>
        <v>0</v>
      </c>
      <c r="AMB96" s="1" t="n">
        <f aca="false">AMA95*$B96</f>
        <v>0</v>
      </c>
      <c r="AMC96" s="1" t="n">
        <f aca="false">AMB95*$B96</f>
        <v>0</v>
      </c>
      <c r="AMD96" s="1" t="n">
        <f aca="false">AMC95*$B96</f>
        <v>0</v>
      </c>
      <c r="AME96" s="1" t="n">
        <f aca="false">AMD95*$B96</f>
        <v>0</v>
      </c>
      <c r="AMF96" s="1" t="n">
        <f aca="false">AME95*$B96</f>
        <v>0</v>
      </c>
      <c r="AMG96" s="1" t="n">
        <f aca="false">AMF95*$B96</f>
        <v>0</v>
      </c>
      <c r="AMH96" s="1" t="n">
        <f aca="false">AMG95*$B96</f>
        <v>0</v>
      </c>
      <c r="AMI96" s="1" t="n">
        <f aca="false">AMH95*$B96</f>
        <v>0</v>
      </c>
      <c r="AMJ96" s="1" t="n">
        <f aca="false">AMI95*$B96</f>
        <v>0</v>
      </c>
    </row>
    <row r="97" customFormat="false" ht="13.8" hidden="false" customHeight="false" outlineLevel="0" collapsed="false">
      <c r="B97" s="1" t="n">
        <f aca="false">B96</f>
        <v>1</v>
      </c>
      <c r="C97" s="5" t="n">
        <f aca="false">C96+365.25/12</f>
        <v>49933.5625</v>
      </c>
      <c r="CE97" s="1" t="n">
        <f aca="false">CD96*$B97</f>
        <v>12883</v>
      </c>
      <c r="CF97" s="1" t="n">
        <f aca="false">CE96*$B97</f>
        <v>24939</v>
      </c>
      <c r="CG97" s="1" t="n">
        <f aca="false">CF96*$B97</f>
        <v>21399</v>
      </c>
      <c r="CH97" s="1" t="n">
        <f aca="false">CG96*$B97</f>
        <v>17984</v>
      </c>
      <c r="CI97" s="1" t="n">
        <f aca="false">CH96*$B97</f>
        <v>15848</v>
      </c>
      <c r="CJ97" s="1" t="n">
        <f aca="false">CI96*$B97</f>
        <v>14022</v>
      </c>
      <c r="CK97" s="1" t="n">
        <f aca="false">CJ96*$B97</f>
        <v>12555</v>
      </c>
      <c r="CL97" s="1" t="n">
        <f aca="false">CK96*$B97</f>
        <v>11292</v>
      </c>
      <c r="CM97" s="1" t="n">
        <f aca="false">CL96*$B97</f>
        <v>10271</v>
      </c>
      <c r="CN97" s="1" t="n">
        <f aca="false">CM96*$B97</f>
        <v>9535</v>
      </c>
      <c r="CO97" s="1" t="n">
        <f aca="false">CN96*$B97</f>
        <v>8780</v>
      </c>
      <c r="CP97" s="1" t="n">
        <f aca="false">CO96*$B97</f>
        <v>8137</v>
      </c>
      <c r="CQ97" s="1" t="n">
        <f aca="false">CP96*$B97</f>
        <v>7504</v>
      </c>
      <c r="CR97" s="1" t="n">
        <f aca="false">CQ96*$B97</f>
        <v>6980</v>
      </c>
      <c r="CS97" s="1" t="n">
        <f aca="false">CR96*$B97</f>
        <v>6742</v>
      </c>
      <c r="CT97" s="1" t="n">
        <f aca="false">CS96*$B97</f>
        <v>6371</v>
      </c>
      <c r="CU97" s="1" t="n">
        <f aca="false">CT96*$B97</f>
        <v>6023</v>
      </c>
      <c r="CV97" s="1" t="n">
        <f aca="false">CU96*$B97</f>
        <v>5684</v>
      </c>
      <c r="CW97" s="1" t="n">
        <f aca="false">CV96*$B97</f>
        <v>5463</v>
      </c>
      <c r="CX97" s="1" t="n">
        <f aca="false">CW96*$B97</f>
        <v>5213</v>
      </c>
      <c r="CY97" s="1" t="n">
        <f aca="false">CX96*$B97</f>
        <v>4984</v>
      </c>
      <c r="CZ97" s="1" t="n">
        <f aca="false">CY96*$B97</f>
        <v>4737.81794383923</v>
      </c>
      <c r="DA97" s="1" t="n">
        <f aca="false">CZ96*$B97</f>
        <v>4540.77199697123</v>
      </c>
      <c r="DB97" s="1" t="n">
        <f aca="false">DA96*$B97</f>
        <v>4358.70531605533</v>
      </c>
      <c r="DC97" s="1" t="n">
        <f aca="false">DB96*$B97</f>
        <v>4189.99924661381</v>
      </c>
      <c r="DD97" s="1" t="n">
        <f aca="false">DC96*$B97</f>
        <v>4033.25843053295</v>
      </c>
      <c r="DE97" s="1" t="n">
        <f aca="false">DD96*$B97</f>
        <v>3887.27376013112</v>
      </c>
      <c r="DF97" s="1" t="n">
        <f aca="false">DE96*$B97</f>
        <v>3750.99244879721</v>
      </c>
      <c r="DG97" s="1" t="n">
        <f aca="false">DF96*$B97</f>
        <v>3623.49367602555</v>
      </c>
      <c r="DH97" s="1" t="n">
        <f aca="false">DG96*$B97</f>
        <v>3503.96863456063</v>
      </c>
      <c r="DI97" s="1" t="n">
        <f aca="false">DH96*$B97</f>
        <v>3391.70408046593</v>
      </c>
      <c r="DJ97" s="1" t="n">
        <f aca="false">DI96*$B97</f>
        <v>3286.0686905647</v>
      </c>
      <c r="DK97" s="1" t="n">
        <f aca="false">DJ96*$B97</f>
        <v>3186.50168494265</v>
      </c>
      <c r="DL97" s="1" t="n">
        <f aca="false">DK96*$B97</f>
        <v>3092.50328852572</v>
      </c>
      <c r="DM97" s="1" t="n">
        <f aca="false">DL96*$B97</f>
        <v>3003.62669476537</v>
      </c>
      <c r="DN97" s="1" t="n">
        <f aca="false">DM96*$B97</f>
        <v>2919.47126311394</v>
      </c>
      <c r="DO97" s="1" t="n">
        <f aca="false">DN96*$B97</f>
        <v>2839.6767352975</v>
      </c>
      <c r="DP97" s="1" t="n">
        <f aca="false">DO96*$B97</f>
        <v>2763.91829710007</v>
      </c>
      <c r="DQ97" s="1" t="n">
        <f aca="false">DP96*$B97</f>
        <v>2691.90234520416</v>
      </c>
      <c r="DR97" s="1" t="n">
        <f aca="false">DQ96*$B97</f>
        <v>2623.36284463615</v>
      </c>
      <c r="DS97" s="1" t="n">
        <f aca="false">DR96*$B97</f>
        <v>2558.05818308227</v>
      </c>
      <c r="DT97" s="1" t="n">
        <f aca="false">DS96*$B97</f>
        <v>2495.76844493753</v>
      </c>
      <c r="DU97" s="1" t="n">
        <f aca="false">DT96*$B97</f>
        <v>2436.29304131658</v>
      </c>
      <c r="DV97" s="1" t="n">
        <f aca="false">DU96*$B97</f>
        <v>2379.44864307475</v>
      </c>
      <c r="DW97" s="1" t="n">
        <f aca="false">DV96*$B97</f>
        <v>2325.06737268762</v>
      </c>
      <c r="DX97" s="1" t="n">
        <f aca="false">DW96*$B97</f>
        <v>2272.99521802732</v>
      </c>
      <c r="DY97" s="1" t="n">
        <f aca="false">DX96*$B97</f>
        <v>2223.09063697485</v>
      </c>
      <c r="DZ97" s="1" t="n">
        <f aca="false">DY96*$B97</f>
        <v>2175.22332667085</v>
      </c>
      <c r="EA97" s="1" t="n">
        <f aca="false">DZ96*$B97</f>
        <v>2129.27313523112</v>
      </c>
      <c r="EB97" s="1" t="n">
        <f aca="false">EA96*$B97</f>
        <v>2085.12909709632</v>
      </c>
      <c r="EC97" s="1" t="n">
        <f aca="false">EB96*$B97</f>
        <v>2042.68857597187</v>
      </c>
      <c r="ED97" s="1" t="n">
        <f aca="false">EC96*$B97</f>
        <v>2001.85650164635</v>
      </c>
      <c r="EE97" s="1" t="n">
        <f aca="false">ED96*$B97</f>
        <v>1962.54468893467</v>
      </c>
      <c r="EF97" s="1" t="n">
        <f aca="false">EE96*$B97</f>
        <v>1924.67122864145</v>
      </c>
      <c r="EG97" s="1" t="n">
        <f aca="false">EF96*$B97</f>
        <v>1888.15994183421</v>
      </c>
      <c r="EH97" s="1" t="n">
        <f aca="false">EG96*$B97</f>
        <v>1852.93988989706</v>
      </c>
      <c r="EI97" s="1" t="n">
        <f aca="false">EH96*$B97</f>
        <v>1818.94493384036</v>
      </c>
      <c r="EJ97" s="1" t="n">
        <f aca="false">EI96*$B97</f>
        <v>1786.11333719797</v>
      </c>
      <c r="EK97" s="1" t="n">
        <f aca="false">EJ96*$B97</f>
        <v>1754.3874075759</v>
      </c>
      <c r="EL97" s="1" t="n">
        <f aca="false">EK96*$B97</f>
        <v>1723.71317254378</v>
      </c>
      <c r="EM97" s="1" t="n">
        <f aca="false">EL96*$B97</f>
        <v>1694.0400860999</v>
      </c>
      <c r="EN97" s="1" t="n">
        <f aca="false">EM96*$B97</f>
        <v>1665.32076240513</v>
      </c>
      <c r="EO97" s="1" t="n">
        <f aca="false">EN96*$B97</f>
        <v>1637.51073388245</v>
      </c>
      <c r="EP97" s="1" t="n">
        <f aca="false">EO96*$B97</f>
        <v>1610.56823112618</v>
      </c>
      <c r="EQ97" s="1" t="n">
        <f aca="false">EP96*$B97</f>
        <v>1584.45398236615</v>
      </c>
      <c r="ER97" s="1" t="n">
        <f aca="false">EQ96*$B97</f>
        <v>1559.13103049438</v>
      </c>
      <c r="ES97" s="1" t="n">
        <f aca="false">ER96*$B97</f>
        <v>1534.56456588989</v>
      </c>
      <c r="ET97" s="1" t="n">
        <f aca="false">ES96*$B97</f>
        <v>1510.72177347671</v>
      </c>
      <c r="EU97" s="1" t="n">
        <f aca="false">ET96*$B97</f>
        <v>1487.57169262446</v>
      </c>
      <c r="EV97" s="1" t="n">
        <f aca="false">EU96*$B97</f>
        <v>1465.08508865389</v>
      </c>
      <c r="EW97" s="1" t="n">
        <f aca="false">EV96*$B97</f>
        <v>1443.23433484377</v>
      </c>
      <c r="EX97" s="1" t="n">
        <f aca="false">EW96*$B97</f>
        <v>1421.9933039538</v>
      </c>
      <c r="EY97" s="1" t="n">
        <f aca="false">EX96*$B97</f>
        <v>1401.33726838217</v>
      </c>
      <c r="EZ97" s="1" t="n">
        <f aca="false">EY96*$B97</f>
        <v>1381.24280816842</v>
      </c>
      <c r="FA97" s="1" t="n">
        <f aca="false">EZ96*$B97</f>
        <v>1361.68772613347</v>
      </c>
      <c r="FB97" s="1" t="n">
        <f aca="false">FA96*$B97</f>
        <v>1342.65096952049</v>
      </c>
      <c r="FC97" s="1" t="n">
        <f aca="false">FB96*$B97</f>
        <v>1324.11255756461</v>
      </c>
      <c r="FD97" s="1" t="n">
        <f aca="false">FC96*$B97</f>
        <v>1306.05351447562</v>
      </c>
      <c r="FE97" s="1" t="n">
        <f aca="false">FD96*$B97</f>
        <v>1288.45580736895</v>
      </c>
      <c r="FF97" s="1" t="n">
        <f aca="false">FE96*$B97</f>
        <v>1271.30228872467</v>
      </c>
      <c r="FG97" s="1" t="n">
        <f aca="false">FF96*$B97</f>
        <v>1254.57664299484</v>
      </c>
      <c r="FH97" s="1" t="n">
        <f aca="false">FG96*$B97</f>
        <v>1238.26333701527</v>
      </c>
      <c r="FI97" s="1" t="n">
        <f aca="false">FH96*$B97</f>
        <v>1222.3475739099</v>
      </c>
      <c r="FJ97" s="1" t="n">
        <f aca="false">FI96*$B97</f>
        <v>1206.81525020484</v>
      </c>
      <c r="FK97" s="1" t="n">
        <f aca="false">FJ96*$B97</f>
        <v>1191.65291589504</v>
      </c>
      <c r="FL97" s="1" t="n">
        <f aca="false">FK96*$B97</f>
        <v>1176.84773722956</v>
      </c>
      <c r="FM97" s="1" t="n">
        <f aca="false">FL96*$B97</f>
        <v>1162.38746200266</v>
      </c>
      <c r="FN97" s="1" t="n">
        <f aca="false">FM96*$B97</f>
        <v>1148.26038715633</v>
      </c>
      <c r="FO97" s="1" t="n">
        <f aca="false">FN96*$B97</f>
        <v>1134.45532851725</v>
      </c>
      <c r="FP97" s="1" t="n">
        <f aca="false">FO96*$B97</f>
        <v>1120.96159250627</v>
      </c>
      <c r="FQ97" s="1" t="n">
        <f aca="false">FP96*$B97</f>
        <v>1107.76894967232</v>
      </c>
      <c r="FR97" s="1" t="n">
        <f aca="false">FQ96*$B97</f>
        <v>1094.8676099154</v>
      </c>
      <c r="FS97" s="1" t="n">
        <f aca="false">FR96*$B97</f>
        <v>1082.24819927444</v>
      </c>
      <c r="FT97" s="1" t="n">
        <f aca="false">FS96*$B97</f>
        <v>1069.90173816625</v>
      </c>
      <c r="FU97" s="1" t="n">
        <f aca="false">FT96*$B97</f>
        <v>1057.81962097108</v>
      </c>
      <c r="FV97" s="1" t="n">
        <f aca="false">FU96*$B97</f>
        <v>1045.9935968688</v>
      </c>
      <c r="FW97" s="1" t="n">
        <f aca="false">FV96*$B97</f>
        <v>1034.4157518374</v>
      </c>
      <c r="FX97" s="1" t="n">
        <f aca="false">FW96*$B97</f>
        <v>1022.9689762895</v>
      </c>
      <c r="FY97" s="1" t="n">
        <f aca="false">FX96*$B97</f>
        <v>1011.64886999447</v>
      </c>
      <c r="FZ97" s="1" t="n">
        <f aca="false">FY96*$B97</f>
        <v>1000.45403123882</v>
      </c>
      <c r="GA97" s="1" t="n">
        <f aca="false">FZ96*$B97</f>
        <v>989.383073820355</v>
      </c>
      <c r="GB97" s="1" t="n">
        <f aca="false">GA96*$B97</f>
        <v>978.434626876465</v>
      </c>
      <c r="GC97" s="1" t="n">
        <f aca="false">GB96*$B97</f>
        <v>967.607334714433</v>
      </c>
      <c r="GD97" s="1" t="n">
        <f aca="false">GC96*$B97</f>
        <v>956.899856643544</v>
      </c>
      <c r="GE97" s="1" t="n">
        <f aca="false">GD96*$B97</f>
        <v>946.310866809077</v>
      </c>
      <c r="GF97" s="1" t="n">
        <f aca="false">GE96*$B97</f>
        <v>935.839054028128</v>
      </c>
      <c r="GG97" s="1" t="n">
        <f aca="false">GF96*$B97</f>
        <v>925.48312162726</v>
      </c>
      <c r="GH97" s="1" t="n">
        <f aca="false">GG96*$B97</f>
        <v>915.241787281932</v>
      </c>
      <c r="GI97" s="1" t="n">
        <f aca="false">GH96*$B97</f>
        <v>905.113782857726</v>
      </c>
      <c r="GJ97" s="1" t="n">
        <f aca="false">GI96*$B97</f>
        <v>895.097854253311</v>
      </c>
      <c r="GK97" s="1" t="n">
        <f aca="false">GJ96*$B97</f>
        <v>885.192761245159</v>
      </c>
      <c r="GL97" s="1" t="n">
        <f aca="false">GK96*$B97</f>
        <v>875.397277333971</v>
      </c>
      <c r="GM97" s="1" t="n">
        <f aca="false">GL96*$B97</f>
        <v>865.710189592811</v>
      </c>
      <c r="GN97" s="1" t="n">
        <f aca="false">GM96*$B97</f>
        <v>856.130298516907</v>
      </c>
      <c r="GO97" s="1" t="n">
        <f aca="false">GN96*$B97</f>
        <v>846.656417875129</v>
      </c>
      <c r="GP97" s="1" t="n">
        <f aca="false">GO96*$B97</f>
        <v>837.287374563101</v>
      </c>
      <c r="GQ97" s="1" t="n">
        <f aca="false">GP96*$B97</f>
        <v>828.022008457942</v>
      </c>
      <c r="GR97" s="1" t="n">
        <f aca="false">GQ96*$B97</f>
        <v>818.859172274613</v>
      </c>
      <c r="GS97" s="1" t="n">
        <f aca="false">GR96*$B97</f>
        <v>809.797731423852</v>
      </c>
      <c r="GT97" s="1" t="n">
        <f aca="false">GS96*$B97</f>
        <v>800.836563871691</v>
      </c>
      <c r="GU97" s="1" t="n">
        <f aca="false">GT96*$B97</f>
        <v>791.97456000051</v>
      </c>
      <c r="GV97" s="1" t="n">
        <f aca="false">GU96*$B97</f>
        <v>783.210622471647</v>
      </c>
      <c r="GW97" s="1" t="n">
        <f aca="false">GV96*$B97</f>
        <v>774.543666089514</v>
      </c>
      <c r="GX97" s="1" t="n">
        <f aca="false">GW96*$B97</f>
        <v>765.972617667225</v>
      </c>
      <c r="GY97" s="1" t="n">
        <f aca="false">GX96*$B97</f>
        <v>757.496415893709</v>
      </c>
      <c r="GZ97" s="1" t="n">
        <f aca="false">GY96*$B97</f>
        <v>749.114011202294</v>
      </c>
      <c r="HA97" s="1" t="n">
        <f aca="false">GZ96*$B97</f>
        <v>740.824365640738</v>
      </c>
      <c r="HB97" s="1" t="n">
        <f aca="false">HA96*$B97</f>
        <v>732.626452742714</v>
      </c>
      <c r="HC97" s="1" t="n">
        <f aca="false">HB96*$B97</f>
        <v>724.5192574007</v>
      </c>
      <c r="HD97" s="1" t="n">
        <f aca="false">HC96*$B97</f>
        <v>716.501775740286</v>
      </c>
      <c r="HE97" s="1" t="n">
        <f aca="false">HD96*$B97</f>
        <v>708.573014995871</v>
      </c>
      <c r="HF97" s="1" t="n">
        <f aca="false">HE96*$B97</f>
        <v>700.73199338773</v>
      </c>
      <c r="HG97" s="1" t="n">
        <f aca="false">HF96*$B97</f>
        <v>692.977740000447</v>
      </c>
      <c r="HH97" s="1" t="n">
        <f aca="false">HG96*$B97</f>
        <v>685.309294662691</v>
      </c>
      <c r="HI97" s="1" t="n">
        <f aca="false">HH96*$B97</f>
        <v>677.725707828325</v>
      </c>
      <c r="HJ97" s="1" t="n">
        <f aca="false">HI96*$B97</f>
        <v>670.226040458822</v>
      </c>
      <c r="HK97" s="1" t="n">
        <f aca="false">HJ96*$B97</f>
        <v>662.809363906996</v>
      </c>
      <c r="HL97" s="1" t="n">
        <f aca="false">HK96*$B97</f>
        <v>655.474759802007</v>
      </c>
      <c r="HM97" s="1" t="n">
        <f aca="false">HL96*$B97</f>
        <v>648.221319935646</v>
      </c>
      <c r="HN97" s="1" t="n">
        <f aca="false">HM96*$B97</f>
        <v>641.048146149875</v>
      </c>
      <c r="HO97" s="1" t="n">
        <f aca="false">HN96*$B97</f>
        <v>633.954350225612</v>
      </c>
      <c r="HP97" s="1" t="n">
        <f aca="false">HO96*$B97</f>
        <v>626.93905377275</v>
      </c>
      <c r="HQ97" s="1" t="n">
        <f aca="false">HP96*$B97</f>
        <v>620.001388121387</v>
      </c>
      <c r="HR97" s="1" t="n">
        <f aca="false">HQ96*$B97</f>
        <v>613.140494214264</v>
      </c>
      <c r="HS97" s="1" t="n">
        <f aca="false">HR96*$B97</f>
        <v>606.355522500391</v>
      </c>
      <c r="HT97" s="1" t="n">
        <f aca="false">HS96*$B97</f>
        <v>599.645632829855</v>
      </c>
      <c r="HU97" s="1" t="n">
        <f aca="false">HT96*$B97</f>
        <v>593.009994349784</v>
      </c>
      <c r="HV97" s="1" t="n">
        <f aca="false">HU96*$B97</f>
        <v>586.447785401469</v>
      </c>
      <c r="HW97" s="1" t="n">
        <f aca="false">HV96*$B97</f>
        <v>579.958193418622</v>
      </c>
      <c r="HX97" s="1" t="n">
        <f aca="false">HW96*$B97</f>
        <v>573.540414826756</v>
      </c>
      <c r="HY97" s="1" t="n">
        <f aca="false">HX96*$B97</f>
        <v>567.19365494369</v>
      </c>
      <c r="HZ97" s="1" t="n">
        <f aca="false">HY96*$B97</f>
        <v>560.917127881141</v>
      </c>
      <c r="IA97" s="1" t="n">
        <f aca="false">HZ96*$B97</f>
        <v>554.710056447411</v>
      </c>
      <c r="IB97" s="1" t="n">
        <f aca="false">IA96*$B97</f>
        <v>548.571672051157</v>
      </c>
      <c r="IC97" s="1" t="n">
        <f aca="false">IB96*$B97</f>
        <v>542.501214606214</v>
      </c>
      <c r="ID97" s="1" t="n">
        <f aca="false">IC96*$B97</f>
        <v>536.497932437481</v>
      </c>
      <c r="IE97" s="1" t="n">
        <f aca="false">ID96*$B97</f>
        <v>530.561082187842</v>
      </c>
      <c r="IF97" s="1" t="n">
        <f aca="false">IE96*$B97</f>
        <v>524.689928726123</v>
      </c>
      <c r="IG97" s="1" t="n">
        <f aca="false">IF96*$B97</f>
        <v>518.883745056061</v>
      </c>
      <c r="IH97" s="1" t="n">
        <f aca="false">IG96*$B97</f>
        <v>513.141812226286</v>
      </c>
      <c r="II97" s="1" t="n">
        <f aca="false">IH96*$B97</f>
        <v>507.463419241294</v>
      </c>
      <c r="IJ97" s="1" t="n">
        <f aca="false">II96*$B97</f>
        <v>501.847862973412</v>
      </c>
      <c r="IK97" s="1" t="n">
        <f aca="false">IJ96*$B97</f>
        <v>496.294448075729</v>
      </c>
      <c r="IL97" s="1" t="n">
        <f aca="false">IK96*$B97</f>
        <v>490.802486895998</v>
      </c>
      <c r="IM97" s="1" t="n">
        <f aca="false">IL96*$B97</f>
        <v>485.371299391485</v>
      </c>
      <c r="IN97" s="1" t="n">
        <f aca="false">IM96*$B97</f>
        <v>480.000213044762</v>
      </c>
      <c r="IO97" s="1" t="n">
        <f aca="false">IN96*$B97</f>
        <v>474.688562780437</v>
      </c>
      <c r="IP97" s="1" t="n">
        <f aca="false">IO96*$B97</f>
        <v>469.435690882796</v>
      </c>
      <c r="IQ97" s="1" t="n">
        <f aca="false">IP96*$B97</f>
        <v>464.240946914362</v>
      </c>
      <c r="IR97" s="1" t="n">
        <f aca="false">IQ96*$B97</f>
        <v>459.103687635358</v>
      </c>
      <c r="IS97" s="1" t="n">
        <f aca="false">IR96*$B97</f>
        <v>454.023276924054</v>
      </c>
      <c r="IT97" s="1" t="n">
        <f aca="false">IS96*$B97</f>
        <v>448.999085698</v>
      </c>
      <c r="IU97" s="1" t="n">
        <f aca="false">IT96*$B97</f>
        <v>0</v>
      </c>
      <c r="IV97" s="1" t="n">
        <f aca="false">IU96*$B97</f>
        <v>0</v>
      </c>
      <c r="IW97" s="1" t="n">
        <f aca="false">IV96*$B97</f>
        <v>0</v>
      </c>
      <c r="IX97" s="1" t="n">
        <f aca="false">IW96*$B97</f>
        <v>0</v>
      </c>
      <c r="IY97" s="1" t="n">
        <f aca="false">IX96*$B97</f>
        <v>0</v>
      </c>
      <c r="IZ97" s="1" t="n">
        <f aca="false">IY96*$B97</f>
        <v>0</v>
      </c>
      <c r="JA97" s="1" t="n">
        <f aca="false">IZ96*$B97</f>
        <v>0</v>
      </c>
      <c r="JB97" s="1" t="n">
        <f aca="false">JA96*$B97</f>
        <v>0</v>
      </c>
      <c r="JC97" s="1" t="n">
        <f aca="false">JB96*$B97</f>
        <v>0</v>
      </c>
      <c r="JD97" s="1" t="n">
        <f aca="false">JC96*$B97</f>
        <v>0</v>
      </c>
      <c r="JE97" s="1" t="n">
        <f aca="false">JD96*$B97</f>
        <v>0</v>
      </c>
      <c r="JF97" s="1" t="n">
        <f aca="false">JE96*$B97</f>
        <v>0</v>
      </c>
      <c r="JG97" s="1" t="n">
        <f aca="false">JF96*$B97</f>
        <v>0</v>
      </c>
      <c r="JH97" s="1" t="n">
        <f aca="false">JG96*$B97</f>
        <v>0</v>
      </c>
      <c r="JI97" s="1" t="n">
        <f aca="false">JH96*$B97</f>
        <v>0</v>
      </c>
      <c r="JJ97" s="1" t="n">
        <f aca="false">JI96*$B97</f>
        <v>0</v>
      </c>
      <c r="JK97" s="1" t="n">
        <f aca="false">JJ96*$B97</f>
        <v>0</v>
      </c>
      <c r="JL97" s="1" t="n">
        <f aca="false">JK96*$B97</f>
        <v>0</v>
      </c>
      <c r="JM97" s="1" t="n">
        <f aca="false">JL96*$B97</f>
        <v>0</v>
      </c>
      <c r="JN97" s="1" t="n">
        <f aca="false">JM96*$B97</f>
        <v>0</v>
      </c>
      <c r="JO97" s="1" t="n">
        <f aca="false">JN96*$B97</f>
        <v>0</v>
      </c>
      <c r="JP97" s="1" t="n">
        <f aca="false">JO96*$B97</f>
        <v>0</v>
      </c>
      <c r="JQ97" s="1" t="n">
        <f aca="false">JP96*$B97</f>
        <v>0</v>
      </c>
      <c r="JR97" s="1" t="n">
        <f aca="false">JQ96*$B97</f>
        <v>0</v>
      </c>
      <c r="JS97" s="1" t="n">
        <f aca="false">JR96*$B97</f>
        <v>0</v>
      </c>
      <c r="JT97" s="1" t="n">
        <f aca="false">JS96*$B97</f>
        <v>0</v>
      </c>
      <c r="JU97" s="1" t="n">
        <f aca="false">JT96*$B97</f>
        <v>0</v>
      </c>
      <c r="JV97" s="1" t="n">
        <f aca="false">JU96*$B97</f>
        <v>0</v>
      </c>
      <c r="JW97" s="1" t="n">
        <f aca="false">JV96*$B97</f>
        <v>0</v>
      </c>
      <c r="JX97" s="1" t="n">
        <f aca="false">JW96*$B97</f>
        <v>0</v>
      </c>
      <c r="JY97" s="1" t="n">
        <f aca="false">JX96*$B97</f>
        <v>0</v>
      </c>
      <c r="JZ97" s="1" t="n">
        <f aca="false">JY96*$B97</f>
        <v>0</v>
      </c>
      <c r="KA97" s="1" t="n">
        <f aca="false">JZ96*$B97</f>
        <v>0</v>
      </c>
      <c r="KB97" s="1" t="n">
        <f aca="false">KA96*$B97</f>
        <v>0</v>
      </c>
      <c r="KC97" s="1" t="n">
        <f aca="false">KB96*$B97</f>
        <v>0</v>
      </c>
      <c r="KD97" s="1" t="n">
        <f aca="false">KC96*$B97</f>
        <v>0</v>
      </c>
      <c r="KE97" s="1" t="n">
        <f aca="false">KD96*$B97</f>
        <v>0</v>
      </c>
      <c r="KF97" s="1" t="n">
        <f aca="false">KE96*$B97</f>
        <v>0</v>
      </c>
      <c r="KG97" s="1" t="n">
        <f aca="false">KF96*$B97</f>
        <v>0</v>
      </c>
      <c r="KH97" s="1" t="n">
        <f aca="false">KG96*$B97</f>
        <v>0</v>
      </c>
      <c r="KI97" s="1" t="n">
        <f aca="false">KH96*$B97</f>
        <v>0</v>
      </c>
      <c r="KJ97" s="1" t="n">
        <f aca="false">KI96*$B97</f>
        <v>0</v>
      </c>
      <c r="KK97" s="1" t="n">
        <f aca="false">KJ96*$B97</f>
        <v>0</v>
      </c>
      <c r="KL97" s="1" t="n">
        <f aca="false">KK96*$B97</f>
        <v>0</v>
      </c>
      <c r="KM97" s="1" t="n">
        <f aca="false">KL96*$B97</f>
        <v>0</v>
      </c>
      <c r="KN97" s="1" t="n">
        <f aca="false">KM96*$B97</f>
        <v>0</v>
      </c>
      <c r="KO97" s="1" t="n">
        <f aca="false">KN96*$B97</f>
        <v>0</v>
      </c>
      <c r="KP97" s="1" t="n">
        <f aca="false">KO96*$B97</f>
        <v>0</v>
      </c>
      <c r="KQ97" s="1" t="n">
        <f aca="false">KP96*$B97</f>
        <v>0</v>
      </c>
      <c r="KR97" s="1" t="n">
        <f aca="false">KQ96*$B97</f>
        <v>0</v>
      </c>
      <c r="KS97" s="1" t="n">
        <f aca="false">KR96*$B97</f>
        <v>0</v>
      </c>
      <c r="KT97" s="1" t="n">
        <f aca="false">KS96*$B97</f>
        <v>0</v>
      </c>
      <c r="KU97" s="1" t="n">
        <f aca="false">KT96*$B97</f>
        <v>0</v>
      </c>
      <c r="KV97" s="1" t="n">
        <f aca="false">KU96*$B97</f>
        <v>0</v>
      </c>
      <c r="KW97" s="1" t="n">
        <f aca="false">KV96*$B97</f>
        <v>0</v>
      </c>
      <c r="KX97" s="1" t="n">
        <f aca="false">KW96*$B97</f>
        <v>0</v>
      </c>
      <c r="KY97" s="1" t="n">
        <f aca="false">KX96*$B97</f>
        <v>0</v>
      </c>
      <c r="KZ97" s="1" t="n">
        <f aca="false">KY96*$B97</f>
        <v>0</v>
      </c>
      <c r="LA97" s="1" t="n">
        <f aca="false">KZ96*$B97</f>
        <v>0</v>
      </c>
      <c r="LB97" s="1" t="n">
        <f aca="false">LA96*$B97</f>
        <v>0</v>
      </c>
      <c r="LC97" s="1" t="n">
        <f aca="false">LB96*$B97</f>
        <v>0</v>
      </c>
      <c r="LD97" s="1" t="n">
        <f aca="false">LC96*$B97</f>
        <v>0</v>
      </c>
      <c r="LE97" s="1" t="n">
        <f aca="false">LD96*$B97</f>
        <v>0</v>
      </c>
      <c r="LF97" s="1" t="n">
        <f aca="false">LE96*$B97</f>
        <v>0</v>
      </c>
      <c r="LG97" s="1" t="n">
        <f aca="false">LF96*$B97</f>
        <v>0</v>
      </c>
      <c r="LH97" s="1" t="n">
        <f aca="false">LG96*$B97</f>
        <v>0</v>
      </c>
      <c r="LI97" s="1" t="n">
        <f aca="false">LH96*$B97</f>
        <v>0</v>
      </c>
      <c r="LJ97" s="1" t="n">
        <f aca="false">LI96*$B97</f>
        <v>0</v>
      </c>
      <c r="LK97" s="1" t="n">
        <f aca="false">LJ96*$B97</f>
        <v>0</v>
      </c>
      <c r="LL97" s="1" t="n">
        <f aca="false">LK96*$B97</f>
        <v>0</v>
      </c>
      <c r="LM97" s="1" t="n">
        <f aca="false">LL96*$B97</f>
        <v>0</v>
      </c>
      <c r="LN97" s="1" t="n">
        <f aca="false">LM96*$B97</f>
        <v>0</v>
      </c>
      <c r="LO97" s="1" t="n">
        <f aca="false">LN96*$B97</f>
        <v>0</v>
      </c>
      <c r="LP97" s="1" t="n">
        <f aca="false">LO96*$B97</f>
        <v>0</v>
      </c>
      <c r="LQ97" s="1" t="n">
        <f aca="false">LP96*$B97</f>
        <v>0</v>
      </c>
      <c r="LR97" s="1" t="n">
        <f aca="false">LQ96*$B97</f>
        <v>0</v>
      </c>
      <c r="LS97" s="1" t="n">
        <f aca="false">LR96*$B97</f>
        <v>0</v>
      </c>
      <c r="LT97" s="1" t="n">
        <f aca="false">LS96*$B97</f>
        <v>0</v>
      </c>
      <c r="LU97" s="1" t="n">
        <f aca="false">LT96*$B97</f>
        <v>0</v>
      </c>
      <c r="LV97" s="1" t="n">
        <f aca="false">LU96*$B97</f>
        <v>0</v>
      </c>
      <c r="LW97" s="1" t="n">
        <f aca="false">LV96*$B97</f>
        <v>0</v>
      </c>
      <c r="LX97" s="1" t="n">
        <f aca="false">LW96*$B97</f>
        <v>0</v>
      </c>
      <c r="LY97" s="1" t="n">
        <f aca="false">LX96*$B97</f>
        <v>0</v>
      </c>
      <c r="LZ97" s="1" t="n">
        <f aca="false">LY96*$B97</f>
        <v>0</v>
      </c>
      <c r="MA97" s="1" t="n">
        <f aca="false">LZ96*$B97</f>
        <v>0</v>
      </c>
      <c r="MB97" s="1" t="n">
        <f aca="false">MA96*$B97</f>
        <v>0</v>
      </c>
      <c r="MC97" s="1" t="n">
        <f aca="false">MB96*$B97</f>
        <v>0</v>
      </c>
      <c r="MD97" s="1" t="n">
        <f aca="false">MC96*$B97</f>
        <v>0</v>
      </c>
      <c r="ME97" s="1" t="n">
        <f aca="false">MD96*$B97</f>
        <v>0</v>
      </c>
      <c r="MF97" s="1" t="n">
        <f aca="false">ME96*$B97</f>
        <v>0</v>
      </c>
      <c r="MG97" s="1" t="n">
        <f aca="false">MF96*$B97</f>
        <v>0</v>
      </c>
      <c r="MH97" s="1" t="n">
        <f aca="false">MG96*$B97</f>
        <v>0</v>
      </c>
      <c r="MI97" s="1" t="n">
        <f aca="false">MH96*$B97</f>
        <v>0</v>
      </c>
      <c r="MJ97" s="1" t="n">
        <f aca="false">MI96*$B97</f>
        <v>0</v>
      </c>
      <c r="MK97" s="1" t="n">
        <f aca="false">MJ96*$B97</f>
        <v>0</v>
      </c>
      <c r="ML97" s="1" t="n">
        <f aca="false">MK96*$B97</f>
        <v>0</v>
      </c>
      <c r="MM97" s="1" t="n">
        <f aca="false">ML96*$B97</f>
        <v>0</v>
      </c>
      <c r="MN97" s="1" t="n">
        <f aca="false">MM96*$B97</f>
        <v>0</v>
      </c>
      <c r="MO97" s="1" t="n">
        <f aca="false">MN96*$B97</f>
        <v>0</v>
      </c>
      <c r="MP97" s="1" t="n">
        <f aca="false">MO96*$B97</f>
        <v>0</v>
      </c>
      <c r="MQ97" s="1" t="n">
        <f aca="false">MP96*$B97</f>
        <v>0</v>
      </c>
      <c r="MR97" s="1" t="n">
        <f aca="false">MQ96*$B97</f>
        <v>0</v>
      </c>
      <c r="MS97" s="1" t="n">
        <f aca="false">MR96*$B97</f>
        <v>0</v>
      </c>
      <c r="MT97" s="1" t="n">
        <f aca="false">MS96*$B97</f>
        <v>0</v>
      </c>
      <c r="MU97" s="1" t="n">
        <f aca="false">MT96*$B97</f>
        <v>0</v>
      </c>
      <c r="MV97" s="1" t="n">
        <f aca="false">MU96*$B97</f>
        <v>0</v>
      </c>
      <c r="MW97" s="1" t="n">
        <f aca="false">MV96*$B97</f>
        <v>0</v>
      </c>
      <c r="MX97" s="1" t="n">
        <f aca="false">MW96*$B97</f>
        <v>0</v>
      </c>
      <c r="MY97" s="1" t="n">
        <f aca="false">MX96*$B97</f>
        <v>0</v>
      </c>
      <c r="MZ97" s="1" t="n">
        <f aca="false">MY96*$B97</f>
        <v>0</v>
      </c>
      <c r="NA97" s="1" t="n">
        <f aca="false">MZ96*$B97</f>
        <v>0</v>
      </c>
      <c r="NB97" s="1" t="n">
        <f aca="false">NA96*$B97</f>
        <v>0</v>
      </c>
      <c r="NC97" s="1" t="n">
        <f aca="false">NB96*$B97</f>
        <v>0</v>
      </c>
      <c r="ND97" s="1" t="n">
        <f aca="false">NC96*$B97</f>
        <v>0</v>
      </c>
      <c r="NE97" s="1" t="n">
        <f aca="false">ND96*$B97</f>
        <v>0</v>
      </c>
      <c r="NF97" s="1" t="n">
        <f aca="false">NE96*$B97</f>
        <v>0</v>
      </c>
      <c r="NG97" s="1" t="n">
        <f aca="false">NF96*$B97</f>
        <v>0</v>
      </c>
      <c r="NH97" s="1" t="n">
        <f aca="false">NG96*$B97</f>
        <v>0</v>
      </c>
      <c r="NI97" s="1" t="n">
        <f aca="false">NH96*$B97</f>
        <v>0</v>
      </c>
      <c r="NJ97" s="1" t="n">
        <f aca="false">NI96*$B97</f>
        <v>0</v>
      </c>
      <c r="NK97" s="1" t="n">
        <f aca="false">NJ96*$B97</f>
        <v>0</v>
      </c>
      <c r="NL97" s="1" t="n">
        <f aca="false">NK96*$B97</f>
        <v>0</v>
      </c>
      <c r="NM97" s="1" t="n">
        <f aca="false">NL96*$B97</f>
        <v>0</v>
      </c>
      <c r="NN97" s="1" t="n">
        <f aca="false">NM96*$B97</f>
        <v>0</v>
      </c>
      <c r="NO97" s="1" t="n">
        <f aca="false">NN96*$B97</f>
        <v>0</v>
      </c>
      <c r="NP97" s="1" t="n">
        <f aca="false">NO96*$B97</f>
        <v>0</v>
      </c>
      <c r="NQ97" s="1" t="n">
        <f aca="false">NP96*$B97</f>
        <v>0</v>
      </c>
      <c r="NR97" s="1" t="n">
        <f aca="false">NQ96*$B97</f>
        <v>0</v>
      </c>
      <c r="NS97" s="1" t="n">
        <f aca="false">NR96*$B97</f>
        <v>0</v>
      </c>
      <c r="NT97" s="1" t="n">
        <f aca="false">NS96*$B97</f>
        <v>0</v>
      </c>
      <c r="NU97" s="1" t="n">
        <f aca="false">NT96*$B97</f>
        <v>0</v>
      </c>
      <c r="NV97" s="1" t="n">
        <f aca="false">NU96*$B97</f>
        <v>0</v>
      </c>
      <c r="NW97" s="1" t="n">
        <f aca="false">NV96*$B97</f>
        <v>0</v>
      </c>
      <c r="NX97" s="1" t="n">
        <f aca="false">NW96*$B97</f>
        <v>0</v>
      </c>
      <c r="NY97" s="1" t="n">
        <f aca="false">NX96*$B97</f>
        <v>0</v>
      </c>
      <c r="NZ97" s="1" t="n">
        <f aca="false">NY96*$B97</f>
        <v>0</v>
      </c>
      <c r="OA97" s="1" t="n">
        <f aca="false">NZ96*$B97</f>
        <v>0</v>
      </c>
      <c r="OB97" s="1" t="n">
        <f aca="false">OA96*$B97</f>
        <v>0</v>
      </c>
      <c r="OC97" s="1" t="n">
        <f aca="false">OB96*$B97</f>
        <v>0</v>
      </c>
      <c r="OD97" s="1" t="n">
        <f aca="false">OC96*$B97</f>
        <v>0</v>
      </c>
      <c r="OE97" s="1" t="n">
        <f aca="false">OD96*$B97</f>
        <v>0</v>
      </c>
      <c r="OF97" s="1" t="n">
        <f aca="false">OE96*$B97</f>
        <v>0</v>
      </c>
      <c r="OG97" s="1" t="n">
        <f aca="false">OF96*$B97</f>
        <v>0</v>
      </c>
      <c r="OH97" s="1" t="n">
        <f aca="false">OG96*$B97</f>
        <v>0</v>
      </c>
      <c r="OI97" s="1" t="n">
        <f aca="false">OH96*$B97</f>
        <v>0</v>
      </c>
      <c r="OJ97" s="1" t="n">
        <f aca="false">OI96*$B97</f>
        <v>0</v>
      </c>
      <c r="OK97" s="1" t="n">
        <f aca="false">OJ96*$B97</f>
        <v>0</v>
      </c>
      <c r="OL97" s="1" t="n">
        <f aca="false">OK96*$B97</f>
        <v>0</v>
      </c>
      <c r="OM97" s="1" t="n">
        <f aca="false">OL96*$B97</f>
        <v>0</v>
      </c>
      <c r="ON97" s="1" t="n">
        <f aca="false">OM96*$B97</f>
        <v>0</v>
      </c>
      <c r="OO97" s="1" t="n">
        <f aca="false">ON96*$B97</f>
        <v>0</v>
      </c>
      <c r="OP97" s="1" t="n">
        <f aca="false">OO96*$B97</f>
        <v>0</v>
      </c>
      <c r="OQ97" s="1" t="n">
        <f aca="false">OP96*$B97</f>
        <v>0</v>
      </c>
      <c r="OR97" s="1" t="n">
        <f aca="false">OQ96*$B97</f>
        <v>0</v>
      </c>
      <c r="OS97" s="1" t="n">
        <f aca="false">OR96*$B97</f>
        <v>0</v>
      </c>
      <c r="OT97" s="1" t="n">
        <f aca="false">OS96*$B97</f>
        <v>0</v>
      </c>
      <c r="OU97" s="1" t="n">
        <f aca="false">OT96*$B97</f>
        <v>0</v>
      </c>
      <c r="OV97" s="1" t="n">
        <f aca="false">OU96*$B97</f>
        <v>0</v>
      </c>
      <c r="OW97" s="1" t="n">
        <f aca="false">OV96*$B97</f>
        <v>0</v>
      </c>
      <c r="OX97" s="1" t="n">
        <f aca="false">OW96*$B97</f>
        <v>0</v>
      </c>
      <c r="OY97" s="1" t="n">
        <f aca="false">OX96*$B97</f>
        <v>0</v>
      </c>
      <c r="OZ97" s="1" t="n">
        <f aca="false">OY96*$B97</f>
        <v>0</v>
      </c>
      <c r="PA97" s="1" t="n">
        <f aca="false">OZ96*$B97</f>
        <v>0</v>
      </c>
      <c r="PB97" s="1" t="n">
        <f aca="false">PA96*$B97</f>
        <v>0</v>
      </c>
      <c r="PC97" s="1" t="n">
        <f aca="false">PB96*$B97</f>
        <v>0</v>
      </c>
      <c r="PD97" s="1" t="n">
        <f aca="false">PC96*$B97</f>
        <v>0</v>
      </c>
      <c r="PE97" s="1" t="n">
        <f aca="false">PD96*$B97</f>
        <v>0</v>
      </c>
      <c r="PF97" s="1" t="n">
        <f aca="false">PE96*$B97</f>
        <v>0</v>
      </c>
      <c r="PG97" s="1" t="n">
        <f aca="false">PF96*$B97</f>
        <v>0</v>
      </c>
      <c r="PH97" s="1" t="n">
        <f aca="false">PG96*$B97</f>
        <v>0</v>
      </c>
      <c r="PI97" s="1" t="n">
        <f aca="false">PH96*$B97</f>
        <v>0</v>
      </c>
      <c r="PJ97" s="1" t="n">
        <f aca="false">PI96*$B97</f>
        <v>0</v>
      </c>
      <c r="PK97" s="1" t="n">
        <f aca="false">PJ96*$B97</f>
        <v>0</v>
      </c>
      <c r="PL97" s="1" t="n">
        <f aca="false">PK96*$B97</f>
        <v>0</v>
      </c>
      <c r="PM97" s="1" t="n">
        <f aca="false">PL96*$B97</f>
        <v>0</v>
      </c>
      <c r="PN97" s="1" t="n">
        <f aca="false">PM96*$B97</f>
        <v>0</v>
      </c>
      <c r="PO97" s="1" t="n">
        <f aca="false">PN96*$B97</f>
        <v>0</v>
      </c>
      <c r="PP97" s="1" t="n">
        <f aca="false">PO96*$B97</f>
        <v>0</v>
      </c>
      <c r="PQ97" s="1" t="n">
        <f aca="false">PP96*$B97</f>
        <v>0</v>
      </c>
      <c r="PR97" s="1" t="n">
        <f aca="false">PQ96*$B97</f>
        <v>0</v>
      </c>
      <c r="PS97" s="1" t="n">
        <f aca="false">PR96*$B97</f>
        <v>0</v>
      </c>
      <c r="PT97" s="1" t="n">
        <f aca="false">PS96*$B97</f>
        <v>0</v>
      </c>
      <c r="PU97" s="1" t="n">
        <f aca="false">PT96*$B97</f>
        <v>0</v>
      </c>
      <c r="PV97" s="1" t="n">
        <f aca="false">PU96*$B97</f>
        <v>0</v>
      </c>
      <c r="PW97" s="1" t="n">
        <f aca="false">PV96*$B97</f>
        <v>0</v>
      </c>
      <c r="PX97" s="1" t="n">
        <f aca="false">PW96*$B97</f>
        <v>0</v>
      </c>
      <c r="PY97" s="1" t="n">
        <f aca="false">PX96*$B97</f>
        <v>0</v>
      </c>
      <c r="PZ97" s="1" t="n">
        <f aca="false">PY96*$B97</f>
        <v>0</v>
      </c>
      <c r="QA97" s="1" t="n">
        <f aca="false">PZ96*$B97</f>
        <v>0</v>
      </c>
      <c r="QB97" s="1" t="n">
        <f aca="false">QA96*$B97</f>
        <v>0</v>
      </c>
      <c r="QC97" s="1" t="n">
        <f aca="false">QB96*$B97</f>
        <v>0</v>
      </c>
      <c r="QD97" s="1" t="n">
        <f aca="false">QC96*$B97</f>
        <v>0</v>
      </c>
      <c r="QE97" s="1" t="n">
        <f aca="false">QD96*$B97</f>
        <v>0</v>
      </c>
      <c r="QF97" s="1" t="n">
        <f aca="false">QE96*$B97</f>
        <v>0</v>
      </c>
      <c r="QG97" s="1" t="n">
        <f aca="false">QF96*$B97</f>
        <v>0</v>
      </c>
      <c r="QH97" s="1" t="n">
        <f aca="false">QG96*$B97</f>
        <v>0</v>
      </c>
      <c r="QI97" s="1" t="n">
        <f aca="false">QH96*$B97</f>
        <v>0</v>
      </c>
      <c r="QJ97" s="1" t="n">
        <f aca="false">QI96*$B97</f>
        <v>0</v>
      </c>
      <c r="QK97" s="1" t="n">
        <f aca="false">QJ96*$B97</f>
        <v>0</v>
      </c>
      <c r="QL97" s="1" t="n">
        <f aca="false">QK96*$B97</f>
        <v>0</v>
      </c>
      <c r="QM97" s="1" t="n">
        <f aca="false">QL96*$B97</f>
        <v>0</v>
      </c>
      <c r="QN97" s="1" t="n">
        <f aca="false">QM96*$B97</f>
        <v>0</v>
      </c>
      <c r="QO97" s="1" t="n">
        <f aca="false">QN96*$B97</f>
        <v>0</v>
      </c>
      <c r="QP97" s="1" t="n">
        <f aca="false">QO96*$B97</f>
        <v>0</v>
      </c>
      <c r="QQ97" s="1" t="n">
        <f aca="false">QP96*$B97</f>
        <v>0</v>
      </c>
      <c r="QR97" s="1" t="n">
        <f aca="false">QQ96*$B97</f>
        <v>0</v>
      </c>
      <c r="QS97" s="1" t="n">
        <f aca="false">QR96*$B97</f>
        <v>0</v>
      </c>
      <c r="QT97" s="1" t="n">
        <f aca="false">QS96*$B97</f>
        <v>0</v>
      </c>
      <c r="QU97" s="1" t="n">
        <f aca="false">QT96*$B97</f>
        <v>0</v>
      </c>
      <c r="QV97" s="1" t="n">
        <f aca="false">QU96*$B97</f>
        <v>0</v>
      </c>
      <c r="QW97" s="1" t="n">
        <f aca="false">QV96*$B97</f>
        <v>0</v>
      </c>
      <c r="QX97" s="1" t="n">
        <f aca="false">QW96*$B97</f>
        <v>0</v>
      </c>
      <c r="QY97" s="1" t="n">
        <f aca="false">QX96*$B97</f>
        <v>0</v>
      </c>
      <c r="QZ97" s="1" t="n">
        <f aca="false">QY96*$B97</f>
        <v>0</v>
      </c>
      <c r="RA97" s="1" t="n">
        <f aca="false">QZ96*$B97</f>
        <v>0</v>
      </c>
      <c r="RB97" s="1" t="n">
        <f aca="false">RA96*$B97</f>
        <v>0</v>
      </c>
      <c r="RC97" s="1" t="n">
        <f aca="false">RB96*$B97</f>
        <v>0</v>
      </c>
      <c r="RD97" s="1" t="n">
        <f aca="false">RC96*$B97</f>
        <v>0</v>
      </c>
      <c r="RE97" s="1" t="n">
        <f aca="false">RD96*$B97</f>
        <v>0</v>
      </c>
      <c r="RF97" s="1" t="n">
        <f aca="false">RE96*$B97</f>
        <v>0</v>
      </c>
      <c r="RG97" s="1" t="n">
        <f aca="false">RF96*$B97</f>
        <v>0</v>
      </c>
      <c r="RH97" s="1" t="n">
        <f aca="false">RG96*$B97</f>
        <v>0</v>
      </c>
      <c r="RI97" s="1" t="n">
        <f aca="false">RH96*$B97</f>
        <v>0</v>
      </c>
      <c r="RJ97" s="1" t="n">
        <f aca="false">RI96*$B97</f>
        <v>0</v>
      </c>
      <c r="RK97" s="1" t="n">
        <f aca="false">RJ96*$B97</f>
        <v>0</v>
      </c>
      <c r="RL97" s="1" t="n">
        <f aca="false">RK96*$B97</f>
        <v>0</v>
      </c>
      <c r="RM97" s="1" t="n">
        <f aca="false">RL96*$B97</f>
        <v>0</v>
      </c>
      <c r="RN97" s="1" t="n">
        <f aca="false">RM96*$B97</f>
        <v>0</v>
      </c>
      <c r="RO97" s="1" t="n">
        <f aca="false">RN96*$B97</f>
        <v>0</v>
      </c>
      <c r="RP97" s="1" t="n">
        <f aca="false">RO96*$B97</f>
        <v>0</v>
      </c>
      <c r="RQ97" s="1" t="n">
        <f aca="false">RP96*$B97</f>
        <v>0</v>
      </c>
      <c r="RR97" s="1" t="n">
        <f aca="false">RQ96*$B97</f>
        <v>0</v>
      </c>
      <c r="RS97" s="1" t="n">
        <f aca="false">RR96*$B97</f>
        <v>0</v>
      </c>
      <c r="RT97" s="1" t="n">
        <f aca="false">RS96*$B97</f>
        <v>0</v>
      </c>
      <c r="RU97" s="1" t="n">
        <f aca="false">RT96*$B97</f>
        <v>0</v>
      </c>
      <c r="RV97" s="1" t="n">
        <f aca="false">RU96*$B97</f>
        <v>0</v>
      </c>
      <c r="RW97" s="1" t="n">
        <f aca="false">RV96*$B97</f>
        <v>0</v>
      </c>
      <c r="RX97" s="1" t="n">
        <f aca="false">RW96*$B97</f>
        <v>0</v>
      </c>
      <c r="RY97" s="1" t="n">
        <f aca="false">RX96*$B97</f>
        <v>0</v>
      </c>
      <c r="RZ97" s="1" t="n">
        <f aca="false">RY96*$B97</f>
        <v>0</v>
      </c>
      <c r="SA97" s="1" t="n">
        <f aca="false">RZ96*$B97</f>
        <v>0</v>
      </c>
      <c r="SB97" s="1" t="n">
        <f aca="false">SA96*$B97</f>
        <v>0</v>
      </c>
      <c r="SC97" s="1" t="n">
        <f aca="false">SB96*$B97</f>
        <v>0</v>
      </c>
      <c r="SD97" s="1" t="n">
        <f aca="false">SC96*$B97</f>
        <v>0</v>
      </c>
      <c r="SE97" s="1" t="n">
        <f aca="false">SD96*$B97</f>
        <v>0</v>
      </c>
      <c r="SF97" s="1" t="n">
        <f aca="false">SE96*$B97</f>
        <v>0</v>
      </c>
      <c r="SG97" s="1" t="n">
        <f aca="false">SF96*$B97</f>
        <v>0</v>
      </c>
      <c r="SH97" s="1" t="n">
        <f aca="false">SG96*$B97</f>
        <v>0</v>
      </c>
      <c r="SI97" s="1" t="n">
        <f aca="false">SH96*$B97</f>
        <v>0</v>
      </c>
      <c r="SJ97" s="1" t="n">
        <f aca="false">SI96*$B97</f>
        <v>0</v>
      </c>
      <c r="SK97" s="1" t="n">
        <f aca="false">SJ96*$B97</f>
        <v>0</v>
      </c>
      <c r="SL97" s="1" t="n">
        <f aca="false">SK96*$B97</f>
        <v>0</v>
      </c>
      <c r="SM97" s="1" t="n">
        <f aca="false">SL96*$B97</f>
        <v>0</v>
      </c>
      <c r="SN97" s="1" t="n">
        <f aca="false">SM96*$B97</f>
        <v>0</v>
      </c>
      <c r="SO97" s="1" t="n">
        <f aca="false">SN96*$B97</f>
        <v>0</v>
      </c>
      <c r="SP97" s="1" t="n">
        <f aca="false">SO96*$B97</f>
        <v>0</v>
      </c>
      <c r="SQ97" s="1" t="n">
        <f aca="false">SP96*$B97</f>
        <v>0</v>
      </c>
      <c r="SR97" s="1" t="n">
        <f aca="false">SQ96*$B97</f>
        <v>0</v>
      </c>
      <c r="SS97" s="1" t="n">
        <f aca="false">SR96*$B97</f>
        <v>0</v>
      </c>
      <c r="ST97" s="1" t="n">
        <f aca="false">SS96*$B97</f>
        <v>0</v>
      </c>
      <c r="SU97" s="1" t="n">
        <f aca="false">ST96*$B97</f>
        <v>0</v>
      </c>
      <c r="SV97" s="1" t="n">
        <f aca="false">SU96*$B97</f>
        <v>0</v>
      </c>
      <c r="SW97" s="1" t="n">
        <f aca="false">SV96*$B97</f>
        <v>0</v>
      </c>
      <c r="SX97" s="1" t="n">
        <f aca="false">SW96*$B97</f>
        <v>0</v>
      </c>
      <c r="SY97" s="1" t="n">
        <f aca="false">SX96*$B97</f>
        <v>0</v>
      </c>
      <c r="SZ97" s="1" t="n">
        <f aca="false">SY96*$B97</f>
        <v>0</v>
      </c>
      <c r="TA97" s="1" t="n">
        <f aca="false">SZ96*$B97</f>
        <v>0</v>
      </c>
      <c r="TB97" s="1" t="n">
        <f aca="false">TA96*$B97</f>
        <v>0</v>
      </c>
      <c r="TC97" s="1" t="n">
        <f aca="false">TB96*$B97</f>
        <v>0</v>
      </c>
      <c r="TD97" s="1" t="n">
        <f aca="false">TC96*$B97</f>
        <v>0</v>
      </c>
      <c r="TE97" s="1" t="n">
        <f aca="false">TD96*$B97</f>
        <v>0</v>
      </c>
      <c r="TF97" s="1" t="n">
        <f aca="false">TE96*$B97</f>
        <v>0</v>
      </c>
      <c r="TG97" s="1" t="n">
        <f aca="false">TF96*$B97</f>
        <v>0</v>
      </c>
      <c r="TH97" s="1" t="n">
        <f aca="false">TG96*$B97</f>
        <v>0</v>
      </c>
      <c r="TI97" s="1" t="n">
        <f aca="false">TH96*$B97</f>
        <v>0</v>
      </c>
      <c r="TJ97" s="1" t="n">
        <f aca="false">TI96*$B97</f>
        <v>0</v>
      </c>
      <c r="TK97" s="1" t="n">
        <f aca="false">TJ96*$B97</f>
        <v>0</v>
      </c>
      <c r="TL97" s="1" t="n">
        <f aca="false">TK96*$B97</f>
        <v>0</v>
      </c>
      <c r="TM97" s="1" t="n">
        <f aca="false">TL96*$B97</f>
        <v>0</v>
      </c>
      <c r="TN97" s="1" t="n">
        <f aca="false">TM96*$B97</f>
        <v>0</v>
      </c>
      <c r="TO97" s="1" t="n">
        <f aca="false">TN96*$B97</f>
        <v>0</v>
      </c>
      <c r="TP97" s="1" t="n">
        <f aca="false">TO96*$B97</f>
        <v>0</v>
      </c>
      <c r="TQ97" s="1" t="n">
        <f aca="false">TP96*$B97</f>
        <v>0</v>
      </c>
      <c r="TR97" s="1" t="n">
        <f aca="false">TQ96*$B97</f>
        <v>0</v>
      </c>
      <c r="TS97" s="1" t="n">
        <f aca="false">TR96*$B97</f>
        <v>0</v>
      </c>
      <c r="TT97" s="1" t="n">
        <f aca="false">TS96*$B97</f>
        <v>0</v>
      </c>
      <c r="TU97" s="1" t="n">
        <f aca="false">TT96*$B97</f>
        <v>0</v>
      </c>
      <c r="TV97" s="1" t="n">
        <f aca="false">TU96*$B97</f>
        <v>0</v>
      </c>
      <c r="TW97" s="1" t="n">
        <f aca="false">TV96*$B97</f>
        <v>0</v>
      </c>
      <c r="TX97" s="1" t="n">
        <f aca="false">TW96*$B97</f>
        <v>0</v>
      </c>
      <c r="TY97" s="1" t="n">
        <f aca="false">TX96*$B97</f>
        <v>0</v>
      </c>
      <c r="TZ97" s="1" t="n">
        <f aca="false">TY96*$B97</f>
        <v>0</v>
      </c>
      <c r="UA97" s="1" t="n">
        <f aca="false">TZ96*$B97</f>
        <v>0</v>
      </c>
      <c r="UB97" s="1" t="n">
        <f aca="false">UA96*$B97</f>
        <v>0</v>
      </c>
      <c r="UC97" s="1" t="n">
        <f aca="false">UB96*$B97</f>
        <v>0</v>
      </c>
      <c r="UD97" s="1" t="n">
        <f aca="false">UC96*$B97</f>
        <v>0</v>
      </c>
      <c r="UE97" s="1" t="n">
        <f aca="false">UD96*$B97</f>
        <v>0</v>
      </c>
      <c r="UF97" s="1" t="n">
        <f aca="false">UE96*$B97</f>
        <v>0</v>
      </c>
      <c r="UG97" s="1" t="n">
        <f aca="false">UF96*$B97</f>
        <v>0</v>
      </c>
      <c r="UH97" s="1" t="n">
        <f aca="false">UG96*$B97</f>
        <v>0</v>
      </c>
      <c r="UI97" s="1" t="n">
        <f aca="false">UH96*$B97</f>
        <v>0</v>
      </c>
      <c r="UJ97" s="1" t="n">
        <f aca="false">UI96*$B97</f>
        <v>0</v>
      </c>
      <c r="UK97" s="1" t="n">
        <f aca="false">UJ96*$B97</f>
        <v>0</v>
      </c>
      <c r="UL97" s="1" t="n">
        <f aca="false">UK96*$B97</f>
        <v>0</v>
      </c>
      <c r="UM97" s="1" t="n">
        <f aca="false">UL96*$B97</f>
        <v>0</v>
      </c>
      <c r="UN97" s="1" t="n">
        <f aca="false">UM96*$B97</f>
        <v>0</v>
      </c>
      <c r="UO97" s="1" t="n">
        <f aca="false">UN96*$B97</f>
        <v>0</v>
      </c>
      <c r="UP97" s="1" t="n">
        <f aca="false">UO96*$B97</f>
        <v>0</v>
      </c>
      <c r="UQ97" s="1" t="n">
        <f aca="false">UP96*$B97</f>
        <v>0</v>
      </c>
      <c r="UR97" s="1" t="n">
        <f aca="false">UQ96*$B97</f>
        <v>0</v>
      </c>
      <c r="US97" s="1" t="n">
        <f aca="false">UR96*$B97</f>
        <v>0</v>
      </c>
      <c r="UT97" s="1" t="n">
        <f aca="false">US96*$B97</f>
        <v>0</v>
      </c>
      <c r="UU97" s="1" t="n">
        <f aca="false">UT96*$B97</f>
        <v>0</v>
      </c>
      <c r="UV97" s="1" t="n">
        <f aca="false">UU96*$B97</f>
        <v>0</v>
      </c>
      <c r="UW97" s="1" t="n">
        <f aca="false">UV96*$B97</f>
        <v>0</v>
      </c>
      <c r="UX97" s="1" t="n">
        <f aca="false">UW96*$B97</f>
        <v>0</v>
      </c>
      <c r="UY97" s="1" t="n">
        <f aca="false">UX96*$B97</f>
        <v>0</v>
      </c>
      <c r="UZ97" s="1" t="n">
        <f aca="false">UY96*$B97</f>
        <v>0</v>
      </c>
      <c r="VA97" s="1" t="n">
        <f aca="false">UZ96*$B97</f>
        <v>0</v>
      </c>
      <c r="VB97" s="1" t="n">
        <f aca="false">VA96*$B97</f>
        <v>0</v>
      </c>
      <c r="VC97" s="1" t="n">
        <f aca="false">VB96*$B97</f>
        <v>0</v>
      </c>
      <c r="VD97" s="1" t="n">
        <f aca="false">VC96*$B97</f>
        <v>0</v>
      </c>
      <c r="VE97" s="1" t="n">
        <f aca="false">VD96*$B97</f>
        <v>0</v>
      </c>
      <c r="VF97" s="1" t="n">
        <f aca="false">VE96*$B97</f>
        <v>0</v>
      </c>
      <c r="VG97" s="1" t="n">
        <f aca="false">VF96*$B97</f>
        <v>0</v>
      </c>
      <c r="VH97" s="1" t="n">
        <f aca="false">VG96*$B97</f>
        <v>0</v>
      </c>
      <c r="VI97" s="1" t="n">
        <f aca="false">VH96*$B97</f>
        <v>0</v>
      </c>
      <c r="VJ97" s="1" t="n">
        <f aca="false">VI96*$B97</f>
        <v>0</v>
      </c>
      <c r="VK97" s="1" t="n">
        <f aca="false">VJ96*$B97</f>
        <v>0</v>
      </c>
      <c r="VL97" s="1" t="n">
        <f aca="false">VK96*$B97</f>
        <v>0</v>
      </c>
      <c r="VM97" s="1" t="n">
        <f aca="false">VL96*$B97</f>
        <v>0</v>
      </c>
      <c r="VN97" s="1" t="n">
        <f aca="false">VM96*$B97</f>
        <v>0</v>
      </c>
      <c r="VO97" s="1" t="n">
        <f aca="false">VN96*$B97</f>
        <v>0</v>
      </c>
      <c r="VP97" s="1" t="n">
        <f aca="false">VO96*$B97</f>
        <v>0</v>
      </c>
      <c r="VQ97" s="1" t="n">
        <f aca="false">VP96*$B97</f>
        <v>0</v>
      </c>
      <c r="VR97" s="1" t="n">
        <f aca="false">VQ96*$B97</f>
        <v>0</v>
      </c>
      <c r="VS97" s="1" t="n">
        <f aca="false">VR96*$B97</f>
        <v>0</v>
      </c>
      <c r="VT97" s="1" t="n">
        <f aca="false">VS96*$B97</f>
        <v>0</v>
      </c>
      <c r="VU97" s="1" t="n">
        <f aca="false">VT96*$B97</f>
        <v>0</v>
      </c>
      <c r="VV97" s="1" t="n">
        <f aca="false">VU96*$B97</f>
        <v>0</v>
      </c>
      <c r="VW97" s="1" t="n">
        <f aca="false">VV96*$B97</f>
        <v>0</v>
      </c>
      <c r="VX97" s="1" t="n">
        <f aca="false">VW96*$B97</f>
        <v>0</v>
      </c>
      <c r="VY97" s="1" t="n">
        <f aca="false">VX96*$B97</f>
        <v>0</v>
      </c>
      <c r="VZ97" s="1" t="n">
        <f aca="false">VY96*$B97</f>
        <v>0</v>
      </c>
      <c r="WA97" s="1" t="n">
        <f aca="false">VZ96*$B97</f>
        <v>0</v>
      </c>
      <c r="WB97" s="1" t="n">
        <f aca="false">WA96*$B97</f>
        <v>0</v>
      </c>
      <c r="WC97" s="1" t="n">
        <f aca="false">WB96*$B97</f>
        <v>0</v>
      </c>
      <c r="WD97" s="1" t="n">
        <f aca="false">WC96*$B97</f>
        <v>0</v>
      </c>
      <c r="WE97" s="1" t="n">
        <f aca="false">WD96*$B97</f>
        <v>0</v>
      </c>
      <c r="WF97" s="1" t="n">
        <f aca="false">WE96*$B97</f>
        <v>0</v>
      </c>
      <c r="WG97" s="1" t="n">
        <f aca="false">WF96*$B97</f>
        <v>0</v>
      </c>
      <c r="WH97" s="1" t="n">
        <f aca="false">WG96*$B97</f>
        <v>0</v>
      </c>
      <c r="WI97" s="1" t="n">
        <f aca="false">WH96*$B97</f>
        <v>0</v>
      </c>
      <c r="WJ97" s="1" t="n">
        <f aca="false">WI96*$B97</f>
        <v>0</v>
      </c>
      <c r="WK97" s="1" t="n">
        <f aca="false">WJ96*$B97</f>
        <v>0</v>
      </c>
      <c r="WL97" s="1" t="n">
        <f aca="false">WK96*$B97</f>
        <v>0</v>
      </c>
      <c r="WM97" s="1" t="n">
        <f aca="false">WL96*$B97</f>
        <v>0</v>
      </c>
      <c r="WN97" s="1" t="n">
        <f aca="false">WM96*$B97</f>
        <v>0</v>
      </c>
      <c r="WO97" s="1" t="n">
        <f aca="false">WN96*$B97</f>
        <v>0</v>
      </c>
      <c r="WP97" s="1" t="n">
        <f aca="false">WO96*$B97</f>
        <v>0</v>
      </c>
      <c r="WQ97" s="1" t="n">
        <f aca="false">WP96*$B97</f>
        <v>0</v>
      </c>
      <c r="WR97" s="1" t="n">
        <f aca="false">WQ96*$B97</f>
        <v>0</v>
      </c>
      <c r="WS97" s="1" t="n">
        <f aca="false">WR96*$B97</f>
        <v>0</v>
      </c>
      <c r="WT97" s="1" t="n">
        <f aca="false">WS96*$B97</f>
        <v>0</v>
      </c>
      <c r="WU97" s="1" t="n">
        <f aca="false">WT96*$B97</f>
        <v>0</v>
      </c>
      <c r="WV97" s="1" t="n">
        <f aca="false">WU96*$B97</f>
        <v>0</v>
      </c>
      <c r="WW97" s="1" t="n">
        <f aca="false">WV96*$B97</f>
        <v>0</v>
      </c>
      <c r="WX97" s="1" t="n">
        <f aca="false">WW96*$B97</f>
        <v>0</v>
      </c>
      <c r="WY97" s="1" t="n">
        <f aca="false">WX96*$B97</f>
        <v>0</v>
      </c>
      <c r="WZ97" s="1" t="n">
        <f aca="false">WY96*$B97</f>
        <v>0</v>
      </c>
      <c r="XA97" s="1" t="n">
        <f aca="false">WZ96*$B97</f>
        <v>0</v>
      </c>
      <c r="XB97" s="1" t="n">
        <f aca="false">XA96*$B97</f>
        <v>0</v>
      </c>
      <c r="XC97" s="1" t="n">
        <f aca="false">XB96*$B97</f>
        <v>0</v>
      </c>
      <c r="XD97" s="1" t="n">
        <f aca="false">XC96*$B97</f>
        <v>0</v>
      </c>
      <c r="XE97" s="1" t="n">
        <f aca="false">XD96*$B97</f>
        <v>0</v>
      </c>
      <c r="XF97" s="1" t="n">
        <f aca="false">XE96*$B97</f>
        <v>0</v>
      </c>
      <c r="XG97" s="1" t="n">
        <f aca="false">XF96*$B97</f>
        <v>0</v>
      </c>
      <c r="XH97" s="1" t="n">
        <f aca="false">XG96*$B97</f>
        <v>0</v>
      </c>
      <c r="XI97" s="1" t="n">
        <f aca="false">XH96*$B97</f>
        <v>0</v>
      </c>
      <c r="XJ97" s="1" t="n">
        <f aca="false">XI96*$B97</f>
        <v>0</v>
      </c>
      <c r="XK97" s="1" t="n">
        <f aca="false">XJ96*$B97</f>
        <v>0</v>
      </c>
      <c r="XL97" s="1" t="n">
        <f aca="false">XK96*$B97</f>
        <v>0</v>
      </c>
      <c r="XM97" s="1" t="n">
        <f aca="false">XL96*$B97</f>
        <v>0</v>
      </c>
      <c r="XN97" s="1" t="n">
        <f aca="false">XM96*$B97</f>
        <v>0</v>
      </c>
      <c r="XO97" s="1" t="n">
        <f aca="false">XN96*$B97</f>
        <v>0</v>
      </c>
      <c r="XP97" s="1" t="n">
        <f aca="false">XO96*$B97</f>
        <v>0</v>
      </c>
      <c r="XQ97" s="1" t="n">
        <f aca="false">XP96*$B97</f>
        <v>0</v>
      </c>
      <c r="XR97" s="1" t="n">
        <f aca="false">XQ96*$B97</f>
        <v>0</v>
      </c>
      <c r="XS97" s="1" t="n">
        <f aca="false">XR96*$B97</f>
        <v>0</v>
      </c>
      <c r="XT97" s="1" t="n">
        <f aca="false">XS96*$B97</f>
        <v>0</v>
      </c>
      <c r="XU97" s="1" t="n">
        <f aca="false">XT96*$B97</f>
        <v>0</v>
      </c>
      <c r="XV97" s="1" t="n">
        <f aca="false">XU96*$B97</f>
        <v>0</v>
      </c>
      <c r="XW97" s="1" t="n">
        <f aca="false">XV96*$B97</f>
        <v>0</v>
      </c>
      <c r="XX97" s="1" t="n">
        <f aca="false">XW96*$B97</f>
        <v>0</v>
      </c>
      <c r="XY97" s="1" t="n">
        <f aca="false">XX96*$B97</f>
        <v>0</v>
      </c>
      <c r="XZ97" s="1" t="n">
        <f aca="false">XY96*$B97</f>
        <v>0</v>
      </c>
      <c r="YA97" s="1" t="n">
        <f aca="false">XZ96*$B97</f>
        <v>0</v>
      </c>
      <c r="YB97" s="1" t="n">
        <f aca="false">YA96*$B97</f>
        <v>0</v>
      </c>
      <c r="YC97" s="1" t="n">
        <f aca="false">YB96*$B97</f>
        <v>0</v>
      </c>
      <c r="YD97" s="1" t="n">
        <f aca="false">YC96*$B97</f>
        <v>0</v>
      </c>
      <c r="YE97" s="1" t="n">
        <f aca="false">YD96*$B97</f>
        <v>0</v>
      </c>
      <c r="YF97" s="1" t="n">
        <f aca="false">YE96*$B97</f>
        <v>0</v>
      </c>
      <c r="YG97" s="1" t="n">
        <f aca="false">YF96*$B97</f>
        <v>0</v>
      </c>
      <c r="YH97" s="1" t="n">
        <f aca="false">YG96*$B97</f>
        <v>0</v>
      </c>
      <c r="YI97" s="1" t="n">
        <f aca="false">YH96*$B97</f>
        <v>0</v>
      </c>
      <c r="YJ97" s="1" t="n">
        <f aca="false">YI96*$B97</f>
        <v>0</v>
      </c>
      <c r="YK97" s="1" t="n">
        <f aca="false">YJ96*$B97</f>
        <v>0</v>
      </c>
      <c r="YL97" s="1" t="n">
        <f aca="false">YK96*$B97</f>
        <v>0</v>
      </c>
      <c r="YM97" s="1" t="n">
        <f aca="false">YL96*$B97</f>
        <v>0</v>
      </c>
      <c r="YN97" s="1" t="n">
        <f aca="false">YM96*$B97</f>
        <v>0</v>
      </c>
      <c r="YO97" s="1" t="n">
        <f aca="false">YN96*$B97</f>
        <v>0</v>
      </c>
      <c r="YP97" s="1" t="n">
        <f aca="false">YO96*$B97</f>
        <v>0</v>
      </c>
      <c r="YQ97" s="1" t="n">
        <f aca="false">YP96*$B97</f>
        <v>0</v>
      </c>
      <c r="YR97" s="1" t="n">
        <f aca="false">YQ96*$B97</f>
        <v>0</v>
      </c>
      <c r="YS97" s="1" t="n">
        <f aca="false">YR96*$B97</f>
        <v>0</v>
      </c>
      <c r="YT97" s="1" t="n">
        <f aca="false">YS96*$B97</f>
        <v>0</v>
      </c>
      <c r="YU97" s="1" t="n">
        <f aca="false">YT96*$B97</f>
        <v>0</v>
      </c>
      <c r="YV97" s="1" t="n">
        <f aca="false">YU96*$B97</f>
        <v>0</v>
      </c>
      <c r="YW97" s="1" t="n">
        <f aca="false">YV96*$B97</f>
        <v>0</v>
      </c>
      <c r="YX97" s="1" t="n">
        <f aca="false">YW96*$B97</f>
        <v>0</v>
      </c>
      <c r="YY97" s="1" t="n">
        <f aca="false">YX96*$B97</f>
        <v>0</v>
      </c>
      <c r="YZ97" s="1" t="n">
        <f aca="false">YY96*$B97</f>
        <v>0</v>
      </c>
      <c r="ZA97" s="1" t="n">
        <f aca="false">YZ96*$B97</f>
        <v>0</v>
      </c>
      <c r="ZB97" s="1" t="n">
        <f aca="false">ZA96*$B97</f>
        <v>0</v>
      </c>
      <c r="ZC97" s="1" t="n">
        <f aca="false">ZB96*$B97</f>
        <v>0</v>
      </c>
      <c r="ZD97" s="1" t="n">
        <f aca="false">ZC96*$B97</f>
        <v>0</v>
      </c>
      <c r="ZE97" s="1" t="n">
        <f aca="false">ZD96*$B97</f>
        <v>0</v>
      </c>
      <c r="ZF97" s="1" t="n">
        <f aca="false">ZE96*$B97</f>
        <v>0</v>
      </c>
      <c r="ZG97" s="1" t="n">
        <f aca="false">ZF96*$B97</f>
        <v>0</v>
      </c>
      <c r="ZH97" s="1" t="n">
        <f aca="false">ZG96*$B97</f>
        <v>0</v>
      </c>
      <c r="ZI97" s="1" t="n">
        <f aca="false">ZH96*$B97</f>
        <v>0</v>
      </c>
      <c r="ZJ97" s="1" t="n">
        <f aca="false">ZI96*$B97</f>
        <v>0</v>
      </c>
      <c r="ZK97" s="1" t="n">
        <f aca="false">ZJ96*$B97</f>
        <v>0</v>
      </c>
      <c r="ZL97" s="1" t="n">
        <f aca="false">ZK96*$B97</f>
        <v>0</v>
      </c>
      <c r="ZM97" s="1" t="n">
        <f aca="false">ZL96*$B97</f>
        <v>0</v>
      </c>
      <c r="ZN97" s="1" t="n">
        <f aca="false">ZM96*$B97</f>
        <v>0</v>
      </c>
      <c r="ZO97" s="1" t="n">
        <f aca="false">ZN96*$B97</f>
        <v>0</v>
      </c>
      <c r="ZP97" s="1" t="n">
        <f aca="false">ZO96*$B97</f>
        <v>0</v>
      </c>
      <c r="ZQ97" s="1" t="n">
        <f aca="false">ZP96*$B97</f>
        <v>0</v>
      </c>
      <c r="ZR97" s="1" t="n">
        <f aca="false">ZQ96*$B97</f>
        <v>0</v>
      </c>
      <c r="ZS97" s="1" t="n">
        <f aca="false">ZR96*$B97</f>
        <v>0</v>
      </c>
      <c r="ZT97" s="1" t="n">
        <f aca="false">ZS96*$B97</f>
        <v>0</v>
      </c>
      <c r="ZU97" s="1" t="n">
        <f aca="false">ZT96*$B97</f>
        <v>0</v>
      </c>
      <c r="ZV97" s="1" t="n">
        <f aca="false">ZU96*$B97</f>
        <v>0</v>
      </c>
      <c r="ZW97" s="1" t="n">
        <f aca="false">ZV96*$B97</f>
        <v>0</v>
      </c>
      <c r="ZX97" s="1" t="n">
        <f aca="false">ZW96*$B97</f>
        <v>0</v>
      </c>
      <c r="ZY97" s="1" t="n">
        <f aca="false">ZX96*$B97</f>
        <v>0</v>
      </c>
      <c r="ZZ97" s="1" t="n">
        <f aca="false">ZY96*$B97</f>
        <v>0</v>
      </c>
      <c r="AAA97" s="1" t="n">
        <f aca="false">ZZ96*$B97</f>
        <v>0</v>
      </c>
      <c r="AAB97" s="1" t="n">
        <f aca="false">AAA96*$B97</f>
        <v>0</v>
      </c>
      <c r="AAC97" s="1" t="n">
        <f aca="false">AAB96*$B97</f>
        <v>0</v>
      </c>
      <c r="AAD97" s="1" t="n">
        <f aca="false">AAC96*$B97</f>
        <v>0</v>
      </c>
      <c r="AAE97" s="1" t="n">
        <f aca="false">AAD96*$B97</f>
        <v>0</v>
      </c>
      <c r="AAF97" s="1" t="n">
        <f aca="false">AAE96*$B97</f>
        <v>0</v>
      </c>
      <c r="AAG97" s="1" t="n">
        <f aca="false">AAF96*$B97</f>
        <v>0</v>
      </c>
      <c r="AAH97" s="1" t="n">
        <f aca="false">AAG96*$B97</f>
        <v>0</v>
      </c>
      <c r="AAI97" s="1" t="n">
        <f aca="false">AAH96*$B97</f>
        <v>0</v>
      </c>
      <c r="AAJ97" s="1" t="n">
        <f aca="false">AAI96*$B97</f>
        <v>0</v>
      </c>
      <c r="AAK97" s="1" t="n">
        <f aca="false">AAJ96*$B97</f>
        <v>0</v>
      </c>
      <c r="AAL97" s="1" t="n">
        <f aca="false">AAK96*$B97</f>
        <v>0</v>
      </c>
      <c r="AAM97" s="1" t="n">
        <f aca="false">AAL96*$B97</f>
        <v>0</v>
      </c>
      <c r="AAN97" s="1" t="n">
        <f aca="false">AAM96*$B97</f>
        <v>0</v>
      </c>
      <c r="AAO97" s="1" t="n">
        <f aca="false">AAN96*$B97</f>
        <v>0</v>
      </c>
      <c r="AAP97" s="1" t="n">
        <f aca="false">AAO96*$B97</f>
        <v>0</v>
      </c>
      <c r="AAQ97" s="1" t="n">
        <f aca="false">AAP96*$B97</f>
        <v>0</v>
      </c>
      <c r="AAR97" s="1" t="n">
        <f aca="false">AAQ96*$B97</f>
        <v>0</v>
      </c>
      <c r="AAS97" s="1" t="n">
        <f aca="false">AAR96*$B97</f>
        <v>0</v>
      </c>
      <c r="AAT97" s="1" t="n">
        <f aca="false">AAS96*$B97</f>
        <v>0</v>
      </c>
      <c r="AAU97" s="1" t="n">
        <f aca="false">AAT96*$B97</f>
        <v>0</v>
      </c>
      <c r="AAV97" s="1" t="n">
        <f aca="false">AAU96*$B97</f>
        <v>0</v>
      </c>
      <c r="AAW97" s="1" t="n">
        <f aca="false">AAV96*$B97</f>
        <v>0</v>
      </c>
      <c r="AAX97" s="1" t="n">
        <f aca="false">AAW96*$B97</f>
        <v>0</v>
      </c>
      <c r="AAY97" s="1" t="n">
        <f aca="false">AAX96*$B97</f>
        <v>0</v>
      </c>
      <c r="AAZ97" s="1" t="n">
        <f aca="false">AAY96*$B97</f>
        <v>0</v>
      </c>
      <c r="ABA97" s="1" t="n">
        <f aca="false">AAZ96*$B97</f>
        <v>0</v>
      </c>
      <c r="ABB97" s="1" t="n">
        <f aca="false">ABA96*$B97</f>
        <v>0</v>
      </c>
      <c r="ABC97" s="1" t="n">
        <f aca="false">ABB96*$B97</f>
        <v>0</v>
      </c>
      <c r="ABD97" s="1" t="n">
        <f aca="false">ABC96*$B97</f>
        <v>0</v>
      </c>
      <c r="ABE97" s="1" t="n">
        <f aca="false">ABD96*$B97</f>
        <v>0</v>
      </c>
      <c r="ABF97" s="1" t="n">
        <f aca="false">ABE96*$B97</f>
        <v>0</v>
      </c>
      <c r="ABG97" s="1" t="n">
        <f aca="false">ABF96*$B97</f>
        <v>0</v>
      </c>
      <c r="ABH97" s="1" t="n">
        <f aca="false">ABG96*$B97</f>
        <v>0</v>
      </c>
      <c r="ABI97" s="1" t="n">
        <f aca="false">ABH96*$B97</f>
        <v>0</v>
      </c>
      <c r="ABJ97" s="1" t="n">
        <f aca="false">ABI96*$B97</f>
        <v>0</v>
      </c>
      <c r="ABK97" s="1" t="n">
        <f aca="false">ABJ96*$B97</f>
        <v>0</v>
      </c>
      <c r="ABL97" s="1" t="n">
        <f aca="false">ABK96*$B97</f>
        <v>0</v>
      </c>
      <c r="ABM97" s="1" t="n">
        <f aca="false">ABL96*$B97</f>
        <v>0</v>
      </c>
      <c r="ABN97" s="1" t="n">
        <f aca="false">ABM96*$B97</f>
        <v>0</v>
      </c>
      <c r="ABO97" s="1" t="n">
        <f aca="false">ABN96*$B97</f>
        <v>0</v>
      </c>
      <c r="ABP97" s="1" t="n">
        <f aca="false">ABO96*$B97</f>
        <v>0</v>
      </c>
      <c r="ABQ97" s="1" t="n">
        <f aca="false">ABP96*$B97</f>
        <v>0</v>
      </c>
      <c r="ABR97" s="1" t="n">
        <f aca="false">ABQ96*$B97</f>
        <v>0</v>
      </c>
      <c r="ABS97" s="1" t="n">
        <f aca="false">ABR96*$B97</f>
        <v>0</v>
      </c>
      <c r="ABT97" s="1" t="n">
        <f aca="false">ABS96*$B97</f>
        <v>0</v>
      </c>
      <c r="ABU97" s="1" t="n">
        <f aca="false">ABT96*$B97</f>
        <v>0</v>
      </c>
      <c r="ABV97" s="1" t="n">
        <f aca="false">ABU96*$B97</f>
        <v>0</v>
      </c>
      <c r="ABW97" s="1" t="n">
        <f aca="false">ABV96*$B97</f>
        <v>0</v>
      </c>
      <c r="ABX97" s="1" t="n">
        <f aca="false">ABW96*$B97</f>
        <v>0</v>
      </c>
      <c r="ABY97" s="1" t="n">
        <f aca="false">ABX96*$B97</f>
        <v>0</v>
      </c>
      <c r="ABZ97" s="1" t="n">
        <f aca="false">ABY96*$B97</f>
        <v>0</v>
      </c>
      <c r="ACA97" s="1" t="n">
        <f aca="false">ABZ96*$B97</f>
        <v>0</v>
      </c>
      <c r="ACB97" s="1" t="n">
        <f aca="false">ACA96*$B97</f>
        <v>0</v>
      </c>
      <c r="ACC97" s="1" t="n">
        <f aca="false">ACB96*$B97</f>
        <v>0</v>
      </c>
      <c r="ACD97" s="1" t="n">
        <f aca="false">ACC96*$B97</f>
        <v>0</v>
      </c>
      <c r="ACE97" s="1" t="n">
        <f aca="false">ACD96*$B97</f>
        <v>0</v>
      </c>
      <c r="ACF97" s="1" t="n">
        <f aca="false">ACE96*$B97</f>
        <v>0</v>
      </c>
      <c r="ACG97" s="1" t="n">
        <f aca="false">ACF96*$B97</f>
        <v>0</v>
      </c>
      <c r="ACH97" s="1" t="n">
        <f aca="false">ACG96*$B97</f>
        <v>0</v>
      </c>
      <c r="ACI97" s="1" t="n">
        <f aca="false">ACH96*$B97</f>
        <v>0</v>
      </c>
      <c r="ACJ97" s="1" t="n">
        <f aca="false">ACI96*$B97</f>
        <v>0</v>
      </c>
      <c r="ACK97" s="1" t="n">
        <f aca="false">ACJ96*$B97</f>
        <v>0</v>
      </c>
      <c r="ACL97" s="1" t="n">
        <f aca="false">ACK96*$B97</f>
        <v>0</v>
      </c>
      <c r="ACM97" s="1" t="n">
        <f aca="false">ACL96*$B97</f>
        <v>0</v>
      </c>
      <c r="ACN97" s="1" t="n">
        <f aca="false">ACM96*$B97</f>
        <v>0</v>
      </c>
      <c r="ACO97" s="1" t="n">
        <f aca="false">ACN96*$B97</f>
        <v>0</v>
      </c>
      <c r="ACP97" s="1" t="n">
        <f aca="false">ACO96*$B97</f>
        <v>0</v>
      </c>
      <c r="ACQ97" s="1" t="n">
        <f aca="false">ACP96*$B97</f>
        <v>0</v>
      </c>
      <c r="ACR97" s="1" t="n">
        <f aca="false">ACQ96*$B97</f>
        <v>0</v>
      </c>
      <c r="ACS97" s="1" t="n">
        <f aca="false">ACR96*$B97</f>
        <v>0</v>
      </c>
      <c r="ACT97" s="1" t="n">
        <f aca="false">ACS96*$B97</f>
        <v>0</v>
      </c>
      <c r="ACU97" s="1" t="n">
        <f aca="false">ACT96*$B97</f>
        <v>0</v>
      </c>
      <c r="ACV97" s="1" t="n">
        <f aca="false">ACU96*$B97</f>
        <v>0</v>
      </c>
      <c r="ACW97" s="1" t="n">
        <f aca="false">ACV96*$B97</f>
        <v>0</v>
      </c>
      <c r="ACX97" s="1" t="n">
        <f aca="false">ACW96*$B97</f>
        <v>0</v>
      </c>
      <c r="ACY97" s="1" t="n">
        <f aca="false">ACX96*$B97</f>
        <v>0</v>
      </c>
      <c r="ACZ97" s="1" t="n">
        <f aca="false">ACY96*$B97</f>
        <v>0</v>
      </c>
      <c r="ADA97" s="1" t="n">
        <f aca="false">ACZ96*$B97</f>
        <v>0</v>
      </c>
      <c r="ADB97" s="1" t="n">
        <f aca="false">ADA96*$B97</f>
        <v>0</v>
      </c>
      <c r="ADC97" s="1" t="n">
        <f aca="false">ADB96*$B97</f>
        <v>0</v>
      </c>
      <c r="ADD97" s="1" t="n">
        <f aca="false">ADC96*$B97</f>
        <v>0</v>
      </c>
      <c r="ADE97" s="1" t="n">
        <f aca="false">ADD96*$B97</f>
        <v>0</v>
      </c>
      <c r="ADF97" s="1" t="n">
        <f aca="false">ADE96*$B97</f>
        <v>0</v>
      </c>
      <c r="ADG97" s="1" t="n">
        <f aca="false">ADF96*$B97</f>
        <v>0</v>
      </c>
      <c r="ADH97" s="1" t="n">
        <f aca="false">ADG96*$B97</f>
        <v>0</v>
      </c>
      <c r="ADI97" s="1" t="n">
        <f aca="false">ADH96*$B97</f>
        <v>0</v>
      </c>
      <c r="ADJ97" s="1" t="n">
        <f aca="false">ADI96*$B97</f>
        <v>0</v>
      </c>
      <c r="ADK97" s="1" t="n">
        <f aca="false">ADJ96*$B97</f>
        <v>0</v>
      </c>
      <c r="ADL97" s="1" t="n">
        <f aca="false">ADK96*$B97</f>
        <v>0</v>
      </c>
      <c r="ADM97" s="1" t="n">
        <f aca="false">ADL96*$B97</f>
        <v>0</v>
      </c>
      <c r="ADN97" s="1" t="n">
        <f aca="false">ADM96*$B97</f>
        <v>0</v>
      </c>
      <c r="ADO97" s="1" t="n">
        <f aca="false">ADN96*$B97</f>
        <v>0</v>
      </c>
      <c r="ADP97" s="1" t="n">
        <f aca="false">ADO96*$B97</f>
        <v>0</v>
      </c>
      <c r="ADQ97" s="1" t="n">
        <f aca="false">ADP96*$B97</f>
        <v>0</v>
      </c>
      <c r="ADR97" s="1" t="n">
        <f aca="false">ADQ96*$B97</f>
        <v>0</v>
      </c>
      <c r="ADS97" s="1" t="n">
        <f aca="false">ADR96*$B97</f>
        <v>0</v>
      </c>
      <c r="ADT97" s="1" t="n">
        <f aca="false">ADS96*$B97</f>
        <v>0</v>
      </c>
      <c r="ADU97" s="1" t="n">
        <f aca="false">ADT96*$B97</f>
        <v>0</v>
      </c>
      <c r="ADV97" s="1" t="n">
        <f aca="false">ADU96*$B97</f>
        <v>0</v>
      </c>
      <c r="ADW97" s="1" t="n">
        <f aca="false">ADV96*$B97</f>
        <v>0</v>
      </c>
      <c r="ADX97" s="1" t="n">
        <f aca="false">ADW96*$B97</f>
        <v>0</v>
      </c>
      <c r="ADY97" s="1" t="n">
        <f aca="false">ADX96*$B97</f>
        <v>0</v>
      </c>
      <c r="ADZ97" s="1" t="n">
        <f aca="false">ADY96*$B97</f>
        <v>0</v>
      </c>
      <c r="AEA97" s="1" t="n">
        <f aca="false">ADZ96*$B97</f>
        <v>0</v>
      </c>
      <c r="AEB97" s="1" t="n">
        <f aca="false">AEA96*$B97</f>
        <v>0</v>
      </c>
      <c r="AEC97" s="1" t="n">
        <f aca="false">AEB96*$B97</f>
        <v>0</v>
      </c>
      <c r="AED97" s="1" t="n">
        <f aca="false">AEC96*$B97</f>
        <v>0</v>
      </c>
      <c r="AEE97" s="1" t="n">
        <f aca="false">AED96*$B97</f>
        <v>0</v>
      </c>
      <c r="AEF97" s="1" t="n">
        <f aca="false">AEE96*$B97</f>
        <v>0</v>
      </c>
      <c r="AEG97" s="1" t="n">
        <f aca="false">AEF96*$B97</f>
        <v>0</v>
      </c>
      <c r="AEH97" s="1" t="n">
        <f aca="false">AEG96*$B97</f>
        <v>0</v>
      </c>
      <c r="AEI97" s="1" t="n">
        <f aca="false">AEH96*$B97</f>
        <v>0</v>
      </c>
      <c r="AEJ97" s="1" t="n">
        <f aca="false">AEI96*$B97</f>
        <v>0</v>
      </c>
      <c r="AEK97" s="1" t="n">
        <f aca="false">AEJ96*$B97</f>
        <v>0</v>
      </c>
      <c r="AEL97" s="1" t="n">
        <f aca="false">AEK96*$B97</f>
        <v>0</v>
      </c>
      <c r="AEM97" s="1" t="n">
        <f aca="false">AEL96*$B97</f>
        <v>0</v>
      </c>
      <c r="AEN97" s="1" t="n">
        <f aca="false">AEM96*$B97</f>
        <v>0</v>
      </c>
      <c r="AEO97" s="1" t="n">
        <f aca="false">AEN96*$B97</f>
        <v>0</v>
      </c>
      <c r="AEP97" s="1" t="n">
        <f aca="false">AEO96*$B97</f>
        <v>0</v>
      </c>
      <c r="AEQ97" s="1" t="n">
        <f aca="false">AEP96*$B97</f>
        <v>0</v>
      </c>
      <c r="AER97" s="1" t="n">
        <f aca="false">AEQ96*$B97</f>
        <v>0</v>
      </c>
      <c r="AES97" s="1" t="n">
        <f aca="false">AER96*$B97</f>
        <v>0</v>
      </c>
      <c r="AET97" s="1" t="n">
        <f aca="false">AES96*$B97</f>
        <v>0</v>
      </c>
      <c r="AEU97" s="1" t="n">
        <f aca="false">AET96*$B97</f>
        <v>0</v>
      </c>
      <c r="AEV97" s="1" t="n">
        <f aca="false">AEU96*$B97</f>
        <v>0</v>
      </c>
      <c r="AEW97" s="1" t="n">
        <f aca="false">AEV96*$B97</f>
        <v>0</v>
      </c>
      <c r="AEX97" s="1" t="n">
        <f aca="false">AEW96*$B97</f>
        <v>0</v>
      </c>
      <c r="AEY97" s="1" t="n">
        <f aca="false">AEX96*$B97</f>
        <v>0</v>
      </c>
      <c r="AEZ97" s="1" t="n">
        <f aca="false">AEY96*$B97</f>
        <v>0</v>
      </c>
      <c r="AFA97" s="1" t="n">
        <f aca="false">AEZ96*$B97</f>
        <v>0</v>
      </c>
      <c r="AFB97" s="1" t="n">
        <f aca="false">AFA96*$B97</f>
        <v>0</v>
      </c>
      <c r="AFC97" s="1" t="n">
        <f aca="false">AFB96*$B97</f>
        <v>0</v>
      </c>
      <c r="AFD97" s="1" t="n">
        <f aca="false">AFC96*$B97</f>
        <v>0</v>
      </c>
      <c r="AFE97" s="1" t="n">
        <f aca="false">AFD96*$B97</f>
        <v>0</v>
      </c>
      <c r="AFF97" s="1" t="n">
        <f aca="false">AFE96*$B97</f>
        <v>0</v>
      </c>
      <c r="AFG97" s="1" t="n">
        <f aca="false">AFF96*$B97</f>
        <v>0</v>
      </c>
      <c r="AFH97" s="1" t="n">
        <f aca="false">AFG96*$B97</f>
        <v>0</v>
      </c>
      <c r="AFI97" s="1" t="n">
        <f aca="false">AFH96*$B97</f>
        <v>0</v>
      </c>
      <c r="AFJ97" s="1" t="n">
        <f aca="false">AFI96*$B97</f>
        <v>0</v>
      </c>
      <c r="AFK97" s="1" t="n">
        <f aca="false">AFJ96*$B97</f>
        <v>0</v>
      </c>
      <c r="AFL97" s="1" t="n">
        <f aca="false">AFK96*$B97</f>
        <v>0</v>
      </c>
      <c r="AFM97" s="1" t="n">
        <f aca="false">AFL96*$B97</f>
        <v>0</v>
      </c>
      <c r="AFN97" s="1" t="n">
        <f aca="false">AFM96*$B97</f>
        <v>0</v>
      </c>
      <c r="AFO97" s="1" t="n">
        <f aca="false">AFN96*$B97</f>
        <v>0</v>
      </c>
      <c r="AFP97" s="1" t="n">
        <f aca="false">AFO96*$B97</f>
        <v>0</v>
      </c>
      <c r="AFQ97" s="1" t="n">
        <f aca="false">AFP96*$B97</f>
        <v>0</v>
      </c>
      <c r="AFR97" s="1" t="n">
        <f aca="false">AFQ96*$B97</f>
        <v>0</v>
      </c>
      <c r="AFS97" s="1" t="n">
        <f aca="false">AFR96*$B97</f>
        <v>0</v>
      </c>
      <c r="AFT97" s="1" t="n">
        <f aca="false">AFS96*$B97</f>
        <v>0</v>
      </c>
      <c r="AFU97" s="1" t="n">
        <f aca="false">AFT96*$B97</f>
        <v>0</v>
      </c>
      <c r="AFV97" s="1" t="n">
        <f aca="false">AFU96*$B97</f>
        <v>0</v>
      </c>
      <c r="AFW97" s="1" t="n">
        <f aca="false">AFV96*$B97</f>
        <v>0</v>
      </c>
      <c r="AFX97" s="1" t="n">
        <f aca="false">AFW96*$B97</f>
        <v>0</v>
      </c>
      <c r="AFY97" s="1" t="n">
        <f aca="false">AFX96*$B97</f>
        <v>0</v>
      </c>
      <c r="AFZ97" s="1" t="n">
        <f aca="false">AFY96*$B97</f>
        <v>0</v>
      </c>
      <c r="AGA97" s="1" t="n">
        <f aca="false">AFZ96*$B97</f>
        <v>0</v>
      </c>
      <c r="AGB97" s="1" t="n">
        <f aca="false">AGA96*$B97</f>
        <v>0</v>
      </c>
      <c r="AGC97" s="1" t="n">
        <f aca="false">AGB96*$B97</f>
        <v>0</v>
      </c>
      <c r="AGD97" s="1" t="n">
        <f aca="false">AGC96*$B97</f>
        <v>0</v>
      </c>
      <c r="AGE97" s="1" t="n">
        <f aca="false">AGD96*$B97</f>
        <v>0</v>
      </c>
      <c r="AGF97" s="1" t="n">
        <f aca="false">AGE96*$B97</f>
        <v>0</v>
      </c>
      <c r="AGG97" s="1" t="n">
        <f aca="false">AGF96*$B97</f>
        <v>0</v>
      </c>
      <c r="AGH97" s="1" t="n">
        <f aca="false">AGG96*$B97</f>
        <v>0</v>
      </c>
      <c r="AGI97" s="1" t="n">
        <f aca="false">AGH96*$B97</f>
        <v>0</v>
      </c>
      <c r="AGJ97" s="1" t="n">
        <f aca="false">AGI96*$B97</f>
        <v>0</v>
      </c>
      <c r="AGK97" s="1" t="n">
        <f aca="false">AGJ96*$B97</f>
        <v>0</v>
      </c>
      <c r="AGL97" s="1" t="n">
        <f aca="false">AGK96*$B97</f>
        <v>0</v>
      </c>
      <c r="AGM97" s="1" t="n">
        <f aca="false">AGL96*$B97</f>
        <v>0</v>
      </c>
      <c r="AGN97" s="1" t="n">
        <f aca="false">AGM96*$B97</f>
        <v>0</v>
      </c>
      <c r="AGO97" s="1" t="n">
        <f aca="false">AGN96*$B97</f>
        <v>0</v>
      </c>
      <c r="AGP97" s="1" t="n">
        <f aca="false">AGO96*$B97</f>
        <v>0</v>
      </c>
      <c r="AGQ97" s="1" t="n">
        <f aca="false">AGP96*$B97</f>
        <v>0</v>
      </c>
      <c r="AGR97" s="1" t="n">
        <f aca="false">AGQ96*$B97</f>
        <v>0</v>
      </c>
      <c r="AGS97" s="1" t="n">
        <f aca="false">AGR96*$B97</f>
        <v>0</v>
      </c>
      <c r="AGT97" s="1" t="n">
        <f aca="false">AGS96*$B97</f>
        <v>0</v>
      </c>
      <c r="AGU97" s="1" t="n">
        <f aca="false">AGT96*$B97</f>
        <v>0</v>
      </c>
      <c r="AGV97" s="1" t="n">
        <f aca="false">AGU96*$B97</f>
        <v>0</v>
      </c>
      <c r="AGW97" s="1" t="n">
        <f aca="false">AGV96*$B97</f>
        <v>0</v>
      </c>
      <c r="AGX97" s="1" t="n">
        <f aca="false">AGW96*$B97</f>
        <v>0</v>
      </c>
      <c r="AGY97" s="1" t="n">
        <f aca="false">AGX96*$B97</f>
        <v>0</v>
      </c>
      <c r="AGZ97" s="1" t="n">
        <f aca="false">AGY96*$B97</f>
        <v>0</v>
      </c>
      <c r="AHA97" s="1" t="n">
        <f aca="false">AGZ96*$B97</f>
        <v>0</v>
      </c>
      <c r="AHB97" s="1" t="n">
        <f aca="false">AHA96*$B97</f>
        <v>0</v>
      </c>
      <c r="AHC97" s="1" t="n">
        <f aca="false">AHB96*$B97</f>
        <v>0</v>
      </c>
      <c r="AHD97" s="1" t="n">
        <f aca="false">AHC96*$B97</f>
        <v>0</v>
      </c>
      <c r="AHE97" s="1" t="n">
        <f aca="false">AHD96*$B97</f>
        <v>0</v>
      </c>
      <c r="AHF97" s="1" t="n">
        <f aca="false">AHE96*$B97</f>
        <v>0</v>
      </c>
      <c r="AHG97" s="1" t="n">
        <f aca="false">AHF96*$B97</f>
        <v>0</v>
      </c>
      <c r="AHH97" s="1" t="n">
        <f aca="false">AHG96*$B97</f>
        <v>0</v>
      </c>
      <c r="AHI97" s="1" t="n">
        <f aca="false">AHH96*$B97</f>
        <v>0</v>
      </c>
      <c r="AHJ97" s="1" t="n">
        <f aca="false">AHI96*$B97</f>
        <v>0</v>
      </c>
      <c r="AHK97" s="1" t="n">
        <f aca="false">AHJ96*$B97</f>
        <v>0</v>
      </c>
      <c r="AHL97" s="1" t="n">
        <f aca="false">AHK96*$B97</f>
        <v>0</v>
      </c>
      <c r="AHM97" s="1" t="n">
        <f aca="false">AHL96*$B97</f>
        <v>0</v>
      </c>
      <c r="AHN97" s="1" t="n">
        <f aca="false">AHM96*$B97</f>
        <v>0</v>
      </c>
      <c r="AHO97" s="1" t="n">
        <f aca="false">AHN96*$B97</f>
        <v>0</v>
      </c>
      <c r="AHP97" s="1" t="n">
        <f aca="false">AHO96*$B97</f>
        <v>0</v>
      </c>
      <c r="AHQ97" s="1" t="n">
        <f aca="false">AHP96*$B97</f>
        <v>0</v>
      </c>
      <c r="AHR97" s="1" t="n">
        <f aca="false">AHQ96*$B97</f>
        <v>0</v>
      </c>
      <c r="AHS97" s="1" t="n">
        <f aca="false">AHR96*$B97</f>
        <v>0</v>
      </c>
      <c r="AHT97" s="1" t="n">
        <f aca="false">AHS96*$B97</f>
        <v>0</v>
      </c>
      <c r="AHU97" s="1" t="n">
        <f aca="false">AHT96*$B97</f>
        <v>0</v>
      </c>
      <c r="AHV97" s="1" t="n">
        <f aca="false">AHU96*$B97</f>
        <v>0</v>
      </c>
      <c r="AHW97" s="1" t="n">
        <f aca="false">AHV96*$B97</f>
        <v>0</v>
      </c>
      <c r="AHX97" s="1" t="n">
        <f aca="false">AHW96*$B97</f>
        <v>0</v>
      </c>
      <c r="AHY97" s="1" t="n">
        <f aca="false">AHX96*$B97</f>
        <v>0</v>
      </c>
      <c r="AHZ97" s="1" t="n">
        <f aca="false">AHY96*$B97</f>
        <v>0</v>
      </c>
      <c r="AIA97" s="1" t="n">
        <f aca="false">AHZ96*$B97</f>
        <v>0</v>
      </c>
      <c r="AIB97" s="1" t="n">
        <f aca="false">AIA96*$B97</f>
        <v>0</v>
      </c>
      <c r="AIC97" s="1" t="n">
        <f aca="false">AIB96*$B97</f>
        <v>0</v>
      </c>
      <c r="AID97" s="1" t="n">
        <f aca="false">AIC96*$B97</f>
        <v>0</v>
      </c>
      <c r="AIE97" s="1" t="n">
        <f aca="false">AID96*$B97</f>
        <v>0</v>
      </c>
      <c r="AIF97" s="1" t="n">
        <f aca="false">AIE96*$B97</f>
        <v>0</v>
      </c>
      <c r="AIG97" s="1" t="n">
        <f aca="false">AIF96*$B97</f>
        <v>0</v>
      </c>
      <c r="AIH97" s="1" t="n">
        <f aca="false">AIG96*$B97</f>
        <v>0</v>
      </c>
      <c r="AII97" s="1" t="n">
        <f aca="false">AIH96*$B97</f>
        <v>0</v>
      </c>
      <c r="AIJ97" s="1" t="n">
        <f aca="false">AII96*$B97</f>
        <v>0</v>
      </c>
      <c r="AIK97" s="1" t="n">
        <f aca="false">AIJ96*$B97</f>
        <v>0</v>
      </c>
      <c r="AIL97" s="1" t="n">
        <f aca="false">AIK96*$B97</f>
        <v>0</v>
      </c>
      <c r="AIM97" s="1" t="n">
        <f aca="false">AIL96*$B97</f>
        <v>0</v>
      </c>
      <c r="AIN97" s="1" t="n">
        <f aca="false">AIM96*$B97</f>
        <v>0</v>
      </c>
      <c r="AIO97" s="1" t="n">
        <f aca="false">AIN96*$B97</f>
        <v>0</v>
      </c>
      <c r="AIP97" s="1" t="n">
        <f aca="false">AIO96*$B97</f>
        <v>0</v>
      </c>
      <c r="AIQ97" s="1" t="n">
        <f aca="false">AIP96*$B97</f>
        <v>0</v>
      </c>
      <c r="AIR97" s="1" t="n">
        <f aca="false">AIQ96*$B97</f>
        <v>0</v>
      </c>
      <c r="AIS97" s="1" t="n">
        <f aca="false">AIR96*$B97</f>
        <v>0</v>
      </c>
      <c r="AIT97" s="1" t="n">
        <f aca="false">AIS96*$B97</f>
        <v>0</v>
      </c>
      <c r="AIU97" s="1" t="n">
        <f aca="false">AIT96*$B97</f>
        <v>0</v>
      </c>
      <c r="AIV97" s="1" t="n">
        <f aca="false">AIU96*$B97</f>
        <v>0</v>
      </c>
      <c r="AIW97" s="1" t="n">
        <f aca="false">AIV96*$B97</f>
        <v>0</v>
      </c>
      <c r="AIX97" s="1" t="n">
        <f aca="false">AIW96*$B97</f>
        <v>0</v>
      </c>
      <c r="AIY97" s="1" t="n">
        <f aca="false">AIX96*$B97</f>
        <v>0</v>
      </c>
      <c r="AIZ97" s="1" t="n">
        <f aca="false">AIY96*$B97</f>
        <v>0</v>
      </c>
      <c r="AJA97" s="1" t="n">
        <f aca="false">AIZ96*$B97</f>
        <v>0</v>
      </c>
      <c r="AJB97" s="1" t="n">
        <f aca="false">AJA96*$B97</f>
        <v>0</v>
      </c>
      <c r="AJC97" s="1" t="n">
        <f aca="false">AJB96*$B97</f>
        <v>0</v>
      </c>
      <c r="AJD97" s="1" t="n">
        <f aca="false">AJC96*$B97</f>
        <v>0</v>
      </c>
      <c r="AJE97" s="1" t="n">
        <f aca="false">AJD96*$B97</f>
        <v>0</v>
      </c>
      <c r="AJF97" s="1" t="n">
        <f aca="false">AJE96*$B97</f>
        <v>0</v>
      </c>
      <c r="AJG97" s="1" t="n">
        <f aca="false">AJF96*$B97</f>
        <v>0</v>
      </c>
      <c r="AJH97" s="1" t="n">
        <f aca="false">AJG96*$B97</f>
        <v>0</v>
      </c>
      <c r="AJI97" s="1" t="n">
        <f aca="false">AJH96*$B97</f>
        <v>0</v>
      </c>
      <c r="AJJ97" s="1" t="n">
        <f aca="false">AJI96*$B97</f>
        <v>0</v>
      </c>
      <c r="AJK97" s="1" t="n">
        <f aca="false">AJJ96*$B97</f>
        <v>0</v>
      </c>
      <c r="AJL97" s="1" t="n">
        <f aca="false">AJK96*$B97</f>
        <v>0</v>
      </c>
      <c r="AJM97" s="1" t="n">
        <f aca="false">AJL96*$B97</f>
        <v>0</v>
      </c>
      <c r="AJN97" s="1" t="n">
        <f aca="false">AJM96*$B97</f>
        <v>0</v>
      </c>
      <c r="AJO97" s="1" t="n">
        <f aca="false">AJN96*$B97</f>
        <v>0</v>
      </c>
      <c r="AJP97" s="1" t="n">
        <f aca="false">AJO96*$B97</f>
        <v>0</v>
      </c>
      <c r="AJQ97" s="1" t="n">
        <f aca="false">AJP96*$B97</f>
        <v>0</v>
      </c>
      <c r="AJR97" s="1" t="n">
        <f aca="false">AJQ96*$B97</f>
        <v>0</v>
      </c>
      <c r="AJS97" s="1" t="n">
        <f aca="false">AJR96*$B97</f>
        <v>0</v>
      </c>
      <c r="AJT97" s="1" t="n">
        <f aca="false">AJS96*$B97</f>
        <v>0</v>
      </c>
      <c r="AJU97" s="1" t="n">
        <f aca="false">AJT96*$B97</f>
        <v>0</v>
      </c>
      <c r="AJV97" s="1" t="n">
        <f aca="false">AJU96*$B97</f>
        <v>0</v>
      </c>
      <c r="AJW97" s="1" t="n">
        <f aca="false">AJV96*$B97</f>
        <v>0</v>
      </c>
      <c r="AJX97" s="1" t="n">
        <f aca="false">AJW96*$B97</f>
        <v>0</v>
      </c>
      <c r="AJY97" s="1" t="n">
        <f aca="false">AJX96*$B97</f>
        <v>0</v>
      </c>
      <c r="AJZ97" s="1" t="n">
        <f aca="false">AJY96*$B97</f>
        <v>0</v>
      </c>
      <c r="AKA97" s="1" t="n">
        <f aca="false">AJZ96*$B97</f>
        <v>0</v>
      </c>
      <c r="AKB97" s="1" t="n">
        <f aca="false">AKA96*$B97</f>
        <v>0</v>
      </c>
      <c r="AKC97" s="1" t="n">
        <f aca="false">AKB96*$B97</f>
        <v>0</v>
      </c>
      <c r="AKD97" s="1" t="n">
        <f aca="false">AKC96*$B97</f>
        <v>0</v>
      </c>
      <c r="AKE97" s="1" t="n">
        <f aca="false">AKD96*$B97</f>
        <v>0</v>
      </c>
      <c r="AKF97" s="1" t="n">
        <f aca="false">AKE96*$B97</f>
        <v>0</v>
      </c>
      <c r="AKG97" s="1" t="n">
        <f aca="false">AKF96*$B97</f>
        <v>0</v>
      </c>
      <c r="AKH97" s="1" t="n">
        <f aca="false">AKG96*$B97</f>
        <v>0</v>
      </c>
      <c r="AKI97" s="1" t="n">
        <f aca="false">AKH96*$B97</f>
        <v>0</v>
      </c>
      <c r="AKJ97" s="1" t="n">
        <f aca="false">AKI96*$B97</f>
        <v>0</v>
      </c>
      <c r="AKK97" s="1" t="n">
        <f aca="false">AKJ96*$B97</f>
        <v>0</v>
      </c>
      <c r="AKL97" s="1" t="n">
        <f aca="false">AKK96*$B97</f>
        <v>0</v>
      </c>
      <c r="AKM97" s="1" t="n">
        <f aca="false">AKL96*$B97</f>
        <v>0</v>
      </c>
      <c r="AKN97" s="1" t="n">
        <f aca="false">AKM96*$B97</f>
        <v>0</v>
      </c>
      <c r="AKO97" s="1" t="n">
        <f aca="false">AKN96*$B97</f>
        <v>0</v>
      </c>
      <c r="AKP97" s="1" t="n">
        <f aca="false">AKO96*$B97</f>
        <v>0</v>
      </c>
      <c r="AKQ97" s="1" t="n">
        <f aca="false">AKP96*$B97</f>
        <v>0</v>
      </c>
      <c r="AKR97" s="1" t="n">
        <f aca="false">AKQ96*$B97</f>
        <v>0</v>
      </c>
      <c r="AKS97" s="1" t="n">
        <f aca="false">AKR96*$B97</f>
        <v>0</v>
      </c>
      <c r="AKT97" s="1" t="n">
        <f aca="false">AKS96*$B97</f>
        <v>0</v>
      </c>
      <c r="AKU97" s="1" t="n">
        <f aca="false">AKT96*$B97</f>
        <v>0</v>
      </c>
      <c r="AKV97" s="1" t="n">
        <f aca="false">AKU96*$B97</f>
        <v>0</v>
      </c>
      <c r="AKW97" s="1" t="n">
        <f aca="false">AKV96*$B97</f>
        <v>0</v>
      </c>
      <c r="AKX97" s="1" t="n">
        <f aca="false">AKW96*$B97</f>
        <v>0</v>
      </c>
      <c r="AKY97" s="1" t="n">
        <f aca="false">AKX96*$B97</f>
        <v>0</v>
      </c>
      <c r="AKZ97" s="1" t="n">
        <f aca="false">AKY96*$B97</f>
        <v>0</v>
      </c>
      <c r="ALA97" s="1" t="n">
        <f aca="false">AKZ96*$B97</f>
        <v>0</v>
      </c>
      <c r="ALB97" s="1" t="n">
        <f aca="false">ALA96*$B97</f>
        <v>0</v>
      </c>
      <c r="ALC97" s="1" t="n">
        <f aca="false">ALB96*$B97</f>
        <v>0</v>
      </c>
      <c r="ALD97" s="1" t="n">
        <f aca="false">ALC96*$B97</f>
        <v>0</v>
      </c>
      <c r="ALE97" s="1" t="n">
        <f aca="false">ALD96*$B97</f>
        <v>0</v>
      </c>
      <c r="ALF97" s="1" t="n">
        <f aca="false">ALE96*$B97</f>
        <v>0</v>
      </c>
      <c r="ALG97" s="1" t="n">
        <f aca="false">ALF96*$B97</f>
        <v>0</v>
      </c>
      <c r="ALH97" s="1" t="n">
        <f aca="false">ALG96*$B97</f>
        <v>0</v>
      </c>
      <c r="ALI97" s="1" t="n">
        <f aca="false">ALH96*$B97</f>
        <v>0</v>
      </c>
      <c r="ALJ97" s="1" t="n">
        <f aca="false">ALI96*$B97</f>
        <v>0</v>
      </c>
      <c r="ALK97" s="1" t="n">
        <f aca="false">ALJ96*$B97</f>
        <v>0</v>
      </c>
      <c r="ALL97" s="1" t="n">
        <f aca="false">ALK96*$B97</f>
        <v>0</v>
      </c>
      <c r="ALM97" s="1" t="n">
        <f aca="false">ALL96*$B97</f>
        <v>0</v>
      </c>
      <c r="ALN97" s="1" t="n">
        <f aca="false">ALM96*$B97</f>
        <v>0</v>
      </c>
      <c r="ALO97" s="1" t="n">
        <f aca="false">ALN96*$B97</f>
        <v>0</v>
      </c>
      <c r="ALP97" s="1" t="n">
        <f aca="false">ALO96*$B97</f>
        <v>0</v>
      </c>
      <c r="ALQ97" s="1" t="n">
        <f aca="false">ALP96*$B97</f>
        <v>0</v>
      </c>
      <c r="ALR97" s="1" t="n">
        <f aca="false">ALQ96*$B97</f>
        <v>0</v>
      </c>
      <c r="ALS97" s="1" t="n">
        <f aca="false">ALR96*$B97</f>
        <v>0</v>
      </c>
      <c r="ALT97" s="1" t="n">
        <f aca="false">ALS96*$B97</f>
        <v>0</v>
      </c>
      <c r="ALU97" s="1" t="n">
        <f aca="false">ALT96*$B97</f>
        <v>0</v>
      </c>
      <c r="ALV97" s="1" t="n">
        <f aca="false">ALU96*$B97</f>
        <v>0</v>
      </c>
      <c r="ALW97" s="1" t="n">
        <f aca="false">ALV96*$B97</f>
        <v>0</v>
      </c>
      <c r="ALX97" s="1" t="n">
        <f aca="false">ALW96*$B97</f>
        <v>0</v>
      </c>
      <c r="ALY97" s="1" t="n">
        <f aca="false">ALX96*$B97</f>
        <v>0</v>
      </c>
      <c r="ALZ97" s="1" t="n">
        <f aca="false">ALY96*$B97</f>
        <v>0</v>
      </c>
      <c r="AMA97" s="1" t="n">
        <f aca="false">ALZ96*$B97</f>
        <v>0</v>
      </c>
      <c r="AMB97" s="1" t="n">
        <f aca="false">AMA96*$B97</f>
        <v>0</v>
      </c>
      <c r="AMC97" s="1" t="n">
        <f aca="false">AMB96*$B97</f>
        <v>0</v>
      </c>
      <c r="AMD97" s="1" t="n">
        <f aca="false">AMC96*$B97</f>
        <v>0</v>
      </c>
      <c r="AME97" s="1" t="n">
        <f aca="false">AMD96*$B97</f>
        <v>0</v>
      </c>
      <c r="AMF97" s="1" t="n">
        <f aca="false">AME96*$B97</f>
        <v>0</v>
      </c>
      <c r="AMG97" s="1" t="n">
        <f aca="false">AMF96*$B97</f>
        <v>0</v>
      </c>
      <c r="AMH97" s="1" t="n">
        <f aca="false">AMG96*$B97</f>
        <v>0</v>
      </c>
      <c r="AMI97" s="1" t="n">
        <f aca="false">AMH96*$B97</f>
        <v>0</v>
      </c>
      <c r="AMJ97" s="1" t="n">
        <f aca="false">AMI96*$B97</f>
        <v>0</v>
      </c>
    </row>
    <row r="98" customFormat="false" ht="13.8" hidden="false" customHeight="false" outlineLevel="0" collapsed="false">
      <c r="B98" s="1" t="n">
        <f aca="false">B97</f>
        <v>1</v>
      </c>
      <c r="C98" s="5" t="n">
        <f aca="false">C97+365.25/12</f>
        <v>49964</v>
      </c>
      <c r="CF98" s="1" t="n">
        <f aca="false">CE97*$B98</f>
        <v>12883</v>
      </c>
      <c r="CG98" s="1" t="n">
        <f aca="false">CF97*$B98</f>
        <v>24939</v>
      </c>
      <c r="CH98" s="1" t="n">
        <f aca="false">CG97*$B98</f>
        <v>21399</v>
      </c>
      <c r="CI98" s="1" t="n">
        <f aca="false">CH97*$B98</f>
        <v>17984</v>
      </c>
      <c r="CJ98" s="1" t="n">
        <f aca="false">CI97*$B98</f>
        <v>15848</v>
      </c>
      <c r="CK98" s="1" t="n">
        <f aca="false">CJ97*$B98</f>
        <v>14022</v>
      </c>
      <c r="CL98" s="1" t="n">
        <f aca="false">CK97*$B98</f>
        <v>12555</v>
      </c>
      <c r="CM98" s="1" t="n">
        <f aca="false">CL97*$B98</f>
        <v>11292</v>
      </c>
      <c r="CN98" s="1" t="n">
        <f aca="false">CM97*$B98</f>
        <v>10271</v>
      </c>
      <c r="CO98" s="1" t="n">
        <f aca="false">CN97*$B98</f>
        <v>9535</v>
      </c>
      <c r="CP98" s="1" t="n">
        <f aca="false">CO97*$B98</f>
        <v>8780</v>
      </c>
      <c r="CQ98" s="1" t="n">
        <f aca="false">CP97*$B98</f>
        <v>8137</v>
      </c>
      <c r="CR98" s="1" t="n">
        <f aca="false">CQ97*$B98</f>
        <v>7504</v>
      </c>
      <c r="CS98" s="1" t="n">
        <f aca="false">CR97*$B98</f>
        <v>6980</v>
      </c>
      <c r="CT98" s="1" t="n">
        <f aca="false">CS97*$B98</f>
        <v>6742</v>
      </c>
      <c r="CU98" s="1" t="n">
        <f aca="false">CT97*$B98</f>
        <v>6371</v>
      </c>
      <c r="CV98" s="1" t="n">
        <f aca="false">CU97*$B98</f>
        <v>6023</v>
      </c>
      <c r="CW98" s="1" t="n">
        <f aca="false">CV97*$B98</f>
        <v>5684</v>
      </c>
      <c r="CX98" s="1" t="n">
        <f aca="false">CW97*$B98</f>
        <v>5463</v>
      </c>
      <c r="CY98" s="1" t="n">
        <f aca="false">CX97*$B98</f>
        <v>5213</v>
      </c>
      <c r="CZ98" s="1" t="n">
        <f aca="false">CY97*$B98</f>
        <v>4984</v>
      </c>
      <c r="DA98" s="1" t="n">
        <f aca="false">CZ97*$B98</f>
        <v>4737.81794383923</v>
      </c>
      <c r="DB98" s="1" t="n">
        <f aca="false">DA97*$B98</f>
        <v>4540.77199697123</v>
      </c>
      <c r="DC98" s="1" t="n">
        <f aca="false">DB97*$B98</f>
        <v>4358.70531605533</v>
      </c>
      <c r="DD98" s="1" t="n">
        <f aca="false">DC97*$B98</f>
        <v>4189.99924661381</v>
      </c>
      <c r="DE98" s="1" t="n">
        <f aca="false">DD97*$B98</f>
        <v>4033.25843053295</v>
      </c>
      <c r="DF98" s="1" t="n">
        <f aca="false">DE97*$B98</f>
        <v>3887.27376013112</v>
      </c>
      <c r="DG98" s="1" t="n">
        <f aca="false">DF97*$B98</f>
        <v>3750.99244879721</v>
      </c>
      <c r="DH98" s="1" t="n">
        <f aca="false">DG97*$B98</f>
        <v>3623.49367602555</v>
      </c>
      <c r="DI98" s="1" t="n">
        <f aca="false">DH97*$B98</f>
        <v>3503.96863456063</v>
      </c>
      <c r="DJ98" s="1" t="n">
        <f aca="false">DI97*$B98</f>
        <v>3391.70408046593</v>
      </c>
      <c r="DK98" s="1" t="n">
        <f aca="false">DJ97*$B98</f>
        <v>3286.0686905647</v>
      </c>
      <c r="DL98" s="1" t="n">
        <f aca="false">DK97*$B98</f>
        <v>3186.50168494265</v>
      </c>
      <c r="DM98" s="1" t="n">
        <f aca="false">DL97*$B98</f>
        <v>3092.50328852572</v>
      </c>
      <c r="DN98" s="1" t="n">
        <f aca="false">DM97*$B98</f>
        <v>3003.62669476537</v>
      </c>
      <c r="DO98" s="1" t="n">
        <f aca="false">DN97*$B98</f>
        <v>2919.47126311394</v>
      </c>
      <c r="DP98" s="1" t="n">
        <f aca="false">DO97*$B98</f>
        <v>2839.6767352975</v>
      </c>
      <c r="DQ98" s="1" t="n">
        <f aca="false">DP97*$B98</f>
        <v>2763.91829710007</v>
      </c>
      <c r="DR98" s="1" t="n">
        <f aca="false">DQ97*$B98</f>
        <v>2691.90234520416</v>
      </c>
      <c r="DS98" s="1" t="n">
        <f aca="false">DR97*$B98</f>
        <v>2623.36284463615</v>
      </c>
      <c r="DT98" s="1" t="n">
        <f aca="false">DS97*$B98</f>
        <v>2558.05818308227</v>
      </c>
      <c r="DU98" s="1" t="n">
        <f aca="false">DT97*$B98</f>
        <v>2495.76844493753</v>
      </c>
      <c r="DV98" s="1" t="n">
        <f aca="false">DU97*$B98</f>
        <v>2436.29304131658</v>
      </c>
      <c r="DW98" s="1" t="n">
        <f aca="false">DV97*$B98</f>
        <v>2379.44864307475</v>
      </c>
      <c r="DX98" s="1" t="n">
        <f aca="false">DW97*$B98</f>
        <v>2325.06737268762</v>
      </c>
      <c r="DY98" s="1" t="n">
        <f aca="false">DX97*$B98</f>
        <v>2272.99521802732</v>
      </c>
      <c r="DZ98" s="1" t="n">
        <f aca="false">DY97*$B98</f>
        <v>2223.09063697485</v>
      </c>
      <c r="EA98" s="1" t="n">
        <f aca="false">DZ97*$B98</f>
        <v>2175.22332667085</v>
      </c>
      <c r="EB98" s="1" t="n">
        <f aca="false">EA97*$B98</f>
        <v>2129.27313523112</v>
      </c>
      <c r="EC98" s="1" t="n">
        <f aca="false">EB97*$B98</f>
        <v>2085.12909709632</v>
      </c>
      <c r="ED98" s="1" t="n">
        <f aca="false">EC97*$B98</f>
        <v>2042.68857597187</v>
      </c>
      <c r="EE98" s="1" t="n">
        <f aca="false">ED97*$B98</f>
        <v>2001.85650164635</v>
      </c>
      <c r="EF98" s="1" t="n">
        <f aca="false">EE97*$B98</f>
        <v>1962.54468893467</v>
      </c>
      <c r="EG98" s="1" t="n">
        <f aca="false">EF97*$B98</f>
        <v>1924.67122864145</v>
      </c>
      <c r="EH98" s="1" t="n">
        <f aca="false">EG97*$B98</f>
        <v>1888.15994183421</v>
      </c>
      <c r="EI98" s="1" t="n">
        <f aca="false">EH97*$B98</f>
        <v>1852.93988989706</v>
      </c>
      <c r="EJ98" s="1" t="n">
        <f aca="false">EI97*$B98</f>
        <v>1818.94493384036</v>
      </c>
      <c r="EK98" s="1" t="n">
        <f aca="false">EJ97*$B98</f>
        <v>1786.11333719797</v>
      </c>
      <c r="EL98" s="1" t="n">
        <f aca="false">EK97*$B98</f>
        <v>1754.3874075759</v>
      </c>
      <c r="EM98" s="1" t="n">
        <f aca="false">EL97*$B98</f>
        <v>1723.71317254378</v>
      </c>
      <c r="EN98" s="1" t="n">
        <f aca="false">EM97*$B98</f>
        <v>1694.0400860999</v>
      </c>
      <c r="EO98" s="1" t="n">
        <f aca="false">EN97*$B98</f>
        <v>1665.32076240513</v>
      </c>
      <c r="EP98" s="1" t="n">
        <f aca="false">EO97*$B98</f>
        <v>1637.51073388245</v>
      </c>
      <c r="EQ98" s="1" t="n">
        <f aca="false">EP97*$B98</f>
        <v>1610.56823112618</v>
      </c>
      <c r="ER98" s="1" t="n">
        <f aca="false">EQ97*$B98</f>
        <v>1584.45398236615</v>
      </c>
      <c r="ES98" s="1" t="n">
        <f aca="false">ER97*$B98</f>
        <v>1559.13103049438</v>
      </c>
      <c r="ET98" s="1" t="n">
        <f aca="false">ES97*$B98</f>
        <v>1534.56456588989</v>
      </c>
      <c r="EU98" s="1" t="n">
        <f aca="false">ET97*$B98</f>
        <v>1510.72177347671</v>
      </c>
      <c r="EV98" s="1" t="n">
        <f aca="false">EU97*$B98</f>
        <v>1487.57169262446</v>
      </c>
      <c r="EW98" s="1" t="n">
        <f aca="false">EV97*$B98</f>
        <v>1465.08508865389</v>
      </c>
      <c r="EX98" s="1" t="n">
        <f aca="false">EW97*$B98</f>
        <v>1443.23433484377</v>
      </c>
      <c r="EY98" s="1" t="n">
        <f aca="false">EX97*$B98</f>
        <v>1421.9933039538</v>
      </c>
      <c r="EZ98" s="1" t="n">
        <f aca="false">EY97*$B98</f>
        <v>1401.33726838217</v>
      </c>
      <c r="FA98" s="1" t="n">
        <f aca="false">EZ97*$B98</f>
        <v>1381.24280816842</v>
      </c>
      <c r="FB98" s="1" t="n">
        <f aca="false">FA97*$B98</f>
        <v>1361.68772613347</v>
      </c>
      <c r="FC98" s="1" t="n">
        <f aca="false">FB97*$B98</f>
        <v>1342.65096952049</v>
      </c>
      <c r="FD98" s="1" t="n">
        <f aca="false">FC97*$B98</f>
        <v>1324.11255756461</v>
      </c>
      <c r="FE98" s="1" t="n">
        <f aca="false">FD97*$B98</f>
        <v>1306.05351447562</v>
      </c>
      <c r="FF98" s="1" t="n">
        <f aca="false">FE97*$B98</f>
        <v>1288.45580736895</v>
      </c>
      <c r="FG98" s="1" t="n">
        <f aca="false">FF97*$B98</f>
        <v>1271.30228872467</v>
      </c>
      <c r="FH98" s="1" t="n">
        <f aca="false">FG97*$B98</f>
        <v>1254.57664299484</v>
      </c>
      <c r="FI98" s="1" t="n">
        <f aca="false">FH97*$B98</f>
        <v>1238.26333701527</v>
      </c>
      <c r="FJ98" s="1" t="n">
        <f aca="false">FI97*$B98</f>
        <v>1222.3475739099</v>
      </c>
      <c r="FK98" s="1" t="n">
        <f aca="false">FJ97*$B98</f>
        <v>1206.81525020484</v>
      </c>
      <c r="FL98" s="1" t="n">
        <f aca="false">FK97*$B98</f>
        <v>1191.65291589504</v>
      </c>
      <c r="FM98" s="1" t="n">
        <f aca="false">FL97*$B98</f>
        <v>1176.84773722956</v>
      </c>
      <c r="FN98" s="1" t="n">
        <f aca="false">FM97*$B98</f>
        <v>1162.38746200266</v>
      </c>
      <c r="FO98" s="1" t="n">
        <f aca="false">FN97*$B98</f>
        <v>1148.26038715633</v>
      </c>
      <c r="FP98" s="1" t="n">
        <f aca="false">FO97*$B98</f>
        <v>1134.45532851725</v>
      </c>
      <c r="FQ98" s="1" t="n">
        <f aca="false">FP97*$B98</f>
        <v>1120.96159250627</v>
      </c>
      <c r="FR98" s="1" t="n">
        <f aca="false">FQ97*$B98</f>
        <v>1107.76894967232</v>
      </c>
      <c r="FS98" s="1" t="n">
        <f aca="false">FR97*$B98</f>
        <v>1094.8676099154</v>
      </c>
      <c r="FT98" s="1" t="n">
        <f aca="false">FS97*$B98</f>
        <v>1082.24819927444</v>
      </c>
      <c r="FU98" s="1" t="n">
        <f aca="false">FT97*$B98</f>
        <v>1069.90173816625</v>
      </c>
      <c r="FV98" s="1" t="n">
        <f aca="false">FU97*$B98</f>
        <v>1057.81962097108</v>
      </c>
      <c r="FW98" s="1" t="n">
        <f aca="false">FV97*$B98</f>
        <v>1045.9935968688</v>
      </c>
      <c r="FX98" s="1" t="n">
        <f aca="false">FW97*$B98</f>
        <v>1034.4157518374</v>
      </c>
      <c r="FY98" s="1" t="n">
        <f aca="false">FX97*$B98</f>
        <v>1022.9689762895</v>
      </c>
      <c r="FZ98" s="1" t="n">
        <f aca="false">FY97*$B98</f>
        <v>1011.64886999447</v>
      </c>
      <c r="GA98" s="1" t="n">
        <f aca="false">FZ97*$B98</f>
        <v>1000.45403123882</v>
      </c>
      <c r="GB98" s="1" t="n">
        <f aca="false">GA97*$B98</f>
        <v>989.383073820355</v>
      </c>
      <c r="GC98" s="1" t="n">
        <f aca="false">GB97*$B98</f>
        <v>978.434626876465</v>
      </c>
      <c r="GD98" s="1" t="n">
        <f aca="false">GC97*$B98</f>
        <v>967.607334714433</v>
      </c>
      <c r="GE98" s="1" t="n">
        <f aca="false">GD97*$B98</f>
        <v>956.899856643544</v>
      </c>
      <c r="GF98" s="1" t="n">
        <f aca="false">GE97*$B98</f>
        <v>946.310866809077</v>
      </c>
      <c r="GG98" s="1" t="n">
        <f aca="false">GF97*$B98</f>
        <v>935.839054028128</v>
      </c>
      <c r="GH98" s="1" t="n">
        <f aca="false">GG97*$B98</f>
        <v>925.48312162726</v>
      </c>
      <c r="GI98" s="1" t="n">
        <f aca="false">GH97*$B98</f>
        <v>915.241787281932</v>
      </c>
      <c r="GJ98" s="1" t="n">
        <f aca="false">GI97*$B98</f>
        <v>905.113782857726</v>
      </c>
      <c r="GK98" s="1" t="n">
        <f aca="false">GJ97*$B98</f>
        <v>895.097854253311</v>
      </c>
      <c r="GL98" s="1" t="n">
        <f aca="false">GK97*$B98</f>
        <v>885.192761245159</v>
      </c>
      <c r="GM98" s="1" t="n">
        <f aca="false">GL97*$B98</f>
        <v>875.397277333971</v>
      </c>
      <c r="GN98" s="1" t="n">
        <f aca="false">GM97*$B98</f>
        <v>865.710189592811</v>
      </c>
      <c r="GO98" s="1" t="n">
        <f aca="false">GN97*$B98</f>
        <v>856.130298516907</v>
      </c>
      <c r="GP98" s="1" t="n">
        <f aca="false">GO97*$B98</f>
        <v>846.656417875129</v>
      </c>
      <c r="GQ98" s="1" t="n">
        <f aca="false">GP97*$B98</f>
        <v>837.287374563101</v>
      </c>
      <c r="GR98" s="1" t="n">
        <f aca="false">GQ97*$B98</f>
        <v>828.022008457942</v>
      </c>
      <c r="GS98" s="1" t="n">
        <f aca="false">GR97*$B98</f>
        <v>818.859172274613</v>
      </c>
      <c r="GT98" s="1" t="n">
        <f aca="false">GS97*$B98</f>
        <v>809.797731423852</v>
      </c>
      <c r="GU98" s="1" t="n">
        <f aca="false">GT97*$B98</f>
        <v>800.836563871691</v>
      </c>
      <c r="GV98" s="1" t="n">
        <f aca="false">GU97*$B98</f>
        <v>791.97456000051</v>
      </c>
      <c r="GW98" s="1" t="n">
        <f aca="false">GV97*$B98</f>
        <v>783.210622471647</v>
      </c>
      <c r="GX98" s="1" t="n">
        <f aca="false">GW97*$B98</f>
        <v>774.543666089514</v>
      </c>
      <c r="GY98" s="1" t="n">
        <f aca="false">GX97*$B98</f>
        <v>765.972617667225</v>
      </c>
      <c r="GZ98" s="1" t="n">
        <f aca="false">GY97*$B98</f>
        <v>757.496415893709</v>
      </c>
      <c r="HA98" s="1" t="n">
        <f aca="false">GZ97*$B98</f>
        <v>749.114011202294</v>
      </c>
      <c r="HB98" s="1" t="n">
        <f aca="false">HA97*$B98</f>
        <v>740.824365640738</v>
      </c>
      <c r="HC98" s="1" t="n">
        <f aca="false">HB97*$B98</f>
        <v>732.626452742714</v>
      </c>
      <c r="HD98" s="1" t="n">
        <f aca="false">HC97*$B98</f>
        <v>724.5192574007</v>
      </c>
      <c r="HE98" s="1" t="n">
        <f aca="false">HD97*$B98</f>
        <v>716.501775740286</v>
      </c>
      <c r="HF98" s="1" t="n">
        <f aca="false">HE97*$B98</f>
        <v>708.573014995871</v>
      </c>
      <c r="HG98" s="1" t="n">
        <f aca="false">HF97*$B98</f>
        <v>700.73199338773</v>
      </c>
      <c r="HH98" s="1" t="n">
        <f aca="false">HG97*$B98</f>
        <v>692.977740000447</v>
      </c>
      <c r="HI98" s="1" t="n">
        <f aca="false">HH97*$B98</f>
        <v>685.309294662691</v>
      </c>
      <c r="HJ98" s="1" t="n">
        <f aca="false">HI97*$B98</f>
        <v>677.725707828325</v>
      </c>
      <c r="HK98" s="1" t="n">
        <f aca="false">HJ97*$B98</f>
        <v>670.226040458822</v>
      </c>
      <c r="HL98" s="1" t="n">
        <f aca="false">HK97*$B98</f>
        <v>662.809363906996</v>
      </c>
      <c r="HM98" s="1" t="n">
        <f aca="false">HL97*$B98</f>
        <v>655.474759802007</v>
      </c>
      <c r="HN98" s="1" t="n">
        <f aca="false">HM97*$B98</f>
        <v>648.221319935646</v>
      </c>
      <c r="HO98" s="1" t="n">
        <f aca="false">HN97*$B98</f>
        <v>641.048146149875</v>
      </c>
      <c r="HP98" s="1" t="n">
        <f aca="false">HO97*$B98</f>
        <v>633.954350225612</v>
      </c>
      <c r="HQ98" s="1" t="n">
        <f aca="false">HP97*$B98</f>
        <v>626.93905377275</v>
      </c>
      <c r="HR98" s="1" t="n">
        <f aca="false">HQ97*$B98</f>
        <v>620.001388121387</v>
      </c>
      <c r="HS98" s="1" t="n">
        <f aca="false">HR97*$B98</f>
        <v>613.140494214264</v>
      </c>
      <c r="HT98" s="1" t="n">
        <f aca="false">HS97*$B98</f>
        <v>606.355522500391</v>
      </c>
      <c r="HU98" s="1" t="n">
        <f aca="false">HT97*$B98</f>
        <v>599.645632829855</v>
      </c>
      <c r="HV98" s="1" t="n">
        <f aca="false">HU97*$B98</f>
        <v>593.009994349784</v>
      </c>
      <c r="HW98" s="1" t="n">
        <f aca="false">HV97*$B98</f>
        <v>586.447785401469</v>
      </c>
      <c r="HX98" s="1" t="n">
        <f aca="false">HW97*$B98</f>
        <v>579.958193418622</v>
      </c>
      <c r="HY98" s="1" t="n">
        <f aca="false">HX97*$B98</f>
        <v>573.540414826756</v>
      </c>
      <c r="HZ98" s="1" t="n">
        <f aca="false">HY97*$B98</f>
        <v>567.19365494369</v>
      </c>
      <c r="IA98" s="1" t="n">
        <f aca="false">HZ97*$B98</f>
        <v>560.917127881141</v>
      </c>
      <c r="IB98" s="1" t="n">
        <f aca="false">IA97*$B98</f>
        <v>554.710056447411</v>
      </c>
      <c r="IC98" s="1" t="n">
        <f aca="false">IB97*$B98</f>
        <v>548.571672051157</v>
      </c>
      <c r="ID98" s="1" t="n">
        <f aca="false">IC97*$B98</f>
        <v>542.501214606214</v>
      </c>
      <c r="IE98" s="1" t="n">
        <f aca="false">ID97*$B98</f>
        <v>536.497932437481</v>
      </c>
      <c r="IF98" s="1" t="n">
        <f aca="false">IE97*$B98</f>
        <v>530.561082187842</v>
      </c>
      <c r="IG98" s="1" t="n">
        <f aca="false">IF97*$B98</f>
        <v>524.689928726123</v>
      </c>
      <c r="IH98" s="1" t="n">
        <f aca="false">IG97*$B98</f>
        <v>518.883745056061</v>
      </c>
      <c r="II98" s="1" t="n">
        <f aca="false">IH97*$B98</f>
        <v>513.141812226286</v>
      </c>
      <c r="IJ98" s="1" t="n">
        <f aca="false">II97*$B98</f>
        <v>507.463419241294</v>
      </c>
      <c r="IK98" s="1" t="n">
        <f aca="false">IJ97*$B98</f>
        <v>501.847862973412</v>
      </c>
      <c r="IL98" s="1" t="n">
        <f aca="false">IK97*$B98</f>
        <v>496.294448075729</v>
      </c>
      <c r="IM98" s="1" t="n">
        <f aca="false">IL97*$B98</f>
        <v>490.802486895998</v>
      </c>
      <c r="IN98" s="1" t="n">
        <f aca="false">IM97*$B98</f>
        <v>485.371299391485</v>
      </c>
      <c r="IO98" s="1" t="n">
        <f aca="false">IN97*$B98</f>
        <v>480.000213044762</v>
      </c>
      <c r="IP98" s="1" t="n">
        <f aca="false">IO97*$B98</f>
        <v>474.688562780437</v>
      </c>
      <c r="IQ98" s="1" t="n">
        <f aca="false">IP97*$B98</f>
        <v>469.435690882796</v>
      </c>
      <c r="IR98" s="1" t="n">
        <f aca="false">IQ97*$B98</f>
        <v>464.240946914362</v>
      </c>
      <c r="IS98" s="1" t="n">
        <f aca="false">IR97*$B98</f>
        <v>459.103687635358</v>
      </c>
      <c r="IT98" s="1" t="n">
        <f aca="false">IS97*$B98</f>
        <v>454.023276924054</v>
      </c>
      <c r="IU98" s="1" t="n">
        <f aca="false">IT97*$B98</f>
        <v>448.999085698</v>
      </c>
      <c r="IV98" s="1" t="n">
        <f aca="false">IU97*$B98</f>
        <v>0</v>
      </c>
      <c r="IW98" s="1" t="n">
        <f aca="false">IV97*$B98</f>
        <v>0</v>
      </c>
      <c r="IX98" s="1" t="n">
        <f aca="false">IW97*$B98</f>
        <v>0</v>
      </c>
      <c r="IY98" s="1" t="n">
        <f aca="false">IX97*$B98</f>
        <v>0</v>
      </c>
      <c r="IZ98" s="1" t="n">
        <f aca="false">IY97*$B98</f>
        <v>0</v>
      </c>
      <c r="JA98" s="1" t="n">
        <f aca="false">IZ97*$B98</f>
        <v>0</v>
      </c>
      <c r="JB98" s="1" t="n">
        <f aca="false">JA97*$B98</f>
        <v>0</v>
      </c>
      <c r="JC98" s="1" t="n">
        <f aca="false">JB97*$B98</f>
        <v>0</v>
      </c>
      <c r="JD98" s="1" t="n">
        <f aca="false">JC97*$B98</f>
        <v>0</v>
      </c>
      <c r="JE98" s="1" t="n">
        <f aca="false">JD97*$B98</f>
        <v>0</v>
      </c>
      <c r="JF98" s="1" t="n">
        <f aca="false">JE97*$B98</f>
        <v>0</v>
      </c>
      <c r="JG98" s="1" t="n">
        <f aca="false">JF97*$B98</f>
        <v>0</v>
      </c>
      <c r="JH98" s="1" t="n">
        <f aca="false">JG97*$B98</f>
        <v>0</v>
      </c>
      <c r="JI98" s="1" t="n">
        <f aca="false">JH97*$B98</f>
        <v>0</v>
      </c>
      <c r="JJ98" s="1" t="n">
        <f aca="false">JI97*$B98</f>
        <v>0</v>
      </c>
      <c r="JK98" s="1" t="n">
        <f aca="false">JJ97*$B98</f>
        <v>0</v>
      </c>
      <c r="JL98" s="1" t="n">
        <f aca="false">JK97*$B98</f>
        <v>0</v>
      </c>
      <c r="JM98" s="1" t="n">
        <f aca="false">JL97*$B98</f>
        <v>0</v>
      </c>
      <c r="JN98" s="1" t="n">
        <f aca="false">JM97*$B98</f>
        <v>0</v>
      </c>
      <c r="JO98" s="1" t="n">
        <f aca="false">JN97*$B98</f>
        <v>0</v>
      </c>
      <c r="JP98" s="1" t="n">
        <f aca="false">JO97*$B98</f>
        <v>0</v>
      </c>
      <c r="JQ98" s="1" t="n">
        <f aca="false">JP97*$B98</f>
        <v>0</v>
      </c>
      <c r="JR98" s="1" t="n">
        <f aca="false">JQ97*$B98</f>
        <v>0</v>
      </c>
      <c r="JS98" s="1" t="n">
        <f aca="false">JR97*$B98</f>
        <v>0</v>
      </c>
      <c r="JT98" s="1" t="n">
        <f aca="false">JS97*$B98</f>
        <v>0</v>
      </c>
      <c r="JU98" s="1" t="n">
        <f aca="false">JT97*$B98</f>
        <v>0</v>
      </c>
      <c r="JV98" s="1" t="n">
        <f aca="false">JU97*$B98</f>
        <v>0</v>
      </c>
      <c r="JW98" s="1" t="n">
        <f aca="false">JV97*$B98</f>
        <v>0</v>
      </c>
      <c r="JX98" s="1" t="n">
        <f aca="false">JW97*$B98</f>
        <v>0</v>
      </c>
      <c r="JY98" s="1" t="n">
        <f aca="false">JX97*$B98</f>
        <v>0</v>
      </c>
      <c r="JZ98" s="1" t="n">
        <f aca="false">JY97*$B98</f>
        <v>0</v>
      </c>
      <c r="KA98" s="1" t="n">
        <f aca="false">JZ97*$B98</f>
        <v>0</v>
      </c>
      <c r="KB98" s="1" t="n">
        <f aca="false">KA97*$B98</f>
        <v>0</v>
      </c>
      <c r="KC98" s="1" t="n">
        <f aca="false">KB97*$B98</f>
        <v>0</v>
      </c>
      <c r="KD98" s="1" t="n">
        <f aca="false">KC97*$B98</f>
        <v>0</v>
      </c>
      <c r="KE98" s="1" t="n">
        <f aca="false">KD97*$B98</f>
        <v>0</v>
      </c>
      <c r="KF98" s="1" t="n">
        <f aca="false">KE97*$B98</f>
        <v>0</v>
      </c>
      <c r="KG98" s="1" t="n">
        <f aca="false">KF97*$B98</f>
        <v>0</v>
      </c>
      <c r="KH98" s="1" t="n">
        <f aca="false">KG97*$B98</f>
        <v>0</v>
      </c>
      <c r="KI98" s="1" t="n">
        <f aca="false">KH97*$B98</f>
        <v>0</v>
      </c>
      <c r="KJ98" s="1" t="n">
        <f aca="false">KI97*$B98</f>
        <v>0</v>
      </c>
      <c r="KK98" s="1" t="n">
        <f aca="false">KJ97*$B98</f>
        <v>0</v>
      </c>
      <c r="KL98" s="1" t="n">
        <f aca="false">KK97*$B98</f>
        <v>0</v>
      </c>
      <c r="KM98" s="1" t="n">
        <f aca="false">KL97*$B98</f>
        <v>0</v>
      </c>
      <c r="KN98" s="1" t="n">
        <f aca="false">KM97*$B98</f>
        <v>0</v>
      </c>
      <c r="KO98" s="1" t="n">
        <f aca="false">KN97*$B98</f>
        <v>0</v>
      </c>
      <c r="KP98" s="1" t="n">
        <f aca="false">KO97*$B98</f>
        <v>0</v>
      </c>
      <c r="KQ98" s="1" t="n">
        <f aca="false">KP97*$B98</f>
        <v>0</v>
      </c>
      <c r="KR98" s="1" t="n">
        <f aca="false">KQ97*$B98</f>
        <v>0</v>
      </c>
      <c r="KS98" s="1" t="n">
        <f aca="false">KR97*$B98</f>
        <v>0</v>
      </c>
      <c r="KT98" s="1" t="n">
        <f aca="false">KS97*$B98</f>
        <v>0</v>
      </c>
      <c r="KU98" s="1" t="n">
        <f aca="false">KT97*$B98</f>
        <v>0</v>
      </c>
      <c r="KV98" s="1" t="n">
        <f aca="false">KU97*$B98</f>
        <v>0</v>
      </c>
      <c r="KW98" s="1" t="n">
        <f aca="false">KV97*$B98</f>
        <v>0</v>
      </c>
      <c r="KX98" s="1" t="n">
        <f aca="false">KW97*$B98</f>
        <v>0</v>
      </c>
      <c r="KY98" s="1" t="n">
        <f aca="false">KX97*$B98</f>
        <v>0</v>
      </c>
      <c r="KZ98" s="1" t="n">
        <f aca="false">KY97*$B98</f>
        <v>0</v>
      </c>
      <c r="LA98" s="1" t="n">
        <f aca="false">KZ97*$B98</f>
        <v>0</v>
      </c>
      <c r="LB98" s="1" t="n">
        <f aca="false">LA97*$B98</f>
        <v>0</v>
      </c>
      <c r="LC98" s="1" t="n">
        <f aca="false">LB97*$B98</f>
        <v>0</v>
      </c>
      <c r="LD98" s="1" t="n">
        <f aca="false">LC97*$B98</f>
        <v>0</v>
      </c>
      <c r="LE98" s="1" t="n">
        <f aca="false">LD97*$B98</f>
        <v>0</v>
      </c>
      <c r="LF98" s="1" t="n">
        <f aca="false">LE97*$B98</f>
        <v>0</v>
      </c>
      <c r="LG98" s="1" t="n">
        <f aca="false">LF97*$B98</f>
        <v>0</v>
      </c>
      <c r="LH98" s="1" t="n">
        <f aca="false">LG97*$B98</f>
        <v>0</v>
      </c>
      <c r="LI98" s="1" t="n">
        <f aca="false">LH97*$B98</f>
        <v>0</v>
      </c>
      <c r="LJ98" s="1" t="n">
        <f aca="false">LI97*$B98</f>
        <v>0</v>
      </c>
      <c r="LK98" s="1" t="n">
        <f aca="false">LJ97*$B98</f>
        <v>0</v>
      </c>
      <c r="LL98" s="1" t="n">
        <f aca="false">LK97*$B98</f>
        <v>0</v>
      </c>
      <c r="LM98" s="1" t="n">
        <f aca="false">LL97*$B98</f>
        <v>0</v>
      </c>
      <c r="LN98" s="1" t="n">
        <f aca="false">LM97*$B98</f>
        <v>0</v>
      </c>
      <c r="LO98" s="1" t="n">
        <f aca="false">LN97*$B98</f>
        <v>0</v>
      </c>
      <c r="LP98" s="1" t="n">
        <f aca="false">LO97*$B98</f>
        <v>0</v>
      </c>
      <c r="LQ98" s="1" t="n">
        <f aca="false">LP97*$B98</f>
        <v>0</v>
      </c>
      <c r="LR98" s="1" t="n">
        <f aca="false">LQ97*$B98</f>
        <v>0</v>
      </c>
      <c r="LS98" s="1" t="n">
        <f aca="false">LR97*$B98</f>
        <v>0</v>
      </c>
      <c r="LT98" s="1" t="n">
        <f aca="false">LS97*$B98</f>
        <v>0</v>
      </c>
      <c r="LU98" s="1" t="n">
        <f aca="false">LT97*$B98</f>
        <v>0</v>
      </c>
      <c r="LV98" s="1" t="n">
        <f aca="false">LU97*$B98</f>
        <v>0</v>
      </c>
      <c r="LW98" s="1" t="n">
        <f aca="false">LV97*$B98</f>
        <v>0</v>
      </c>
      <c r="LX98" s="1" t="n">
        <f aca="false">LW97*$B98</f>
        <v>0</v>
      </c>
      <c r="LY98" s="1" t="n">
        <f aca="false">LX97*$B98</f>
        <v>0</v>
      </c>
      <c r="LZ98" s="1" t="n">
        <f aca="false">LY97*$B98</f>
        <v>0</v>
      </c>
      <c r="MA98" s="1" t="n">
        <f aca="false">LZ97*$B98</f>
        <v>0</v>
      </c>
      <c r="MB98" s="1" t="n">
        <f aca="false">MA97*$B98</f>
        <v>0</v>
      </c>
      <c r="MC98" s="1" t="n">
        <f aca="false">MB97*$B98</f>
        <v>0</v>
      </c>
      <c r="MD98" s="1" t="n">
        <f aca="false">MC97*$B98</f>
        <v>0</v>
      </c>
      <c r="ME98" s="1" t="n">
        <f aca="false">MD97*$B98</f>
        <v>0</v>
      </c>
      <c r="MF98" s="1" t="n">
        <f aca="false">ME97*$B98</f>
        <v>0</v>
      </c>
      <c r="MG98" s="1" t="n">
        <f aca="false">MF97*$B98</f>
        <v>0</v>
      </c>
      <c r="MH98" s="1" t="n">
        <f aca="false">MG97*$B98</f>
        <v>0</v>
      </c>
      <c r="MI98" s="1" t="n">
        <f aca="false">MH97*$B98</f>
        <v>0</v>
      </c>
      <c r="MJ98" s="1" t="n">
        <f aca="false">MI97*$B98</f>
        <v>0</v>
      </c>
      <c r="MK98" s="1" t="n">
        <f aca="false">MJ97*$B98</f>
        <v>0</v>
      </c>
      <c r="ML98" s="1" t="n">
        <f aca="false">MK97*$B98</f>
        <v>0</v>
      </c>
      <c r="MM98" s="1" t="n">
        <f aca="false">ML97*$B98</f>
        <v>0</v>
      </c>
      <c r="MN98" s="1" t="n">
        <f aca="false">MM97*$B98</f>
        <v>0</v>
      </c>
      <c r="MO98" s="1" t="n">
        <f aca="false">MN97*$B98</f>
        <v>0</v>
      </c>
      <c r="MP98" s="1" t="n">
        <f aca="false">MO97*$B98</f>
        <v>0</v>
      </c>
      <c r="MQ98" s="1" t="n">
        <f aca="false">MP97*$B98</f>
        <v>0</v>
      </c>
      <c r="MR98" s="1" t="n">
        <f aca="false">MQ97*$B98</f>
        <v>0</v>
      </c>
      <c r="MS98" s="1" t="n">
        <f aca="false">MR97*$B98</f>
        <v>0</v>
      </c>
      <c r="MT98" s="1" t="n">
        <f aca="false">MS97*$B98</f>
        <v>0</v>
      </c>
      <c r="MU98" s="1" t="n">
        <f aca="false">MT97*$B98</f>
        <v>0</v>
      </c>
      <c r="MV98" s="1" t="n">
        <f aca="false">MU97*$B98</f>
        <v>0</v>
      </c>
      <c r="MW98" s="1" t="n">
        <f aca="false">MV97*$B98</f>
        <v>0</v>
      </c>
      <c r="MX98" s="1" t="n">
        <f aca="false">MW97*$B98</f>
        <v>0</v>
      </c>
      <c r="MY98" s="1" t="n">
        <f aca="false">MX97*$B98</f>
        <v>0</v>
      </c>
      <c r="MZ98" s="1" t="n">
        <f aca="false">MY97*$B98</f>
        <v>0</v>
      </c>
      <c r="NA98" s="1" t="n">
        <f aca="false">MZ97*$B98</f>
        <v>0</v>
      </c>
      <c r="NB98" s="1" t="n">
        <f aca="false">NA97*$B98</f>
        <v>0</v>
      </c>
      <c r="NC98" s="1" t="n">
        <f aca="false">NB97*$B98</f>
        <v>0</v>
      </c>
      <c r="ND98" s="1" t="n">
        <f aca="false">NC97*$B98</f>
        <v>0</v>
      </c>
      <c r="NE98" s="1" t="n">
        <f aca="false">ND97*$B98</f>
        <v>0</v>
      </c>
      <c r="NF98" s="1" t="n">
        <f aca="false">NE97*$B98</f>
        <v>0</v>
      </c>
      <c r="NG98" s="1" t="n">
        <f aca="false">NF97*$B98</f>
        <v>0</v>
      </c>
      <c r="NH98" s="1" t="n">
        <f aca="false">NG97*$B98</f>
        <v>0</v>
      </c>
      <c r="NI98" s="1" t="n">
        <f aca="false">NH97*$B98</f>
        <v>0</v>
      </c>
      <c r="NJ98" s="1" t="n">
        <f aca="false">NI97*$B98</f>
        <v>0</v>
      </c>
      <c r="NK98" s="1" t="n">
        <f aca="false">NJ97*$B98</f>
        <v>0</v>
      </c>
      <c r="NL98" s="1" t="n">
        <f aca="false">NK97*$B98</f>
        <v>0</v>
      </c>
      <c r="NM98" s="1" t="n">
        <f aca="false">NL97*$B98</f>
        <v>0</v>
      </c>
      <c r="NN98" s="1" t="n">
        <f aca="false">NM97*$B98</f>
        <v>0</v>
      </c>
      <c r="NO98" s="1" t="n">
        <f aca="false">NN97*$B98</f>
        <v>0</v>
      </c>
      <c r="NP98" s="1" t="n">
        <f aca="false">NO97*$B98</f>
        <v>0</v>
      </c>
      <c r="NQ98" s="1" t="n">
        <f aca="false">NP97*$B98</f>
        <v>0</v>
      </c>
      <c r="NR98" s="1" t="n">
        <f aca="false">NQ97*$B98</f>
        <v>0</v>
      </c>
      <c r="NS98" s="1" t="n">
        <f aca="false">NR97*$B98</f>
        <v>0</v>
      </c>
      <c r="NT98" s="1" t="n">
        <f aca="false">NS97*$B98</f>
        <v>0</v>
      </c>
      <c r="NU98" s="1" t="n">
        <f aca="false">NT97*$B98</f>
        <v>0</v>
      </c>
      <c r="NV98" s="1" t="n">
        <f aca="false">NU97*$B98</f>
        <v>0</v>
      </c>
      <c r="NW98" s="1" t="n">
        <f aca="false">NV97*$B98</f>
        <v>0</v>
      </c>
      <c r="NX98" s="1" t="n">
        <f aca="false">NW97*$B98</f>
        <v>0</v>
      </c>
      <c r="NY98" s="1" t="n">
        <f aca="false">NX97*$B98</f>
        <v>0</v>
      </c>
      <c r="NZ98" s="1" t="n">
        <f aca="false">NY97*$B98</f>
        <v>0</v>
      </c>
      <c r="OA98" s="1" t="n">
        <f aca="false">NZ97*$B98</f>
        <v>0</v>
      </c>
      <c r="OB98" s="1" t="n">
        <f aca="false">OA97*$B98</f>
        <v>0</v>
      </c>
      <c r="OC98" s="1" t="n">
        <f aca="false">OB97*$B98</f>
        <v>0</v>
      </c>
      <c r="OD98" s="1" t="n">
        <f aca="false">OC97*$B98</f>
        <v>0</v>
      </c>
      <c r="OE98" s="1" t="n">
        <f aca="false">OD97*$B98</f>
        <v>0</v>
      </c>
      <c r="OF98" s="1" t="n">
        <f aca="false">OE97*$B98</f>
        <v>0</v>
      </c>
      <c r="OG98" s="1" t="n">
        <f aca="false">OF97*$B98</f>
        <v>0</v>
      </c>
      <c r="OH98" s="1" t="n">
        <f aca="false">OG97*$B98</f>
        <v>0</v>
      </c>
      <c r="OI98" s="1" t="n">
        <f aca="false">OH97*$B98</f>
        <v>0</v>
      </c>
      <c r="OJ98" s="1" t="n">
        <f aca="false">OI97*$B98</f>
        <v>0</v>
      </c>
      <c r="OK98" s="1" t="n">
        <f aca="false">OJ97*$B98</f>
        <v>0</v>
      </c>
      <c r="OL98" s="1" t="n">
        <f aca="false">OK97*$B98</f>
        <v>0</v>
      </c>
      <c r="OM98" s="1" t="n">
        <f aca="false">OL97*$B98</f>
        <v>0</v>
      </c>
      <c r="ON98" s="1" t="n">
        <f aca="false">OM97*$B98</f>
        <v>0</v>
      </c>
      <c r="OO98" s="1" t="n">
        <f aca="false">ON97*$B98</f>
        <v>0</v>
      </c>
      <c r="OP98" s="1" t="n">
        <f aca="false">OO97*$B98</f>
        <v>0</v>
      </c>
      <c r="OQ98" s="1" t="n">
        <f aca="false">OP97*$B98</f>
        <v>0</v>
      </c>
      <c r="OR98" s="1" t="n">
        <f aca="false">OQ97*$B98</f>
        <v>0</v>
      </c>
      <c r="OS98" s="1" t="n">
        <f aca="false">OR97*$B98</f>
        <v>0</v>
      </c>
      <c r="OT98" s="1" t="n">
        <f aca="false">OS97*$B98</f>
        <v>0</v>
      </c>
      <c r="OU98" s="1" t="n">
        <f aca="false">OT97*$B98</f>
        <v>0</v>
      </c>
      <c r="OV98" s="1" t="n">
        <f aca="false">OU97*$B98</f>
        <v>0</v>
      </c>
      <c r="OW98" s="1" t="n">
        <f aca="false">OV97*$B98</f>
        <v>0</v>
      </c>
      <c r="OX98" s="1" t="n">
        <f aca="false">OW97*$B98</f>
        <v>0</v>
      </c>
      <c r="OY98" s="1" t="n">
        <f aca="false">OX97*$B98</f>
        <v>0</v>
      </c>
      <c r="OZ98" s="1" t="n">
        <f aca="false">OY97*$B98</f>
        <v>0</v>
      </c>
      <c r="PA98" s="1" t="n">
        <f aca="false">OZ97*$B98</f>
        <v>0</v>
      </c>
      <c r="PB98" s="1" t="n">
        <f aca="false">PA97*$B98</f>
        <v>0</v>
      </c>
      <c r="PC98" s="1" t="n">
        <f aca="false">PB97*$B98</f>
        <v>0</v>
      </c>
      <c r="PD98" s="1" t="n">
        <f aca="false">PC97*$B98</f>
        <v>0</v>
      </c>
      <c r="PE98" s="1" t="n">
        <f aca="false">PD97*$B98</f>
        <v>0</v>
      </c>
      <c r="PF98" s="1" t="n">
        <f aca="false">PE97*$B98</f>
        <v>0</v>
      </c>
      <c r="PG98" s="1" t="n">
        <f aca="false">PF97*$B98</f>
        <v>0</v>
      </c>
      <c r="PH98" s="1" t="n">
        <f aca="false">PG97*$B98</f>
        <v>0</v>
      </c>
      <c r="PI98" s="1" t="n">
        <f aca="false">PH97*$B98</f>
        <v>0</v>
      </c>
      <c r="PJ98" s="1" t="n">
        <f aca="false">PI97*$B98</f>
        <v>0</v>
      </c>
      <c r="PK98" s="1" t="n">
        <f aca="false">PJ97*$B98</f>
        <v>0</v>
      </c>
      <c r="PL98" s="1" t="n">
        <f aca="false">PK97*$B98</f>
        <v>0</v>
      </c>
      <c r="PM98" s="1" t="n">
        <f aca="false">PL97*$B98</f>
        <v>0</v>
      </c>
      <c r="PN98" s="1" t="n">
        <f aca="false">PM97*$B98</f>
        <v>0</v>
      </c>
      <c r="PO98" s="1" t="n">
        <f aca="false">PN97*$B98</f>
        <v>0</v>
      </c>
      <c r="PP98" s="1" t="n">
        <f aca="false">PO97*$B98</f>
        <v>0</v>
      </c>
      <c r="PQ98" s="1" t="n">
        <f aca="false">PP97*$B98</f>
        <v>0</v>
      </c>
      <c r="PR98" s="1" t="n">
        <f aca="false">PQ97*$B98</f>
        <v>0</v>
      </c>
      <c r="PS98" s="1" t="n">
        <f aca="false">PR97*$B98</f>
        <v>0</v>
      </c>
      <c r="PT98" s="1" t="n">
        <f aca="false">PS97*$B98</f>
        <v>0</v>
      </c>
      <c r="PU98" s="1" t="n">
        <f aca="false">PT97*$B98</f>
        <v>0</v>
      </c>
      <c r="PV98" s="1" t="n">
        <f aca="false">PU97*$B98</f>
        <v>0</v>
      </c>
      <c r="PW98" s="1" t="n">
        <f aca="false">PV97*$B98</f>
        <v>0</v>
      </c>
      <c r="PX98" s="1" t="n">
        <f aca="false">PW97*$B98</f>
        <v>0</v>
      </c>
      <c r="PY98" s="1" t="n">
        <f aca="false">PX97*$B98</f>
        <v>0</v>
      </c>
      <c r="PZ98" s="1" t="n">
        <f aca="false">PY97*$B98</f>
        <v>0</v>
      </c>
      <c r="QA98" s="1" t="n">
        <f aca="false">PZ97*$B98</f>
        <v>0</v>
      </c>
      <c r="QB98" s="1" t="n">
        <f aca="false">QA97*$B98</f>
        <v>0</v>
      </c>
      <c r="QC98" s="1" t="n">
        <f aca="false">QB97*$B98</f>
        <v>0</v>
      </c>
      <c r="QD98" s="1" t="n">
        <f aca="false">QC97*$B98</f>
        <v>0</v>
      </c>
      <c r="QE98" s="1" t="n">
        <f aca="false">QD97*$B98</f>
        <v>0</v>
      </c>
      <c r="QF98" s="1" t="n">
        <f aca="false">QE97*$B98</f>
        <v>0</v>
      </c>
      <c r="QG98" s="1" t="n">
        <f aca="false">QF97*$B98</f>
        <v>0</v>
      </c>
      <c r="QH98" s="1" t="n">
        <f aca="false">QG97*$B98</f>
        <v>0</v>
      </c>
      <c r="QI98" s="1" t="n">
        <f aca="false">QH97*$B98</f>
        <v>0</v>
      </c>
      <c r="QJ98" s="1" t="n">
        <f aca="false">QI97*$B98</f>
        <v>0</v>
      </c>
      <c r="QK98" s="1" t="n">
        <f aca="false">QJ97*$B98</f>
        <v>0</v>
      </c>
      <c r="QL98" s="1" t="n">
        <f aca="false">QK97*$B98</f>
        <v>0</v>
      </c>
      <c r="QM98" s="1" t="n">
        <f aca="false">QL97*$B98</f>
        <v>0</v>
      </c>
      <c r="QN98" s="1" t="n">
        <f aca="false">QM97*$B98</f>
        <v>0</v>
      </c>
      <c r="QO98" s="1" t="n">
        <f aca="false">QN97*$B98</f>
        <v>0</v>
      </c>
      <c r="QP98" s="1" t="n">
        <f aca="false">QO97*$B98</f>
        <v>0</v>
      </c>
      <c r="QQ98" s="1" t="n">
        <f aca="false">QP97*$B98</f>
        <v>0</v>
      </c>
      <c r="QR98" s="1" t="n">
        <f aca="false">QQ97*$B98</f>
        <v>0</v>
      </c>
      <c r="QS98" s="1" t="n">
        <f aca="false">QR97*$B98</f>
        <v>0</v>
      </c>
      <c r="QT98" s="1" t="n">
        <f aca="false">QS97*$B98</f>
        <v>0</v>
      </c>
      <c r="QU98" s="1" t="n">
        <f aca="false">QT97*$B98</f>
        <v>0</v>
      </c>
      <c r="QV98" s="1" t="n">
        <f aca="false">QU97*$B98</f>
        <v>0</v>
      </c>
      <c r="QW98" s="1" t="n">
        <f aca="false">QV97*$B98</f>
        <v>0</v>
      </c>
      <c r="QX98" s="1" t="n">
        <f aca="false">QW97*$B98</f>
        <v>0</v>
      </c>
      <c r="QY98" s="1" t="n">
        <f aca="false">QX97*$B98</f>
        <v>0</v>
      </c>
      <c r="QZ98" s="1" t="n">
        <f aca="false">QY97*$B98</f>
        <v>0</v>
      </c>
      <c r="RA98" s="1" t="n">
        <f aca="false">QZ97*$B98</f>
        <v>0</v>
      </c>
      <c r="RB98" s="1" t="n">
        <f aca="false">RA97*$B98</f>
        <v>0</v>
      </c>
      <c r="RC98" s="1" t="n">
        <f aca="false">RB97*$B98</f>
        <v>0</v>
      </c>
      <c r="RD98" s="1" t="n">
        <f aca="false">RC97*$B98</f>
        <v>0</v>
      </c>
      <c r="RE98" s="1" t="n">
        <f aca="false">RD97*$B98</f>
        <v>0</v>
      </c>
      <c r="RF98" s="1" t="n">
        <f aca="false">RE97*$B98</f>
        <v>0</v>
      </c>
      <c r="RG98" s="1" t="n">
        <f aca="false">RF97*$B98</f>
        <v>0</v>
      </c>
      <c r="RH98" s="1" t="n">
        <f aca="false">RG97*$B98</f>
        <v>0</v>
      </c>
      <c r="RI98" s="1" t="n">
        <f aca="false">RH97*$B98</f>
        <v>0</v>
      </c>
      <c r="RJ98" s="1" t="n">
        <f aca="false">RI97*$B98</f>
        <v>0</v>
      </c>
      <c r="RK98" s="1" t="n">
        <f aca="false">RJ97*$B98</f>
        <v>0</v>
      </c>
      <c r="RL98" s="1" t="n">
        <f aca="false">RK97*$B98</f>
        <v>0</v>
      </c>
      <c r="RM98" s="1" t="n">
        <f aca="false">RL97*$B98</f>
        <v>0</v>
      </c>
      <c r="RN98" s="1" t="n">
        <f aca="false">RM97*$B98</f>
        <v>0</v>
      </c>
      <c r="RO98" s="1" t="n">
        <f aca="false">RN97*$B98</f>
        <v>0</v>
      </c>
      <c r="RP98" s="1" t="n">
        <f aca="false">RO97*$B98</f>
        <v>0</v>
      </c>
      <c r="RQ98" s="1" t="n">
        <f aca="false">RP97*$B98</f>
        <v>0</v>
      </c>
      <c r="RR98" s="1" t="n">
        <f aca="false">RQ97*$B98</f>
        <v>0</v>
      </c>
      <c r="RS98" s="1" t="n">
        <f aca="false">RR97*$B98</f>
        <v>0</v>
      </c>
      <c r="RT98" s="1" t="n">
        <f aca="false">RS97*$B98</f>
        <v>0</v>
      </c>
      <c r="RU98" s="1" t="n">
        <f aca="false">RT97*$B98</f>
        <v>0</v>
      </c>
      <c r="RV98" s="1" t="n">
        <f aca="false">RU97*$B98</f>
        <v>0</v>
      </c>
      <c r="RW98" s="1" t="n">
        <f aca="false">RV97*$B98</f>
        <v>0</v>
      </c>
      <c r="RX98" s="1" t="n">
        <f aca="false">RW97*$B98</f>
        <v>0</v>
      </c>
      <c r="RY98" s="1" t="n">
        <f aca="false">RX97*$B98</f>
        <v>0</v>
      </c>
      <c r="RZ98" s="1" t="n">
        <f aca="false">RY97*$B98</f>
        <v>0</v>
      </c>
      <c r="SA98" s="1" t="n">
        <f aca="false">RZ97*$B98</f>
        <v>0</v>
      </c>
      <c r="SB98" s="1" t="n">
        <f aca="false">SA97*$B98</f>
        <v>0</v>
      </c>
      <c r="SC98" s="1" t="n">
        <f aca="false">SB97*$B98</f>
        <v>0</v>
      </c>
      <c r="SD98" s="1" t="n">
        <f aca="false">SC97*$B98</f>
        <v>0</v>
      </c>
      <c r="SE98" s="1" t="n">
        <f aca="false">SD97*$B98</f>
        <v>0</v>
      </c>
      <c r="SF98" s="1" t="n">
        <f aca="false">SE97*$B98</f>
        <v>0</v>
      </c>
      <c r="SG98" s="1" t="n">
        <f aca="false">SF97*$B98</f>
        <v>0</v>
      </c>
      <c r="SH98" s="1" t="n">
        <f aca="false">SG97*$B98</f>
        <v>0</v>
      </c>
      <c r="SI98" s="1" t="n">
        <f aca="false">SH97*$B98</f>
        <v>0</v>
      </c>
      <c r="SJ98" s="1" t="n">
        <f aca="false">SI97*$B98</f>
        <v>0</v>
      </c>
      <c r="SK98" s="1" t="n">
        <f aca="false">SJ97*$B98</f>
        <v>0</v>
      </c>
      <c r="SL98" s="1" t="n">
        <f aca="false">SK97*$B98</f>
        <v>0</v>
      </c>
      <c r="SM98" s="1" t="n">
        <f aca="false">SL97*$B98</f>
        <v>0</v>
      </c>
      <c r="SN98" s="1" t="n">
        <f aca="false">SM97*$B98</f>
        <v>0</v>
      </c>
      <c r="SO98" s="1" t="n">
        <f aca="false">SN97*$B98</f>
        <v>0</v>
      </c>
      <c r="SP98" s="1" t="n">
        <f aca="false">SO97*$B98</f>
        <v>0</v>
      </c>
      <c r="SQ98" s="1" t="n">
        <f aca="false">SP97*$B98</f>
        <v>0</v>
      </c>
      <c r="SR98" s="1" t="n">
        <f aca="false">SQ97*$B98</f>
        <v>0</v>
      </c>
      <c r="SS98" s="1" t="n">
        <f aca="false">SR97*$B98</f>
        <v>0</v>
      </c>
      <c r="ST98" s="1" t="n">
        <f aca="false">SS97*$B98</f>
        <v>0</v>
      </c>
      <c r="SU98" s="1" t="n">
        <f aca="false">ST97*$B98</f>
        <v>0</v>
      </c>
      <c r="SV98" s="1" t="n">
        <f aca="false">SU97*$B98</f>
        <v>0</v>
      </c>
      <c r="SW98" s="1" t="n">
        <f aca="false">SV97*$B98</f>
        <v>0</v>
      </c>
      <c r="SX98" s="1" t="n">
        <f aca="false">SW97*$B98</f>
        <v>0</v>
      </c>
      <c r="SY98" s="1" t="n">
        <f aca="false">SX97*$B98</f>
        <v>0</v>
      </c>
      <c r="SZ98" s="1" t="n">
        <f aca="false">SY97*$B98</f>
        <v>0</v>
      </c>
      <c r="TA98" s="1" t="n">
        <f aca="false">SZ97*$B98</f>
        <v>0</v>
      </c>
      <c r="TB98" s="1" t="n">
        <f aca="false">TA97*$B98</f>
        <v>0</v>
      </c>
      <c r="TC98" s="1" t="n">
        <f aca="false">TB97*$B98</f>
        <v>0</v>
      </c>
      <c r="TD98" s="1" t="n">
        <f aca="false">TC97*$B98</f>
        <v>0</v>
      </c>
      <c r="TE98" s="1" t="n">
        <f aca="false">TD97*$B98</f>
        <v>0</v>
      </c>
      <c r="TF98" s="1" t="n">
        <f aca="false">TE97*$B98</f>
        <v>0</v>
      </c>
      <c r="TG98" s="1" t="n">
        <f aca="false">TF97*$B98</f>
        <v>0</v>
      </c>
      <c r="TH98" s="1" t="n">
        <f aca="false">TG97*$B98</f>
        <v>0</v>
      </c>
      <c r="TI98" s="1" t="n">
        <f aca="false">TH97*$B98</f>
        <v>0</v>
      </c>
      <c r="TJ98" s="1" t="n">
        <f aca="false">TI97*$B98</f>
        <v>0</v>
      </c>
      <c r="TK98" s="1" t="n">
        <f aca="false">TJ97*$B98</f>
        <v>0</v>
      </c>
      <c r="TL98" s="1" t="n">
        <f aca="false">TK97*$B98</f>
        <v>0</v>
      </c>
      <c r="TM98" s="1" t="n">
        <f aca="false">TL97*$B98</f>
        <v>0</v>
      </c>
      <c r="TN98" s="1" t="n">
        <f aca="false">TM97*$B98</f>
        <v>0</v>
      </c>
      <c r="TO98" s="1" t="n">
        <f aca="false">TN97*$B98</f>
        <v>0</v>
      </c>
      <c r="TP98" s="1" t="n">
        <f aca="false">TO97*$B98</f>
        <v>0</v>
      </c>
      <c r="TQ98" s="1" t="n">
        <f aca="false">TP97*$B98</f>
        <v>0</v>
      </c>
      <c r="TR98" s="1" t="n">
        <f aca="false">TQ97*$B98</f>
        <v>0</v>
      </c>
      <c r="TS98" s="1" t="n">
        <f aca="false">TR97*$B98</f>
        <v>0</v>
      </c>
      <c r="TT98" s="1" t="n">
        <f aca="false">TS97*$B98</f>
        <v>0</v>
      </c>
      <c r="TU98" s="1" t="n">
        <f aca="false">TT97*$B98</f>
        <v>0</v>
      </c>
      <c r="TV98" s="1" t="n">
        <f aca="false">TU97*$B98</f>
        <v>0</v>
      </c>
      <c r="TW98" s="1" t="n">
        <f aca="false">TV97*$B98</f>
        <v>0</v>
      </c>
      <c r="TX98" s="1" t="n">
        <f aca="false">TW97*$B98</f>
        <v>0</v>
      </c>
      <c r="TY98" s="1" t="n">
        <f aca="false">TX97*$B98</f>
        <v>0</v>
      </c>
      <c r="TZ98" s="1" t="n">
        <f aca="false">TY97*$B98</f>
        <v>0</v>
      </c>
      <c r="UA98" s="1" t="n">
        <f aca="false">TZ97*$B98</f>
        <v>0</v>
      </c>
      <c r="UB98" s="1" t="n">
        <f aca="false">UA97*$B98</f>
        <v>0</v>
      </c>
      <c r="UC98" s="1" t="n">
        <f aca="false">UB97*$B98</f>
        <v>0</v>
      </c>
      <c r="UD98" s="1" t="n">
        <f aca="false">UC97*$B98</f>
        <v>0</v>
      </c>
      <c r="UE98" s="1" t="n">
        <f aca="false">UD97*$B98</f>
        <v>0</v>
      </c>
      <c r="UF98" s="1" t="n">
        <f aca="false">UE97*$B98</f>
        <v>0</v>
      </c>
      <c r="UG98" s="1" t="n">
        <f aca="false">UF97*$B98</f>
        <v>0</v>
      </c>
      <c r="UH98" s="1" t="n">
        <f aca="false">UG97*$B98</f>
        <v>0</v>
      </c>
      <c r="UI98" s="1" t="n">
        <f aca="false">UH97*$B98</f>
        <v>0</v>
      </c>
      <c r="UJ98" s="1" t="n">
        <f aca="false">UI97*$B98</f>
        <v>0</v>
      </c>
      <c r="UK98" s="1" t="n">
        <f aca="false">UJ97*$B98</f>
        <v>0</v>
      </c>
      <c r="UL98" s="1" t="n">
        <f aca="false">UK97*$B98</f>
        <v>0</v>
      </c>
      <c r="UM98" s="1" t="n">
        <f aca="false">UL97*$B98</f>
        <v>0</v>
      </c>
      <c r="UN98" s="1" t="n">
        <f aca="false">UM97*$B98</f>
        <v>0</v>
      </c>
      <c r="UO98" s="1" t="n">
        <f aca="false">UN97*$B98</f>
        <v>0</v>
      </c>
      <c r="UP98" s="1" t="n">
        <f aca="false">UO97*$B98</f>
        <v>0</v>
      </c>
      <c r="UQ98" s="1" t="n">
        <f aca="false">UP97*$B98</f>
        <v>0</v>
      </c>
      <c r="UR98" s="1" t="n">
        <f aca="false">UQ97*$B98</f>
        <v>0</v>
      </c>
      <c r="US98" s="1" t="n">
        <f aca="false">UR97*$B98</f>
        <v>0</v>
      </c>
      <c r="UT98" s="1" t="n">
        <f aca="false">US97*$B98</f>
        <v>0</v>
      </c>
      <c r="UU98" s="1" t="n">
        <f aca="false">UT97*$B98</f>
        <v>0</v>
      </c>
      <c r="UV98" s="1" t="n">
        <f aca="false">UU97*$B98</f>
        <v>0</v>
      </c>
      <c r="UW98" s="1" t="n">
        <f aca="false">UV97*$B98</f>
        <v>0</v>
      </c>
      <c r="UX98" s="1" t="n">
        <f aca="false">UW97*$B98</f>
        <v>0</v>
      </c>
      <c r="UY98" s="1" t="n">
        <f aca="false">UX97*$B98</f>
        <v>0</v>
      </c>
      <c r="UZ98" s="1" t="n">
        <f aca="false">UY97*$B98</f>
        <v>0</v>
      </c>
      <c r="VA98" s="1" t="n">
        <f aca="false">UZ97*$B98</f>
        <v>0</v>
      </c>
      <c r="VB98" s="1" t="n">
        <f aca="false">VA97*$B98</f>
        <v>0</v>
      </c>
      <c r="VC98" s="1" t="n">
        <f aca="false">VB97*$B98</f>
        <v>0</v>
      </c>
      <c r="VD98" s="1" t="n">
        <f aca="false">VC97*$B98</f>
        <v>0</v>
      </c>
      <c r="VE98" s="1" t="n">
        <f aca="false">VD97*$B98</f>
        <v>0</v>
      </c>
      <c r="VF98" s="1" t="n">
        <f aca="false">VE97*$B98</f>
        <v>0</v>
      </c>
      <c r="VG98" s="1" t="n">
        <f aca="false">VF97*$B98</f>
        <v>0</v>
      </c>
      <c r="VH98" s="1" t="n">
        <f aca="false">VG97*$B98</f>
        <v>0</v>
      </c>
      <c r="VI98" s="1" t="n">
        <f aca="false">VH97*$B98</f>
        <v>0</v>
      </c>
      <c r="VJ98" s="1" t="n">
        <f aca="false">VI97*$B98</f>
        <v>0</v>
      </c>
      <c r="VK98" s="1" t="n">
        <f aca="false">VJ97*$B98</f>
        <v>0</v>
      </c>
      <c r="VL98" s="1" t="n">
        <f aca="false">VK97*$B98</f>
        <v>0</v>
      </c>
      <c r="VM98" s="1" t="n">
        <f aca="false">VL97*$B98</f>
        <v>0</v>
      </c>
      <c r="VN98" s="1" t="n">
        <f aca="false">VM97*$B98</f>
        <v>0</v>
      </c>
      <c r="VO98" s="1" t="n">
        <f aca="false">VN97*$B98</f>
        <v>0</v>
      </c>
      <c r="VP98" s="1" t="n">
        <f aca="false">VO97*$B98</f>
        <v>0</v>
      </c>
      <c r="VQ98" s="1" t="n">
        <f aca="false">VP97*$B98</f>
        <v>0</v>
      </c>
      <c r="VR98" s="1" t="n">
        <f aca="false">VQ97*$B98</f>
        <v>0</v>
      </c>
      <c r="VS98" s="1" t="n">
        <f aca="false">VR97*$B98</f>
        <v>0</v>
      </c>
      <c r="VT98" s="1" t="n">
        <f aca="false">VS97*$B98</f>
        <v>0</v>
      </c>
      <c r="VU98" s="1" t="n">
        <f aca="false">VT97*$B98</f>
        <v>0</v>
      </c>
      <c r="VV98" s="1" t="n">
        <f aca="false">VU97*$B98</f>
        <v>0</v>
      </c>
      <c r="VW98" s="1" t="n">
        <f aca="false">VV97*$B98</f>
        <v>0</v>
      </c>
      <c r="VX98" s="1" t="n">
        <f aca="false">VW97*$B98</f>
        <v>0</v>
      </c>
      <c r="VY98" s="1" t="n">
        <f aca="false">VX97*$B98</f>
        <v>0</v>
      </c>
      <c r="VZ98" s="1" t="n">
        <f aca="false">VY97*$B98</f>
        <v>0</v>
      </c>
      <c r="WA98" s="1" t="n">
        <f aca="false">VZ97*$B98</f>
        <v>0</v>
      </c>
      <c r="WB98" s="1" t="n">
        <f aca="false">WA97*$B98</f>
        <v>0</v>
      </c>
      <c r="WC98" s="1" t="n">
        <f aca="false">WB97*$B98</f>
        <v>0</v>
      </c>
      <c r="WD98" s="1" t="n">
        <f aca="false">WC97*$B98</f>
        <v>0</v>
      </c>
      <c r="WE98" s="1" t="n">
        <f aca="false">WD97*$B98</f>
        <v>0</v>
      </c>
      <c r="WF98" s="1" t="n">
        <f aca="false">WE97*$B98</f>
        <v>0</v>
      </c>
      <c r="WG98" s="1" t="n">
        <f aca="false">WF97*$B98</f>
        <v>0</v>
      </c>
      <c r="WH98" s="1" t="n">
        <f aca="false">WG97*$B98</f>
        <v>0</v>
      </c>
      <c r="WI98" s="1" t="n">
        <f aca="false">WH97*$B98</f>
        <v>0</v>
      </c>
      <c r="WJ98" s="1" t="n">
        <f aca="false">WI97*$B98</f>
        <v>0</v>
      </c>
      <c r="WK98" s="1" t="n">
        <f aca="false">WJ97*$B98</f>
        <v>0</v>
      </c>
      <c r="WL98" s="1" t="n">
        <f aca="false">WK97*$B98</f>
        <v>0</v>
      </c>
      <c r="WM98" s="1" t="n">
        <f aca="false">WL97*$B98</f>
        <v>0</v>
      </c>
      <c r="WN98" s="1" t="n">
        <f aca="false">WM97*$B98</f>
        <v>0</v>
      </c>
      <c r="WO98" s="1" t="n">
        <f aca="false">WN97*$B98</f>
        <v>0</v>
      </c>
      <c r="WP98" s="1" t="n">
        <f aca="false">WO97*$B98</f>
        <v>0</v>
      </c>
      <c r="WQ98" s="1" t="n">
        <f aca="false">WP97*$B98</f>
        <v>0</v>
      </c>
      <c r="WR98" s="1" t="n">
        <f aca="false">WQ97*$B98</f>
        <v>0</v>
      </c>
      <c r="WS98" s="1" t="n">
        <f aca="false">WR97*$B98</f>
        <v>0</v>
      </c>
      <c r="WT98" s="1" t="n">
        <f aca="false">WS97*$B98</f>
        <v>0</v>
      </c>
      <c r="WU98" s="1" t="n">
        <f aca="false">WT97*$B98</f>
        <v>0</v>
      </c>
      <c r="WV98" s="1" t="n">
        <f aca="false">WU97*$B98</f>
        <v>0</v>
      </c>
      <c r="WW98" s="1" t="n">
        <f aca="false">WV97*$B98</f>
        <v>0</v>
      </c>
      <c r="WX98" s="1" t="n">
        <f aca="false">WW97*$B98</f>
        <v>0</v>
      </c>
      <c r="WY98" s="1" t="n">
        <f aca="false">WX97*$B98</f>
        <v>0</v>
      </c>
      <c r="WZ98" s="1" t="n">
        <f aca="false">WY97*$B98</f>
        <v>0</v>
      </c>
      <c r="XA98" s="1" t="n">
        <f aca="false">WZ97*$B98</f>
        <v>0</v>
      </c>
      <c r="XB98" s="1" t="n">
        <f aca="false">XA97*$B98</f>
        <v>0</v>
      </c>
      <c r="XC98" s="1" t="n">
        <f aca="false">XB97*$B98</f>
        <v>0</v>
      </c>
      <c r="XD98" s="1" t="n">
        <f aca="false">XC97*$B98</f>
        <v>0</v>
      </c>
      <c r="XE98" s="1" t="n">
        <f aca="false">XD97*$B98</f>
        <v>0</v>
      </c>
      <c r="XF98" s="1" t="n">
        <f aca="false">XE97*$B98</f>
        <v>0</v>
      </c>
      <c r="XG98" s="1" t="n">
        <f aca="false">XF97*$B98</f>
        <v>0</v>
      </c>
      <c r="XH98" s="1" t="n">
        <f aca="false">XG97*$B98</f>
        <v>0</v>
      </c>
      <c r="XI98" s="1" t="n">
        <f aca="false">XH97*$B98</f>
        <v>0</v>
      </c>
      <c r="XJ98" s="1" t="n">
        <f aca="false">XI97*$B98</f>
        <v>0</v>
      </c>
      <c r="XK98" s="1" t="n">
        <f aca="false">XJ97*$B98</f>
        <v>0</v>
      </c>
      <c r="XL98" s="1" t="n">
        <f aca="false">XK97*$B98</f>
        <v>0</v>
      </c>
      <c r="XM98" s="1" t="n">
        <f aca="false">XL97*$B98</f>
        <v>0</v>
      </c>
      <c r="XN98" s="1" t="n">
        <f aca="false">XM97*$B98</f>
        <v>0</v>
      </c>
      <c r="XO98" s="1" t="n">
        <f aca="false">XN97*$B98</f>
        <v>0</v>
      </c>
      <c r="XP98" s="1" t="n">
        <f aca="false">XO97*$B98</f>
        <v>0</v>
      </c>
      <c r="XQ98" s="1" t="n">
        <f aca="false">XP97*$B98</f>
        <v>0</v>
      </c>
      <c r="XR98" s="1" t="n">
        <f aca="false">XQ97*$B98</f>
        <v>0</v>
      </c>
      <c r="XS98" s="1" t="n">
        <f aca="false">XR97*$B98</f>
        <v>0</v>
      </c>
      <c r="XT98" s="1" t="n">
        <f aca="false">XS97*$B98</f>
        <v>0</v>
      </c>
      <c r="XU98" s="1" t="n">
        <f aca="false">XT97*$B98</f>
        <v>0</v>
      </c>
      <c r="XV98" s="1" t="n">
        <f aca="false">XU97*$B98</f>
        <v>0</v>
      </c>
      <c r="XW98" s="1" t="n">
        <f aca="false">XV97*$B98</f>
        <v>0</v>
      </c>
      <c r="XX98" s="1" t="n">
        <f aca="false">XW97*$B98</f>
        <v>0</v>
      </c>
      <c r="XY98" s="1" t="n">
        <f aca="false">XX97*$B98</f>
        <v>0</v>
      </c>
      <c r="XZ98" s="1" t="n">
        <f aca="false">XY97*$B98</f>
        <v>0</v>
      </c>
      <c r="YA98" s="1" t="n">
        <f aca="false">XZ97*$B98</f>
        <v>0</v>
      </c>
      <c r="YB98" s="1" t="n">
        <f aca="false">YA97*$B98</f>
        <v>0</v>
      </c>
      <c r="YC98" s="1" t="n">
        <f aca="false">YB97*$B98</f>
        <v>0</v>
      </c>
      <c r="YD98" s="1" t="n">
        <f aca="false">YC97*$B98</f>
        <v>0</v>
      </c>
      <c r="YE98" s="1" t="n">
        <f aca="false">YD97*$B98</f>
        <v>0</v>
      </c>
      <c r="YF98" s="1" t="n">
        <f aca="false">YE97*$B98</f>
        <v>0</v>
      </c>
      <c r="YG98" s="1" t="n">
        <f aca="false">YF97*$B98</f>
        <v>0</v>
      </c>
      <c r="YH98" s="1" t="n">
        <f aca="false">YG97*$B98</f>
        <v>0</v>
      </c>
      <c r="YI98" s="1" t="n">
        <f aca="false">YH97*$B98</f>
        <v>0</v>
      </c>
      <c r="YJ98" s="1" t="n">
        <f aca="false">YI97*$B98</f>
        <v>0</v>
      </c>
      <c r="YK98" s="1" t="n">
        <f aca="false">YJ97*$B98</f>
        <v>0</v>
      </c>
      <c r="YL98" s="1" t="n">
        <f aca="false">YK97*$B98</f>
        <v>0</v>
      </c>
      <c r="YM98" s="1" t="n">
        <f aca="false">YL97*$B98</f>
        <v>0</v>
      </c>
      <c r="YN98" s="1" t="n">
        <f aca="false">YM97*$B98</f>
        <v>0</v>
      </c>
      <c r="YO98" s="1" t="n">
        <f aca="false">YN97*$B98</f>
        <v>0</v>
      </c>
      <c r="YP98" s="1" t="n">
        <f aca="false">YO97*$B98</f>
        <v>0</v>
      </c>
      <c r="YQ98" s="1" t="n">
        <f aca="false">YP97*$B98</f>
        <v>0</v>
      </c>
      <c r="YR98" s="1" t="n">
        <f aca="false">YQ97*$B98</f>
        <v>0</v>
      </c>
      <c r="YS98" s="1" t="n">
        <f aca="false">YR97*$B98</f>
        <v>0</v>
      </c>
      <c r="YT98" s="1" t="n">
        <f aca="false">YS97*$B98</f>
        <v>0</v>
      </c>
      <c r="YU98" s="1" t="n">
        <f aca="false">YT97*$B98</f>
        <v>0</v>
      </c>
      <c r="YV98" s="1" t="n">
        <f aca="false">YU97*$B98</f>
        <v>0</v>
      </c>
      <c r="YW98" s="1" t="n">
        <f aca="false">YV97*$B98</f>
        <v>0</v>
      </c>
      <c r="YX98" s="1" t="n">
        <f aca="false">YW97*$B98</f>
        <v>0</v>
      </c>
      <c r="YY98" s="1" t="n">
        <f aca="false">YX97*$B98</f>
        <v>0</v>
      </c>
      <c r="YZ98" s="1" t="n">
        <f aca="false">YY97*$B98</f>
        <v>0</v>
      </c>
      <c r="ZA98" s="1" t="n">
        <f aca="false">YZ97*$B98</f>
        <v>0</v>
      </c>
      <c r="ZB98" s="1" t="n">
        <f aca="false">ZA97*$B98</f>
        <v>0</v>
      </c>
      <c r="ZC98" s="1" t="n">
        <f aca="false">ZB97*$B98</f>
        <v>0</v>
      </c>
      <c r="ZD98" s="1" t="n">
        <f aca="false">ZC97*$B98</f>
        <v>0</v>
      </c>
      <c r="ZE98" s="1" t="n">
        <f aca="false">ZD97*$B98</f>
        <v>0</v>
      </c>
      <c r="ZF98" s="1" t="n">
        <f aca="false">ZE97*$B98</f>
        <v>0</v>
      </c>
      <c r="ZG98" s="1" t="n">
        <f aca="false">ZF97*$B98</f>
        <v>0</v>
      </c>
      <c r="ZH98" s="1" t="n">
        <f aca="false">ZG97*$B98</f>
        <v>0</v>
      </c>
      <c r="ZI98" s="1" t="n">
        <f aca="false">ZH97*$B98</f>
        <v>0</v>
      </c>
      <c r="ZJ98" s="1" t="n">
        <f aca="false">ZI97*$B98</f>
        <v>0</v>
      </c>
      <c r="ZK98" s="1" t="n">
        <f aca="false">ZJ97*$B98</f>
        <v>0</v>
      </c>
      <c r="ZL98" s="1" t="n">
        <f aca="false">ZK97*$B98</f>
        <v>0</v>
      </c>
      <c r="ZM98" s="1" t="n">
        <f aca="false">ZL97*$B98</f>
        <v>0</v>
      </c>
      <c r="ZN98" s="1" t="n">
        <f aca="false">ZM97*$B98</f>
        <v>0</v>
      </c>
      <c r="ZO98" s="1" t="n">
        <f aca="false">ZN97*$B98</f>
        <v>0</v>
      </c>
      <c r="ZP98" s="1" t="n">
        <f aca="false">ZO97*$B98</f>
        <v>0</v>
      </c>
      <c r="ZQ98" s="1" t="n">
        <f aca="false">ZP97*$B98</f>
        <v>0</v>
      </c>
      <c r="ZR98" s="1" t="n">
        <f aca="false">ZQ97*$B98</f>
        <v>0</v>
      </c>
      <c r="ZS98" s="1" t="n">
        <f aca="false">ZR97*$B98</f>
        <v>0</v>
      </c>
      <c r="ZT98" s="1" t="n">
        <f aca="false">ZS97*$B98</f>
        <v>0</v>
      </c>
      <c r="ZU98" s="1" t="n">
        <f aca="false">ZT97*$B98</f>
        <v>0</v>
      </c>
      <c r="ZV98" s="1" t="n">
        <f aca="false">ZU97*$B98</f>
        <v>0</v>
      </c>
      <c r="ZW98" s="1" t="n">
        <f aca="false">ZV97*$B98</f>
        <v>0</v>
      </c>
      <c r="ZX98" s="1" t="n">
        <f aca="false">ZW97*$B98</f>
        <v>0</v>
      </c>
      <c r="ZY98" s="1" t="n">
        <f aca="false">ZX97*$B98</f>
        <v>0</v>
      </c>
      <c r="ZZ98" s="1" t="n">
        <f aca="false">ZY97*$B98</f>
        <v>0</v>
      </c>
      <c r="AAA98" s="1" t="n">
        <f aca="false">ZZ97*$B98</f>
        <v>0</v>
      </c>
      <c r="AAB98" s="1" t="n">
        <f aca="false">AAA97*$B98</f>
        <v>0</v>
      </c>
      <c r="AAC98" s="1" t="n">
        <f aca="false">AAB97*$B98</f>
        <v>0</v>
      </c>
      <c r="AAD98" s="1" t="n">
        <f aca="false">AAC97*$B98</f>
        <v>0</v>
      </c>
      <c r="AAE98" s="1" t="n">
        <f aca="false">AAD97*$B98</f>
        <v>0</v>
      </c>
      <c r="AAF98" s="1" t="n">
        <f aca="false">AAE97*$B98</f>
        <v>0</v>
      </c>
      <c r="AAG98" s="1" t="n">
        <f aca="false">AAF97*$B98</f>
        <v>0</v>
      </c>
      <c r="AAH98" s="1" t="n">
        <f aca="false">AAG97*$B98</f>
        <v>0</v>
      </c>
      <c r="AAI98" s="1" t="n">
        <f aca="false">AAH97*$B98</f>
        <v>0</v>
      </c>
      <c r="AAJ98" s="1" t="n">
        <f aca="false">AAI97*$B98</f>
        <v>0</v>
      </c>
      <c r="AAK98" s="1" t="n">
        <f aca="false">AAJ97*$B98</f>
        <v>0</v>
      </c>
      <c r="AAL98" s="1" t="n">
        <f aca="false">AAK97*$B98</f>
        <v>0</v>
      </c>
      <c r="AAM98" s="1" t="n">
        <f aca="false">AAL97*$B98</f>
        <v>0</v>
      </c>
      <c r="AAN98" s="1" t="n">
        <f aca="false">AAM97*$B98</f>
        <v>0</v>
      </c>
      <c r="AAO98" s="1" t="n">
        <f aca="false">AAN97*$B98</f>
        <v>0</v>
      </c>
      <c r="AAP98" s="1" t="n">
        <f aca="false">AAO97*$B98</f>
        <v>0</v>
      </c>
      <c r="AAQ98" s="1" t="n">
        <f aca="false">AAP97*$B98</f>
        <v>0</v>
      </c>
      <c r="AAR98" s="1" t="n">
        <f aca="false">AAQ97*$B98</f>
        <v>0</v>
      </c>
      <c r="AAS98" s="1" t="n">
        <f aca="false">AAR97*$B98</f>
        <v>0</v>
      </c>
      <c r="AAT98" s="1" t="n">
        <f aca="false">AAS97*$B98</f>
        <v>0</v>
      </c>
      <c r="AAU98" s="1" t="n">
        <f aca="false">AAT97*$B98</f>
        <v>0</v>
      </c>
      <c r="AAV98" s="1" t="n">
        <f aca="false">AAU97*$B98</f>
        <v>0</v>
      </c>
      <c r="AAW98" s="1" t="n">
        <f aca="false">AAV97*$B98</f>
        <v>0</v>
      </c>
      <c r="AAX98" s="1" t="n">
        <f aca="false">AAW97*$B98</f>
        <v>0</v>
      </c>
      <c r="AAY98" s="1" t="n">
        <f aca="false">AAX97*$B98</f>
        <v>0</v>
      </c>
      <c r="AAZ98" s="1" t="n">
        <f aca="false">AAY97*$B98</f>
        <v>0</v>
      </c>
      <c r="ABA98" s="1" t="n">
        <f aca="false">AAZ97*$B98</f>
        <v>0</v>
      </c>
      <c r="ABB98" s="1" t="n">
        <f aca="false">ABA97*$B98</f>
        <v>0</v>
      </c>
      <c r="ABC98" s="1" t="n">
        <f aca="false">ABB97*$B98</f>
        <v>0</v>
      </c>
      <c r="ABD98" s="1" t="n">
        <f aca="false">ABC97*$B98</f>
        <v>0</v>
      </c>
      <c r="ABE98" s="1" t="n">
        <f aca="false">ABD97*$B98</f>
        <v>0</v>
      </c>
      <c r="ABF98" s="1" t="n">
        <f aca="false">ABE97*$B98</f>
        <v>0</v>
      </c>
      <c r="ABG98" s="1" t="n">
        <f aca="false">ABF97*$B98</f>
        <v>0</v>
      </c>
      <c r="ABH98" s="1" t="n">
        <f aca="false">ABG97*$B98</f>
        <v>0</v>
      </c>
      <c r="ABI98" s="1" t="n">
        <f aca="false">ABH97*$B98</f>
        <v>0</v>
      </c>
      <c r="ABJ98" s="1" t="n">
        <f aca="false">ABI97*$B98</f>
        <v>0</v>
      </c>
      <c r="ABK98" s="1" t="n">
        <f aca="false">ABJ97*$B98</f>
        <v>0</v>
      </c>
      <c r="ABL98" s="1" t="n">
        <f aca="false">ABK97*$B98</f>
        <v>0</v>
      </c>
      <c r="ABM98" s="1" t="n">
        <f aca="false">ABL97*$B98</f>
        <v>0</v>
      </c>
      <c r="ABN98" s="1" t="n">
        <f aca="false">ABM97*$B98</f>
        <v>0</v>
      </c>
      <c r="ABO98" s="1" t="n">
        <f aca="false">ABN97*$B98</f>
        <v>0</v>
      </c>
      <c r="ABP98" s="1" t="n">
        <f aca="false">ABO97*$B98</f>
        <v>0</v>
      </c>
      <c r="ABQ98" s="1" t="n">
        <f aca="false">ABP97*$B98</f>
        <v>0</v>
      </c>
      <c r="ABR98" s="1" t="n">
        <f aca="false">ABQ97*$B98</f>
        <v>0</v>
      </c>
      <c r="ABS98" s="1" t="n">
        <f aca="false">ABR97*$B98</f>
        <v>0</v>
      </c>
      <c r="ABT98" s="1" t="n">
        <f aca="false">ABS97*$B98</f>
        <v>0</v>
      </c>
      <c r="ABU98" s="1" t="n">
        <f aca="false">ABT97*$B98</f>
        <v>0</v>
      </c>
      <c r="ABV98" s="1" t="n">
        <f aca="false">ABU97*$B98</f>
        <v>0</v>
      </c>
      <c r="ABW98" s="1" t="n">
        <f aca="false">ABV97*$B98</f>
        <v>0</v>
      </c>
      <c r="ABX98" s="1" t="n">
        <f aca="false">ABW97*$B98</f>
        <v>0</v>
      </c>
      <c r="ABY98" s="1" t="n">
        <f aca="false">ABX97*$B98</f>
        <v>0</v>
      </c>
      <c r="ABZ98" s="1" t="n">
        <f aca="false">ABY97*$B98</f>
        <v>0</v>
      </c>
      <c r="ACA98" s="1" t="n">
        <f aca="false">ABZ97*$B98</f>
        <v>0</v>
      </c>
      <c r="ACB98" s="1" t="n">
        <f aca="false">ACA97*$B98</f>
        <v>0</v>
      </c>
      <c r="ACC98" s="1" t="n">
        <f aca="false">ACB97*$B98</f>
        <v>0</v>
      </c>
      <c r="ACD98" s="1" t="n">
        <f aca="false">ACC97*$B98</f>
        <v>0</v>
      </c>
      <c r="ACE98" s="1" t="n">
        <f aca="false">ACD97*$B98</f>
        <v>0</v>
      </c>
      <c r="ACF98" s="1" t="n">
        <f aca="false">ACE97*$B98</f>
        <v>0</v>
      </c>
      <c r="ACG98" s="1" t="n">
        <f aca="false">ACF97*$B98</f>
        <v>0</v>
      </c>
      <c r="ACH98" s="1" t="n">
        <f aca="false">ACG97*$B98</f>
        <v>0</v>
      </c>
      <c r="ACI98" s="1" t="n">
        <f aca="false">ACH97*$B98</f>
        <v>0</v>
      </c>
      <c r="ACJ98" s="1" t="n">
        <f aca="false">ACI97*$B98</f>
        <v>0</v>
      </c>
      <c r="ACK98" s="1" t="n">
        <f aca="false">ACJ97*$B98</f>
        <v>0</v>
      </c>
      <c r="ACL98" s="1" t="n">
        <f aca="false">ACK97*$B98</f>
        <v>0</v>
      </c>
      <c r="ACM98" s="1" t="n">
        <f aca="false">ACL97*$B98</f>
        <v>0</v>
      </c>
      <c r="ACN98" s="1" t="n">
        <f aca="false">ACM97*$B98</f>
        <v>0</v>
      </c>
      <c r="ACO98" s="1" t="n">
        <f aca="false">ACN97*$B98</f>
        <v>0</v>
      </c>
      <c r="ACP98" s="1" t="n">
        <f aca="false">ACO97*$B98</f>
        <v>0</v>
      </c>
      <c r="ACQ98" s="1" t="n">
        <f aca="false">ACP97*$B98</f>
        <v>0</v>
      </c>
      <c r="ACR98" s="1" t="n">
        <f aca="false">ACQ97*$B98</f>
        <v>0</v>
      </c>
      <c r="ACS98" s="1" t="n">
        <f aca="false">ACR97*$B98</f>
        <v>0</v>
      </c>
      <c r="ACT98" s="1" t="n">
        <f aca="false">ACS97*$B98</f>
        <v>0</v>
      </c>
      <c r="ACU98" s="1" t="n">
        <f aca="false">ACT97*$B98</f>
        <v>0</v>
      </c>
      <c r="ACV98" s="1" t="n">
        <f aca="false">ACU97*$B98</f>
        <v>0</v>
      </c>
      <c r="ACW98" s="1" t="n">
        <f aca="false">ACV97*$B98</f>
        <v>0</v>
      </c>
      <c r="ACX98" s="1" t="n">
        <f aca="false">ACW97*$B98</f>
        <v>0</v>
      </c>
      <c r="ACY98" s="1" t="n">
        <f aca="false">ACX97*$B98</f>
        <v>0</v>
      </c>
      <c r="ACZ98" s="1" t="n">
        <f aca="false">ACY97*$B98</f>
        <v>0</v>
      </c>
      <c r="ADA98" s="1" t="n">
        <f aca="false">ACZ97*$B98</f>
        <v>0</v>
      </c>
      <c r="ADB98" s="1" t="n">
        <f aca="false">ADA97*$B98</f>
        <v>0</v>
      </c>
      <c r="ADC98" s="1" t="n">
        <f aca="false">ADB97*$B98</f>
        <v>0</v>
      </c>
      <c r="ADD98" s="1" t="n">
        <f aca="false">ADC97*$B98</f>
        <v>0</v>
      </c>
      <c r="ADE98" s="1" t="n">
        <f aca="false">ADD97*$B98</f>
        <v>0</v>
      </c>
      <c r="ADF98" s="1" t="n">
        <f aca="false">ADE97*$B98</f>
        <v>0</v>
      </c>
      <c r="ADG98" s="1" t="n">
        <f aca="false">ADF97*$B98</f>
        <v>0</v>
      </c>
      <c r="ADH98" s="1" t="n">
        <f aca="false">ADG97*$B98</f>
        <v>0</v>
      </c>
      <c r="ADI98" s="1" t="n">
        <f aca="false">ADH97*$B98</f>
        <v>0</v>
      </c>
      <c r="ADJ98" s="1" t="n">
        <f aca="false">ADI97*$B98</f>
        <v>0</v>
      </c>
      <c r="ADK98" s="1" t="n">
        <f aca="false">ADJ97*$B98</f>
        <v>0</v>
      </c>
      <c r="ADL98" s="1" t="n">
        <f aca="false">ADK97*$B98</f>
        <v>0</v>
      </c>
      <c r="ADM98" s="1" t="n">
        <f aca="false">ADL97*$B98</f>
        <v>0</v>
      </c>
      <c r="ADN98" s="1" t="n">
        <f aca="false">ADM97*$B98</f>
        <v>0</v>
      </c>
      <c r="ADO98" s="1" t="n">
        <f aca="false">ADN97*$B98</f>
        <v>0</v>
      </c>
      <c r="ADP98" s="1" t="n">
        <f aca="false">ADO97*$B98</f>
        <v>0</v>
      </c>
      <c r="ADQ98" s="1" t="n">
        <f aca="false">ADP97*$B98</f>
        <v>0</v>
      </c>
      <c r="ADR98" s="1" t="n">
        <f aca="false">ADQ97*$B98</f>
        <v>0</v>
      </c>
      <c r="ADS98" s="1" t="n">
        <f aca="false">ADR97*$B98</f>
        <v>0</v>
      </c>
      <c r="ADT98" s="1" t="n">
        <f aca="false">ADS97*$B98</f>
        <v>0</v>
      </c>
      <c r="ADU98" s="1" t="n">
        <f aca="false">ADT97*$B98</f>
        <v>0</v>
      </c>
      <c r="ADV98" s="1" t="n">
        <f aca="false">ADU97*$B98</f>
        <v>0</v>
      </c>
      <c r="ADW98" s="1" t="n">
        <f aca="false">ADV97*$B98</f>
        <v>0</v>
      </c>
      <c r="ADX98" s="1" t="n">
        <f aca="false">ADW97*$B98</f>
        <v>0</v>
      </c>
      <c r="ADY98" s="1" t="n">
        <f aca="false">ADX97*$B98</f>
        <v>0</v>
      </c>
      <c r="ADZ98" s="1" t="n">
        <f aca="false">ADY97*$B98</f>
        <v>0</v>
      </c>
      <c r="AEA98" s="1" t="n">
        <f aca="false">ADZ97*$B98</f>
        <v>0</v>
      </c>
      <c r="AEB98" s="1" t="n">
        <f aca="false">AEA97*$B98</f>
        <v>0</v>
      </c>
      <c r="AEC98" s="1" t="n">
        <f aca="false">AEB97*$B98</f>
        <v>0</v>
      </c>
      <c r="AED98" s="1" t="n">
        <f aca="false">AEC97*$B98</f>
        <v>0</v>
      </c>
      <c r="AEE98" s="1" t="n">
        <f aca="false">AED97*$B98</f>
        <v>0</v>
      </c>
      <c r="AEF98" s="1" t="n">
        <f aca="false">AEE97*$B98</f>
        <v>0</v>
      </c>
      <c r="AEG98" s="1" t="n">
        <f aca="false">AEF97*$B98</f>
        <v>0</v>
      </c>
      <c r="AEH98" s="1" t="n">
        <f aca="false">AEG97*$B98</f>
        <v>0</v>
      </c>
      <c r="AEI98" s="1" t="n">
        <f aca="false">AEH97*$B98</f>
        <v>0</v>
      </c>
      <c r="AEJ98" s="1" t="n">
        <f aca="false">AEI97*$B98</f>
        <v>0</v>
      </c>
      <c r="AEK98" s="1" t="n">
        <f aca="false">AEJ97*$B98</f>
        <v>0</v>
      </c>
      <c r="AEL98" s="1" t="n">
        <f aca="false">AEK97*$B98</f>
        <v>0</v>
      </c>
      <c r="AEM98" s="1" t="n">
        <f aca="false">AEL97*$B98</f>
        <v>0</v>
      </c>
      <c r="AEN98" s="1" t="n">
        <f aca="false">AEM97*$B98</f>
        <v>0</v>
      </c>
      <c r="AEO98" s="1" t="n">
        <f aca="false">AEN97*$B98</f>
        <v>0</v>
      </c>
      <c r="AEP98" s="1" t="n">
        <f aca="false">AEO97*$B98</f>
        <v>0</v>
      </c>
      <c r="AEQ98" s="1" t="n">
        <f aca="false">AEP97*$B98</f>
        <v>0</v>
      </c>
      <c r="AER98" s="1" t="n">
        <f aca="false">AEQ97*$B98</f>
        <v>0</v>
      </c>
      <c r="AES98" s="1" t="n">
        <f aca="false">AER97*$B98</f>
        <v>0</v>
      </c>
      <c r="AET98" s="1" t="n">
        <f aca="false">AES97*$B98</f>
        <v>0</v>
      </c>
      <c r="AEU98" s="1" t="n">
        <f aca="false">AET97*$B98</f>
        <v>0</v>
      </c>
      <c r="AEV98" s="1" t="n">
        <f aca="false">AEU97*$B98</f>
        <v>0</v>
      </c>
      <c r="AEW98" s="1" t="n">
        <f aca="false">AEV97*$B98</f>
        <v>0</v>
      </c>
      <c r="AEX98" s="1" t="n">
        <f aca="false">AEW97*$B98</f>
        <v>0</v>
      </c>
      <c r="AEY98" s="1" t="n">
        <f aca="false">AEX97*$B98</f>
        <v>0</v>
      </c>
      <c r="AEZ98" s="1" t="n">
        <f aca="false">AEY97*$B98</f>
        <v>0</v>
      </c>
      <c r="AFA98" s="1" t="n">
        <f aca="false">AEZ97*$B98</f>
        <v>0</v>
      </c>
      <c r="AFB98" s="1" t="n">
        <f aca="false">AFA97*$B98</f>
        <v>0</v>
      </c>
      <c r="AFC98" s="1" t="n">
        <f aca="false">AFB97*$B98</f>
        <v>0</v>
      </c>
      <c r="AFD98" s="1" t="n">
        <f aca="false">AFC97*$B98</f>
        <v>0</v>
      </c>
      <c r="AFE98" s="1" t="n">
        <f aca="false">AFD97*$B98</f>
        <v>0</v>
      </c>
      <c r="AFF98" s="1" t="n">
        <f aca="false">AFE97*$B98</f>
        <v>0</v>
      </c>
      <c r="AFG98" s="1" t="n">
        <f aca="false">AFF97*$B98</f>
        <v>0</v>
      </c>
      <c r="AFH98" s="1" t="n">
        <f aca="false">AFG97*$B98</f>
        <v>0</v>
      </c>
      <c r="AFI98" s="1" t="n">
        <f aca="false">AFH97*$B98</f>
        <v>0</v>
      </c>
      <c r="AFJ98" s="1" t="n">
        <f aca="false">AFI97*$B98</f>
        <v>0</v>
      </c>
      <c r="AFK98" s="1" t="n">
        <f aca="false">AFJ97*$B98</f>
        <v>0</v>
      </c>
      <c r="AFL98" s="1" t="n">
        <f aca="false">AFK97*$B98</f>
        <v>0</v>
      </c>
      <c r="AFM98" s="1" t="n">
        <f aca="false">AFL97*$B98</f>
        <v>0</v>
      </c>
      <c r="AFN98" s="1" t="n">
        <f aca="false">AFM97*$B98</f>
        <v>0</v>
      </c>
      <c r="AFO98" s="1" t="n">
        <f aca="false">AFN97*$B98</f>
        <v>0</v>
      </c>
      <c r="AFP98" s="1" t="n">
        <f aca="false">AFO97*$B98</f>
        <v>0</v>
      </c>
      <c r="AFQ98" s="1" t="n">
        <f aca="false">AFP97*$B98</f>
        <v>0</v>
      </c>
      <c r="AFR98" s="1" t="n">
        <f aca="false">AFQ97*$B98</f>
        <v>0</v>
      </c>
      <c r="AFS98" s="1" t="n">
        <f aca="false">AFR97*$B98</f>
        <v>0</v>
      </c>
      <c r="AFT98" s="1" t="n">
        <f aca="false">AFS97*$B98</f>
        <v>0</v>
      </c>
      <c r="AFU98" s="1" t="n">
        <f aca="false">AFT97*$B98</f>
        <v>0</v>
      </c>
      <c r="AFV98" s="1" t="n">
        <f aca="false">AFU97*$B98</f>
        <v>0</v>
      </c>
      <c r="AFW98" s="1" t="n">
        <f aca="false">AFV97*$B98</f>
        <v>0</v>
      </c>
      <c r="AFX98" s="1" t="n">
        <f aca="false">AFW97*$B98</f>
        <v>0</v>
      </c>
      <c r="AFY98" s="1" t="n">
        <f aca="false">AFX97*$B98</f>
        <v>0</v>
      </c>
      <c r="AFZ98" s="1" t="n">
        <f aca="false">AFY97*$B98</f>
        <v>0</v>
      </c>
      <c r="AGA98" s="1" t="n">
        <f aca="false">AFZ97*$B98</f>
        <v>0</v>
      </c>
      <c r="AGB98" s="1" t="n">
        <f aca="false">AGA97*$B98</f>
        <v>0</v>
      </c>
      <c r="AGC98" s="1" t="n">
        <f aca="false">AGB97*$B98</f>
        <v>0</v>
      </c>
      <c r="AGD98" s="1" t="n">
        <f aca="false">AGC97*$B98</f>
        <v>0</v>
      </c>
      <c r="AGE98" s="1" t="n">
        <f aca="false">AGD97*$B98</f>
        <v>0</v>
      </c>
      <c r="AGF98" s="1" t="n">
        <f aca="false">AGE97*$B98</f>
        <v>0</v>
      </c>
      <c r="AGG98" s="1" t="n">
        <f aca="false">AGF97*$B98</f>
        <v>0</v>
      </c>
      <c r="AGH98" s="1" t="n">
        <f aca="false">AGG97*$B98</f>
        <v>0</v>
      </c>
      <c r="AGI98" s="1" t="n">
        <f aca="false">AGH97*$B98</f>
        <v>0</v>
      </c>
      <c r="AGJ98" s="1" t="n">
        <f aca="false">AGI97*$B98</f>
        <v>0</v>
      </c>
      <c r="AGK98" s="1" t="n">
        <f aca="false">AGJ97*$B98</f>
        <v>0</v>
      </c>
      <c r="AGL98" s="1" t="n">
        <f aca="false">AGK97*$B98</f>
        <v>0</v>
      </c>
      <c r="AGM98" s="1" t="n">
        <f aca="false">AGL97*$B98</f>
        <v>0</v>
      </c>
      <c r="AGN98" s="1" t="n">
        <f aca="false">AGM97*$B98</f>
        <v>0</v>
      </c>
      <c r="AGO98" s="1" t="n">
        <f aca="false">AGN97*$B98</f>
        <v>0</v>
      </c>
      <c r="AGP98" s="1" t="n">
        <f aca="false">AGO97*$B98</f>
        <v>0</v>
      </c>
      <c r="AGQ98" s="1" t="n">
        <f aca="false">AGP97*$B98</f>
        <v>0</v>
      </c>
      <c r="AGR98" s="1" t="n">
        <f aca="false">AGQ97*$B98</f>
        <v>0</v>
      </c>
      <c r="AGS98" s="1" t="n">
        <f aca="false">AGR97*$B98</f>
        <v>0</v>
      </c>
      <c r="AGT98" s="1" t="n">
        <f aca="false">AGS97*$B98</f>
        <v>0</v>
      </c>
      <c r="AGU98" s="1" t="n">
        <f aca="false">AGT97*$B98</f>
        <v>0</v>
      </c>
      <c r="AGV98" s="1" t="n">
        <f aca="false">AGU97*$B98</f>
        <v>0</v>
      </c>
      <c r="AGW98" s="1" t="n">
        <f aca="false">AGV97*$B98</f>
        <v>0</v>
      </c>
      <c r="AGX98" s="1" t="n">
        <f aca="false">AGW97*$B98</f>
        <v>0</v>
      </c>
      <c r="AGY98" s="1" t="n">
        <f aca="false">AGX97*$B98</f>
        <v>0</v>
      </c>
      <c r="AGZ98" s="1" t="n">
        <f aca="false">AGY97*$B98</f>
        <v>0</v>
      </c>
      <c r="AHA98" s="1" t="n">
        <f aca="false">AGZ97*$B98</f>
        <v>0</v>
      </c>
      <c r="AHB98" s="1" t="n">
        <f aca="false">AHA97*$B98</f>
        <v>0</v>
      </c>
      <c r="AHC98" s="1" t="n">
        <f aca="false">AHB97*$B98</f>
        <v>0</v>
      </c>
      <c r="AHD98" s="1" t="n">
        <f aca="false">AHC97*$B98</f>
        <v>0</v>
      </c>
      <c r="AHE98" s="1" t="n">
        <f aca="false">AHD97*$B98</f>
        <v>0</v>
      </c>
      <c r="AHF98" s="1" t="n">
        <f aca="false">AHE97*$B98</f>
        <v>0</v>
      </c>
      <c r="AHG98" s="1" t="n">
        <f aca="false">AHF97*$B98</f>
        <v>0</v>
      </c>
      <c r="AHH98" s="1" t="n">
        <f aca="false">AHG97*$B98</f>
        <v>0</v>
      </c>
      <c r="AHI98" s="1" t="n">
        <f aca="false">AHH97*$B98</f>
        <v>0</v>
      </c>
      <c r="AHJ98" s="1" t="n">
        <f aca="false">AHI97*$B98</f>
        <v>0</v>
      </c>
      <c r="AHK98" s="1" t="n">
        <f aca="false">AHJ97*$B98</f>
        <v>0</v>
      </c>
      <c r="AHL98" s="1" t="n">
        <f aca="false">AHK97*$B98</f>
        <v>0</v>
      </c>
      <c r="AHM98" s="1" t="n">
        <f aca="false">AHL97*$B98</f>
        <v>0</v>
      </c>
      <c r="AHN98" s="1" t="n">
        <f aca="false">AHM97*$B98</f>
        <v>0</v>
      </c>
      <c r="AHO98" s="1" t="n">
        <f aca="false">AHN97*$B98</f>
        <v>0</v>
      </c>
      <c r="AHP98" s="1" t="n">
        <f aca="false">AHO97*$B98</f>
        <v>0</v>
      </c>
      <c r="AHQ98" s="1" t="n">
        <f aca="false">AHP97*$B98</f>
        <v>0</v>
      </c>
      <c r="AHR98" s="1" t="n">
        <f aca="false">AHQ97*$B98</f>
        <v>0</v>
      </c>
      <c r="AHS98" s="1" t="n">
        <f aca="false">AHR97*$B98</f>
        <v>0</v>
      </c>
      <c r="AHT98" s="1" t="n">
        <f aca="false">AHS97*$B98</f>
        <v>0</v>
      </c>
      <c r="AHU98" s="1" t="n">
        <f aca="false">AHT97*$B98</f>
        <v>0</v>
      </c>
      <c r="AHV98" s="1" t="n">
        <f aca="false">AHU97*$B98</f>
        <v>0</v>
      </c>
      <c r="AHW98" s="1" t="n">
        <f aca="false">AHV97*$B98</f>
        <v>0</v>
      </c>
      <c r="AHX98" s="1" t="n">
        <f aca="false">AHW97*$B98</f>
        <v>0</v>
      </c>
      <c r="AHY98" s="1" t="n">
        <f aca="false">AHX97*$B98</f>
        <v>0</v>
      </c>
      <c r="AHZ98" s="1" t="n">
        <f aca="false">AHY97*$B98</f>
        <v>0</v>
      </c>
      <c r="AIA98" s="1" t="n">
        <f aca="false">AHZ97*$B98</f>
        <v>0</v>
      </c>
      <c r="AIB98" s="1" t="n">
        <f aca="false">AIA97*$B98</f>
        <v>0</v>
      </c>
      <c r="AIC98" s="1" t="n">
        <f aca="false">AIB97*$B98</f>
        <v>0</v>
      </c>
      <c r="AID98" s="1" t="n">
        <f aca="false">AIC97*$B98</f>
        <v>0</v>
      </c>
      <c r="AIE98" s="1" t="n">
        <f aca="false">AID97*$B98</f>
        <v>0</v>
      </c>
      <c r="AIF98" s="1" t="n">
        <f aca="false">AIE97*$B98</f>
        <v>0</v>
      </c>
      <c r="AIG98" s="1" t="n">
        <f aca="false">AIF97*$B98</f>
        <v>0</v>
      </c>
      <c r="AIH98" s="1" t="n">
        <f aca="false">AIG97*$B98</f>
        <v>0</v>
      </c>
      <c r="AII98" s="1" t="n">
        <f aca="false">AIH97*$B98</f>
        <v>0</v>
      </c>
      <c r="AIJ98" s="1" t="n">
        <f aca="false">AII97*$B98</f>
        <v>0</v>
      </c>
      <c r="AIK98" s="1" t="n">
        <f aca="false">AIJ97*$B98</f>
        <v>0</v>
      </c>
      <c r="AIL98" s="1" t="n">
        <f aca="false">AIK97*$B98</f>
        <v>0</v>
      </c>
      <c r="AIM98" s="1" t="n">
        <f aca="false">AIL97*$B98</f>
        <v>0</v>
      </c>
      <c r="AIN98" s="1" t="n">
        <f aca="false">AIM97*$B98</f>
        <v>0</v>
      </c>
      <c r="AIO98" s="1" t="n">
        <f aca="false">AIN97*$B98</f>
        <v>0</v>
      </c>
      <c r="AIP98" s="1" t="n">
        <f aca="false">AIO97*$B98</f>
        <v>0</v>
      </c>
      <c r="AIQ98" s="1" t="n">
        <f aca="false">AIP97*$B98</f>
        <v>0</v>
      </c>
      <c r="AIR98" s="1" t="n">
        <f aca="false">AIQ97*$B98</f>
        <v>0</v>
      </c>
      <c r="AIS98" s="1" t="n">
        <f aca="false">AIR97*$B98</f>
        <v>0</v>
      </c>
      <c r="AIT98" s="1" t="n">
        <f aca="false">AIS97*$B98</f>
        <v>0</v>
      </c>
      <c r="AIU98" s="1" t="n">
        <f aca="false">AIT97*$B98</f>
        <v>0</v>
      </c>
      <c r="AIV98" s="1" t="n">
        <f aca="false">AIU97*$B98</f>
        <v>0</v>
      </c>
      <c r="AIW98" s="1" t="n">
        <f aca="false">AIV97*$B98</f>
        <v>0</v>
      </c>
      <c r="AIX98" s="1" t="n">
        <f aca="false">AIW97*$B98</f>
        <v>0</v>
      </c>
      <c r="AIY98" s="1" t="n">
        <f aca="false">AIX97*$B98</f>
        <v>0</v>
      </c>
      <c r="AIZ98" s="1" t="n">
        <f aca="false">AIY97*$B98</f>
        <v>0</v>
      </c>
      <c r="AJA98" s="1" t="n">
        <f aca="false">AIZ97*$B98</f>
        <v>0</v>
      </c>
      <c r="AJB98" s="1" t="n">
        <f aca="false">AJA97*$B98</f>
        <v>0</v>
      </c>
      <c r="AJC98" s="1" t="n">
        <f aca="false">AJB97*$B98</f>
        <v>0</v>
      </c>
      <c r="AJD98" s="1" t="n">
        <f aca="false">AJC97*$B98</f>
        <v>0</v>
      </c>
      <c r="AJE98" s="1" t="n">
        <f aca="false">AJD97*$B98</f>
        <v>0</v>
      </c>
      <c r="AJF98" s="1" t="n">
        <f aca="false">AJE97*$B98</f>
        <v>0</v>
      </c>
      <c r="AJG98" s="1" t="n">
        <f aca="false">AJF97*$B98</f>
        <v>0</v>
      </c>
      <c r="AJH98" s="1" t="n">
        <f aca="false">AJG97*$B98</f>
        <v>0</v>
      </c>
      <c r="AJI98" s="1" t="n">
        <f aca="false">AJH97*$B98</f>
        <v>0</v>
      </c>
      <c r="AJJ98" s="1" t="n">
        <f aca="false">AJI97*$B98</f>
        <v>0</v>
      </c>
      <c r="AJK98" s="1" t="n">
        <f aca="false">AJJ97*$B98</f>
        <v>0</v>
      </c>
      <c r="AJL98" s="1" t="n">
        <f aca="false">AJK97*$B98</f>
        <v>0</v>
      </c>
      <c r="AJM98" s="1" t="n">
        <f aca="false">AJL97*$B98</f>
        <v>0</v>
      </c>
      <c r="AJN98" s="1" t="n">
        <f aca="false">AJM97*$B98</f>
        <v>0</v>
      </c>
      <c r="AJO98" s="1" t="n">
        <f aca="false">AJN97*$B98</f>
        <v>0</v>
      </c>
      <c r="AJP98" s="1" t="n">
        <f aca="false">AJO97*$B98</f>
        <v>0</v>
      </c>
      <c r="AJQ98" s="1" t="n">
        <f aca="false">AJP97*$B98</f>
        <v>0</v>
      </c>
      <c r="AJR98" s="1" t="n">
        <f aca="false">AJQ97*$B98</f>
        <v>0</v>
      </c>
      <c r="AJS98" s="1" t="n">
        <f aca="false">AJR97*$B98</f>
        <v>0</v>
      </c>
      <c r="AJT98" s="1" t="n">
        <f aca="false">AJS97*$B98</f>
        <v>0</v>
      </c>
      <c r="AJU98" s="1" t="n">
        <f aca="false">AJT97*$B98</f>
        <v>0</v>
      </c>
      <c r="AJV98" s="1" t="n">
        <f aca="false">AJU97*$B98</f>
        <v>0</v>
      </c>
      <c r="AJW98" s="1" t="n">
        <f aca="false">AJV97*$B98</f>
        <v>0</v>
      </c>
      <c r="AJX98" s="1" t="n">
        <f aca="false">AJW97*$B98</f>
        <v>0</v>
      </c>
      <c r="AJY98" s="1" t="n">
        <f aca="false">AJX97*$B98</f>
        <v>0</v>
      </c>
      <c r="AJZ98" s="1" t="n">
        <f aca="false">AJY97*$B98</f>
        <v>0</v>
      </c>
      <c r="AKA98" s="1" t="n">
        <f aca="false">AJZ97*$B98</f>
        <v>0</v>
      </c>
      <c r="AKB98" s="1" t="n">
        <f aca="false">AKA97*$B98</f>
        <v>0</v>
      </c>
      <c r="AKC98" s="1" t="n">
        <f aca="false">AKB97*$B98</f>
        <v>0</v>
      </c>
      <c r="AKD98" s="1" t="n">
        <f aca="false">AKC97*$B98</f>
        <v>0</v>
      </c>
      <c r="AKE98" s="1" t="n">
        <f aca="false">AKD97*$B98</f>
        <v>0</v>
      </c>
      <c r="AKF98" s="1" t="n">
        <f aca="false">AKE97*$B98</f>
        <v>0</v>
      </c>
      <c r="AKG98" s="1" t="n">
        <f aca="false">AKF97*$B98</f>
        <v>0</v>
      </c>
      <c r="AKH98" s="1" t="n">
        <f aca="false">AKG97*$B98</f>
        <v>0</v>
      </c>
      <c r="AKI98" s="1" t="n">
        <f aca="false">AKH97*$B98</f>
        <v>0</v>
      </c>
      <c r="AKJ98" s="1" t="n">
        <f aca="false">AKI97*$B98</f>
        <v>0</v>
      </c>
      <c r="AKK98" s="1" t="n">
        <f aca="false">AKJ97*$B98</f>
        <v>0</v>
      </c>
      <c r="AKL98" s="1" t="n">
        <f aca="false">AKK97*$B98</f>
        <v>0</v>
      </c>
      <c r="AKM98" s="1" t="n">
        <f aca="false">AKL97*$B98</f>
        <v>0</v>
      </c>
      <c r="AKN98" s="1" t="n">
        <f aca="false">AKM97*$B98</f>
        <v>0</v>
      </c>
      <c r="AKO98" s="1" t="n">
        <f aca="false">AKN97*$B98</f>
        <v>0</v>
      </c>
      <c r="AKP98" s="1" t="n">
        <f aca="false">AKO97*$B98</f>
        <v>0</v>
      </c>
      <c r="AKQ98" s="1" t="n">
        <f aca="false">AKP97*$B98</f>
        <v>0</v>
      </c>
      <c r="AKR98" s="1" t="n">
        <f aca="false">AKQ97*$B98</f>
        <v>0</v>
      </c>
      <c r="AKS98" s="1" t="n">
        <f aca="false">AKR97*$B98</f>
        <v>0</v>
      </c>
      <c r="AKT98" s="1" t="n">
        <f aca="false">AKS97*$B98</f>
        <v>0</v>
      </c>
      <c r="AKU98" s="1" t="n">
        <f aca="false">AKT97*$B98</f>
        <v>0</v>
      </c>
      <c r="AKV98" s="1" t="n">
        <f aca="false">AKU97*$B98</f>
        <v>0</v>
      </c>
      <c r="AKW98" s="1" t="n">
        <f aca="false">AKV97*$B98</f>
        <v>0</v>
      </c>
      <c r="AKX98" s="1" t="n">
        <f aca="false">AKW97*$B98</f>
        <v>0</v>
      </c>
      <c r="AKY98" s="1" t="n">
        <f aca="false">AKX97*$B98</f>
        <v>0</v>
      </c>
      <c r="AKZ98" s="1" t="n">
        <f aca="false">AKY97*$B98</f>
        <v>0</v>
      </c>
      <c r="ALA98" s="1" t="n">
        <f aca="false">AKZ97*$B98</f>
        <v>0</v>
      </c>
      <c r="ALB98" s="1" t="n">
        <f aca="false">ALA97*$B98</f>
        <v>0</v>
      </c>
      <c r="ALC98" s="1" t="n">
        <f aca="false">ALB97*$B98</f>
        <v>0</v>
      </c>
      <c r="ALD98" s="1" t="n">
        <f aca="false">ALC97*$B98</f>
        <v>0</v>
      </c>
      <c r="ALE98" s="1" t="n">
        <f aca="false">ALD97*$B98</f>
        <v>0</v>
      </c>
      <c r="ALF98" s="1" t="n">
        <f aca="false">ALE97*$B98</f>
        <v>0</v>
      </c>
      <c r="ALG98" s="1" t="n">
        <f aca="false">ALF97*$B98</f>
        <v>0</v>
      </c>
      <c r="ALH98" s="1" t="n">
        <f aca="false">ALG97*$B98</f>
        <v>0</v>
      </c>
      <c r="ALI98" s="1" t="n">
        <f aca="false">ALH97*$B98</f>
        <v>0</v>
      </c>
      <c r="ALJ98" s="1" t="n">
        <f aca="false">ALI97*$B98</f>
        <v>0</v>
      </c>
      <c r="ALK98" s="1" t="n">
        <f aca="false">ALJ97*$B98</f>
        <v>0</v>
      </c>
      <c r="ALL98" s="1" t="n">
        <f aca="false">ALK97*$B98</f>
        <v>0</v>
      </c>
      <c r="ALM98" s="1" t="n">
        <f aca="false">ALL97*$B98</f>
        <v>0</v>
      </c>
      <c r="ALN98" s="1" t="n">
        <f aca="false">ALM97*$B98</f>
        <v>0</v>
      </c>
      <c r="ALO98" s="1" t="n">
        <f aca="false">ALN97*$B98</f>
        <v>0</v>
      </c>
      <c r="ALP98" s="1" t="n">
        <f aca="false">ALO97*$B98</f>
        <v>0</v>
      </c>
      <c r="ALQ98" s="1" t="n">
        <f aca="false">ALP97*$B98</f>
        <v>0</v>
      </c>
      <c r="ALR98" s="1" t="n">
        <f aca="false">ALQ97*$B98</f>
        <v>0</v>
      </c>
      <c r="ALS98" s="1" t="n">
        <f aca="false">ALR97*$B98</f>
        <v>0</v>
      </c>
      <c r="ALT98" s="1" t="n">
        <f aca="false">ALS97*$B98</f>
        <v>0</v>
      </c>
      <c r="ALU98" s="1" t="n">
        <f aca="false">ALT97*$B98</f>
        <v>0</v>
      </c>
      <c r="ALV98" s="1" t="n">
        <f aca="false">ALU97*$B98</f>
        <v>0</v>
      </c>
      <c r="ALW98" s="1" t="n">
        <f aca="false">ALV97*$B98</f>
        <v>0</v>
      </c>
      <c r="ALX98" s="1" t="n">
        <f aca="false">ALW97*$B98</f>
        <v>0</v>
      </c>
      <c r="ALY98" s="1" t="n">
        <f aca="false">ALX97*$B98</f>
        <v>0</v>
      </c>
      <c r="ALZ98" s="1" t="n">
        <f aca="false">ALY97*$B98</f>
        <v>0</v>
      </c>
      <c r="AMA98" s="1" t="n">
        <f aca="false">ALZ97*$B98</f>
        <v>0</v>
      </c>
      <c r="AMB98" s="1" t="n">
        <f aca="false">AMA97*$B98</f>
        <v>0</v>
      </c>
      <c r="AMC98" s="1" t="n">
        <f aca="false">AMB97*$B98</f>
        <v>0</v>
      </c>
      <c r="AMD98" s="1" t="n">
        <f aca="false">AMC97*$B98</f>
        <v>0</v>
      </c>
      <c r="AME98" s="1" t="n">
        <f aca="false">AMD97*$B98</f>
        <v>0</v>
      </c>
      <c r="AMF98" s="1" t="n">
        <f aca="false">AME97*$B98</f>
        <v>0</v>
      </c>
      <c r="AMG98" s="1" t="n">
        <f aca="false">AMF97*$B98</f>
        <v>0</v>
      </c>
      <c r="AMH98" s="1" t="n">
        <f aca="false">AMG97*$B98</f>
        <v>0</v>
      </c>
      <c r="AMI98" s="1" t="n">
        <f aca="false">AMH97*$B98</f>
        <v>0</v>
      </c>
      <c r="AMJ98" s="1" t="n">
        <f aca="false">AMI97*$B98</f>
        <v>0</v>
      </c>
    </row>
    <row r="99" customFormat="false" ht="13.8" hidden="false" customHeight="false" outlineLevel="0" collapsed="false">
      <c r="B99" s="1" t="n">
        <f aca="false">B98</f>
        <v>1</v>
      </c>
      <c r="C99" s="5" t="n">
        <f aca="false">C98+365.25/12</f>
        <v>49994.4375</v>
      </c>
      <c r="CG99" s="1" t="n">
        <f aca="false">CF98*$B99</f>
        <v>12883</v>
      </c>
      <c r="CH99" s="1" t="n">
        <f aca="false">CG98*$B99</f>
        <v>24939</v>
      </c>
      <c r="CI99" s="1" t="n">
        <f aca="false">CH98*$B99</f>
        <v>21399</v>
      </c>
      <c r="CJ99" s="1" t="n">
        <f aca="false">CI98*$B99</f>
        <v>17984</v>
      </c>
      <c r="CK99" s="1" t="n">
        <f aca="false">CJ98*$B99</f>
        <v>15848</v>
      </c>
      <c r="CL99" s="1" t="n">
        <f aca="false">CK98*$B99</f>
        <v>14022</v>
      </c>
      <c r="CM99" s="1" t="n">
        <f aca="false">CL98*$B99</f>
        <v>12555</v>
      </c>
      <c r="CN99" s="1" t="n">
        <f aca="false">CM98*$B99</f>
        <v>11292</v>
      </c>
      <c r="CO99" s="1" t="n">
        <f aca="false">CN98*$B99</f>
        <v>10271</v>
      </c>
      <c r="CP99" s="1" t="n">
        <f aca="false">CO98*$B99</f>
        <v>9535</v>
      </c>
      <c r="CQ99" s="1" t="n">
        <f aca="false">CP98*$B99</f>
        <v>8780</v>
      </c>
      <c r="CR99" s="1" t="n">
        <f aca="false">CQ98*$B99</f>
        <v>8137</v>
      </c>
      <c r="CS99" s="1" t="n">
        <f aca="false">CR98*$B99</f>
        <v>7504</v>
      </c>
      <c r="CT99" s="1" t="n">
        <f aca="false">CS98*$B99</f>
        <v>6980</v>
      </c>
      <c r="CU99" s="1" t="n">
        <f aca="false">CT98*$B99</f>
        <v>6742</v>
      </c>
      <c r="CV99" s="1" t="n">
        <f aca="false">CU98*$B99</f>
        <v>6371</v>
      </c>
      <c r="CW99" s="1" t="n">
        <f aca="false">CV98*$B99</f>
        <v>6023</v>
      </c>
      <c r="CX99" s="1" t="n">
        <f aca="false">CW98*$B99</f>
        <v>5684</v>
      </c>
      <c r="CY99" s="1" t="n">
        <f aca="false">CX98*$B99</f>
        <v>5463</v>
      </c>
      <c r="CZ99" s="1" t="n">
        <f aca="false">CY98*$B99</f>
        <v>5213</v>
      </c>
      <c r="DA99" s="1" t="n">
        <f aca="false">CZ98*$B99</f>
        <v>4984</v>
      </c>
      <c r="DB99" s="1" t="n">
        <f aca="false">DA98*$B99</f>
        <v>4737.81794383923</v>
      </c>
      <c r="DC99" s="1" t="n">
        <f aca="false">DB98*$B99</f>
        <v>4540.77199697123</v>
      </c>
      <c r="DD99" s="1" t="n">
        <f aca="false">DC98*$B99</f>
        <v>4358.70531605533</v>
      </c>
      <c r="DE99" s="1" t="n">
        <f aca="false">DD98*$B99</f>
        <v>4189.99924661381</v>
      </c>
      <c r="DF99" s="1" t="n">
        <f aca="false">DE98*$B99</f>
        <v>4033.25843053295</v>
      </c>
      <c r="DG99" s="1" t="n">
        <f aca="false">DF98*$B99</f>
        <v>3887.27376013112</v>
      </c>
      <c r="DH99" s="1" t="n">
        <f aca="false">DG98*$B99</f>
        <v>3750.99244879721</v>
      </c>
      <c r="DI99" s="1" t="n">
        <f aca="false">DH98*$B99</f>
        <v>3623.49367602555</v>
      </c>
      <c r="DJ99" s="1" t="n">
        <f aca="false">DI98*$B99</f>
        <v>3503.96863456063</v>
      </c>
      <c r="DK99" s="1" t="n">
        <f aca="false">DJ98*$B99</f>
        <v>3391.70408046593</v>
      </c>
      <c r="DL99" s="1" t="n">
        <f aca="false">DK98*$B99</f>
        <v>3286.0686905647</v>
      </c>
      <c r="DM99" s="1" t="n">
        <f aca="false">DL98*$B99</f>
        <v>3186.50168494265</v>
      </c>
      <c r="DN99" s="1" t="n">
        <f aca="false">DM98*$B99</f>
        <v>3092.50328852572</v>
      </c>
      <c r="DO99" s="1" t="n">
        <f aca="false">DN98*$B99</f>
        <v>3003.62669476537</v>
      </c>
      <c r="DP99" s="1" t="n">
        <f aca="false">DO98*$B99</f>
        <v>2919.47126311394</v>
      </c>
      <c r="DQ99" s="1" t="n">
        <f aca="false">DP98*$B99</f>
        <v>2839.6767352975</v>
      </c>
      <c r="DR99" s="1" t="n">
        <f aca="false">DQ98*$B99</f>
        <v>2763.91829710007</v>
      </c>
      <c r="DS99" s="1" t="n">
        <f aca="false">DR98*$B99</f>
        <v>2691.90234520416</v>
      </c>
      <c r="DT99" s="1" t="n">
        <f aca="false">DS98*$B99</f>
        <v>2623.36284463615</v>
      </c>
      <c r="DU99" s="1" t="n">
        <f aca="false">DT98*$B99</f>
        <v>2558.05818308227</v>
      </c>
      <c r="DV99" s="1" t="n">
        <f aca="false">DU98*$B99</f>
        <v>2495.76844493753</v>
      </c>
      <c r="DW99" s="1" t="n">
        <f aca="false">DV98*$B99</f>
        <v>2436.29304131658</v>
      </c>
      <c r="DX99" s="1" t="n">
        <f aca="false">DW98*$B99</f>
        <v>2379.44864307475</v>
      </c>
      <c r="DY99" s="1" t="n">
        <f aca="false">DX98*$B99</f>
        <v>2325.06737268762</v>
      </c>
      <c r="DZ99" s="1" t="n">
        <f aca="false">DY98*$B99</f>
        <v>2272.99521802732</v>
      </c>
      <c r="EA99" s="1" t="n">
        <f aca="false">DZ98*$B99</f>
        <v>2223.09063697485</v>
      </c>
      <c r="EB99" s="1" t="n">
        <f aca="false">EA98*$B99</f>
        <v>2175.22332667085</v>
      </c>
      <c r="EC99" s="1" t="n">
        <f aca="false">EB98*$B99</f>
        <v>2129.27313523112</v>
      </c>
      <c r="ED99" s="1" t="n">
        <f aca="false">EC98*$B99</f>
        <v>2085.12909709632</v>
      </c>
      <c r="EE99" s="1" t="n">
        <f aca="false">ED98*$B99</f>
        <v>2042.68857597187</v>
      </c>
      <c r="EF99" s="1" t="n">
        <f aca="false">EE98*$B99</f>
        <v>2001.85650164635</v>
      </c>
      <c r="EG99" s="1" t="n">
        <f aca="false">EF98*$B99</f>
        <v>1962.54468893467</v>
      </c>
      <c r="EH99" s="1" t="n">
        <f aca="false">EG98*$B99</f>
        <v>1924.67122864145</v>
      </c>
      <c r="EI99" s="1" t="n">
        <f aca="false">EH98*$B99</f>
        <v>1888.15994183421</v>
      </c>
      <c r="EJ99" s="1" t="n">
        <f aca="false">EI98*$B99</f>
        <v>1852.93988989706</v>
      </c>
      <c r="EK99" s="1" t="n">
        <f aca="false">EJ98*$B99</f>
        <v>1818.94493384036</v>
      </c>
      <c r="EL99" s="1" t="n">
        <f aca="false">EK98*$B99</f>
        <v>1786.11333719797</v>
      </c>
      <c r="EM99" s="1" t="n">
        <f aca="false">EL98*$B99</f>
        <v>1754.3874075759</v>
      </c>
      <c r="EN99" s="1" t="n">
        <f aca="false">EM98*$B99</f>
        <v>1723.71317254378</v>
      </c>
      <c r="EO99" s="1" t="n">
        <f aca="false">EN98*$B99</f>
        <v>1694.0400860999</v>
      </c>
      <c r="EP99" s="1" t="n">
        <f aca="false">EO98*$B99</f>
        <v>1665.32076240513</v>
      </c>
      <c r="EQ99" s="1" t="n">
        <f aca="false">EP98*$B99</f>
        <v>1637.51073388245</v>
      </c>
      <c r="ER99" s="1" t="n">
        <f aca="false">EQ98*$B99</f>
        <v>1610.56823112618</v>
      </c>
      <c r="ES99" s="1" t="n">
        <f aca="false">ER98*$B99</f>
        <v>1584.45398236615</v>
      </c>
      <c r="ET99" s="1" t="n">
        <f aca="false">ES98*$B99</f>
        <v>1559.13103049438</v>
      </c>
      <c r="EU99" s="1" t="n">
        <f aca="false">ET98*$B99</f>
        <v>1534.56456588989</v>
      </c>
      <c r="EV99" s="1" t="n">
        <f aca="false">EU98*$B99</f>
        <v>1510.72177347671</v>
      </c>
      <c r="EW99" s="1" t="n">
        <f aca="false">EV98*$B99</f>
        <v>1487.57169262446</v>
      </c>
      <c r="EX99" s="1" t="n">
        <f aca="false">EW98*$B99</f>
        <v>1465.08508865389</v>
      </c>
      <c r="EY99" s="1" t="n">
        <f aca="false">EX98*$B99</f>
        <v>1443.23433484377</v>
      </c>
      <c r="EZ99" s="1" t="n">
        <f aca="false">EY98*$B99</f>
        <v>1421.9933039538</v>
      </c>
      <c r="FA99" s="1" t="n">
        <f aca="false">EZ98*$B99</f>
        <v>1401.33726838217</v>
      </c>
      <c r="FB99" s="1" t="n">
        <f aca="false">FA98*$B99</f>
        <v>1381.24280816842</v>
      </c>
      <c r="FC99" s="1" t="n">
        <f aca="false">FB98*$B99</f>
        <v>1361.68772613347</v>
      </c>
      <c r="FD99" s="1" t="n">
        <f aca="false">FC98*$B99</f>
        <v>1342.65096952049</v>
      </c>
      <c r="FE99" s="1" t="n">
        <f aca="false">FD98*$B99</f>
        <v>1324.11255756461</v>
      </c>
      <c r="FF99" s="1" t="n">
        <f aca="false">FE98*$B99</f>
        <v>1306.05351447562</v>
      </c>
      <c r="FG99" s="1" t="n">
        <f aca="false">FF98*$B99</f>
        <v>1288.45580736895</v>
      </c>
      <c r="FH99" s="1" t="n">
        <f aca="false">FG98*$B99</f>
        <v>1271.30228872467</v>
      </c>
      <c r="FI99" s="1" t="n">
        <f aca="false">FH98*$B99</f>
        <v>1254.57664299484</v>
      </c>
      <c r="FJ99" s="1" t="n">
        <f aca="false">FI98*$B99</f>
        <v>1238.26333701527</v>
      </c>
      <c r="FK99" s="1" t="n">
        <f aca="false">FJ98*$B99</f>
        <v>1222.3475739099</v>
      </c>
      <c r="FL99" s="1" t="n">
        <f aca="false">FK98*$B99</f>
        <v>1206.81525020484</v>
      </c>
      <c r="FM99" s="1" t="n">
        <f aca="false">FL98*$B99</f>
        <v>1191.65291589504</v>
      </c>
      <c r="FN99" s="1" t="n">
        <f aca="false">FM98*$B99</f>
        <v>1176.84773722956</v>
      </c>
      <c r="FO99" s="1" t="n">
        <f aca="false">FN98*$B99</f>
        <v>1162.38746200266</v>
      </c>
      <c r="FP99" s="1" t="n">
        <f aca="false">FO98*$B99</f>
        <v>1148.26038715633</v>
      </c>
      <c r="FQ99" s="1" t="n">
        <f aca="false">FP98*$B99</f>
        <v>1134.45532851725</v>
      </c>
      <c r="FR99" s="1" t="n">
        <f aca="false">FQ98*$B99</f>
        <v>1120.96159250627</v>
      </c>
      <c r="FS99" s="1" t="n">
        <f aca="false">FR98*$B99</f>
        <v>1107.76894967232</v>
      </c>
      <c r="FT99" s="1" t="n">
        <f aca="false">FS98*$B99</f>
        <v>1094.8676099154</v>
      </c>
      <c r="FU99" s="1" t="n">
        <f aca="false">FT98*$B99</f>
        <v>1082.24819927444</v>
      </c>
      <c r="FV99" s="1" t="n">
        <f aca="false">FU98*$B99</f>
        <v>1069.90173816625</v>
      </c>
      <c r="FW99" s="1" t="n">
        <f aca="false">FV98*$B99</f>
        <v>1057.81962097108</v>
      </c>
      <c r="FX99" s="1" t="n">
        <f aca="false">FW98*$B99</f>
        <v>1045.9935968688</v>
      </c>
      <c r="FY99" s="1" t="n">
        <f aca="false">FX98*$B99</f>
        <v>1034.4157518374</v>
      </c>
      <c r="FZ99" s="1" t="n">
        <f aca="false">FY98*$B99</f>
        <v>1022.9689762895</v>
      </c>
      <c r="GA99" s="1" t="n">
        <f aca="false">FZ98*$B99</f>
        <v>1011.64886999447</v>
      </c>
      <c r="GB99" s="1" t="n">
        <f aca="false">GA98*$B99</f>
        <v>1000.45403123882</v>
      </c>
      <c r="GC99" s="1" t="n">
        <f aca="false">GB98*$B99</f>
        <v>989.383073820355</v>
      </c>
      <c r="GD99" s="1" t="n">
        <f aca="false">GC98*$B99</f>
        <v>978.434626876465</v>
      </c>
      <c r="GE99" s="1" t="n">
        <f aca="false">GD98*$B99</f>
        <v>967.607334714433</v>
      </c>
      <c r="GF99" s="1" t="n">
        <f aca="false">GE98*$B99</f>
        <v>956.899856643544</v>
      </c>
      <c r="GG99" s="1" t="n">
        <f aca="false">GF98*$B99</f>
        <v>946.310866809077</v>
      </c>
      <c r="GH99" s="1" t="n">
        <f aca="false">GG98*$B99</f>
        <v>935.839054028128</v>
      </c>
      <c r="GI99" s="1" t="n">
        <f aca="false">GH98*$B99</f>
        <v>925.48312162726</v>
      </c>
      <c r="GJ99" s="1" t="n">
        <f aca="false">GI98*$B99</f>
        <v>915.241787281932</v>
      </c>
      <c r="GK99" s="1" t="n">
        <f aca="false">GJ98*$B99</f>
        <v>905.113782857726</v>
      </c>
      <c r="GL99" s="1" t="n">
        <f aca="false">GK98*$B99</f>
        <v>895.097854253311</v>
      </c>
      <c r="GM99" s="1" t="n">
        <f aca="false">GL98*$B99</f>
        <v>885.192761245159</v>
      </c>
      <c r="GN99" s="1" t="n">
        <f aca="false">GM98*$B99</f>
        <v>875.397277333971</v>
      </c>
      <c r="GO99" s="1" t="n">
        <f aca="false">GN98*$B99</f>
        <v>865.710189592811</v>
      </c>
      <c r="GP99" s="1" t="n">
        <f aca="false">GO98*$B99</f>
        <v>856.130298516907</v>
      </c>
      <c r="GQ99" s="1" t="n">
        <f aca="false">GP98*$B99</f>
        <v>846.656417875129</v>
      </c>
      <c r="GR99" s="1" t="n">
        <f aca="false">GQ98*$B99</f>
        <v>837.287374563101</v>
      </c>
      <c r="GS99" s="1" t="n">
        <f aca="false">GR98*$B99</f>
        <v>828.022008457942</v>
      </c>
      <c r="GT99" s="1" t="n">
        <f aca="false">GS98*$B99</f>
        <v>818.859172274613</v>
      </c>
      <c r="GU99" s="1" t="n">
        <f aca="false">GT98*$B99</f>
        <v>809.797731423852</v>
      </c>
      <c r="GV99" s="1" t="n">
        <f aca="false">GU98*$B99</f>
        <v>800.836563871691</v>
      </c>
      <c r="GW99" s="1" t="n">
        <f aca="false">GV98*$B99</f>
        <v>791.97456000051</v>
      </c>
      <c r="GX99" s="1" t="n">
        <f aca="false">GW98*$B99</f>
        <v>783.210622471647</v>
      </c>
      <c r="GY99" s="1" t="n">
        <f aca="false">GX98*$B99</f>
        <v>774.543666089514</v>
      </c>
      <c r="GZ99" s="1" t="n">
        <f aca="false">GY98*$B99</f>
        <v>765.972617667225</v>
      </c>
      <c r="HA99" s="1" t="n">
        <f aca="false">GZ98*$B99</f>
        <v>757.496415893709</v>
      </c>
      <c r="HB99" s="1" t="n">
        <f aca="false">HA98*$B99</f>
        <v>749.114011202294</v>
      </c>
      <c r="HC99" s="1" t="n">
        <f aca="false">HB98*$B99</f>
        <v>740.824365640738</v>
      </c>
      <c r="HD99" s="1" t="n">
        <f aca="false">HC98*$B99</f>
        <v>732.626452742714</v>
      </c>
      <c r="HE99" s="1" t="n">
        <f aca="false">HD98*$B99</f>
        <v>724.5192574007</v>
      </c>
      <c r="HF99" s="1" t="n">
        <f aca="false">HE98*$B99</f>
        <v>716.501775740286</v>
      </c>
      <c r="HG99" s="1" t="n">
        <f aca="false">HF98*$B99</f>
        <v>708.573014995871</v>
      </c>
      <c r="HH99" s="1" t="n">
        <f aca="false">HG98*$B99</f>
        <v>700.73199338773</v>
      </c>
      <c r="HI99" s="1" t="n">
        <f aca="false">HH98*$B99</f>
        <v>692.977740000447</v>
      </c>
      <c r="HJ99" s="1" t="n">
        <f aca="false">HI98*$B99</f>
        <v>685.309294662691</v>
      </c>
      <c r="HK99" s="1" t="n">
        <f aca="false">HJ98*$B99</f>
        <v>677.725707828325</v>
      </c>
      <c r="HL99" s="1" t="n">
        <f aca="false">HK98*$B99</f>
        <v>670.226040458822</v>
      </c>
      <c r="HM99" s="1" t="n">
        <f aca="false">HL98*$B99</f>
        <v>662.809363906996</v>
      </c>
      <c r="HN99" s="1" t="n">
        <f aca="false">HM98*$B99</f>
        <v>655.474759802007</v>
      </c>
      <c r="HO99" s="1" t="n">
        <f aca="false">HN98*$B99</f>
        <v>648.221319935646</v>
      </c>
      <c r="HP99" s="1" t="n">
        <f aca="false">HO98*$B99</f>
        <v>641.048146149875</v>
      </c>
      <c r="HQ99" s="1" t="n">
        <f aca="false">HP98*$B99</f>
        <v>633.954350225612</v>
      </c>
      <c r="HR99" s="1" t="n">
        <f aca="false">HQ98*$B99</f>
        <v>626.93905377275</v>
      </c>
      <c r="HS99" s="1" t="n">
        <f aca="false">HR98*$B99</f>
        <v>620.001388121387</v>
      </c>
      <c r="HT99" s="1" t="n">
        <f aca="false">HS98*$B99</f>
        <v>613.140494214264</v>
      </c>
      <c r="HU99" s="1" t="n">
        <f aca="false">HT98*$B99</f>
        <v>606.355522500391</v>
      </c>
      <c r="HV99" s="1" t="n">
        <f aca="false">HU98*$B99</f>
        <v>599.645632829855</v>
      </c>
      <c r="HW99" s="1" t="n">
        <f aca="false">HV98*$B99</f>
        <v>593.009994349784</v>
      </c>
      <c r="HX99" s="1" t="n">
        <f aca="false">HW98*$B99</f>
        <v>586.447785401469</v>
      </c>
      <c r="HY99" s="1" t="n">
        <f aca="false">HX98*$B99</f>
        <v>579.958193418622</v>
      </c>
      <c r="HZ99" s="1" t="n">
        <f aca="false">HY98*$B99</f>
        <v>573.540414826756</v>
      </c>
      <c r="IA99" s="1" t="n">
        <f aca="false">HZ98*$B99</f>
        <v>567.19365494369</v>
      </c>
      <c r="IB99" s="1" t="n">
        <f aca="false">IA98*$B99</f>
        <v>560.917127881141</v>
      </c>
      <c r="IC99" s="1" t="n">
        <f aca="false">IB98*$B99</f>
        <v>554.710056447411</v>
      </c>
      <c r="ID99" s="1" t="n">
        <f aca="false">IC98*$B99</f>
        <v>548.571672051157</v>
      </c>
      <c r="IE99" s="1" t="n">
        <f aca="false">ID98*$B99</f>
        <v>542.501214606214</v>
      </c>
      <c r="IF99" s="1" t="n">
        <f aca="false">IE98*$B99</f>
        <v>536.497932437481</v>
      </c>
      <c r="IG99" s="1" t="n">
        <f aca="false">IF98*$B99</f>
        <v>530.561082187842</v>
      </c>
      <c r="IH99" s="1" t="n">
        <f aca="false">IG98*$B99</f>
        <v>524.689928726123</v>
      </c>
      <c r="II99" s="1" t="n">
        <f aca="false">IH98*$B99</f>
        <v>518.883745056061</v>
      </c>
      <c r="IJ99" s="1" t="n">
        <f aca="false">II98*$B99</f>
        <v>513.141812226286</v>
      </c>
      <c r="IK99" s="1" t="n">
        <f aca="false">IJ98*$B99</f>
        <v>507.463419241294</v>
      </c>
      <c r="IL99" s="1" t="n">
        <f aca="false">IK98*$B99</f>
        <v>501.847862973412</v>
      </c>
      <c r="IM99" s="1" t="n">
        <f aca="false">IL98*$B99</f>
        <v>496.294448075729</v>
      </c>
      <c r="IN99" s="1" t="n">
        <f aca="false">IM98*$B99</f>
        <v>490.802486895998</v>
      </c>
      <c r="IO99" s="1" t="n">
        <f aca="false">IN98*$B99</f>
        <v>485.371299391485</v>
      </c>
      <c r="IP99" s="1" t="n">
        <f aca="false">IO98*$B99</f>
        <v>480.000213044762</v>
      </c>
      <c r="IQ99" s="1" t="n">
        <f aca="false">IP98*$B99</f>
        <v>474.688562780437</v>
      </c>
      <c r="IR99" s="1" t="n">
        <f aca="false">IQ98*$B99</f>
        <v>469.435690882796</v>
      </c>
      <c r="IS99" s="1" t="n">
        <f aca="false">IR98*$B99</f>
        <v>464.240946914362</v>
      </c>
      <c r="IT99" s="1" t="n">
        <f aca="false">IS98*$B99</f>
        <v>459.103687635358</v>
      </c>
      <c r="IU99" s="1" t="n">
        <f aca="false">IT98*$B99</f>
        <v>454.023276924054</v>
      </c>
      <c r="IV99" s="1" t="n">
        <f aca="false">IU98*$B99</f>
        <v>448.999085698</v>
      </c>
      <c r="IW99" s="1" t="n">
        <f aca="false">IV98*$B99</f>
        <v>0</v>
      </c>
      <c r="IX99" s="1" t="n">
        <f aca="false">IW98*$B99</f>
        <v>0</v>
      </c>
      <c r="IY99" s="1" t="n">
        <f aca="false">IX98*$B99</f>
        <v>0</v>
      </c>
      <c r="IZ99" s="1" t="n">
        <f aca="false">IY98*$B99</f>
        <v>0</v>
      </c>
      <c r="JA99" s="1" t="n">
        <f aca="false">IZ98*$B99</f>
        <v>0</v>
      </c>
      <c r="JB99" s="1" t="n">
        <f aca="false">JA98*$B99</f>
        <v>0</v>
      </c>
      <c r="JC99" s="1" t="n">
        <f aca="false">JB98*$B99</f>
        <v>0</v>
      </c>
      <c r="JD99" s="1" t="n">
        <f aca="false">JC98*$B99</f>
        <v>0</v>
      </c>
      <c r="JE99" s="1" t="n">
        <f aca="false">JD98*$B99</f>
        <v>0</v>
      </c>
      <c r="JF99" s="1" t="n">
        <f aca="false">JE98*$B99</f>
        <v>0</v>
      </c>
      <c r="JG99" s="1" t="n">
        <f aca="false">JF98*$B99</f>
        <v>0</v>
      </c>
      <c r="JH99" s="1" t="n">
        <f aca="false">JG98*$B99</f>
        <v>0</v>
      </c>
      <c r="JI99" s="1" t="n">
        <f aca="false">JH98*$B99</f>
        <v>0</v>
      </c>
      <c r="JJ99" s="1" t="n">
        <f aca="false">JI98*$B99</f>
        <v>0</v>
      </c>
      <c r="JK99" s="1" t="n">
        <f aca="false">JJ98*$B99</f>
        <v>0</v>
      </c>
      <c r="JL99" s="1" t="n">
        <f aca="false">JK98*$B99</f>
        <v>0</v>
      </c>
      <c r="JM99" s="1" t="n">
        <f aca="false">JL98*$B99</f>
        <v>0</v>
      </c>
      <c r="JN99" s="1" t="n">
        <f aca="false">JM98*$B99</f>
        <v>0</v>
      </c>
      <c r="JO99" s="1" t="n">
        <f aca="false">JN98*$B99</f>
        <v>0</v>
      </c>
      <c r="JP99" s="1" t="n">
        <f aca="false">JO98*$B99</f>
        <v>0</v>
      </c>
      <c r="JQ99" s="1" t="n">
        <f aca="false">JP98*$B99</f>
        <v>0</v>
      </c>
      <c r="JR99" s="1" t="n">
        <f aca="false">JQ98*$B99</f>
        <v>0</v>
      </c>
      <c r="JS99" s="1" t="n">
        <f aca="false">JR98*$B99</f>
        <v>0</v>
      </c>
      <c r="JT99" s="1" t="n">
        <f aca="false">JS98*$B99</f>
        <v>0</v>
      </c>
      <c r="JU99" s="1" t="n">
        <f aca="false">JT98*$B99</f>
        <v>0</v>
      </c>
      <c r="JV99" s="1" t="n">
        <f aca="false">JU98*$B99</f>
        <v>0</v>
      </c>
      <c r="JW99" s="1" t="n">
        <f aca="false">JV98*$B99</f>
        <v>0</v>
      </c>
      <c r="JX99" s="1" t="n">
        <f aca="false">JW98*$B99</f>
        <v>0</v>
      </c>
      <c r="JY99" s="1" t="n">
        <f aca="false">JX98*$B99</f>
        <v>0</v>
      </c>
      <c r="JZ99" s="1" t="n">
        <f aca="false">JY98*$B99</f>
        <v>0</v>
      </c>
      <c r="KA99" s="1" t="n">
        <f aca="false">JZ98*$B99</f>
        <v>0</v>
      </c>
      <c r="KB99" s="1" t="n">
        <f aca="false">KA98*$B99</f>
        <v>0</v>
      </c>
      <c r="KC99" s="1" t="n">
        <f aca="false">KB98*$B99</f>
        <v>0</v>
      </c>
      <c r="KD99" s="1" t="n">
        <f aca="false">KC98*$B99</f>
        <v>0</v>
      </c>
      <c r="KE99" s="1" t="n">
        <f aca="false">KD98*$B99</f>
        <v>0</v>
      </c>
      <c r="KF99" s="1" t="n">
        <f aca="false">KE98*$B99</f>
        <v>0</v>
      </c>
      <c r="KG99" s="1" t="n">
        <f aca="false">KF98*$B99</f>
        <v>0</v>
      </c>
      <c r="KH99" s="1" t="n">
        <f aca="false">KG98*$B99</f>
        <v>0</v>
      </c>
      <c r="KI99" s="1" t="n">
        <f aca="false">KH98*$B99</f>
        <v>0</v>
      </c>
      <c r="KJ99" s="1" t="n">
        <f aca="false">KI98*$B99</f>
        <v>0</v>
      </c>
      <c r="KK99" s="1" t="n">
        <f aca="false">KJ98*$B99</f>
        <v>0</v>
      </c>
      <c r="KL99" s="1" t="n">
        <f aca="false">KK98*$B99</f>
        <v>0</v>
      </c>
      <c r="KM99" s="1" t="n">
        <f aca="false">KL98*$B99</f>
        <v>0</v>
      </c>
      <c r="KN99" s="1" t="n">
        <f aca="false">KM98*$B99</f>
        <v>0</v>
      </c>
      <c r="KO99" s="1" t="n">
        <f aca="false">KN98*$B99</f>
        <v>0</v>
      </c>
      <c r="KP99" s="1" t="n">
        <f aca="false">KO98*$B99</f>
        <v>0</v>
      </c>
      <c r="KQ99" s="1" t="n">
        <f aca="false">KP98*$B99</f>
        <v>0</v>
      </c>
      <c r="KR99" s="1" t="n">
        <f aca="false">KQ98*$B99</f>
        <v>0</v>
      </c>
      <c r="KS99" s="1" t="n">
        <f aca="false">KR98*$B99</f>
        <v>0</v>
      </c>
      <c r="KT99" s="1" t="n">
        <f aca="false">KS98*$B99</f>
        <v>0</v>
      </c>
      <c r="KU99" s="1" t="n">
        <f aca="false">KT98*$B99</f>
        <v>0</v>
      </c>
      <c r="KV99" s="1" t="n">
        <f aca="false">KU98*$B99</f>
        <v>0</v>
      </c>
      <c r="KW99" s="1" t="n">
        <f aca="false">KV98*$B99</f>
        <v>0</v>
      </c>
      <c r="KX99" s="1" t="n">
        <f aca="false">KW98*$B99</f>
        <v>0</v>
      </c>
      <c r="KY99" s="1" t="n">
        <f aca="false">KX98*$B99</f>
        <v>0</v>
      </c>
      <c r="KZ99" s="1" t="n">
        <f aca="false">KY98*$B99</f>
        <v>0</v>
      </c>
      <c r="LA99" s="1" t="n">
        <f aca="false">KZ98*$B99</f>
        <v>0</v>
      </c>
      <c r="LB99" s="1" t="n">
        <f aca="false">LA98*$B99</f>
        <v>0</v>
      </c>
      <c r="LC99" s="1" t="n">
        <f aca="false">LB98*$B99</f>
        <v>0</v>
      </c>
      <c r="LD99" s="1" t="n">
        <f aca="false">LC98*$B99</f>
        <v>0</v>
      </c>
      <c r="LE99" s="1" t="n">
        <f aca="false">LD98*$B99</f>
        <v>0</v>
      </c>
      <c r="LF99" s="1" t="n">
        <f aca="false">LE98*$B99</f>
        <v>0</v>
      </c>
      <c r="LG99" s="1" t="n">
        <f aca="false">LF98*$B99</f>
        <v>0</v>
      </c>
      <c r="LH99" s="1" t="n">
        <f aca="false">LG98*$B99</f>
        <v>0</v>
      </c>
      <c r="LI99" s="1" t="n">
        <f aca="false">LH98*$B99</f>
        <v>0</v>
      </c>
      <c r="LJ99" s="1" t="n">
        <f aca="false">LI98*$B99</f>
        <v>0</v>
      </c>
      <c r="LK99" s="1" t="n">
        <f aca="false">LJ98*$B99</f>
        <v>0</v>
      </c>
      <c r="LL99" s="1" t="n">
        <f aca="false">LK98*$B99</f>
        <v>0</v>
      </c>
      <c r="LM99" s="1" t="n">
        <f aca="false">LL98*$B99</f>
        <v>0</v>
      </c>
      <c r="LN99" s="1" t="n">
        <f aca="false">LM98*$B99</f>
        <v>0</v>
      </c>
      <c r="LO99" s="1" t="n">
        <f aca="false">LN98*$B99</f>
        <v>0</v>
      </c>
      <c r="LP99" s="1" t="n">
        <f aca="false">LO98*$B99</f>
        <v>0</v>
      </c>
      <c r="LQ99" s="1" t="n">
        <f aca="false">LP98*$B99</f>
        <v>0</v>
      </c>
      <c r="LR99" s="1" t="n">
        <f aca="false">LQ98*$B99</f>
        <v>0</v>
      </c>
      <c r="LS99" s="1" t="n">
        <f aca="false">LR98*$B99</f>
        <v>0</v>
      </c>
      <c r="LT99" s="1" t="n">
        <f aca="false">LS98*$B99</f>
        <v>0</v>
      </c>
      <c r="LU99" s="1" t="n">
        <f aca="false">LT98*$B99</f>
        <v>0</v>
      </c>
      <c r="LV99" s="1" t="n">
        <f aca="false">LU98*$B99</f>
        <v>0</v>
      </c>
      <c r="LW99" s="1" t="n">
        <f aca="false">LV98*$B99</f>
        <v>0</v>
      </c>
      <c r="LX99" s="1" t="n">
        <f aca="false">LW98*$B99</f>
        <v>0</v>
      </c>
      <c r="LY99" s="1" t="n">
        <f aca="false">LX98*$B99</f>
        <v>0</v>
      </c>
      <c r="LZ99" s="1" t="n">
        <f aca="false">LY98*$B99</f>
        <v>0</v>
      </c>
      <c r="MA99" s="1" t="n">
        <f aca="false">LZ98*$B99</f>
        <v>0</v>
      </c>
      <c r="MB99" s="1" t="n">
        <f aca="false">MA98*$B99</f>
        <v>0</v>
      </c>
      <c r="MC99" s="1" t="n">
        <f aca="false">MB98*$B99</f>
        <v>0</v>
      </c>
      <c r="MD99" s="1" t="n">
        <f aca="false">MC98*$B99</f>
        <v>0</v>
      </c>
      <c r="ME99" s="1" t="n">
        <f aca="false">MD98*$B99</f>
        <v>0</v>
      </c>
      <c r="MF99" s="1" t="n">
        <f aca="false">ME98*$B99</f>
        <v>0</v>
      </c>
      <c r="MG99" s="1" t="n">
        <f aca="false">MF98*$B99</f>
        <v>0</v>
      </c>
      <c r="MH99" s="1" t="n">
        <f aca="false">MG98*$B99</f>
        <v>0</v>
      </c>
      <c r="MI99" s="1" t="n">
        <f aca="false">MH98*$B99</f>
        <v>0</v>
      </c>
      <c r="MJ99" s="1" t="n">
        <f aca="false">MI98*$B99</f>
        <v>0</v>
      </c>
      <c r="MK99" s="1" t="n">
        <f aca="false">MJ98*$B99</f>
        <v>0</v>
      </c>
      <c r="ML99" s="1" t="n">
        <f aca="false">MK98*$B99</f>
        <v>0</v>
      </c>
      <c r="MM99" s="1" t="n">
        <f aca="false">ML98*$B99</f>
        <v>0</v>
      </c>
      <c r="MN99" s="1" t="n">
        <f aca="false">MM98*$B99</f>
        <v>0</v>
      </c>
      <c r="MO99" s="1" t="n">
        <f aca="false">MN98*$B99</f>
        <v>0</v>
      </c>
      <c r="MP99" s="1" t="n">
        <f aca="false">MO98*$B99</f>
        <v>0</v>
      </c>
      <c r="MQ99" s="1" t="n">
        <f aca="false">MP98*$B99</f>
        <v>0</v>
      </c>
      <c r="MR99" s="1" t="n">
        <f aca="false">MQ98*$B99</f>
        <v>0</v>
      </c>
      <c r="MS99" s="1" t="n">
        <f aca="false">MR98*$B99</f>
        <v>0</v>
      </c>
      <c r="MT99" s="1" t="n">
        <f aca="false">MS98*$B99</f>
        <v>0</v>
      </c>
      <c r="MU99" s="1" t="n">
        <f aca="false">MT98*$B99</f>
        <v>0</v>
      </c>
      <c r="MV99" s="1" t="n">
        <f aca="false">MU98*$B99</f>
        <v>0</v>
      </c>
      <c r="MW99" s="1" t="n">
        <f aca="false">MV98*$B99</f>
        <v>0</v>
      </c>
      <c r="MX99" s="1" t="n">
        <f aca="false">MW98*$B99</f>
        <v>0</v>
      </c>
      <c r="MY99" s="1" t="n">
        <f aca="false">MX98*$B99</f>
        <v>0</v>
      </c>
      <c r="MZ99" s="1" t="n">
        <f aca="false">MY98*$B99</f>
        <v>0</v>
      </c>
      <c r="NA99" s="1" t="n">
        <f aca="false">MZ98*$B99</f>
        <v>0</v>
      </c>
      <c r="NB99" s="1" t="n">
        <f aca="false">NA98*$B99</f>
        <v>0</v>
      </c>
      <c r="NC99" s="1" t="n">
        <f aca="false">NB98*$B99</f>
        <v>0</v>
      </c>
      <c r="ND99" s="1" t="n">
        <f aca="false">NC98*$B99</f>
        <v>0</v>
      </c>
      <c r="NE99" s="1" t="n">
        <f aca="false">ND98*$B99</f>
        <v>0</v>
      </c>
      <c r="NF99" s="1" t="n">
        <f aca="false">NE98*$B99</f>
        <v>0</v>
      </c>
      <c r="NG99" s="1" t="n">
        <f aca="false">NF98*$B99</f>
        <v>0</v>
      </c>
      <c r="NH99" s="1" t="n">
        <f aca="false">NG98*$B99</f>
        <v>0</v>
      </c>
      <c r="NI99" s="1" t="n">
        <f aca="false">NH98*$B99</f>
        <v>0</v>
      </c>
      <c r="NJ99" s="1" t="n">
        <f aca="false">NI98*$B99</f>
        <v>0</v>
      </c>
      <c r="NK99" s="1" t="n">
        <f aca="false">NJ98*$B99</f>
        <v>0</v>
      </c>
      <c r="NL99" s="1" t="n">
        <f aca="false">NK98*$B99</f>
        <v>0</v>
      </c>
      <c r="NM99" s="1" t="n">
        <f aca="false">NL98*$B99</f>
        <v>0</v>
      </c>
      <c r="NN99" s="1" t="n">
        <f aca="false">NM98*$B99</f>
        <v>0</v>
      </c>
      <c r="NO99" s="1" t="n">
        <f aca="false">NN98*$B99</f>
        <v>0</v>
      </c>
      <c r="NP99" s="1" t="n">
        <f aca="false">NO98*$B99</f>
        <v>0</v>
      </c>
      <c r="NQ99" s="1" t="n">
        <f aca="false">NP98*$B99</f>
        <v>0</v>
      </c>
      <c r="NR99" s="1" t="n">
        <f aca="false">NQ98*$B99</f>
        <v>0</v>
      </c>
      <c r="NS99" s="1" t="n">
        <f aca="false">NR98*$B99</f>
        <v>0</v>
      </c>
      <c r="NT99" s="1" t="n">
        <f aca="false">NS98*$B99</f>
        <v>0</v>
      </c>
      <c r="NU99" s="1" t="n">
        <f aca="false">NT98*$B99</f>
        <v>0</v>
      </c>
      <c r="NV99" s="1" t="n">
        <f aca="false">NU98*$B99</f>
        <v>0</v>
      </c>
      <c r="NW99" s="1" t="n">
        <f aca="false">NV98*$B99</f>
        <v>0</v>
      </c>
      <c r="NX99" s="1" t="n">
        <f aca="false">NW98*$B99</f>
        <v>0</v>
      </c>
      <c r="NY99" s="1" t="n">
        <f aca="false">NX98*$B99</f>
        <v>0</v>
      </c>
      <c r="NZ99" s="1" t="n">
        <f aca="false">NY98*$B99</f>
        <v>0</v>
      </c>
      <c r="OA99" s="1" t="n">
        <f aca="false">NZ98*$B99</f>
        <v>0</v>
      </c>
      <c r="OB99" s="1" t="n">
        <f aca="false">OA98*$B99</f>
        <v>0</v>
      </c>
      <c r="OC99" s="1" t="n">
        <f aca="false">OB98*$B99</f>
        <v>0</v>
      </c>
      <c r="OD99" s="1" t="n">
        <f aca="false">OC98*$B99</f>
        <v>0</v>
      </c>
      <c r="OE99" s="1" t="n">
        <f aca="false">OD98*$B99</f>
        <v>0</v>
      </c>
      <c r="OF99" s="1" t="n">
        <f aca="false">OE98*$B99</f>
        <v>0</v>
      </c>
      <c r="OG99" s="1" t="n">
        <f aca="false">OF98*$B99</f>
        <v>0</v>
      </c>
      <c r="OH99" s="1" t="n">
        <f aca="false">OG98*$B99</f>
        <v>0</v>
      </c>
      <c r="OI99" s="1" t="n">
        <f aca="false">OH98*$B99</f>
        <v>0</v>
      </c>
      <c r="OJ99" s="1" t="n">
        <f aca="false">OI98*$B99</f>
        <v>0</v>
      </c>
      <c r="OK99" s="1" t="n">
        <f aca="false">OJ98*$B99</f>
        <v>0</v>
      </c>
      <c r="OL99" s="1" t="n">
        <f aca="false">OK98*$B99</f>
        <v>0</v>
      </c>
      <c r="OM99" s="1" t="n">
        <f aca="false">OL98*$B99</f>
        <v>0</v>
      </c>
      <c r="ON99" s="1" t="n">
        <f aca="false">OM98*$B99</f>
        <v>0</v>
      </c>
      <c r="OO99" s="1" t="n">
        <f aca="false">ON98*$B99</f>
        <v>0</v>
      </c>
      <c r="OP99" s="1" t="n">
        <f aca="false">OO98*$B99</f>
        <v>0</v>
      </c>
      <c r="OQ99" s="1" t="n">
        <f aca="false">OP98*$B99</f>
        <v>0</v>
      </c>
      <c r="OR99" s="1" t="n">
        <f aca="false">OQ98*$B99</f>
        <v>0</v>
      </c>
      <c r="OS99" s="1" t="n">
        <f aca="false">OR98*$B99</f>
        <v>0</v>
      </c>
      <c r="OT99" s="1" t="n">
        <f aca="false">OS98*$B99</f>
        <v>0</v>
      </c>
      <c r="OU99" s="1" t="n">
        <f aca="false">OT98*$B99</f>
        <v>0</v>
      </c>
      <c r="OV99" s="1" t="n">
        <f aca="false">OU98*$B99</f>
        <v>0</v>
      </c>
      <c r="OW99" s="1" t="n">
        <f aca="false">OV98*$B99</f>
        <v>0</v>
      </c>
      <c r="OX99" s="1" t="n">
        <f aca="false">OW98*$B99</f>
        <v>0</v>
      </c>
      <c r="OY99" s="1" t="n">
        <f aca="false">OX98*$B99</f>
        <v>0</v>
      </c>
      <c r="OZ99" s="1" t="n">
        <f aca="false">OY98*$B99</f>
        <v>0</v>
      </c>
      <c r="PA99" s="1" t="n">
        <f aca="false">OZ98*$B99</f>
        <v>0</v>
      </c>
      <c r="PB99" s="1" t="n">
        <f aca="false">PA98*$B99</f>
        <v>0</v>
      </c>
      <c r="PC99" s="1" t="n">
        <f aca="false">PB98*$B99</f>
        <v>0</v>
      </c>
      <c r="PD99" s="1" t="n">
        <f aca="false">PC98*$B99</f>
        <v>0</v>
      </c>
      <c r="PE99" s="1" t="n">
        <f aca="false">PD98*$B99</f>
        <v>0</v>
      </c>
      <c r="PF99" s="1" t="n">
        <f aca="false">PE98*$B99</f>
        <v>0</v>
      </c>
      <c r="PG99" s="1" t="n">
        <f aca="false">PF98*$B99</f>
        <v>0</v>
      </c>
      <c r="PH99" s="1" t="n">
        <f aca="false">PG98*$B99</f>
        <v>0</v>
      </c>
      <c r="PI99" s="1" t="n">
        <f aca="false">PH98*$B99</f>
        <v>0</v>
      </c>
      <c r="PJ99" s="1" t="n">
        <f aca="false">PI98*$B99</f>
        <v>0</v>
      </c>
      <c r="PK99" s="1" t="n">
        <f aca="false">PJ98*$B99</f>
        <v>0</v>
      </c>
      <c r="PL99" s="1" t="n">
        <f aca="false">PK98*$B99</f>
        <v>0</v>
      </c>
      <c r="PM99" s="1" t="n">
        <f aca="false">PL98*$B99</f>
        <v>0</v>
      </c>
      <c r="PN99" s="1" t="n">
        <f aca="false">PM98*$B99</f>
        <v>0</v>
      </c>
      <c r="PO99" s="1" t="n">
        <f aca="false">PN98*$B99</f>
        <v>0</v>
      </c>
      <c r="PP99" s="1" t="n">
        <f aca="false">PO98*$B99</f>
        <v>0</v>
      </c>
      <c r="PQ99" s="1" t="n">
        <f aca="false">PP98*$B99</f>
        <v>0</v>
      </c>
      <c r="PR99" s="1" t="n">
        <f aca="false">PQ98*$B99</f>
        <v>0</v>
      </c>
      <c r="PS99" s="1" t="n">
        <f aca="false">PR98*$B99</f>
        <v>0</v>
      </c>
      <c r="PT99" s="1" t="n">
        <f aca="false">PS98*$B99</f>
        <v>0</v>
      </c>
      <c r="PU99" s="1" t="n">
        <f aca="false">PT98*$B99</f>
        <v>0</v>
      </c>
      <c r="PV99" s="1" t="n">
        <f aca="false">PU98*$B99</f>
        <v>0</v>
      </c>
      <c r="PW99" s="1" t="n">
        <f aca="false">PV98*$B99</f>
        <v>0</v>
      </c>
      <c r="PX99" s="1" t="n">
        <f aca="false">PW98*$B99</f>
        <v>0</v>
      </c>
      <c r="PY99" s="1" t="n">
        <f aca="false">PX98*$B99</f>
        <v>0</v>
      </c>
      <c r="PZ99" s="1" t="n">
        <f aca="false">PY98*$B99</f>
        <v>0</v>
      </c>
      <c r="QA99" s="1" t="n">
        <f aca="false">PZ98*$B99</f>
        <v>0</v>
      </c>
      <c r="QB99" s="1" t="n">
        <f aca="false">QA98*$B99</f>
        <v>0</v>
      </c>
      <c r="QC99" s="1" t="n">
        <f aca="false">QB98*$B99</f>
        <v>0</v>
      </c>
      <c r="QD99" s="1" t="n">
        <f aca="false">QC98*$B99</f>
        <v>0</v>
      </c>
      <c r="QE99" s="1" t="n">
        <f aca="false">QD98*$B99</f>
        <v>0</v>
      </c>
      <c r="QF99" s="1" t="n">
        <f aca="false">QE98*$B99</f>
        <v>0</v>
      </c>
      <c r="QG99" s="1" t="n">
        <f aca="false">QF98*$B99</f>
        <v>0</v>
      </c>
      <c r="QH99" s="1" t="n">
        <f aca="false">QG98*$B99</f>
        <v>0</v>
      </c>
      <c r="QI99" s="1" t="n">
        <f aca="false">QH98*$B99</f>
        <v>0</v>
      </c>
      <c r="QJ99" s="1" t="n">
        <f aca="false">QI98*$B99</f>
        <v>0</v>
      </c>
      <c r="QK99" s="1" t="n">
        <f aca="false">QJ98*$B99</f>
        <v>0</v>
      </c>
      <c r="QL99" s="1" t="n">
        <f aca="false">QK98*$B99</f>
        <v>0</v>
      </c>
      <c r="QM99" s="1" t="n">
        <f aca="false">QL98*$B99</f>
        <v>0</v>
      </c>
      <c r="QN99" s="1" t="n">
        <f aca="false">QM98*$B99</f>
        <v>0</v>
      </c>
      <c r="QO99" s="1" t="n">
        <f aca="false">QN98*$B99</f>
        <v>0</v>
      </c>
      <c r="QP99" s="1" t="n">
        <f aca="false">QO98*$B99</f>
        <v>0</v>
      </c>
      <c r="QQ99" s="1" t="n">
        <f aca="false">QP98*$B99</f>
        <v>0</v>
      </c>
      <c r="QR99" s="1" t="n">
        <f aca="false">QQ98*$B99</f>
        <v>0</v>
      </c>
      <c r="QS99" s="1" t="n">
        <f aca="false">QR98*$B99</f>
        <v>0</v>
      </c>
      <c r="QT99" s="1" t="n">
        <f aca="false">QS98*$B99</f>
        <v>0</v>
      </c>
      <c r="QU99" s="1" t="n">
        <f aca="false">QT98*$B99</f>
        <v>0</v>
      </c>
      <c r="QV99" s="1" t="n">
        <f aca="false">QU98*$B99</f>
        <v>0</v>
      </c>
      <c r="QW99" s="1" t="n">
        <f aca="false">QV98*$B99</f>
        <v>0</v>
      </c>
      <c r="QX99" s="1" t="n">
        <f aca="false">QW98*$B99</f>
        <v>0</v>
      </c>
      <c r="QY99" s="1" t="n">
        <f aca="false">QX98*$B99</f>
        <v>0</v>
      </c>
      <c r="QZ99" s="1" t="n">
        <f aca="false">QY98*$B99</f>
        <v>0</v>
      </c>
      <c r="RA99" s="1" t="n">
        <f aca="false">QZ98*$B99</f>
        <v>0</v>
      </c>
      <c r="RB99" s="1" t="n">
        <f aca="false">RA98*$B99</f>
        <v>0</v>
      </c>
      <c r="RC99" s="1" t="n">
        <f aca="false">RB98*$B99</f>
        <v>0</v>
      </c>
      <c r="RD99" s="1" t="n">
        <f aca="false">RC98*$B99</f>
        <v>0</v>
      </c>
      <c r="RE99" s="1" t="n">
        <f aca="false">RD98*$B99</f>
        <v>0</v>
      </c>
      <c r="RF99" s="1" t="n">
        <f aca="false">RE98*$B99</f>
        <v>0</v>
      </c>
      <c r="RG99" s="1" t="n">
        <f aca="false">RF98*$B99</f>
        <v>0</v>
      </c>
      <c r="RH99" s="1" t="n">
        <f aca="false">RG98*$B99</f>
        <v>0</v>
      </c>
      <c r="RI99" s="1" t="n">
        <f aca="false">RH98*$B99</f>
        <v>0</v>
      </c>
      <c r="RJ99" s="1" t="n">
        <f aca="false">RI98*$B99</f>
        <v>0</v>
      </c>
      <c r="RK99" s="1" t="n">
        <f aca="false">RJ98*$B99</f>
        <v>0</v>
      </c>
      <c r="RL99" s="1" t="n">
        <f aca="false">RK98*$B99</f>
        <v>0</v>
      </c>
      <c r="RM99" s="1" t="n">
        <f aca="false">RL98*$B99</f>
        <v>0</v>
      </c>
      <c r="RN99" s="1" t="n">
        <f aca="false">RM98*$B99</f>
        <v>0</v>
      </c>
      <c r="RO99" s="1" t="n">
        <f aca="false">RN98*$B99</f>
        <v>0</v>
      </c>
      <c r="RP99" s="1" t="n">
        <f aca="false">RO98*$B99</f>
        <v>0</v>
      </c>
      <c r="RQ99" s="1" t="n">
        <f aca="false">RP98*$B99</f>
        <v>0</v>
      </c>
      <c r="RR99" s="1" t="n">
        <f aca="false">RQ98*$B99</f>
        <v>0</v>
      </c>
      <c r="RS99" s="1" t="n">
        <f aca="false">RR98*$B99</f>
        <v>0</v>
      </c>
      <c r="RT99" s="1" t="n">
        <f aca="false">RS98*$B99</f>
        <v>0</v>
      </c>
      <c r="RU99" s="1" t="n">
        <f aca="false">RT98*$B99</f>
        <v>0</v>
      </c>
      <c r="RV99" s="1" t="n">
        <f aca="false">RU98*$B99</f>
        <v>0</v>
      </c>
      <c r="RW99" s="1" t="n">
        <f aca="false">RV98*$B99</f>
        <v>0</v>
      </c>
      <c r="RX99" s="1" t="n">
        <f aca="false">RW98*$B99</f>
        <v>0</v>
      </c>
      <c r="RY99" s="1" t="n">
        <f aca="false">RX98*$B99</f>
        <v>0</v>
      </c>
      <c r="RZ99" s="1" t="n">
        <f aca="false">RY98*$B99</f>
        <v>0</v>
      </c>
      <c r="SA99" s="1" t="n">
        <f aca="false">RZ98*$B99</f>
        <v>0</v>
      </c>
      <c r="SB99" s="1" t="n">
        <f aca="false">SA98*$B99</f>
        <v>0</v>
      </c>
      <c r="SC99" s="1" t="n">
        <f aca="false">SB98*$B99</f>
        <v>0</v>
      </c>
      <c r="SD99" s="1" t="n">
        <f aca="false">SC98*$B99</f>
        <v>0</v>
      </c>
      <c r="SE99" s="1" t="n">
        <f aca="false">SD98*$B99</f>
        <v>0</v>
      </c>
      <c r="SF99" s="1" t="n">
        <f aca="false">SE98*$B99</f>
        <v>0</v>
      </c>
      <c r="SG99" s="1" t="n">
        <f aca="false">SF98*$B99</f>
        <v>0</v>
      </c>
      <c r="SH99" s="1" t="n">
        <f aca="false">SG98*$B99</f>
        <v>0</v>
      </c>
      <c r="SI99" s="1" t="n">
        <f aca="false">SH98*$B99</f>
        <v>0</v>
      </c>
      <c r="SJ99" s="1" t="n">
        <f aca="false">SI98*$B99</f>
        <v>0</v>
      </c>
      <c r="SK99" s="1" t="n">
        <f aca="false">SJ98*$B99</f>
        <v>0</v>
      </c>
      <c r="SL99" s="1" t="n">
        <f aca="false">SK98*$B99</f>
        <v>0</v>
      </c>
      <c r="SM99" s="1" t="n">
        <f aca="false">SL98*$B99</f>
        <v>0</v>
      </c>
      <c r="SN99" s="1" t="n">
        <f aca="false">SM98*$B99</f>
        <v>0</v>
      </c>
      <c r="SO99" s="1" t="n">
        <f aca="false">SN98*$B99</f>
        <v>0</v>
      </c>
      <c r="SP99" s="1" t="n">
        <f aca="false">SO98*$B99</f>
        <v>0</v>
      </c>
      <c r="SQ99" s="1" t="n">
        <f aca="false">SP98*$B99</f>
        <v>0</v>
      </c>
      <c r="SR99" s="1" t="n">
        <f aca="false">SQ98*$B99</f>
        <v>0</v>
      </c>
      <c r="SS99" s="1" t="n">
        <f aca="false">SR98*$B99</f>
        <v>0</v>
      </c>
      <c r="ST99" s="1" t="n">
        <f aca="false">SS98*$B99</f>
        <v>0</v>
      </c>
      <c r="SU99" s="1" t="n">
        <f aca="false">ST98*$B99</f>
        <v>0</v>
      </c>
      <c r="SV99" s="1" t="n">
        <f aca="false">SU98*$B99</f>
        <v>0</v>
      </c>
      <c r="SW99" s="1" t="n">
        <f aca="false">SV98*$B99</f>
        <v>0</v>
      </c>
      <c r="SX99" s="1" t="n">
        <f aca="false">SW98*$B99</f>
        <v>0</v>
      </c>
      <c r="SY99" s="1" t="n">
        <f aca="false">SX98*$B99</f>
        <v>0</v>
      </c>
      <c r="SZ99" s="1" t="n">
        <f aca="false">SY98*$B99</f>
        <v>0</v>
      </c>
      <c r="TA99" s="1" t="n">
        <f aca="false">SZ98*$B99</f>
        <v>0</v>
      </c>
      <c r="TB99" s="1" t="n">
        <f aca="false">TA98*$B99</f>
        <v>0</v>
      </c>
      <c r="TC99" s="1" t="n">
        <f aca="false">TB98*$B99</f>
        <v>0</v>
      </c>
      <c r="TD99" s="1" t="n">
        <f aca="false">TC98*$B99</f>
        <v>0</v>
      </c>
      <c r="TE99" s="1" t="n">
        <f aca="false">TD98*$B99</f>
        <v>0</v>
      </c>
      <c r="TF99" s="1" t="n">
        <f aca="false">TE98*$B99</f>
        <v>0</v>
      </c>
      <c r="TG99" s="1" t="n">
        <f aca="false">TF98*$B99</f>
        <v>0</v>
      </c>
      <c r="TH99" s="1" t="n">
        <f aca="false">TG98*$B99</f>
        <v>0</v>
      </c>
      <c r="TI99" s="1" t="n">
        <f aca="false">TH98*$B99</f>
        <v>0</v>
      </c>
      <c r="TJ99" s="1" t="n">
        <f aca="false">TI98*$B99</f>
        <v>0</v>
      </c>
      <c r="TK99" s="1" t="n">
        <f aca="false">TJ98*$B99</f>
        <v>0</v>
      </c>
      <c r="TL99" s="1" t="n">
        <f aca="false">TK98*$B99</f>
        <v>0</v>
      </c>
      <c r="TM99" s="1" t="n">
        <f aca="false">TL98*$B99</f>
        <v>0</v>
      </c>
      <c r="TN99" s="1" t="n">
        <f aca="false">TM98*$B99</f>
        <v>0</v>
      </c>
      <c r="TO99" s="1" t="n">
        <f aca="false">TN98*$B99</f>
        <v>0</v>
      </c>
      <c r="TP99" s="1" t="n">
        <f aca="false">TO98*$B99</f>
        <v>0</v>
      </c>
      <c r="TQ99" s="1" t="n">
        <f aca="false">TP98*$B99</f>
        <v>0</v>
      </c>
      <c r="TR99" s="1" t="n">
        <f aca="false">TQ98*$B99</f>
        <v>0</v>
      </c>
      <c r="TS99" s="1" t="n">
        <f aca="false">TR98*$B99</f>
        <v>0</v>
      </c>
      <c r="TT99" s="1" t="n">
        <f aca="false">TS98*$B99</f>
        <v>0</v>
      </c>
      <c r="TU99" s="1" t="n">
        <f aca="false">TT98*$B99</f>
        <v>0</v>
      </c>
      <c r="TV99" s="1" t="n">
        <f aca="false">TU98*$B99</f>
        <v>0</v>
      </c>
      <c r="TW99" s="1" t="n">
        <f aca="false">TV98*$B99</f>
        <v>0</v>
      </c>
      <c r="TX99" s="1" t="n">
        <f aca="false">TW98*$B99</f>
        <v>0</v>
      </c>
      <c r="TY99" s="1" t="n">
        <f aca="false">TX98*$B99</f>
        <v>0</v>
      </c>
      <c r="TZ99" s="1" t="n">
        <f aca="false">TY98*$B99</f>
        <v>0</v>
      </c>
      <c r="UA99" s="1" t="n">
        <f aca="false">TZ98*$B99</f>
        <v>0</v>
      </c>
      <c r="UB99" s="1" t="n">
        <f aca="false">UA98*$B99</f>
        <v>0</v>
      </c>
      <c r="UC99" s="1" t="n">
        <f aca="false">UB98*$B99</f>
        <v>0</v>
      </c>
      <c r="UD99" s="1" t="n">
        <f aca="false">UC98*$B99</f>
        <v>0</v>
      </c>
      <c r="UE99" s="1" t="n">
        <f aca="false">UD98*$B99</f>
        <v>0</v>
      </c>
      <c r="UF99" s="1" t="n">
        <f aca="false">UE98*$B99</f>
        <v>0</v>
      </c>
      <c r="UG99" s="1" t="n">
        <f aca="false">UF98*$B99</f>
        <v>0</v>
      </c>
      <c r="UH99" s="1" t="n">
        <f aca="false">UG98*$B99</f>
        <v>0</v>
      </c>
      <c r="UI99" s="1" t="n">
        <f aca="false">UH98*$B99</f>
        <v>0</v>
      </c>
      <c r="UJ99" s="1" t="n">
        <f aca="false">UI98*$B99</f>
        <v>0</v>
      </c>
      <c r="UK99" s="1" t="n">
        <f aca="false">UJ98*$B99</f>
        <v>0</v>
      </c>
      <c r="UL99" s="1" t="n">
        <f aca="false">UK98*$B99</f>
        <v>0</v>
      </c>
      <c r="UM99" s="1" t="n">
        <f aca="false">UL98*$B99</f>
        <v>0</v>
      </c>
      <c r="UN99" s="1" t="n">
        <f aca="false">UM98*$B99</f>
        <v>0</v>
      </c>
      <c r="UO99" s="1" t="n">
        <f aca="false">UN98*$B99</f>
        <v>0</v>
      </c>
      <c r="UP99" s="1" t="n">
        <f aca="false">UO98*$B99</f>
        <v>0</v>
      </c>
      <c r="UQ99" s="1" t="n">
        <f aca="false">UP98*$B99</f>
        <v>0</v>
      </c>
      <c r="UR99" s="1" t="n">
        <f aca="false">UQ98*$B99</f>
        <v>0</v>
      </c>
      <c r="US99" s="1" t="n">
        <f aca="false">UR98*$B99</f>
        <v>0</v>
      </c>
      <c r="UT99" s="1" t="n">
        <f aca="false">US98*$B99</f>
        <v>0</v>
      </c>
      <c r="UU99" s="1" t="n">
        <f aca="false">UT98*$B99</f>
        <v>0</v>
      </c>
      <c r="UV99" s="1" t="n">
        <f aca="false">UU98*$B99</f>
        <v>0</v>
      </c>
      <c r="UW99" s="1" t="n">
        <f aca="false">UV98*$B99</f>
        <v>0</v>
      </c>
      <c r="UX99" s="1" t="n">
        <f aca="false">UW98*$B99</f>
        <v>0</v>
      </c>
      <c r="UY99" s="1" t="n">
        <f aca="false">UX98*$B99</f>
        <v>0</v>
      </c>
      <c r="UZ99" s="1" t="n">
        <f aca="false">UY98*$B99</f>
        <v>0</v>
      </c>
      <c r="VA99" s="1" t="n">
        <f aca="false">UZ98*$B99</f>
        <v>0</v>
      </c>
      <c r="VB99" s="1" t="n">
        <f aca="false">VA98*$B99</f>
        <v>0</v>
      </c>
      <c r="VC99" s="1" t="n">
        <f aca="false">VB98*$B99</f>
        <v>0</v>
      </c>
      <c r="VD99" s="1" t="n">
        <f aca="false">VC98*$B99</f>
        <v>0</v>
      </c>
      <c r="VE99" s="1" t="n">
        <f aca="false">VD98*$B99</f>
        <v>0</v>
      </c>
      <c r="VF99" s="1" t="n">
        <f aca="false">VE98*$B99</f>
        <v>0</v>
      </c>
      <c r="VG99" s="1" t="n">
        <f aca="false">VF98*$B99</f>
        <v>0</v>
      </c>
      <c r="VH99" s="1" t="n">
        <f aca="false">VG98*$B99</f>
        <v>0</v>
      </c>
      <c r="VI99" s="1" t="n">
        <f aca="false">VH98*$B99</f>
        <v>0</v>
      </c>
      <c r="VJ99" s="1" t="n">
        <f aca="false">VI98*$B99</f>
        <v>0</v>
      </c>
      <c r="VK99" s="1" t="n">
        <f aca="false">VJ98*$B99</f>
        <v>0</v>
      </c>
      <c r="VL99" s="1" t="n">
        <f aca="false">VK98*$B99</f>
        <v>0</v>
      </c>
      <c r="VM99" s="1" t="n">
        <f aca="false">VL98*$B99</f>
        <v>0</v>
      </c>
      <c r="VN99" s="1" t="n">
        <f aca="false">VM98*$B99</f>
        <v>0</v>
      </c>
      <c r="VO99" s="1" t="n">
        <f aca="false">VN98*$B99</f>
        <v>0</v>
      </c>
      <c r="VP99" s="1" t="n">
        <f aca="false">VO98*$B99</f>
        <v>0</v>
      </c>
      <c r="VQ99" s="1" t="n">
        <f aca="false">VP98*$B99</f>
        <v>0</v>
      </c>
      <c r="VR99" s="1" t="n">
        <f aca="false">VQ98*$B99</f>
        <v>0</v>
      </c>
      <c r="VS99" s="1" t="n">
        <f aca="false">VR98*$B99</f>
        <v>0</v>
      </c>
      <c r="VT99" s="1" t="n">
        <f aca="false">VS98*$B99</f>
        <v>0</v>
      </c>
      <c r="VU99" s="1" t="n">
        <f aca="false">VT98*$B99</f>
        <v>0</v>
      </c>
      <c r="VV99" s="1" t="n">
        <f aca="false">VU98*$B99</f>
        <v>0</v>
      </c>
      <c r="VW99" s="1" t="n">
        <f aca="false">VV98*$B99</f>
        <v>0</v>
      </c>
      <c r="VX99" s="1" t="n">
        <f aca="false">VW98*$B99</f>
        <v>0</v>
      </c>
      <c r="VY99" s="1" t="n">
        <f aca="false">VX98*$B99</f>
        <v>0</v>
      </c>
      <c r="VZ99" s="1" t="n">
        <f aca="false">VY98*$B99</f>
        <v>0</v>
      </c>
      <c r="WA99" s="1" t="n">
        <f aca="false">VZ98*$B99</f>
        <v>0</v>
      </c>
      <c r="WB99" s="1" t="n">
        <f aca="false">WA98*$B99</f>
        <v>0</v>
      </c>
      <c r="WC99" s="1" t="n">
        <f aca="false">WB98*$B99</f>
        <v>0</v>
      </c>
      <c r="WD99" s="1" t="n">
        <f aca="false">WC98*$B99</f>
        <v>0</v>
      </c>
      <c r="WE99" s="1" t="n">
        <f aca="false">WD98*$B99</f>
        <v>0</v>
      </c>
      <c r="WF99" s="1" t="n">
        <f aca="false">WE98*$B99</f>
        <v>0</v>
      </c>
      <c r="WG99" s="1" t="n">
        <f aca="false">WF98*$B99</f>
        <v>0</v>
      </c>
      <c r="WH99" s="1" t="n">
        <f aca="false">WG98*$B99</f>
        <v>0</v>
      </c>
      <c r="WI99" s="1" t="n">
        <f aca="false">WH98*$B99</f>
        <v>0</v>
      </c>
      <c r="WJ99" s="1" t="n">
        <f aca="false">WI98*$B99</f>
        <v>0</v>
      </c>
      <c r="WK99" s="1" t="n">
        <f aca="false">WJ98*$B99</f>
        <v>0</v>
      </c>
      <c r="WL99" s="1" t="n">
        <f aca="false">WK98*$B99</f>
        <v>0</v>
      </c>
      <c r="WM99" s="1" t="n">
        <f aca="false">WL98*$B99</f>
        <v>0</v>
      </c>
      <c r="WN99" s="1" t="n">
        <f aca="false">WM98*$B99</f>
        <v>0</v>
      </c>
      <c r="WO99" s="1" t="n">
        <f aca="false">WN98*$B99</f>
        <v>0</v>
      </c>
      <c r="WP99" s="1" t="n">
        <f aca="false">WO98*$B99</f>
        <v>0</v>
      </c>
      <c r="WQ99" s="1" t="n">
        <f aca="false">WP98*$B99</f>
        <v>0</v>
      </c>
      <c r="WR99" s="1" t="n">
        <f aca="false">WQ98*$B99</f>
        <v>0</v>
      </c>
      <c r="WS99" s="1" t="n">
        <f aca="false">WR98*$B99</f>
        <v>0</v>
      </c>
      <c r="WT99" s="1" t="n">
        <f aca="false">WS98*$B99</f>
        <v>0</v>
      </c>
      <c r="WU99" s="1" t="n">
        <f aca="false">WT98*$B99</f>
        <v>0</v>
      </c>
      <c r="WV99" s="1" t="n">
        <f aca="false">WU98*$B99</f>
        <v>0</v>
      </c>
      <c r="WW99" s="1" t="n">
        <f aca="false">WV98*$B99</f>
        <v>0</v>
      </c>
      <c r="WX99" s="1" t="n">
        <f aca="false">WW98*$B99</f>
        <v>0</v>
      </c>
      <c r="WY99" s="1" t="n">
        <f aca="false">WX98*$B99</f>
        <v>0</v>
      </c>
      <c r="WZ99" s="1" t="n">
        <f aca="false">WY98*$B99</f>
        <v>0</v>
      </c>
      <c r="XA99" s="1" t="n">
        <f aca="false">WZ98*$B99</f>
        <v>0</v>
      </c>
      <c r="XB99" s="1" t="n">
        <f aca="false">XA98*$B99</f>
        <v>0</v>
      </c>
      <c r="XC99" s="1" t="n">
        <f aca="false">XB98*$B99</f>
        <v>0</v>
      </c>
      <c r="XD99" s="1" t="n">
        <f aca="false">XC98*$B99</f>
        <v>0</v>
      </c>
      <c r="XE99" s="1" t="n">
        <f aca="false">XD98*$B99</f>
        <v>0</v>
      </c>
      <c r="XF99" s="1" t="n">
        <f aca="false">XE98*$B99</f>
        <v>0</v>
      </c>
      <c r="XG99" s="1" t="n">
        <f aca="false">XF98*$B99</f>
        <v>0</v>
      </c>
      <c r="XH99" s="1" t="n">
        <f aca="false">XG98*$B99</f>
        <v>0</v>
      </c>
      <c r="XI99" s="1" t="n">
        <f aca="false">XH98*$B99</f>
        <v>0</v>
      </c>
      <c r="XJ99" s="1" t="n">
        <f aca="false">XI98*$B99</f>
        <v>0</v>
      </c>
      <c r="XK99" s="1" t="n">
        <f aca="false">XJ98*$B99</f>
        <v>0</v>
      </c>
      <c r="XL99" s="1" t="n">
        <f aca="false">XK98*$B99</f>
        <v>0</v>
      </c>
      <c r="XM99" s="1" t="n">
        <f aca="false">XL98*$B99</f>
        <v>0</v>
      </c>
      <c r="XN99" s="1" t="n">
        <f aca="false">XM98*$B99</f>
        <v>0</v>
      </c>
      <c r="XO99" s="1" t="n">
        <f aca="false">XN98*$B99</f>
        <v>0</v>
      </c>
      <c r="XP99" s="1" t="n">
        <f aca="false">XO98*$B99</f>
        <v>0</v>
      </c>
      <c r="XQ99" s="1" t="n">
        <f aca="false">XP98*$B99</f>
        <v>0</v>
      </c>
      <c r="XR99" s="1" t="n">
        <f aca="false">XQ98*$B99</f>
        <v>0</v>
      </c>
      <c r="XS99" s="1" t="n">
        <f aca="false">XR98*$B99</f>
        <v>0</v>
      </c>
      <c r="XT99" s="1" t="n">
        <f aca="false">XS98*$B99</f>
        <v>0</v>
      </c>
      <c r="XU99" s="1" t="n">
        <f aca="false">XT98*$B99</f>
        <v>0</v>
      </c>
      <c r="XV99" s="1" t="n">
        <f aca="false">XU98*$B99</f>
        <v>0</v>
      </c>
      <c r="XW99" s="1" t="n">
        <f aca="false">XV98*$B99</f>
        <v>0</v>
      </c>
      <c r="XX99" s="1" t="n">
        <f aca="false">XW98*$B99</f>
        <v>0</v>
      </c>
      <c r="XY99" s="1" t="n">
        <f aca="false">XX98*$B99</f>
        <v>0</v>
      </c>
      <c r="XZ99" s="1" t="n">
        <f aca="false">XY98*$B99</f>
        <v>0</v>
      </c>
      <c r="YA99" s="1" t="n">
        <f aca="false">XZ98*$B99</f>
        <v>0</v>
      </c>
      <c r="YB99" s="1" t="n">
        <f aca="false">YA98*$B99</f>
        <v>0</v>
      </c>
      <c r="YC99" s="1" t="n">
        <f aca="false">YB98*$B99</f>
        <v>0</v>
      </c>
      <c r="YD99" s="1" t="n">
        <f aca="false">YC98*$B99</f>
        <v>0</v>
      </c>
      <c r="YE99" s="1" t="n">
        <f aca="false">YD98*$B99</f>
        <v>0</v>
      </c>
      <c r="YF99" s="1" t="n">
        <f aca="false">YE98*$B99</f>
        <v>0</v>
      </c>
      <c r="YG99" s="1" t="n">
        <f aca="false">YF98*$B99</f>
        <v>0</v>
      </c>
      <c r="YH99" s="1" t="n">
        <f aca="false">YG98*$B99</f>
        <v>0</v>
      </c>
      <c r="YI99" s="1" t="n">
        <f aca="false">YH98*$B99</f>
        <v>0</v>
      </c>
      <c r="YJ99" s="1" t="n">
        <f aca="false">YI98*$B99</f>
        <v>0</v>
      </c>
      <c r="YK99" s="1" t="n">
        <f aca="false">YJ98*$B99</f>
        <v>0</v>
      </c>
      <c r="YL99" s="1" t="n">
        <f aca="false">YK98*$B99</f>
        <v>0</v>
      </c>
      <c r="YM99" s="1" t="n">
        <f aca="false">YL98*$B99</f>
        <v>0</v>
      </c>
      <c r="YN99" s="1" t="n">
        <f aca="false">YM98*$B99</f>
        <v>0</v>
      </c>
      <c r="YO99" s="1" t="n">
        <f aca="false">YN98*$B99</f>
        <v>0</v>
      </c>
      <c r="YP99" s="1" t="n">
        <f aca="false">YO98*$B99</f>
        <v>0</v>
      </c>
      <c r="YQ99" s="1" t="n">
        <f aca="false">YP98*$B99</f>
        <v>0</v>
      </c>
      <c r="YR99" s="1" t="n">
        <f aca="false">YQ98*$B99</f>
        <v>0</v>
      </c>
      <c r="YS99" s="1" t="n">
        <f aca="false">YR98*$B99</f>
        <v>0</v>
      </c>
      <c r="YT99" s="1" t="n">
        <f aca="false">YS98*$B99</f>
        <v>0</v>
      </c>
      <c r="YU99" s="1" t="n">
        <f aca="false">YT98*$B99</f>
        <v>0</v>
      </c>
      <c r="YV99" s="1" t="n">
        <f aca="false">YU98*$B99</f>
        <v>0</v>
      </c>
      <c r="YW99" s="1" t="n">
        <f aca="false">YV98*$B99</f>
        <v>0</v>
      </c>
      <c r="YX99" s="1" t="n">
        <f aca="false">YW98*$B99</f>
        <v>0</v>
      </c>
      <c r="YY99" s="1" t="n">
        <f aca="false">YX98*$B99</f>
        <v>0</v>
      </c>
      <c r="YZ99" s="1" t="n">
        <f aca="false">YY98*$B99</f>
        <v>0</v>
      </c>
      <c r="ZA99" s="1" t="n">
        <f aca="false">YZ98*$B99</f>
        <v>0</v>
      </c>
      <c r="ZB99" s="1" t="n">
        <f aca="false">ZA98*$B99</f>
        <v>0</v>
      </c>
      <c r="ZC99" s="1" t="n">
        <f aca="false">ZB98*$B99</f>
        <v>0</v>
      </c>
      <c r="ZD99" s="1" t="n">
        <f aca="false">ZC98*$B99</f>
        <v>0</v>
      </c>
      <c r="ZE99" s="1" t="n">
        <f aca="false">ZD98*$B99</f>
        <v>0</v>
      </c>
      <c r="ZF99" s="1" t="n">
        <f aca="false">ZE98*$B99</f>
        <v>0</v>
      </c>
      <c r="ZG99" s="1" t="n">
        <f aca="false">ZF98*$B99</f>
        <v>0</v>
      </c>
      <c r="ZH99" s="1" t="n">
        <f aca="false">ZG98*$B99</f>
        <v>0</v>
      </c>
      <c r="ZI99" s="1" t="n">
        <f aca="false">ZH98*$B99</f>
        <v>0</v>
      </c>
      <c r="ZJ99" s="1" t="n">
        <f aca="false">ZI98*$B99</f>
        <v>0</v>
      </c>
      <c r="ZK99" s="1" t="n">
        <f aca="false">ZJ98*$B99</f>
        <v>0</v>
      </c>
      <c r="ZL99" s="1" t="n">
        <f aca="false">ZK98*$B99</f>
        <v>0</v>
      </c>
      <c r="ZM99" s="1" t="n">
        <f aca="false">ZL98*$B99</f>
        <v>0</v>
      </c>
      <c r="ZN99" s="1" t="n">
        <f aca="false">ZM98*$B99</f>
        <v>0</v>
      </c>
      <c r="ZO99" s="1" t="n">
        <f aca="false">ZN98*$B99</f>
        <v>0</v>
      </c>
      <c r="ZP99" s="1" t="n">
        <f aca="false">ZO98*$B99</f>
        <v>0</v>
      </c>
      <c r="ZQ99" s="1" t="n">
        <f aca="false">ZP98*$B99</f>
        <v>0</v>
      </c>
      <c r="ZR99" s="1" t="n">
        <f aca="false">ZQ98*$B99</f>
        <v>0</v>
      </c>
      <c r="ZS99" s="1" t="n">
        <f aca="false">ZR98*$B99</f>
        <v>0</v>
      </c>
      <c r="ZT99" s="1" t="n">
        <f aca="false">ZS98*$B99</f>
        <v>0</v>
      </c>
      <c r="ZU99" s="1" t="n">
        <f aca="false">ZT98*$B99</f>
        <v>0</v>
      </c>
      <c r="ZV99" s="1" t="n">
        <f aca="false">ZU98*$B99</f>
        <v>0</v>
      </c>
      <c r="ZW99" s="1" t="n">
        <f aca="false">ZV98*$B99</f>
        <v>0</v>
      </c>
      <c r="ZX99" s="1" t="n">
        <f aca="false">ZW98*$B99</f>
        <v>0</v>
      </c>
      <c r="ZY99" s="1" t="n">
        <f aca="false">ZX98*$B99</f>
        <v>0</v>
      </c>
      <c r="ZZ99" s="1" t="n">
        <f aca="false">ZY98*$B99</f>
        <v>0</v>
      </c>
      <c r="AAA99" s="1" t="n">
        <f aca="false">ZZ98*$B99</f>
        <v>0</v>
      </c>
      <c r="AAB99" s="1" t="n">
        <f aca="false">AAA98*$B99</f>
        <v>0</v>
      </c>
      <c r="AAC99" s="1" t="n">
        <f aca="false">AAB98*$B99</f>
        <v>0</v>
      </c>
      <c r="AAD99" s="1" t="n">
        <f aca="false">AAC98*$B99</f>
        <v>0</v>
      </c>
      <c r="AAE99" s="1" t="n">
        <f aca="false">AAD98*$B99</f>
        <v>0</v>
      </c>
      <c r="AAF99" s="1" t="n">
        <f aca="false">AAE98*$B99</f>
        <v>0</v>
      </c>
      <c r="AAG99" s="1" t="n">
        <f aca="false">AAF98*$B99</f>
        <v>0</v>
      </c>
      <c r="AAH99" s="1" t="n">
        <f aca="false">AAG98*$B99</f>
        <v>0</v>
      </c>
      <c r="AAI99" s="1" t="n">
        <f aca="false">AAH98*$B99</f>
        <v>0</v>
      </c>
      <c r="AAJ99" s="1" t="n">
        <f aca="false">AAI98*$B99</f>
        <v>0</v>
      </c>
      <c r="AAK99" s="1" t="n">
        <f aca="false">AAJ98*$B99</f>
        <v>0</v>
      </c>
      <c r="AAL99" s="1" t="n">
        <f aca="false">AAK98*$B99</f>
        <v>0</v>
      </c>
      <c r="AAM99" s="1" t="n">
        <f aca="false">AAL98*$B99</f>
        <v>0</v>
      </c>
      <c r="AAN99" s="1" t="n">
        <f aca="false">AAM98*$B99</f>
        <v>0</v>
      </c>
      <c r="AAO99" s="1" t="n">
        <f aca="false">AAN98*$B99</f>
        <v>0</v>
      </c>
      <c r="AAP99" s="1" t="n">
        <f aca="false">AAO98*$B99</f>
        <v>0</v>
      </c>
      <c r="AAQ99" s="1" t="n">
        <f aca="false">AAP98*$B99</f>
        <v>0</v>
      </c>
      <c r="AAR99" s="1" t="n">
        <f aca="false">AAQ98*$B99</f>
        <v>0</v>
      </c>
      <c r="AAS99" s="1" t="n">
        <f aca="false">AAR98*$B99</f>
        <v>0</v>
      </c>
      <c r="AAT99" s="1" t="n">
        <f aca="false">AAS98*$B99</f>
        <v>0</v>
      </c>
      <c r="AAU99" s="1" t="n">
        <f aca="false">AAT98*$B99</f>
        <v>0</v>
      </c>
      <c r="AAV99" s="1" t="n">
        <f aca="false">AAU98*$B99</f>
        <v>0</v>
      </c>
      <c r="AAW99" s="1" t="n">
        <f aca="false">AAV98*$B99</f>
        <v>0</v>
      </c>
      <c r="AAX99" s="1" t="n">
        <f aca="false">AAW98*$B99</f>
        <v>0</v>
      </c>
      <c r="AAY99" s="1" t="n">
        <f aca="false">AAX98*$B99</f>
        <v>0</v>
      </c>
      <c r="AAZ99" s="1" t="n">
        <f aca="false">AAY98*$B99</f>
        <v>0</v>
      </c>
      <c r="ABA99" s="1" t="n">
        <f aca="false">AAZ98*$B99</f>
        <v>0</v>
      </c>
      <c r="ABB99" s="1" t="n">
        <f aca="false">ABA98*$B99</f>
        <v>0</v>
      </c>
      <c r="ABC99" s="1" t="n">
        <f aca="false">ABB98*$B99</f>
        <v>0</v>
      </c>
      <c r="ABD99" s="1" t="n">
        <f aca="false">ABC98*$B99</f>
        <v>0</v>
      </c>
      <c r="ABE99" s="1" t="n">
        <f aca="false">ABD98*$B99</f>
        <v>0</v>
      </c>
      <c r="ABF99" s="1" t="n">
        <f aca="false">ABE98*$B99</f>
        <v>0</v>
      </c>
      <c r="ABG99" s="1" t="n">
        <f aca="false">ABF98*$B99</f>
        <v>0</v>
      </c>
      <c r="ABH99" s="1" t="n">
        <f aca="false">ABG98*$B99</f>
        <v>0</v>
      </c>
      <c r="ABI99" s="1" t="n">
        <f aca="false">ABH98*$B99</f>
        <v>0</v>
      </c>
      <c r="ABJ99" s="1" t="n">
        <f aca="false">ABI98*$B99</f>
        <v>0</v>
      </c>
      <c r="ABK99" s="1" t="n">
        <f aca="false">ABJ98*$B99</f>
        <v>0</v>
      </c>
      <c r="ABL99" s="1" t="n">
        <f aca="false">ABK98*$B99</f>
        <v>0</v>
      </c>
      <c r="ABM99" s="1" t="n">
        <f aca="false">ABL98*$B99</f>
        <v>0</v>
      </c>
      <c r="ABN99" s="1" t="n">
        <f aca="false">ABM98*$B99</f>
        <v>0</v>
      </c>
      <c r="ABO99" s="1" t="n">
        <f aca="false">ABN98*$B99</f>
        <v>0</v>
      </c>
      <c r="ABP99" s="1" t="n">
        <f aca="false">ABO98*$B99</f>
        <v>0</v>
      </c>
      <c r="ABQ99" s="1" t="n">
        <f aca="false">ABP98*$B99</f>
        <v>0</v>
      </c>
      <c r="ABR99" s="1" t="n">
        <f aca="false">ABQ98*$B99</f>
        <v>0</v>
      </c>
      <c r="ABS99" s="1" t="n">
        <f aca="false">ABR98*$B99</f>
        <v>0</v>
      </c>
      <c r="ABT99" s="1" t="n">
        <f aca="false">ABS98*$B99</f>
        <v>0</v>
      </c>
      <c r="ABU99" s="1" t="n">
        <f aca="false">ABT98*$B99</f>
        <v>0</v>
      </c>
      <c r="ABV99" s="1" t="n">
        <f aca="false">ABU98*$B99</f>
        <v>0</v>
      </c>
      <c r="ABW99" s="1" t="n">
        <f aca="false">ABV98*$B99</f>
        <v>0</v>
      </c>
      <c r="ABX99" s="1" t="n">
        <f aca="false">ABW98*$B99</f>
        <v>0</v>
      </c>
      <c r="ABY99" s="1" t="n">
        <f aca="false">ABX98*$B99</f>
        <v>0</v>
      </c>
      <c r="ABZ99" s="1" t="n">
        <f aca="false">ABY98*$B99</f>
        <v>0</v>
      </c>
      <c r="ACA99" s="1" t="n">
        <f aca="false">ABZ98*$B99</f>
        <v>0</v>
      </c>
      <c r="ACB99" s="1" t="n">
        <f aca="false">ACA98*$B99</f>
        <v>0</v>
      </c>
      <c r="ACC99" s="1" t="n">
        <f aca="false">ACB98*$B99</f>
        <v>0</v>
      </c>
      <c r="ACD99" s="1" t="n">
        <f aca="false">ACC98*$B99</f>
        <v>0</v>
      </c>
      <c r="ACE99" s="1" t="n">
        <f aca="false">ACD98*$B99</f>
        <v>0</v>
      </c>
      <c r="ACF99" s="1" t="n">
        <f aca="false">ACE98*$B99</f>
        <v>0</v>
      </c>
      <c r="ACG99" s="1" t="n">
        <f aca="false">ACF98*$B99</f>
        <v>0</v>
      </c>
      <c r="ACH99" s="1" t="n">
        <f aca="false">ACG98*$B99</f>
        <v>0</v>
      </c>
      <c r="ACI99" s="1" t="n">
        <f aca="false">ACH98*$B99</f>
        <v>0</v>
      </c>
      <c r="ACJ99" s="1" t="n">
        <f aca="false">ACI98*$B99</f>
        <v>0</v>
      </c>
      <c r="ACK99" s="1" t="n">
        <f aca="false">ACJ98*$B99</f>
        <v>0</v>
      </c>
      <c r="ACL99" s="1" t="n">
        <f aca="false">ACK98*$B99</f>
        <v>0</v>
      </c>
      <c r="ACM99" s="1" t="n">
        <f aca="false">ACL98*$B99</f>
        <v>0</v>
      </c>
      <c r="ACN99" s="1" t="n">
        <f aca="false">ACM98*$B99</f>
        <v>0</v>
      </c>
      <c r="ACO99" s="1" t="n">
        <f aca="false">ACN98*$B99</f>
        <v>0</v>
      </c>
      <c r="ACP99" s="1" t="n">
        <f aca="false">ACO98*$B99</f>
        <v>0</v>
      </c>
      <c r="ACQ99" s="1" t="n">
        <f aca="false">ACP98*$B99</f>
        <v>0</v>
      </c>
      <c r="ACR99" s="1" t="n">
        <f aca="false">ACQ98*$B99</f>
        <v>0</v>
      </c>
      <c r="ACS99" s="1" t="n">
        <f aca="false">ACR98*$B99</f>
        <v>0</v>
      </c>
      <c r="ACT99" s="1" t="n">
        <f aca="false">ACS98*$B99</f>
        <v>0</v>
      </c>
      <c r="ACU99" s="1" t="n">
        <f aca="false">ACT98*$B99</f>
        <v>0</v>
      </c>
      <c r="ACV99" s="1" t="n">
        <f aca="false">ACU98*$B99</f>
        <v>0</v>
      </c>
      <c r="ACW99" s="1" t="n">
        <f aca="false">ACV98*$B99</f>
        <v>0</v>
      </c>
      <c r="ACX99" s="1" t="n">
        <f aca="false">ACW98*$B99</f>
        <v>0</v>
      </c>
      <c r="ACY99" s="1" t="n">
        <f aca="false">ACX98*$B99</f>
        <v>0</v>
      </c>
      <c r="ACZ99" s="1" t="n">
        <f aca="false">ACY98*$B99</f>
        <v>0</v>
      </c>
      <c r="ADA99" s="1" t="n">
        <f aca="false">ACZ98*$B99</f>
        <v>0</v>
      </c>
      <c r="ADB99" s="1" t="n">
        <f aca="false">ADA98*$B99</f>
        <v>0</v>
      </c>
      <c r="ADC99" s="1" t="n">
        <f aca="false">ADB98*$B99</f>
        <v>0</v>
      </c>
      <c r="ADD99" s="1" t="n">
        <f aca="false">ADC98*$B99</f>
        <v>0</v>
      </c>
      <c r="ADE99" s="1" t="n">
        <f aca="false">ADD98*$B99</f>
        <v>0</v>
      </c>
      <c r="ADF99" s="1" t="n">
        <f aca="false">ADE98*$B99</f>
        <v>0</v>
      </c>
      <c r="ADG99" s="1" t="n">
        <f aca="false">ADF98*$B99</f>
        <v>0</v>
      </c>
      <c r="ADH99" s="1" t="n">
        <f aca="false">ADG98*$B99</f>
        <v>0</v>
      </c>
      <c r="ADI99" s="1" t="n">
        <f aca="false">ADH98*$B99</f>
        <v>0</v>
      </c>
      <c r="ADJ99" s="1" t="n">
        <f aca="false">ADI98*$B99</f>
        <v>0</v>
      </c>
      <c r="ADK99" s="1" t="n">
        <f aca="false">ADJ98*$B99</f>
        <v>0</v>
      </c>
      <c r="ADL99" s="1" t="n">
        <f aca="false">ADK98*$B99</f>
        <v>0</v>
      </c>
      <c r="ADM99" s="1" t="n">
        <f aca="false">ADL98*$B99</f>
        <v>0</v>
      </c>
      <c r="ADN99" s="1" t="n">
        <f aca="false">ADM98*$B99</f>
        <v>0</v>
      </c>
      <c r="ADO99" s="1" t="n">
        <f aca="false">ADN98*$B99</f>
        <v>0</v>
      </c>
      <c r="ADP99" s="1" t="n">
        <f aca="false">ADO98*$B99</f>
        <v>0</v>
      </c>
      <c r="ADQ99" s="1" t="n">
        <f aca="false">ADP98*$B99</f>
        <v>0</v>
      </c>
      <c r="ADR99" s="1" t="n">
        <f aca="false">ADQ98*$B99</f>
        <v>0</v>
      </c>
      <c r="ADS99" s="1" t="n">
        <f aca="false">ADR98*$B99</f>
        <v>0</v>
      </c>
      <c r="ADT99" s="1" t="n">
        <f aca="false">ADS98*$B99</f>
        <v>0</v>
      </c>
      <c r="ADU99" s="1" t="n">
        <f aca="false">ADT98*$B99</f>
        <v>0</v>
      </c>
      <c r="ADV99" s="1" t="n">
        <f aca="false">ADU98*$B99</f>
        <v>0</v>
      </c>
      <c r="ADW99" s="1" t="n">
        <f aca="false">ADV98*$B99</f>
        <v>0</v>
      </c>
      <c r="ADX99" s="1" t="n">
        <f aca="false">ADW98*$B99</f>
        <v>0</v>
      </c>
      <c r="ADY99" s="1" t="n">
        <f aca="false">ADX98*$B99</f>
        <v>0</v>
      </c>
      <c r="ADZ99" s="1" t="n">
        <f aca="false">ADY98*$B99</f>
        <v>0</v>
      </c>
      <c r="AEA99" s="1" t="n">
        <f aca="false">ADZ98*$B99</f>
        <v>0</v>
      </c>
      <c r="AEB99" s="1" t="n">
        <f aca="false">AEA98*$B99</f>
        <v>0</v>
      </c>
      <c r="AEC99" s="1" t="n">
        <f aca="false">AEB98*$B99</f>
        <v>0</v>
      </c>
      <c r="AED99" s="1" t="n">
        <f aca="false">AEC98*$B99</f>
        <v>0</v>
      </c>
      <c r="AEE99" s="1" t="n">
        <f aca="false">AED98*$B99</f>
        <v>0</v>
      </c>
      <c r="AEF99" s="1" t="n">
        <f aca="false">AEE98*$B99</f>
        <v>0</v>
      </c>
      <c r="AEG99" s="1" t="n">
        <f aca="false">AEF98*$B99</f>
        <v>0</v>
      </c>
      <c r="AEH99" s="1" t="n">
        <f aca="false">AEG98*$B99</f>
        <v>0</v>
      </c>
      <c r="AEI99" s="1" t="n">
        <f aca="false">AEH98*$B99</f>
        <v>0</v>
      </c>
      <c r="AEJ99" s="1" t="n">
        <f aca="false">AEI98*$B99</f>
        <v>0</v>
      </c>
      <c r="AEK99" s="1" t="n">
        <f aca="false">AEJ98*$B99</f>
        <v>0</v>
      </c>
      <c r="AEL99" s="1" t="n">
        <f aca="false">AEK98*$B99</f>
        <v>0</v>
      </c>
      <c r="AEM99" s="1" t="n">
        <f aca="false">AEL98*$B99</f>
        <v>0</v>
      </c>
      <c r="AEN99" s="1" t="n">
        <f aca="false">AEM98*$B99</f>
        <v>0</v>
      </c>
      <c r="AEO99" s="1" t="n">
        <f aca="false">AEN98*$B99</f>
        <v>0</v>
      </c>
      <c r="AEP99" s="1" t="n">
        <f aca="false">AEO98*$B99</f>
        <v>0</v>
      </c>
      <c r="AEQ99" s="1" t="n">
        <f aca="false">AEP98*$B99</f>
        <v>0</v>
      </c>
      <c r="AER99" s="1" t="n">
        <f aca="false">AEQ98*$B99</f>
        <v>0</v>
      </c>
      <c r="AES99" s="1" t="n">
        <f aca="false">AER98*$B99</f>
        <v>0</v>
      </c>
      <c r="AET99" s="1" t="n">
        <f aca="false">AES98*$B99</f>
        <v>0</v>
      </c>
      <c r="AEU99" s="1" t="n">
        <f aca="false">AET98*$B99</f>
        <v>0</v>
      </c>
      <c r="AEV99" s="1" t="n">
        <f aca="false">AEU98*$B99</f>
        <v>0</v>
      </c>
      <c r="AEW99" s="1" t="n">
        <f aca="false">AEV98*$B99</f>
        <v>0</v>
      </c>
      <c r="AEX99" s="1" t="n">
        <f aca="false">AEW98*$B99</f>
        <v>0</v>
      </c>
      <c r="AEY99" s="1" t="n">
        <f aca="false">AEX98*$B99</f>
        <v>0</v>
      </c>
      <c r="AEZ99" s="1" t="n">
        <f aca="false">AEY98*$B99</f>
        <v>0</v>
      </c>
      <c r="AFA99" s="1" t="n">
        <f aca="false">AEZ98*$B99</f>
        <v>0</v>
      </c>
      <c r="AFB99" s="1" t="n">
        <f aca="false">AFA98*$B99</f>
        <v>0</v>
      </c>
      <c r="AFC99" s="1" t="n">
        <f aca="false">AFB98*$B99</f>
        <v>0</v>
      </c>
      <c r="AFD99" s="1" t="n">
        <f aca="false">AFC98*$B99</f>
        <v>0</v>
      </c>
      <c r="AFE99" s="1" t="n">
        <f aca="false">AFD98*$B99</f>
        <v>0</v>
      </c>
      <c r="AFF99" s="1" t="n">
        <f aca="false">AFE98*$B99</f>
        <v>0</v>
      </c>
      <c r="AFG99" s="1" t="n">
        <f aca="false">AFF98*$B99</f>
        <v>0</v>
      </c>
      <c r="AFH99" s="1" t="n">
        <f aca="false">AFG98*$B99</f>
        <v>0</v>
      </c>
      <c r="AFI99" s="1" t="n">
        <f aca="false">AFH98*$B99</f>
        <v>0</v>
      </c>
      <c r="AFJ99" s="1" t="n">
        <f aca="false">AFI98*$B99</f>
        <v>0</v>
      </c>
      <c r="AFK99" s="1" t="n">
        <f aca="false">AFJ98*$B99</f>
        <v>0</v>
      </c>
      <c r="AFL99" s="1" t="n">
        <f aca="false">AFK98*$B99</f>
        <v>0</v>
      </c>
      <c r="AFM99" s="1" t="n">
        <f aca="false">AFL98*$B99</f>
        <v>0</v>
      </c>
      <c r="AFN99" s="1" t="n">
        <f aca="false">AFM98*$B99</f>
        <v>0</v>
      </c>
      <c r="AFO99" s="1" t="n">
        <f aca="false">AFN98*$B99</f>
        <v>0</v>
      </c>
      <c r="AFP99" s="1" t="n">
        <f aca="false">AFO98*$B99</f>
        <v>0</v>
      </c>
      <c r="AFQ99" s="1" t="n">
        <f aca="false">AFP98*$B99</f>
        <v>0</v>
      </c>
      <c r="AFR99" s="1" t="n">
        <f aca="false">AFQ98*$B99</f>
        <v>0</v>
      </c>
      <c r="AFS99" s="1" t="n">
        <f aca="false">AFR98*$B99</f>
        <v>0</v>
      </c>
      <c r="AFT99" s="1" t="n">
        <f aca="false">AFS98*$B99</f>
        <v>0</v>
      </c>
      <c r="AFU99" s="1" t="n">
        <f aca="false">AFT98*$B99</f>
        <v>0</v>
      </c>
      <c r="AFV99" s="1" t="n">
        <f aca="false">AFU98*$B99</f>
        <v>0</v>
      </c>
      <c r="AFW99" s="1" t="n">
        <f aca="false">AFV98*$B99</f>
        <v>0</v>
      </c>
      <c r="AFX99" s="1" t="n">
        <f aca="false">AFW98*$B99</f>
        <v>0</v>
      </c>
      <c r="AFY99" s="1" t="n">
        <f aca="false">AFX98*$B99</f>
        <v>0</v>
      </c>
      <c r="AFZ99" s="1" t="n">
        <f aca="false">AFY98*$B99</f>
        <v>0</v>
      </c>
      <c r="AGA99" s="1" t="n">
        <f aca="false">AFZ98*$B99</f>
        <v>0</v>
      </c>
      <c r="AGB99" s="1" t="n">
        <f aca="false">AGA98*$B99</f>
        <v>0</v>
      </c>
      <c r="AGC99" s="1" t="n">
        <f aca="false">AGB98*$B99</f>
        <v>0</v>
      </c>
      <c r="AGD99" s="1" t="n">
        <f aca="false">AGC98*$B99</f>
        <v>0</v>
      </c>
      <c r="AGE99" s="1" t="n">
        <f aca="false">AGD98*$B99</f>
        <v>0</v>
      </c>
      <c r="AGF99" s="1" t="n">
        <f aca="false">AGE98*$B99</f>
        <v>0</v>
      </c>
      <c r="AGG99" s="1" t="n">
        <f aca="false">AGF98*$B99</f>
        <v>0</v>
      </c>
      <c r="AGH99" s="1" t="n">
        <f aca="false">AGG98*$B99</f>
        <v>0</v>
      </c>
      <c r="AGI99" s="1" t="n">
        <f aca="false">AGH98*$B99</f>
        <v>0</v>
      </c>
      <c r="AGJ99" s="1" t="n">
        <f aca="false">AGI98*$B99</f>
        <v>0</v>
      </c>
      <c r="AGK99" s="1" t="n">
        <f aca="false">AGJ98*$B99</f>
        <v>0</v>
      </c>
      <c r="AGL99" s="1" t="n">
        <f aca="false">AGK98*$B99</f>
        <v>0</v>
      </c>
      <c r="AGM99" s="1" t="n">
        <f aca="false">AGL98*$B99</f>
        <v>0</v>
      </c>
      <c r="AGN99" s="1" t="n">
        <f aca="false">AGM98*$B99</f>
        <v>0</v>
      </c>
      <c r="AGO99" s="1" t="n">
        <f aca="false">AGN98*$B99</f>
        <v>0</v>
      </c>
      <c r="AGP99" s="1" t="n">
        <f aca="false">AGO98*$B99</f>
        <v>0</v>
      </c>
      <c r="AGQ99" s="1" t="n">
        <f aca="false">AGP98*$B99</f>
        <v>0</v>
      </c>
      <c r="AGR99" s="1" t="n">
        <f aca="false">AGQ98*$B99</f>
        <v>0</v>
      </c>
      <c r="AGS99" s="1" t="n">
        <f aca="false">AGR98*$B99</f>
        <v>0</v>
      </c>
      <c r="AGT99" s="1" t="n">
        <f aca="false">AGS98*$B99</f>
        <v>0</v>
      </c>
      <c r="AGU99" s="1" t="n">
        <f aca="false">AGT98*$B99</f>
        <v>0</v>
      </c>
      <c r="AGV99" s="1" t="n">
        <f aca="false">AGU98*$B99</f>
        <v>0</v>
      </c>
      <c r="AGW99" s="1" t="n">
        <f aca="false">AGV98*$B99</f>
        <v>0</v>
      </c>
      <c r="AGX99" s="1" t="n">
        <f aca="false">AGW98*$B99</f>
        <v>0</v>
      </c>
      <c r="AGY99" s="1" t="n">
        <f aca="false">AGX98*$B99</f>
        <v>0</v>
      </c>
      <c r="AGZ99" s="1" t="n">
        <f aca="false">AGY98*$B99</f>
        <v>0</v>
      </c>
      <c r="AHA99" s="1" t="n">
        <f aca="false">AGZ98*$B99</f>
        <v>0</v>
      </c>
      <c r="AHB99" s="1" t="n">
        <f aca="false">AHA98*$B99</f>
        <v>0</v>
      </c>
      <c r="AHC99" s="1" t="n">
        <f aca="false">AHB98*$B99</f>
        <v>0</v>
      </c>
      <c r="AHD99" s="1" t="n">
        <f aca="false">AHC98*$B99</f>
        <v>0</v>
      </c>
      <c r="AHE99" s="1" t="n">
        <f aca="false">AHD98*$B99</f>
        <v>0</v>
      </c>
      <c r="AHF99" s="1" t="n">
        <f aca="false">AHE98*$B99</f>
        <v>0</v>
      </c>
      <c r="AHG99" s="1" t="n">
        <f aca="false">AHF98*$B99</f>
        <v>0</v>
      </c>
      <c r="AHH99" s="1" t="n">
        <f aca="false">AHG98*$B99</f>
        <v>0</v>
      </c>
      <c r="AHI99" s="1" t="n">
        <f aca="false">AHH98*$B99</f>
        <v>0</v>
      </c>
      <c r="AHJ99" s="1" t="n">
        <f aca="false">AHI98*$B99</f>
        <v>0</v>
      </c>
      <c r="AHK99" s="1" t="n">
        <f aca="false">AHJ98*$B99</f>
        <v>0</v>
      </c>
      <c r="AHL99" s="1" t="n">
        <f aca="false">AHK98*$B99</f>
        <v>0</v>
      </c>
      <c r="AHM99" s="1" t="n">
        <f aca="false">AHL98*$B99</f>
        <v>0</v>
      </c>
      <c r="AHN99" s="1" t="n">
        <f aca="false">AHM98*$B99</f>
        <v>0</v>
      </c>
      <c r="AHO99" s="1" t="n">
        <f aca="false">AHN98*$B99</f>
        <v>0</v>
      </c>
      <c r="AHP99" s="1" t="n">
        <f aca="false">AHO98*$B99</f>
        <v>0</v>
      </c>
      <c r="AHQ99" s="1" t="n">
        <f aca="false">AHP98*$B99</f>
        <v>0</v>
      </c>
      <c r="AHR99" s="1" t="n">
        <f aca="false">AHQ98*$B99</f>
        <v>0</v>
      </c>
      <c r="AHS99" s="1" t="n">
        <f aca="false">AHR98*$B99</f>
        <v>0</v>
      </c>
      <c r="AHT99" s="1" t="n">
        <f aca="false">AHS98*$B99</f>
        <v>0</v>
      </c>
      <c r="AHU99" s="1" t="n">
        <f aca="false">AHT98*$B99</f>
        <v>0</v>
      </c>
      <c r="AHV99" s="1" t="n">
        <f aca="false">AHU98*$B99</f>
        <v>0</v>
      </c>
      <c r="AHW99" s="1" t="n">
        <f aca="false">AHV98*$B99</f>
        <v>0</v>
      </c>
      <c r="AHX99" s="1" t="n">
        <f aca="false">AHW98*$B99</f>
        <v>0</v>
      </c>
      <c r="AHY99" s="1" t="n">
        <f aca="false">AHX98*$B99</f>
        <v>0</v>
      </c>
      <c r="AHZ99" s="1" t="n">
        <f aca="false">AHY98*$B99</f>
        <v>0</v>
      </c>
      <c r="AIA99" s="1" t="n">
        <f aca="false">AHZ98*$B99</f>
        <v>0</v>
      </c>
      <c r="AIB99" s="1" t="n">
        <f aca="false">AIA98*$B99</f>
        <v>0</v>
      </c>
      <c r="AIC99" s="1" t="n">
        <f aca="false">AIB98*$B99</f>
        <v>0</v>
      </c>
      <c r="AID99" s="1" t="n">
        <f aca="false">AIC98*$B99</f>
        <v>0</v>
      </c>
      <c r="AIE99" s="1" t="n">
        <f aca="false">AID98*$B99</f>
        <v>0</v>
      </c>
      <c r="AIF99" s="1" t="n">
        <f aca="false">AIE98*$B99</f>
        <v>0</v>
      </c>
      <c r="AIG99" s="1" t="n">
        <f aca="false">AIF98*$B99</f>
        <v>0</v>
      </c>
      <c r="AIH99" s="1" t="n">
        <f aca="false">AIG98*$B99</f>
        <v>0</v>
      </c>
      <c r="AII99" s="1" t="n">
        <f aca="false">AIH98*$B99</f>
        <v>0</v>
      </c>
      <c r="AIJ99" s="1" t="n">
        <f aca="false">AII98*$B99</f>
        <v>0</v>
      </c>
      <c r="AIK99" s="1" t="n">
        <f aca="false">AIJ98*$B99</f>
        <v>0</v>
      </c>
      <c r="AIL99" s="1" t="n">
        <f aca="false">AIK98*$B99</f>
        <v>0</v>
      </c>
      <c r="AIM99" s="1" t="n">
        <f aca="false">AIL98*$B99</f>
        <v>0</v>
      </c>
      <c r="AIN99" s="1" t="n">
        <f aca="false">AIM98*$B99</f>
        <v>0</v>
      </c>
      <c r="AIO99" s="1" t="n">
        <f aca="false">AIN98*$B99</f>
        <v>0</v>
      </c>
      <c r="AIP99" s="1" t="n">
        <f aca="false">AIO98*$B99</f>
        <v>0</v>
      </c>
      <c r="AIQ99" s="1" t="n">
        <f aca="false">AIP98*$B99</f>
        <v>0</v>
      </c>
      <c r="AIR99" s="1" t="n">
        <f aca="false">AIQ98*$B99</f>
        <v>0</v>
      </c>
      <c r="AIS99" s="1" t="n">
        <f aca="false">AIR98*$B99</f>
        <v>0</v>
      </c>
      <c r="AIT99" s="1" t="n">
        <f aca="false">AIS98*$B99</f>
        <v>0</v>
      </c>
      <c r="AIU99" s="1" t="n">
        <f aca="false">AIT98*$B99</f>
        <v>0</v>
      </c>
      <c r="AIV99" s="1" t="n">
        <f aca="false">AIU98*$B99</f>
        <v>0</v>
      </c>
      <c r="AIW99" s="1" t="n">
        <f aca="false">AIV98*$B99</f>
        <v>0</v>
      </c>
      <c r="AIX99" s="1" t="n">
        <f aca="false">AIW98*$B99</f>
        <v>0</v>
      </c>
      <c r="AIY99" s="1" t="n">
        <f aca="false">AIX98*$B99</f>
        <v>0</v>
      </c>
      <c r="AIZ99" s="1" t="n">
        <f aca="false">AIY98*$B99</f>
        <v>0</v>
      </c>
      <c r="AJA99" s="1" t="n">
        <f aca="false">AIZ98*$B99</f>
        <v>0</v>
      </c>
      <c r="AJB99" s="1" t="n">
        <f aca="false">AJA98*$B99</f>
        <v>0</v>
      </c>
      <c r="AJC99" s="1" t="n">
        <f aca="false">AJB98*$B99</f>
        <v>0</v>
      </c>
      <c r="AJD99" s="1" t="n">
        <f aca="false">AJC98*$B99</f>
        <v>0</v>
      </c>
      <c r="AJE99" s="1" t="n">
        <f aca="false">AJD98*$B99</f>
        <v>0</v>
      </c>
      <c r="AJF99" s="1" t="n">
        <f aca="false">AJE98*$B99</f>
        <v>0</v>
      </c>
      <c r="AJG99" s="1" t="n">
        <f aca="false">AJF98*$B99</f>
        <v>0</v>
      </c>
      <c r="AJH99" s="1" t="n">
        <f aca="false">AJG98*$B99</f>
        <v>0</v>
      </c>
      <c r="AJI99" s="1" t="n">
        <f aca="false">AJH98*$B99</f>
        <v>0</v>
      </c>
      <c r="AJJ99" s="1" t="n">
        <f aca="false">AJI98*$B99</f>
        <v>0</v>
      </c>
      <c r="AJK99" s="1" t="n">
        <f aca="false">AJJ98*$B99</f>
        <v>0</v>
      </c>
      <c r="AJL99" s="1" t="n">
        <f aca="false">AJK98*$B99</f>
        <v>0</v>
      </c>
      <c r="AJM99" s="1" t="n">
        <f aca="false">AJL98*$B99</f>
        <v>0</v>
      </c>
      <c r="AJN99" s="1" t="n">
        <f aca="false">AJM98*$B99</f>
        <v>0</v>
      </c>
      <c r="AJO99" s="1" t="n">
        <f aca="false">AJN98*$B99</f>
        <v>0</v>
      </c>
      <c r="AJP99" s="1" t="n">
        <f aca="false">AJO98*$B99</f>
        <v>0</v>
      </c>
      <c r="AJQ99" s="1" t="n">
        <f aca="false">AJP98*$B99</f>
        <v>0</v>
      </c>
      <c r="AJR99" s="1" t="n">
        <f aca="false">AJQ98*$B99</f>
        <v>0</v>
      </c>
      <c r="AJS99" s="1" t="n">
        <f aca="false">AJR98*$B99</f>
        <v>0</v>
      </c>
      <c r="AJT99" s="1" t="n">
        <f aca="false">AJS98*$B99</f>
        <v>0</v>
      </c>
      <c r="AJU99" s="1" t="n">
        <f aca="false">AJT98*$B99</f>
        <v>0</v>
      </c>
      <c r="AJV99" s="1" t="n">
        <f aca="false">AJU98*$B99</f>
        <v>0</v>
      </c>
      <c r="AJW99" s="1" t="n">
        <f aca="false">AJV98*$B99</f>
        <v>0</v>
      </c>
      <c r="AJX99" s="1" t="n">
        <f aca="false">AJW98*$B99</f>
        <v>0</v>
      </c>
      <c r="AJY99" s="1" t="n">
        <f aca="false">AJX98*$B99</f>
        <v>0</v>
      </c>
      <c r="AJZ99" s="1" t="n">
        <f aca="false">AJY98*$B99</f>
        <v>0</v>
      </c>
      <c r="AKA99" s="1" t="n">
        <f aca="false">AJZ98*$B99</f>
        <v>0</v>
      </c>
      <c r="AKB99" s="1" t="n">
        <f aca="false">AKA98*$B99</f>
        <v>0</v>
      </c>
      <c r="AKC99" s="1" t="n">
        <f aca="false">AKB98*$B99</f>
        <v>0</v>
      </c>
      <c r="AKD99" s="1" t="n">
        <f aca="false">AKC98*$B99</f>
        <v>0</v>
      </c>
      <c r="AKE99" s="1" t="n">
        <f aca="false">AKD98*$B99</f>
        <v>0</v>
      </c>
      <c r="AKF99" s="1" t="n">
        <f aca="false">AKE98*$B99</f>
        <v>0</v>
      </c>
      <c r="AKG99" s="1" t="n">
        <f aca="false">AKF98*$B99</f>
        <v>0</v>
      </c>
      <c r="AKH99" s="1" t="n">
        <f aca="false">AKG98*$B99</f>
        <v>0</v>
      </c>
      <c r="AKI99" s="1" t="n">
        <f aca="false">AKH98*$B99</f>
        <v>0</v>
      </c>
      <c r="AKJ99" s="1" t="n">
        <f aca="false">AKI98*$B99</f>
        <v>0</v>
      </c>
      <c r="AKK99" s="1" t="n">
        <f aca="false">AKJ98*$B99</f>
        <v>0</v>
      </c>
      <c r="AKL99" s="1" t="n">
        <f aca="false">AKK98*$B99</f>
        <v>0</v>
      </c>
      <c r="AKM99" s="1" t="n">
        <f aca="false">AKL98*$B99</f>
        <v>0</v>
      </c>
      <c r="AKN99" s="1" t="n">
        <f aca="false">AKM98*$B99</f>
        <v>0</v>
      </c>
      <c r="AKO99" s="1" t="n">
        <f aca="false">AKN98*$B99</f>
        <v>0</v>
      </c>
      <c r="AKP99" s="1" t="n">
        <f aca="false">AKO98*$B99</f>
        <v>0</v>
      </c>
      <c r="AKQ99" s="1" t="n">
        <f aca="false">AKP98*$B99</f>
        <v>0</v>
      </c>
      <c r="AKR99" s="1" t="n">
        <f aca="false">AKQ98*$B99</f>
        <v>0</v>
      </c>
      <c r="AKS99" s="1" t="n">
        <f aca="false">AKR98*$B99</f>
        <v>0</v>
      </c>
      <c r="AKT99" s="1" t="n">
        <f aca="false">AKS98*$B99</f>
        <v>0</v>
      </c>
      <c r="AKU99" s="1" t="n">
        <f aca="false">AKT98*$B99</f>
        <v>0</v>
      </c>
      <c r="AKV99" s="1" t="n">
        <f aca="false">AKU98*$B99</f>
        <v>0</v>
      </c>
      <c r="AKW99" s="1" t="n">
        <f aca="false">AKV98*$B99</f>
        <v>0</v>
      </c>
      <c r="AKX99" s="1" t="n">
        <f aca="false">AKW98*$B99</f>
        <v>0</v>
      </c>
      <c r="AKY99" s="1" t="n">
        <f aca="false">AKX98*$B99</f>
        <v>0</v>
      </c>
      <c r="AKZ99" s="1" t="n">
        <f aca="false">AKY98*$B99</f>
        <v>0</v>
      </c>
      <c r="ALA99" s="1" t="n">
        <f aca="false">AKZ98*$B99</f>
        <v>0</v>
      </c>
      <c r="ALB99" s="1" t="n">
        <f aca="false">ALA98*$B99</f>
        <v>0</v>
      </c>
      <c r="ALC99" s="1" t="n">
        <f aca="false">ALB98*$B99</f>
        <v>0</v>
      </c>
      <c r="ALD99" s="1" t="n">
        <f aca="false">ALC98*$B99</f>
        <v>0</v>
      </c>
      <c r="ALE99" s="1" t="n">
        <f aca="false">ALD98*$B99</f>
        <v>0</v>
      </c>
      <c r="ALF99" s="1" t="n">
        <f aca="false">ALE98*$B99</f>
        <v>0</v>
      </c>
      <c r="ALG99" s="1" t="n">
        <f aca="false">ALF98*$B99</f>
        <v>0</v>
      </c>
      <c r="ALH99" s="1" t="n">
        <f aca="false">ALG98*$B99</f>
        <v>0</v>
      </c>
      <c r="ALI99" s="1" t="n">
        <f aca="false">ALH98*$B99</f>
        <v>0</v>
      </c>
      <c r="ALJ99" s="1" t="n">
        <f aca="false">ALI98*$B99</f>
        <v>0</v>
      </c>
      <c r="ALK99" s="1" t="n">
        <f aca="false">ALJ98*$B99</f>
        <v>0</v>
      </c>
      <c r="ALL99" s="1" t="n">
        <f aca="false">ALK98*$B99</f>
        <v>0</v>
      </c>
      <c r="ALM99" s="1" t="n">
        <f aca="false">ALL98*$B99</f>
        <v>0</v>
      </c>
      <c r="ALN99" s="1" t="n">
        <f aca="false">ALM98*$B99</f>
        <v>0</v>
      </c>
      <c r="ALO99" s="1" t="n">
        <f aca="false">ALN98*$B99</f>
        <v>0</v>
      </c>
      <c r="ALP99" s="1" t="n">
        <f aca="false">ALO98*$B99</f>
        <v>0</v>
      </c>
      <c r="ALQ99" s="1" t="n">
        <f aca="false">ALP98*$B99</f>
        <v>0</v>
      </c>
      <c r="ALR99" s="1" t="n">
        <f aca="false">ALQ98*$B99</f>
        <v>0</v>
      </c>
      <c r="ALS99" s="1" t="n">
        <f aca="false">ALR98*$B99</f>
        <v>0</v>
      </c>
      <c r="ALT99" s="1" t="n">
        <f aca="false">ALS98*$B99</f>
        <v>0</v>
      </c>
      <c r="ALU99" s="1" t="n">
        <f aca="false">ALT98*$B99</f>
        <v>0</v>
      </c>
      <c r="ALV99" s="1" t="n">
        <f aca="false">ALU98*$B99</f>
        <v>0</v>
      </c>
      <c r="ALW99" s="1" t="n">
        <f aca="false">ALV98*$B99</f>
        <v>0</v>
      </c>
      <c r="ALX99" s="1" t="n">
        <f aca="false">ALW98*$B99</f>
        <v>0</v>
      </c>
      <c r="ALY99" s="1" t="n">
        <f aca="false">ALX98*$B99</f>
        <v>0</v>
      </c>
      <c r="ALZ99" s="1" t="n">
        <f aca="false">ALY98*$B99</f>
        <v>0</v>
      </c>
      <c r="AMA99" s="1" t="n">
        <f aca="false">ALZ98*$B99</f>
        <v>0</v>
      </c>
      <c r="AMB99" s="1" t="n">
        <f aca="false">AMA98*$B99</f>
        <v>0</v>
      </c>
      <c r="AMC99" s="1" t="n">
        <f aca="false">AMB98*$B99</f>
        <v>0</v>
      </c>
      <c r="AMD99" s="1" t="n">
        <f aca="false">AMC98*$B99</f>
        <v>0</v>
      </c>
      <c r="AME99" s="1" t="n">
        <f aca="false">AMD98*$B99</f>
        <v>0</v>
      </c>
      <c r="AMF99" s="1" t="n">
        <f aca="false">AME98*$B99</f>
        <v>0</v>
      </c>
      <c r="AMG99" s="1" t="n">
        <f aca="false">AMF98*$B99</f>
        <v>0</v>
      </c>
      <c r="AMH99" s="1" t="n">
        <f aca="false">AMG98*$B99</f>
        <v>0</v>
      </c>
      <c r="AMI99" s="1" t="n">
        <f aca="false">AMH98*$B99</f>
        <v>0</v>
      </c>
      <c r="AMJ99" s="1" t="n">
        <f aca="false">AMI98*$B99</f>
        <v>0</v>
      </c>
    </row>
    <row r="100" customFormat="false" ht="13.8" hidden="false" customHeight="false" outlineLevel="0" collapsed="false">
      <c r="B100" s="1" t="n">
        <f aca="false">B99</f>
        <v>1</v>
      </c>
      <c r="C100" s="5" t="n">
        <f aca="false">C99+365.25/12</f>
        <v>50024.875</v>
      </c>
      <c r="CH100" s="1" t="n">
        <f aca="false">CG99*$B100</f>
        <v>12883</v>
      </c>
      <c r="CI100" s="1" t="n">
        <f aca="false">CH99*$B100</f>
        <v>24939</v>
      </c>
      <c r="CJ100" s="1" t="n">
        <f aca="false">CI99*$B100</f>
        <v>21399</v>
      </c>
      <c r="CK100" s="1" t="n">
        <f aca="false">CJ99*$B100</f>
        <v>17984</v>
      </c>
      <c r="CL100" s="1" t="n">
        <f aca="false">CK99*$B100</f>
        <v>15848</v>
      </c>
      <c r="CM100" s="1" t="n">
        <f aca="false">CL99*$B100</f>
        <v>14022</v>
      </c>
      <c r="CN100" s="1" t="n">
        <f aca="false">CM99*$B100</f>
        <v>12555</v>
      </c>
      <c r="CO100" s="1" t="n">
        <f aca="false">CN99*$B100</f>
        <v>11292</v>
      </c>
      <c r="CP100" s="1" t="n">
        <f aca="false">CO99*$B100</f>
        <v>10271</v>
      </c>
      <c r="CQ100" s="1" t="n">
        <f aca="false">CP99*$B100</f>
        <v>9535</v>
      </c>
      <c r="CR100" s="1" t="n">
        <f aca="false">CQ99*$B100</f>
        <v>8780</v>
      </c>
      <c r="CS100" s="1" t="n">
        <f aca="false">CR99*$B100</f>
        <v>8137</v>
      </c>
      <c r="CT100" s="1" t="n">
        <f aca="false">CS99*$B100</f>
        <v>7504</v>
      </c>
      <c r="CU100" s="1" t="n">
        <f aca="false">CT99*$B100</f>
        <v>6980</v>
      </c>
      <c r="CV100" s="1" t="n">
        <f aca="false">CU99*$B100</f>
        <v>6742</v>
      </c>
      <c r="CW100" s="1" t="n">
        <f aca="false">CV99*$B100</f>
        <v>6371</v>
      </c>
      <c r="CX100" s="1" t="n">
        <f aca="false">CW99*$B100</f>
        <v>6023</v>
      </c>
      <c r="CY100" s="1" t="n">
        <f aca="false">CX99*$B100</f>
        <v>5684</v>
      </c>
      <c r="CZ100" s="1" t="n">
        <f aca="false">CY99*$B100</f>
        <v>5463</v>
      </c>
      <c r="DA100" s="1" t="n">
        <f aca="false">CZ99*$B100</f>
        <v>5213</v>
      </c>
      <c r="DB100" s="1" t="n">
        <f aca="false">DA99*$B100</f>
        <v>4984</v>
      </c>
      <c r="DC100" s="1" t="n">
        <f aca="false">DB99*$B100</f>
        <v>4737.81794383923</v>
      </c>
      <c r="DD100" s="1" t="n">
        <f aca="false">DC99*$B100</f>
        <v>4540.77199697123</v>
      </c>
      <c r="DE100" s="1" t="n">
        <f aca="false">DD99*$B100</f>
        <v>4358.70531605533</v>
      </c>
      <c r="DF100" s="1" t="n">
        <f aca="false">DE99*$B100</f>
        <v>4189.99924661381</v>
      </c>
      <c r="DG100" s="1" t="n">
        <f aca="false">DF99*$B100</f>
        <v>4033.25843053295</v>
      </c>
      <c r="DH100" s="1" t="n">
        <f aca="false">DG99*$B100</f>
        <v>3887.27376013112</v>
      </c>
      <c r="DI100" s="1" t="n">
        <f aca="false">DH99*$B100</f>
        <v>3750.99244879721</v>
      </c>
      <c r="DJ100" s="1" t="n">
        <f aca="false">DI99*$B100</f>
        <v>3623.49367602555</v>
      </c>
      <c r="DK100" s="1" t="n">
        <f aca="false">DJ99*$B100</f>
        <v>3503.96863456063</v>
      </c>
      <c r="DL100" s="1" t="n">
        <f aca="false">DK99*$B100</f>
        <v>3391.70408046593</v>
      </c>
      <c r="DM100" s="1" t="n">
        <f aca="false">DL99*$B100</f>
        <v>3286.0686905647</v>
      </c>
      <c r="DN100" s="1" t="n">
        <f aca="false">DM99*$B100</f>
        <v>3186.50168494265</v>
      </c>
      <c r="DO100" s="1" t="n">
        <f aca="false">DN99*$B100</f>
        <v>3092.50328852572</v>
      </c>
      <c r="DP100" s="1" t="n">
        <f aca="false">DO99*$B100</f>
        <v>3003.62669476537</v>
      </c>
      <c r="DQ100" s="1" t="n">
        <f aca="false">DP99*$B100</f>
        <v>2919.47126311394</v>
      </c>
      <c r="DR100" s="1" t="n">
        <f aca="false">DQ99*$B100</f>
        <v>2839.6767352975</v>
      </c>
      <c r="DS100" s="1" t="n">
        <f aca="false">DR99*$B100</f>
        <v>2763.91829710007</v>
      </c>
      <c r="DT100" s="1" t="n">
        <f aca="false">DS99*$B100</f>
        <v>2691.90234520416</v>
      </c>
      <c r="DU100" s="1" t="n">
        <f aca="false">DT99*$B100</f>
        <v>2623.36284463615</v>
      </c>
      <c r="DV100" s="1" t="n">
        <f aca="false">DU99*$B100</f>
        <v>2558.05818308227</v>
      </c>
      <c r="DW100" s="1" t="n">
        <f aca="false">DV99*$B100</f>
        <v>2495.76844493753</v>
      </c>
      <c r="DX100" s="1" t="n">
        <f aca="false">DW99*$B100</f>
        <v>2436.29304131658</v>
      </c>
      <c r="DY100" s="1" t="n">
        <f aca="false">DX99*$B100</f>
        <v>2379.44864307475</v>
      </c>
      <c r="DZ100" s="1" t="n">
        <f aca="false">DY99*$B100</f>
        <v>2325.06737268762</v>
      </c>
      <c r="EA100" s="1" t="n">
        <f aca="false">DZ99*$B100</f>
        <v>2272.99521802732</v>
      </c>
      <c r="EB100" s="1" t="n">
        <f aca="false">EA99*$B100</f>
        <v>2223.09063697485</v>
      </c>
      <c r="EC100" s="1" t="n">
        <f aca="false">EB99*$B100</f>
        <v>2175.22332667085</v>
      </c>
      <c r="ED100" s="1" t="n">
        <f aca="false">EC99*$B100</f>
        <v>2129.27313523112</v>
      </c>
      <c r="EE100" s="1" t="n">
        <f aca="false">ED99*$B100</f>
        <v>2085.12909709632</v>
      </c>
      <c r="EF100" s="1" t="n">
        <f aca="false">EE99*$B100</f>
        <v>2042.68857597187</v>
      </c>
      <c r="EG100" s="1" t="n">
        <f aca="false">EF99*$B100</f>
        <v>2001.85650164635</v>
      </c>
      <c r="EH100" s="1" t="n">
        <f aca="false">EG99*$B100</f>
        <v>1962.54468893467</v>
      </c>
      <c r="EI100" s="1" t="n">
        <f aca="false">EH99*$B100</f>
        <v>1924.67122864145</v>
      </c>
      <c r="EJ100" s="1" t="n">
        <f aca="false">EI99*$B100</f>
        <v>1888.15994183421</v>
      </c>
      <c r="EK100" s="1" t="n">
        <f aca="false">EJ99*$B100</f>
        <v>1852.93988989706</v>
      </c>
      <c r="EL100" s="1" t="n">
        <f aca="false">EK99*$B100</f>
        <v>1818.94493384036</v>
      </c>
      <c r="EM100" s="1" t="n">
        <f aca="false">EL99*$B100</f>
        <v>1786.11333719797</v>
      </c>
      <c r="EN100" s="1" t="n">
        <f aca="false">EM99*$B100</f>
        <v>1754.3874075759</v>
      </c>
      <c r="EO100" s="1" t="n">
        <f aca="false">EN99*$B100</f>
        <v>1723.71317254378</v>
      </c>
      <c r="EP100" s="1" t="n">
        <f aca="false">EO99*$B100</f>
        <v>1694.0400860999</v>
      </c>
      <c r="EQ100" s="1" t="n">
        <f aca="false">EP99*$B100</f>
        <v>1665.32076240513</v>
      </c>
      <c r="ER100" s="1" t="n">
        <f aca="false">EQ99*$B100</f>
        <v>1637.51073388245</v>
      </c>
      <c r="ES100" s="1" t="n">
        <f aca="false">ER99*$B100</f>
        <v>1610.56823112618</v>
      </c>
      <c r="ET100" s="1" t="n">
        <f aca="false">ES99*$B100</f>
        <v>1584.45398236615</v>
      </c>
      <c r="EU100" s="1" t="n">
        <f aca="false">ET99*$B100</f>
        <v>1559.13103049438</v>
      </c>
      <c r="EV100" s="1" t="n">
        <f aca="false">EU99*$B100</f>
        <v>1534.56456588989</v>
      </c>
      <c r="EW100" s="1" t="n">
        <f aca="false">EV99*$B100</f>
        <v>1510.72177347671</v>
      </c>
      <c r="EX100" s="1" t="n">
        <f aca="false">EW99*$B100</f>
        <v>1487.57169262446</v>
      </c>
      <c r="EY100" s="1" t="n">
        <f aca="false">EX99*$B100</f>
        <v>1465.08508865389</v>
      </c>
      <c r="EZ100" s="1" t="n">
        <f aca="false">EY99*$B100</f>
        <v>1443.23433484377</v>
      </c>
      <c r="FA100" s="1" t="n">
        <f aca="false">EZ99*$B100</f>
        <v>1421.9933039538</v>
      </c>
      <c r="FB100" s="1" t="n">
        <f aca="false">FA99*$B100</f>
        <v>1401.33726838217</v>
      </c>
      <c r="FC100" s="1" t="n">
        <f aca="false">FB99*$B100</f>
        <v>1381.24280816842</v>
      </c>
      <c r="FD100" s="1" t="n">
        <f aca="false">FC99*$B100</f>
        <v>1361.68772613347</v>
      </c>
      <c r="FE100" s="1" t="n">
        <f aca="false">FD99*$B100</f>
        <v>1342.65096952049</v>
      </c>
      <c r="FF100" s="1" t="n">
        <f aca="false">FE99*$B100</f>
        <v>1324.11255756461</v>
      </c>
      <c r="FG100" s="1" t="n">
        <f aca="false">FF99*$B100</f>
        <v>1306.05351447562</v>
      </c>
      <c r="FH100" s="1" t="n">
        <f aca="false">FG99*$B100</f>
        <v>1288.45580736895</v>
      </c>
      <c r="FI100" s="1" t="n">
        <f aca="false">FH99*$B100</f>
        <v>1271.30228872467</v>
      </c>
      <c r="FJ100" s="1" t="n">
        <f aca="false">FI99*$B100</f>
        <v>1254.57664299484</v>
      </c>
      <c r="FK100" s="1" t="n">
        <f aca="false">FJ99*$B100</f>
        <v>1238.26333701527</v>
      </c>
      <c r="FL100" s="1" t="n">
        <f aca="false">FK99*$B100</f>
        <v>1222.3475739099</v>
      </c>
      <c r="FM100" s="1" t="n">
        <f aca="false">FL99*$B100</f>
        <v>1206.81525020484</v>
      </c>
      <c r="FN100" s="1" t="n">
        <f aca="false">FM99*$B100</f>
        <v>1191.65291589504</v>
      </c>
      <c r="FO100" s="1" t="n">
        <f aca="false">FN99*$B100</f>
        <v>1176.84773722956</v>
      </c>
      <c r="FP100" s="1" t="n">
        <f aca="false">FO99*$B100</f>
        <v>1162.38746200266</v>
      </c>
      <c r="FQ100" s="1" t="n">
        <f aca="false">FP99*$B100</f>
        <v>1148.26038715633</v>
      </c>
      <c r="FR100" s="1" t="n">
        <f aca="false">FQ99*$B100</f>
        <v>1134.45532851725</v>
      </c>
      <c r="FS100" s="1" t="n">
        <f aca="false">FR99*$B100</f>
        <v>1120.96159250627</v>
      </c>
      <c r="FT100" s="1" t="n">
        <f aca="false">FS99*$B100</f>
        <v>1107.76894967232</v>
      </c>
      <c r="FU100" s="1" t="n">
        <f aca="false">FT99*$B100</f>
        <v>1094.8676099154</v>
      </c>
      <c r="FV100" s="1" t="n">
        <f aca="false">FU99*$B100</f>
        <v>1082.24819927444</v>
      </c>
      <c r="FW100" s="1" t="n">
        <f aca="false">FV99*$B100</f>
        <v>1069.90173816625</v>
      </c>
      <c r="FX100" s="1" t="n">
        <f aca="false">FW99*$B100</f>
        <v>1057.81962097108</v>
      </c>
      <c r="FY100" s="1" t="n">
        <f aca="false">FX99*$B100</f>
        <v>1045.9935968688</v>
      </c>
      <c r="FZ100" s="1" t="n">
        <f aca="false">FY99*$B100</f>
        <v>1034.4157518374</v>
      </c>
      <c r="GA100" s="1" t="n">
        <f aca="false">FZ99*$B100</f>
        <v>1022.9689762895</v>
      </c>
      <c r="GB100" s="1" t="n">
        <f aca="false">GA99*$B100</f>
        <v>1011.64886999447</v>
      </c>
      <c r="GC100" s="1" t="n">
        <f aca="false">GB99*$B100</f>
        <v>1000.45403123882</v>
      </c>
      <c r="GD100" s="1" t="n">
        <f aca="false">GC99*$B100</f>
        <v>989.383073820355</v>
      </c>
      <c r="GE100" s="1" t="n">
        <f aca="false">GD99*$B100</f>
        <v>978.434626876465</v>
      </c>
      <c r="GF100" s="1" t="n">
        <f aca="false">GE99*$B100</f>
        <v>967.607334714433</v>
      </c>
      <c r="GG100" s="1" t="n">
        <f aca="false">GF99*$B100</f>
        <v>956.899856643544</v>
      </c>
      <c r="GH100" s="1" t="n">
        <f aca="false">GG99*$B100</f>
        <v>946.310866809077</v>
      </c>
      <c r="GI100" s="1" t="n">
        <f aca="false">GH99*$B100</f>
        <v>935.839054028128</v>
      </c>
      <c r="GJ100" s="1" t="n">
        <f aca="false">GI99*$B100</f>
        <v>925.48312162726</v>
      </c>
      <c r="GK100" s="1" t="n">
        <f aca="false">GJ99*$B100</f>
        <v>915.241787281932</v>
      </c>
      <c r="GL100" s="1" t="n">
        <f aca="false">GK99*$B100</f>
        <v>905.113782857726</v>
      </c>
      <c r="GM100" s="1" t="n">
        <f aca="false">GL99*$B100</f>
        <v>895.097854253311</v>
      </c>
      <c r="GN100" s="1" t="n">
        <f aca="false">GM99*$B100</f>
        <v>885.192761245159</v>
      </c>
      <c r="GO100" s="1" t="n">
        <f aca="false">GN99*$B100</f>
        <v>875.397277333971</v>
      </c>
      <c r="GP100" s="1" t="n">
        <f aca="false">GO99*$B100</f>
        <v>865.710189592811</v>
      </c>
      <c r="GQ100" s="1" t="n">
        <f aca="false">GP99*$B100</f>
        <v>856.130298516907</v>
      </c>
      <c r="GR100" s="1" t="n">
        <f aca="false">GQ99*$B100</f>
        <v>846.656417875129</v>
      </c>
      <c r="GS100" s="1" t="n">
        <f aca="false">GR99*$B100</f>
        <v>837.287374563101</v>
      </c>
      <c r="GT100" s="1" t="n">
        <f aca="false">GS99*$B100</f>
        <v>828.022008457942</v>
      </c>
      <c r="GU100" s="1" t="n">
        <f aca="false">GT99*$B100</f>
        <v>818.859172274613</v>
      </c>
      <c r="GV100" s="1" t="n">
        <f aca="false">GU99*$B100</f>
        <v>809.797731423852</v>
      </c>
      <c r="GW100" s="1" t="n">
        <f aca="false">GV99*$B100</f>
        <v>800.836563871691</v>
      </c>
      <c r="GX100" s="1" t="n">
        <f aca="false">GW99*$B100</f>
        <v>791.97456000051</v>
      </c>
      <c r="GY100" s="1" t="n">
        <f aca="false">GX99*$B100</f>
        <v>783.210622471647</v>
      </c>
      <c r="GZ100" s="1" t="n">
        <f aca="false">GY99*$B100</f>
        <v>774.543666089514</v>
      </c>
      <c r="HA100" s="1" t="n">
        <f aca="false">GZ99*$B100</f>
        <v>765.972617667225</v>
      </c>
      <c r="HB100" s="1" t="n">
        <f aca="false">HA99*$B100</f>
        <v>757.496415893709</v>
      </c>
      <c r="HC100" s="1" t="n">
        <f aca="false">HB99*$B100</f>
        <v>749.114011202294</v>
      </c>
      <c r="HD100" s="1" t="n">
        <f aca="false">HC99*$B100</f>
        <v>740.824365640738</v>
      </c>
      <c r="HE100" s="1" t="n">
        <f aca="false">HD99*$B100</f>
        <v>732.626452742714</v>
      </c>
      <c r="HF100" s="1" t="n">
        <f aca="false">HE99*$B100</f>
        <v>724.5192574007</v>
      </c>
      <c r="HG100" s="1" t="n">
        <f aca="false">HF99*$B100</f>
        <v>716.501775740286</v>
      </c>
      <c r="HH100" s="1" t="n">
        <f aca="false">HG99*$B100</f>
        <v>708.573014995871</v>
      </c>
      <c r="HI100" s="1" t="n">
        <f aca="false">HH99*$B100</f>
        <v>700.73199338773</v>
      </c>
      <c r="HJ100" s="1" t="n">
        <f aca="false">HI99*$B100</f>
        <v>692.977740000447</v>
      </c>
      <c r="HK100" s="1" t="n">
        <f aca="false">HJ99*$B100</f>
        <v>685.309294662691</v>
      </c>
      <c r="HL100" s="1" t="n">
        <f aca="false">HK99*$B100</f>
        <v>677.725707828325</v>
      </c>
      <c r="HM100" s="1" t="n">
        <f aca="false">HL99*$B100</f>
        <v>670.226040458822</v>
      </c>
      <c r="HN100" s="1" t="n">
        <f aca="false">HM99*$B100</f>
        <v>662.809363906996</v>
      </c>
      <c r="HO100" s="1" t="n">
        <f aca="false">HN99*$B100</f>
        <v>655.474759802007</v>
      </c>
      <c r="HP100" s="1" t="n">
        <f aca="false">HO99*$B100</f>
        <v>648.221319935646</v>
      </c>
      <c r="HQ100" s="1" t="n">
        <f aca="false">HP99*$B100</f>
        <v>641.048146149875</v>
      </c>
      <c r="HR100" s="1" t="n">
        <f aca="false">HQ99*$B100</f>
        <v>633.954350225612</v>
      </c>
      <c r="HS100" s="1" t="n">
        <f aca="false">HR99*$B100</f>
        <v>626.93905377275</v>
      </c>
      <c r="HT100" s="1" t="n">
        <f aca="false">HS99*$B100</f>
        <v>620.001388121387</v>
      </c>
      <c r="HU100" s="1" t="n">
        <f aca="false">HT99*$B100</f>
        <v>613.140494214264</v>
      </c>
      <c r="HV100" s="1" t="n">
        <f aca="false">HU99*$B100</f>
        <v>606.355522500391</v>
      </c>
      <c r="HW100" s="1" t="n">
        <f aca="false">HV99*$B100</f>
        <v>599.645632829855</v>
      </c>
      <c r="HX100" s="1" t="n">
        <f aca="false">HW99*$B100</f>
        <v>593.009994349784</v>
      </c>
      <c r="HY100" s="1" t="n">
        <f aca="false">HX99*$B100</f>
        <v>586.447785401469</v>
      </c>
      <c r="HZ100" s="1" t="n">
        <f aca="false">HY99*$B100</f>
        <v>579.958193418622</v>
      </c>
      <c r="IA100" s="1" t="n">
        <f aca="false">HZ99*$B100</f>
        <v>573.540414826756</v>
      </c>
      <c r="IB100" s="1" t="n">
        <f aca="false">IA99*$B100</f>
        <v>567.19365494369</v>
      </c>
      <c r="IC100" s="1" t="n">
        <f aca="false">IB99*$B100</f>
        <v>560.917127881141</v>
      </c>
      <c r="ID100" s="1" t="n">
        <f aca="false">IC99*$B100</f>
        <v>554.710056447411</v>
      </c>
      <c r="IE100" s="1" t="n">
        <f aca="false">ID99*$B100</f>
        <v>548.571672051157</v>
      </c>
      <c r="IF100" s="1" t="n">
        <f aca="false">IE99*$B100</f>
        <v>542.501214606214</v>
      </c>
      <c r="IG100" s="1" t="n">
        <f aca="false">IF99*$B100</f>
        <v>536.497932437481</v>
      </c>
      <c r="IH100" s="1" t="n">
        <f aca="false">IG99*$B100</f>
        <v>530.561082187842</v>
      </c>
      <c r="II100" s="1" t="n">
        <f aca="false">IH99*$B100</f>
        <v>524.689928726123</v>
      </c>
      <c r="IJ100" s="1" t="n">
        <f aca="false">II99*$B100</f>
        <v>518.883745056061</v>
      </c>
      <c r="IK100" s="1" t="n">
        <f aca="false">IJ99*$B100</f>
        <v>513.141812226286</v>
      </c>
      <c r="IL100" s="1" t="n">
        <f aca="false">IK99*$B100</f>
        <v>507.463419241294</v>
      </c>
      <c r="IM100" s="1" t="n">
        <f aca="false">IL99*$B100</f>
        <v>501.847862973412</v>
      </c>
      <c r="IN100" s="1" t="n">
        <f aca="false">IM99*$B100</f>
        <v>496.294448075729</v>
      </c>
      <c r="IO100" s="1" t="n">
        <f aca="false">IN99*$B100</f>
        <v>490.802486895998</v>
      </c>
      <c r="IP100" s="1" t="n">
        <f aca="false">IO99*$B100</f>
        <v>485.371299391485</v>
      </c>
      <c r="IQ100" s="1" t="n">
        <f aca="false">IP99*$B100</f>
        <v>480.000213044762</v>
      </c>
      <c r="IR100" s="1" t="n">
        <f aca="false">IQ99*$B100</f>
        <v>474.688562780437</v>
      </c>
      <c r="IS100" s="1" t="n">
        <f aca="false">IR99*$B100</f>
        <v>469.435690882796</v>
      </c>
      <c r="IT100" s="1" t="n">
        <f aca="false">IS99*$B100</f>
        <v>464.240946914362</v>
      </c>
      <c r="IU100" s="1" t="n">
        <f aca="false">IT99*$B100</f>
        <v>459.103687635358</v>
      </c>
      <c r="IV100" s="1" t="n">
        <f aca="false">IU99*$B100</f>
        <v>454.023276924054</v>
      </c>
      <c r="IW100" s="1" t="n">
        <f aca="false">IV99*$B100</f>
        <v>448.999085698</v>
      </c>
      <c r="IX100" s="1" t="n">
        <f aca="false">IW99*$B100</f>
        <v>0</v>
      </c>
      <c r="IY100" s="1" t="n">
        <f aca="false">IX99*$B100</f>
        <v>0</v>
      </c>
      <c r="IZ100" s="1" t="n">
        <f aca="false">IY99*$B100</f>
        <v>0</v>
      </c>
      <c r="JA100" s="1" t="n">
        <f aca="false">IZ99*$B100</f>
        <v>0</v>
      </c>
      <c r="JB100" s="1" t="n">
        <f aca="false">JA99*$B100</f>
        <v>0</v>
      </c>
      <c r="JC100" s="1" t="n">
        <f aca="false">JB99*$B100</f>
        <v>0</v>
      </c>
      <c r="JD100" s="1" t="n">
        <f aca="false">JC99*$B100</f>
        <v>0</v>
      </c>
      <c r="JE100" s="1" t="n">
        <f aca="false">JD99*$B100</f>
        <v>0</v>
      </c>
      <c r="JF100" s="1" t="n">
        <f aca="false">JE99*$B100</f>
        <v>0</v>
      </c>
      <c r="JG100" s="1" t="n">
        <f aca="false">JF99*$B100</f>
        <v>0</v>
      </c>
      <c r="JH100" s="1" t="n">
        <f aca="false">JG99*$B100</f>
        <v>0</v>
      </c>
      <c r="JI100" s="1" t="n">
        <f aca="false">JH99*$B100</f>
        <v>0</v>
      </c>
      <c r="JJ100" s="1" t="n">
        <f aca="false">JI99*$B100</f>
        <v>0</v>
      </c>
      <c r="JK100" s="1" t="n">
        <f aca="false">JJ99*$B100</f>
        <v>0</v>
      </c>
      <c r="JL100" s="1" t="n">
        <f aca="false">JK99*$B100</f>
        <v>0</v>
      </c>
      <c r="JM100" s="1" t="n">
        <f aca="false">JL99*$B100</f>
        <v>0</v>
      </c>
      <c r="JN100" s="1" t="n">
        <f aca="false">JM99*$B100</f>
        <v>0</v>
      </c>
      <c r="JO100" s="1" t="n">
        <f aca="false">JN99*$B100</f>
        <v>0</v>
      </c>
      <c r="JP100" s="1" t="n">
        <f aca="false">JO99*$B100</f>
        <v>0</v>
      </c>
      <c r="JQ100" s="1" t="n">
        <f aca="false">JP99*$B100</f>
        <v>0</v>
      </c>
      <c r="JR100" s="1" t="n">
        <f aca="false">JQ99*$B100</f>
        <v>0</v>
      </c>
      <c r="JS100" s="1" t="n">
        <f aca="false">JR99*$B100</f>
        <v>0</v>
      </c>
      <c r="JT100" s="1" t="n">
        <f aca="false">JS99*$B100</f>
        <v>0</v>
      </c>
      <c r="JU100" s="1" t="n">
        <f aca="false">JT99*$B100</f>
        <v>0</v>
      </c>
      <c r="JV100" s="1" t="n">
        <f aca="false">JU99*$B100</f>
        <v>0</v>
      </c>
      <c r="JW100" s="1" t="n">
        <f aca="false">JV99*$B100</f>
        <v>0</v>
      </c>
      <c r="JX100" s="1" t="n">
        <f aca="false">JW99*$B100</f>
        <v>0</v>
      </c>
      <c r="JY100" s="1" t="n">
        <f aca="false">JX99*$B100</f>
        <v>0</v>
      </c>
      <c r="JZ100" s="1" t="n">
        <f aca="false">JY99*$B100</f>
        <v>0</v>
      </c>
      <c r="KA100" s="1" t="n">
        <f aca="false">JZ99*$B100</f>
        <v>0</v>
      </c>
      <c r="KB100" s="1" t="n">
        <f aca="false">KA99*$B100</f>
        <v>0</v>
      </c>
      <c r="KC100" s="1" t="n">
        <f aca="false">KB99*$B100</f>
        <v>0</v>
      </c>
      <c r="KD100" s="1" t="n">
        <f aca="false">KC99*$B100</f>
        <v>0</v>
      </c>
      <c r="KE100" s="1" t="n">
        <f aca="false">KD99*$B100</f>
        <v>0</v>
      </c>
      <c r="KF100" s="1" t="n">
        <f aca="false">KE99*$B100</f>
        <v>0</v>
      </c>
      <c r="KG100" s="1" t="n">
        <f aca="false">KF99*$B100</f>
        <v>0</v>
      </c>
      <c r="KH100" s="1" t="n">
        <f aca="false">KG99*$B100</f>
        <v>0</v>
      </c>
      <c r="KI100" s="1" t="n">
        <f aca="false">KH99*$B100</f>
        <v>0</v>
      </c>
      <c r="KJ100" s="1" t="n">
        <f aca="false">KI99*$B100</f>
        <v>0</v>
      </c>
      <c r="KK100" s="1" t="n">
        <f aca="false">KJ99*$B100</f>
        <v>0</v>
      </c>
      <c r="KL100" s="1" t="n">
        <f aca="false">KK99*$B100</f>
        <v>0</v>
      </c>
      <c r="KM100" s="1" t="n">
        <f aca="false">KL99*$B100</f>
        <v>0</v>
      </c>
      <c r="KN100" s="1" t="n">
        <f aca="false">KM99*$B100</f>
        <v>0</v>
      </c>
      <c r="KO100" s="1" t="n">
        <f aca="false">KN99*$B100</f>
        <v>0</v>
      </c>
      <c r="KP100" s="1" t="n">
        <f aca="false">KO99*$B100</f>
        <v>0</v>
      </c>
      <c r="KQ100" s="1" t="n">
        <f aca="false">KP99*$B100</f>
        <v>0</v>
      </c>
      <c r="KR100" s="1" t="n">
        <f aca="false">KQ99*$B100</f>
        <v>0</v>
      </c>
      <c r="KS100" s="1" t="n">
        <f aca="false">KR99*$B100</f>
        <v>0</v>
      </c>
      <c r="KT100" s="1" t="n">
        <f aca="false">KS99*$B100</f>
        <v>0</v>
      </c>
      <c r="KU100" s="1" t="n">
        <f aca="false">KT99*$B100</f>
        <v>0</v>
      </c>
      <c r="KV100" s="1" t="n">
        <f aca="false">KU99*$B100</f>
        <v>0</v>
      </c>
      <c r="KW100" s="1" t="n">
        <f aca="false">KV99*$B100</f>
        <v>0</v>
      </c>
      <c r="KX100" s="1" t="n">
        <f aca="false">KW99*$B100</f>
        <v>0</v>
      </c>
      <c r="KY100" s="1" t="n">
        <f aca="false">KX99*$B100</f>
        <v>0</v>
      </c>
      <c r="KZ100" s="1" t="n">
        <f aca="false">KY99*$B100</f>
        <v>0</v>
      </c>
      <c r="LA100" s="1" t="n">
        <f aca="false">KZ99*$B100</f>
        <v>0</v>
      </c>
      <c r="LB100" s="1" t="n">
        <f aca="false">LA99*$B100</f>
        <v>0</v>
      </c>
      <c r="LC100" s="1" t="n">
        <f aca="false">LB99*$B100</f>
        <v>0</v>
      </c>
      <c r="LD100" s="1" t="n">
        <f aca="false">LC99*$B100</f>
        <v>0</v>
      </c>
      <c r="LE100" s="1" t="n">
        <f aca="false">LD99*$B100</f>
        <v>0</v>
      </c>
      <c r="LF100" s="1" t="n">
        <f aca="false">LE99*$B100</f>
        <v>0</v>
      </c>
      <c r="LG100" s="1" t="n">
        <f aca="false">LF99*$B100</f>
        <v>0</v>
      </c>
      <c r="LH100" s="1" t="n">
        <f aca="false">LG99*$B100</f>
        <v>0</v>
      </c>
      <c r="LI100" s="1" t="n">
        <f aca="false">LH99*$B100</f>
        <v>0</v>
      </c>
      <c r="LJ100" s="1" t="n">
        <f aca="false">LI99*$B100</f>
        <v>0</v>
      </c>
      <c r="LK100" s="1" t="n">
        <f aca="false">LJ99*$B100</f>
        <v>0</v>
      </c>
      <c r="LL100" s="1" t="n">
        <f aca="false">LK99*$B100</f>
        <v>0</v>
      </c>
      <c r="LM100" s="1" t="n">
        <f aca="false">LL99*$B100</f>
        <v>0</v>
      </c>
      <c r="LN100" s="1" t="n">
        <f aca="false">LM99*$B100</f>
        <v>0</v>
      </c>
      <c r="LO100" s="1" t="n">
        <f aca="false">LN99*$B100</f>
        <v>0</v>
      </c>
      <c r="LP100" s="1" t="n">
        <f aca="false">LO99*$B100</f>
        <v>0</v>
      </c>
      <c r="LQ100" s="1" t="n">
        <f aca="false">LP99*$B100</f>
        <v>0</v>
      </c>
      <c r="LR100" s="1" t="n">
        <f aca="false">LQ99*$B100</f>
        <v>0</v>
      </c>
      <c r="LS100" s="1" t="n">
        <f aca="false">LR99*$B100</f>
        <v>0</v>
      </c>
      <c r="LT100" s="1" t="n">
        <f aca="false">LS99*$B100</f>
        <v>0</v>
      </c>
      <c r="LU100" s="1" t="n">
        <f aca="false">LT99*$B100</f>
        <v>0</v>
      </c>
      <c r="LV100" s="1" t="n">
        <f aca="false">LU99*$B100</f>
        <v>0</v>
      </c>
      <c r="LW100" s="1" t="n">
        <f aca="false">LV99*$B100</f>
        <v>0</v>
      </c>
      <c r="LX100" s="1" t="n">
        <f aca="false">LW99*$B100</f>
        <v>0</v>
      </c>
      <c r="LY100" s="1" t="n">
        <f aca="false">LX99*$B100</f>
        <v>0</v>
      </c>
      <c r="LZ100" s="1" t="n">
        <f aca="false">LY99*$B100</f>
        <v>0</v>
      </c>
      <c r="MA100" s="1" t="n">
        <f aca="false">LZ99*$B100</f>
        <v>0</v>
      </c>
      <c r="MB100" s="1" t="n">
        <f aca="false">MA99*$B100</f>
        <v>0</v>
      </c>
      <c r="MC100" s="1" t="n">
        <f aca="false">MB99*$B100</f>
        <v>0</v>
      </c>
      <c r="MD100" s="1" t="n">
        <f aca="false">MC99*$B100</f>
        <v>0</v>
      </c>
      <c r="ME100" s="1" t="n">
        <f aca="false">MD99*$B100</f>
        <v>0</v>
      </c>
      <c r="MF100" s="1" t="n">
        <f aca="false">ME99*$B100</f>
        <v>0</v>
      </c>
      <c r="MG100" s="1" t="n">
        <f aca="false">MF99*$B100</f>
        <v>0</v>
      </c>
      <c r="MH100" s="1" t="n">
        <f aca="false">MG99*$B100</f>
        <v>0</v>
      </c>
      <c r="MI100" s="1" t="n">
        <f aca="false">MH99*$B100</f>
        <v>0</v>
      </c>
      <c r="MJ100" s="1" t="n">
        <f aca="false">MI99*$B100</f>
        <v>0</v>
      </c>
      <c r="MK100" s="1" t="n">
        <f aca="false">MJ99*$B100</f>
        <v>0</v>
      </c>
      <c r="ML100" s="1" t="n">
        <f aca="false">MK99*$B100</f>
        <v>0</v>
      </c>
      <c r="MM100" s="1" t="n">
        <f aca="false">ML99*$B100</f>
        <v>0</v>
      </c>
      <c r="MN100" s="1" t="n">
        <f aca="false">MM99*$B100</f>
        <v>0</v>
      </c>
      <c r="MO100" s="1" t="n">
        <f aca="false">MN99*$B100</f>
        <v>0</v>
      </c>
      <c r="MP100" s="1" t="n">
        <f aca="false">MO99*$B100</f>
        <v>0</v>
      </c>
      <c r="MQ100" s="1" t="n">
        <f aca="false">MP99*$B100</f>
        <v>0</v>
      </c>
      <c r="MR100" s="1" t="n">
        <f aca="false">MQ99*$B100</f>
        <v>0</v>
      </c>
      <c r="MS100" s="1" t="n">
        <f aca="false">MR99*$B100</f>
        <v>0</v>
      </c>
      <c r="MT100" s="1" t="n">
        <f aca="false">MS99*$B100</f>
        <v>0</v>
      </c>
      <c r="MU100" s="1" t="n">
        <f aca="false">MT99*$B100</f>
        <v>0</v>
      </c>
      <c r="MV100" s="1" t="n">
        <f aca="false">MU99*$B100</f>
        <v>0</v>
      </c>
      <c r="MW100" s="1" t="n">
        <f aca="false">MV99*$B100</f>
        <v>0</v>
      </c>
      <c r="MX100" s="1" t="n">
        <f aca="false">MW99*$B100</f>
        <v>0</v>
      </c>
      <c r="MY100" s="1" t="n">
        <f aca="false">MX99*$B100</f>
        <v>0</v>
      </c>
      <c r="MZ100" s="1" t="n">
        <f aca="false">MY99*$B100</f>
        <v>0</v>
      </c>
      <c r="NA100" s="1" t="n">
        <f aca="false">MZ99*$B100</f>
        <v>0</v>
      </c>
      <c r="NB100" s="1" t="n">
        <f aca="false">NA99*$B100</f>
        <v>0</v>
      </c>
      <c r="NC100" s="1" t="n">
        <f aca="false">NB99*$B100</f>
        <v>0</v>
      </c>
      <c r="ND100" s="1" t="n">
        <f aca="false">NC99*$B100</f>
        <v>0</v>
      </c>
      <c r="NE100" s="1" t="n">
        <f aca="false">ND99*$B100</f>
        <v>0</v>
      </c>
      <c r="NF100" s="1" t="n">
        <f aca="false">NE99*$B100</f>
        <v>0</v>
      </c>
      <c r="NG100" s="1" t="n">
        <f aca="false">NF99*$B100</f>
        <v>0</v>
      </c>
      <c r="NH100" s="1" t="n">
        <f aca="false">NG99*$B100</f>
        <v>0</v>
      </c>
      <c r="NI100" s="1" t="n">
        <f aca="false">NH99*$B100</f>
        <v>0</v>
      </c>
      <c r="NJ100" s="1" t="n">
        <f aca="false">NI99*$B100</f>
        <v>0</v>
      </c>
      <c r="NK100" s="1" t="n">
        <f aca="false">NJ99*$B100</f>
        <v>0</v>
      </c>
      <c r="NL100" s="1" t="n">
        <f aca="false">NK99*$B100</f>
        <v>0</v>
      </c>
      <c r="NM100" s="1" t="n">
        <f aca="false">NL99*$B100</f>
        <v>0</v>
      </c>
      <c r="NN100" s="1" t="n">
        <f aca="false">NM99*$B100</f>
        <v>0</v>
      </c>
      <c r="NO100" s="1" t="n">
        <f aca="false">NN99*$B100</f>
        <v>0</v>
      </c>
      <c r="NP100" s="1" t="n">
        <f aca="false">NO99*$B100</f>
        <v>0</v>
      </c>
      <c r="NQ100" s="1" t="n">
        <f aca="false">NP99*$B100</f>
        <v>0</v>
      </c>
      <c r="NR100" s="1" t="n">
        <f aca="false">NQ99*$B100</f>
        <v>0</v>
      </c>
      <c r="NS100" s="1" t="n">
        <f aca="false">NR99*$B100</f>
        <v>0</v>
      </c>
      <c r="NT100" s="1" t="n">
        <f aca="false">NS99*$B100</f>
        <v>0</v>
      </c>
      <c r="NU100" s="1" t="n">
        <f aca="false">NT99*$B100</f>
        <v>0</v>
      </c>
      <c r="NV100" s="1" t="n">
        <f aca="false">NU99*$B100</f>
        <v>0</v>
      </c>
      <c r="NW100" s="1" t="n">
        <f aca="false">NV99*$B100</f>
        <v>0</v>
      </c>
      <c r="NX100" s="1" t="n">
        <f aca="false">NW99*$B100</f>
        <v>0</v>
      </c>
      <c r="NY100" s="1" t="n">
        <f aca="false">NX99*$B100</f>
        <v>0</v>
      </c>
      <c r="NZ100" s="1" t="n">
        <f aca="false">NY99*$B100</f>
        <v>0</v>
      </c>
      <c r="OA100" s="1" t="n">
        <f aca="false">NZ99*$B100</f>
        <v>0</v>
      </c>
      <c r="OB100" s="1" t="n">
        <f aca="false">OA99*$B100</f>
        <v>0</v>
      </c>
      <c r="OC100" s="1" t="n">
        <f aca="false">OB99*$B100</f>
        <v>0</v>
      </c>
      <c r="OD100" s="1" t="n">
        <f aca="false">OC99*$B100</f>
        <v>0</v>
      </c>
      <c r="OE100" s="1" t="n">
        <f aca="false">OD99*$B100</f>
        <v>0</v>
      </c>
      <c r="OF100" s="1" t="n">
        <f aca="false">OE99*$B100</f>
        <v>0</v>
      </c>
      <c r="OG100" s="1" t="n">
        <f aca="false">OF99*$B100</f>
        <v>0</v>
      </c>
      <c r="OH100" s="1" t="n">
        <f aca="false">OG99*$B100</f>
        <v>0</v>
      </c>
      <c r="OI100" s="1" t="n">
        <f aca="false">OH99*$B100</f>
        <v>0</v>
      </c>
      <c r="OJ100" s="1" t="n">
        <f aca="false">OI99*$B100</f>
        <v>0</v>
      </c>
      <c r="OK100" s="1" t="n">
        <f aca="false">OJ99*$B100</f>
        <v>0</v>
      </c>
      <c r="OL100" s="1" t="n">
        <f aca="false">OK99*$B100</f>
        <v>0</v>
      </c>
      <c r="OM100" s="1" t="n">
        <f aca="false">OL99*$B100</f>
        <v>0</v>
      </c>
      <c r="ON100" s="1" t="n">
        <f aca="false">OM99*$B100</f>
        <v>0</v>
      </c>
      <c r="OO100" s="1" t="n">
        <f aca="false">ON99*$B100</f>
        <v>0</v>
      </c>
      <c r="OP100" s="1" t="n">
        <f aca="false">OO99*$B100</f>
        <v>0</v>
      </c>
      <c r="OQ100" s="1" t="n">
        <f aca="false">OP99*$B100</f>
        <v>0</v>
      </c>
      <c r="OR100" s="1" t="n">
        <f aca="false">OQ99*$B100</f>
        <v>0</v>
      </c>
      <c r="OS100" s="1" t="n">
        <f aca="false">OR99*$B100</f>
        <v>0</v>
      </c>
      <c r="OT100" s="1" t="n">
        <f aca="false">OS99*$B100</f>
        <v>0</v>
      </c>
      <c r="OU100" s="1" t="n">
        <f aca="false">OT99*$B100</f>
        <v>0</v>
      </c>
      <c r="OV100" s="1" t="n">
        <f aca="false">OU99*$B100</f>
        <v>0</v>
      </c>
      <c r="OW100" s="1" t="n">
        <f aca="false">OV99*$B100</f>
        <v>0</v>
      </c>
      <c r="OX100" s="1" t="n">
        <f aca="false">OW99*$B100</f>
        <v>0</v>
      </c>
      <c r="OY100" s="1" t="n">
        <f aca="false">OX99*$B100</f>
        <v>0</v>
      </c>
      <c r="OZ100" s="1" t="n">
        <f aca="false">OY99*$B100</f>
        <v>0</v>
      </c>
      <c r="PA100" s="1" t="n">
        <f aca="false">OZ99*$B100</f>
        <v>0</v>
      </c>
      <c r="PB100" s="1" t="n">
        <f aca="false">PA99*$B100</f>
        <v>0</v>
      </c>
      <c r="PC100" s="1" t="n">
        <f aca="false">PB99*$B100</f>
        <v>0</v>
      </c>
      <c r="PD100" s="1" t="n">
        <f aca="false">PC99*$B100</f>
        <v>0</v>
      </c>
      <c r="PE100" s="1" t="n">
        <f aca="false">PD99*$B100</f>
        <v>0</v>
      </c>
      <c r="PF100" s="1" t="n">
        <f aca="false">PE99*$B100</f>
        <v>0</v>
      </c>
      <c r="PG100" s="1" t="n">
        <f aca="false">PF99*$B100</f>
        <v>0</v>
      </c>
      <c r="PH100" s="1" t="n">
        <f aca="false">PG99*$B100</f>
        <v>0</v>
      </c>
      <c r="PI100" s="1" t="n">
        <f aca="false">PH99*$B100</f>
        <v>0</v>
      </c>
      <c r="PJ100" s="1" t="n">
        <f aca="false">PI99*$B100</f>
        <v>0</v>
      </c>
      <c r="PK100" s="1" t="n">
        <f aca="false">PJ99*$B100</f>
        <v>0</v>
      </c>
      <c r="PL100" s="1" t="n">
        <f aca="false">PK99*$B100</f>
        <v>0</v>
      </c>
      <c r="PM100" s="1" t="n">
        <f aca="false">PL99*$B100</f>
        <v>0</v>
      </c>
      <c r="PN100" s="1" t="n">
        <f aca="false">PM99*$B100</f>
        <v>0</v>
      </c>
      <c r="PO100" s="1" t="n">
        <f aca="false">PN99*$B100</f>
        <v>0</v>
      </c>
      <c r="PP100" s="1" t="n">
        <f aca="false">PO99*$B100</f>
        <v>0</v>
      </c>
      <c r="PQ100" s="1" t="n">
        <f aca="false">PP99*$B100</f>
        <v>0</v>
      </c>
      <c r="PR100" s="1" t="n">
        <f aca="false">PQ99*$B100</f>
        <v>0</v>
      </c>
      <c r="PS100" s="1" t="n">
        <f aca="false">PR99*$B100</f>
        <v>0</v>
      </c>
      <c r="PT100" s="1" t="n">
        <f aca="false">PS99*$B100</f>
        <v>0</v>
      </c>
      <c r="PU100" s="1" t="n">
        <f aca="false">PT99*$B100</f>
        <v>0</v>
      </c>
      <c r="PV100" s="1" t="n">
        <f aca="false">PU99*$B100</f>
        <v>0</v>
      </c>
      <c r="PW100" s="1" t="n">
        <f aca="false">PV99*$B100</f>
        <v>0</v>
      </c>
      <c r="PX100" s="1" t="n">
        <f aca="false">PW99*$B100</f>
        <v>0</v>
      </c>
      <c r="PY100" s="1" t="n">
        <f aca="false">PX99*$B100</f>
        <v>0</v>
      </c>
      <c r="PZ100" s="1" t="n">
        <f aca="false">PY99*$B100</f>
        <v>0</v>
      </c>
      <c r="QA100" s="1" t="n">
        <f aca="false">PZ99*$B100</f>
        <v>0</v>
      </c>
      <c r="QB100" s="1" t="n">
        <f aca="false">QA99*$B100</f>
        <v>0</v>
      </c>
      <c r="QC100" s="1" t="n">
        <f aca="false">QB99*$B100</f>
        <v>0</v>
      </c>
      <c r="QD100" s="1" t="n">
        <f aca="false">QC99*$B100</f>
        <v>0</v>
      </c>
      <c r="QE100" s="1" t="n">
        <f aca="false">QD99*$B100</f>
        <v>0</v>
      </c>
      <c r="QF100" s="1" t="n">
        <f aca="false">QE99*$B100</f>
        <v>0</v>
      </c>
      <c r="QG100" s="1" t="n">
        <f aca="false">QF99*$B100</f>
        <v>0</v>
      </c>
      <c r="QH100" s="1" t="n">
        <f aca="false">QG99*$B100</f>
        <v>0</v>
      </c>
      <c r="QI100" s="1" t="n">
        <f aca="false">QH99*$B100</f>
        <v>0</v>
      </c>
      <c r="QJ100" s="1" t="n">
        <f aca="false">QI99*$B100</f>
        <v>0</v>
      </c>
      <c r="QK100" s="1" t="n">
        <f aca="false">QJ99*$B100</f>
        <v>0</v>
      </c>
      <c r="QL100" s="1" t="n">
        <f aca="false">QK99*$B100</f>
        <v>0</v>
      </c>
      <c r="QM100" s="1" t="n">
        <f aca="false">QL99*$B100</f>
        <v>0</v>
      </c>
      <c r="QN100" s="1" t="n">
        <f aca="false">QM99*$B100</f>
        <v>0</v>
      </c>
      <c r="QO100" s="1" t="n">
        <f aca="false">QN99*$B100</f>
        <v>0</v>
      </c>
      <c r="QP100" s="1" t="n">
        <f aca="false">QO99*$B100</f>
        <v>0</v>
      </c>
      <c r="QQ100" s="1" t="n">
        <f aca="false">QP99*$B100</f>
        <v>0</v>
      </c>
      <c r="QR100" s="1" t="n">
        <f aca="false">QQ99*$B100</f>
        <v>0</v>
      </c>
      <c r="QS100" s="1" t="n">
        <f aca="false">QR99*$B100</f>
        <v>0</v>
      </c>
      <c r="QT100" s="1" t="n">
        <f aca="false">QS99*$B100</f>
        <v>0</v>
      </c>
      <c r="QU100" s="1" t="n">
        <f aca="false">QT99*$B100</f>
        <v>0</v>
      </c>
      <c r="QV100" s="1" t="n">
        <f aca="false">QU99*$B100</f>
        <v>0</v>
      </c>
      <c r="QW100" s="1" t="n">
        <f aca="false">QV99*$B100</f>
        <v>0</v>
      </c>
      <c r="QX100" s="1" t="n">
        <f aca="false">QW99*$B100</f>
        <v>0</v>
      </c>
      <c r="QY100" s="1" t="n">
        <f aca="false">QX99*$B100</f>
        <v>0</v>
      </c>
      <c r="QZ100" s="1" t="n">
        <f aca="false">QY99*$B100</f>
        <v>0</v>
      </c>
      <c r="RA100" s="1" t="n">
        <f aca="false">QZ99*$B100</f>
        <v>0</v>
      </c>
      <c r="RB100" s="1" t="n">
        <f aca="false">RA99*$B100</f>
        <v>0</v>
      </c>
      <c r="RC100" s="1" t="n">
        <f aca="false">RB99*$B100</f>
        <v>0</v>
      </c>
      <c r="RD100" s="1" t="n">
        <f aca="false">RC99*$B100</f>
        <v>0</v>
      </c>
      <c r="RE100" s="1" t="n">
        <f aca="false">RD99*$B100</f>
        <v>0</v>
      </c>
      <c r="RF100" s="1" t="n">
        <f aca="false">RE99*$B100</f>
        <v>0</v>
      </c>
      <c r="RG100" s="1" t="n">
        <f aca="false">RF99*$B100</f>
        <v>0</v>
      </c>
      <c r="RH100" s="1" t="n">
        <f aca="false">RG99*$B100</f>
        <v>0</v>
      </c>
      <c r="RI100" s="1" t="n">
        <f aca="false">RH99*$B100</f>
        <v>0</v>
      </c>
      <c r="RJ100" s="1" t="n">
        <f aca="false">RI99*$B100</f>
        <v>0</v>
      </c>
      <c r="RK100" s="1" t="n">
        <f aca="false">RJ99*$B100</f>
        <v>0</v>
      </c>
      <c r="RL100" s="1" t="n">
        <f aca="false">RK99*$B100</f>
        <v>0</v>
      </c>
      <c r="RM100" s="1" t="n">
        <f aca="false">RL99*$B100</f>
        <v>0</v>
      </c>
      <c r="RN100" s="1" t="n">
        <f aca="false">RM99*$B100</f>
        <v>0</v>
      </c>
      <c r="RO100" s="1" t="n">
        <f aca="false">RN99*$B100</f>
        <v>0</v>
      </c>
      <c r="RP100" s="1" t="n">
        <f aca="false">RO99*$B100</f>
        <v>0</v>
      </c>
      <c r="RQ100" s="1" t="n">
        <f aca="false">RP99*$B100</f>
        <v>0</v>
      </c>
      <c r="RR100" s="1" t="n">
        <f aca="false">RQ99*$B100</f>
        <v>0</v>
      </c>
      <c r="RS100" s="1" t="n">
        <f aca="false">RR99*$B100</f>
        <v>0</v>
      </c>
      <c r="RT100" s="1" t="n">
        <f aca="false">RS99*$B100</f>
        <v>0</v>
      </c>
      <c r="RU100" s="1" t="n">
        <f aca="false">RT99*$B100</f>
        <v>0</v>
      </c>
      <c r="RV100" s="1" t="n">
        <f aca="false">RU99*$B100</f>
        <v>0</v>
      </c>
      <c r="RW100" s="1" t="n">
        <f aca="false">RV99*$B100</f>
        <v>0</v>
      </c>
      <c r="RX100" s="1" t="n">
        <f aca="false">RW99*$B100</f>
        <v>0</v>
      </c>
      <c r="RY100" s="1" t="n">
        <f aca="false">RX99*$B100</f>
        <v>0</v>
      </c>
      <c r="RZ100" s="1" t="n">
        <f aca="false">RY99*$B100</f>
        <v>0</v>
      </c>
      <c r="SA100" s="1" t="n">
        <f aca="false">RZ99*$B100</f>
        <v>0</v>
      </c>
      <c r="SB100" s="1" t="n">
        <f aca="false">SA99*$B100</f>
        <v>0</v>
      </c>
      <c r="SC100" s="1" t="n">
        <f aca="false">SB99*$B100</f>
        <v>0</v>
      </c>
      <c r="SD100" s="1" t="n">
        <f aca="false">SC99*$B100</f>
        <v>0</v>
      </c>
      <c r="SE100" s="1" t="n">
        <f aca="false">SD99*$B100</f>
        <v>0</v>
      </c>
      <c r="SF100" s="1" t="n">
        <f aca="false">SE99*$B100</f>
        <v>0</v>
      </c>
      <c r="SG100" s="1" t="n">
        <f aca="false">SF99*$B100</f>
        <v>0</v>
      </c>
      <c r="SH100" s="1" t="n">
        <f aca="false">SG99*$B100</f>
        <v>0</v>
      </c>
      <c r="SI100" s="1" t="n">
        <f aca="false">SH99*$B100</f>
        <v>0</v>
      </c>
      <c r="SJ100" s="1" t="n">
        <f aca="false">SI99*$B100</f>
        <v>0</v>
      </c>
      <c r="SK100" s="1" t="n">
        <f aca="false">SJ99*$B100</f>
        <v>0</v>
      </c>
      <c r="SL100" s="1" t="n">
        <f aca="false">SK99*$B100</f>
        <v>0</v>
      </c>
      <c r="SM100" s="1" t="n">
        <f aca="false">SL99*$B100</f>
        <v>0</v>
      </c>
      <c r="SN100" s="1" t="n">
        <f aca="false">SM99*$B100</f>
        <v>0</v>
      </c>
      <c r="SO100" s="1" t="n">
        <f aca="false">SN99*$B100</f>
        <v>0</v>
      </c>
      <c r="SP100" s="1" t="n">
        <f aca="false">SO99*$B100</f>
        <v>0</v>
      </c>
      <c r="SQ100" s="1" t="n">
        <f aca="false">SP99*$B100</f>
        <v>0</v>
      </c>
      <c r="SR100" s="1" t="n">
        <f aca="false">SQ99*$B100</f>
        <v>0</v>
      </c>
      <c r="SS100" s="1" t="n">
        <f aca="false">SR99*$B100</f>
        <v>0</v>
      </c>
      <c r="ST100" s="1" t="n">
        <f aca="false">SS99*$B100</f>
        <v>0</v>
      </c>
      <c r="SU100" s="1" t="n">
        <f aca="false">ST99*$B100</f>
        <v>0</v>
      </c>
      <c r="SV100" s="1" t="n">
        <f aca="false">SU99*$B100</f>
        <v>0</v>
      </c>
      <c r="SW100" s="1" t="n">
        <f aca="false">SV99*$B100</f>
        <v>0</v>
      </c>
      <c r="SX100" s="1" t="n">
        <f aca="false">SW99*$B100</f>
        <v>0</v>
      </c>
      <c r="SY100" s="1" t="n">
        <f aca="false">SX99*$B100</f>
        <v>0</v>
      </c>
      <c r="SZ100" s="1" t="n">
        <f aca="false">SY99*$B100</f>
        <v>0</v>
      </c>
      <c r="TA100" s="1" t="n">
        <f aca="false">SZ99*$B100</f>
        <v>0</v>
      </c>
      <c r="TB100" s="1" t="n">
        <f aca="false">TA99*$B100</f>
        <v>0</v>
      </c>
      <c r="TC100" s="1" t="n">
        <f aca="false">TB99*$B100</f>
        <v>0</v>
      </c>
      <c r="TD100" s="1" t="n">
        <f aca="false">TC99*$B100</f>
        <v>0</v>
      </c>
      <c r="TE100" s="1" t="n">
        <f aca="false">TD99*$B100</f>
        <v>0</v>
      </c>
      <c r="TF100" s="1" t="n">
        <f aca="false">TE99*$B100</f>
        <v>0</v>
      </c>
      <c r="TG100" s="1" t="n">
        <f aca="false">TF99*$B100</f>
        <v>0</v>
      </c>
      <c r="TH100" s="1" t="n">
        <f aca="false">TG99*$B100</f>
        <v>0</v>
      </c>
      <c r="TI100" s="1" t="n">
        <f aca="false">TH99*$B100</f>
        <v>0</v>
      </c>
      <c r="TJ100" s="1" t="n">
        <f aca="false">TI99*$B100</f>
        <v>0</v>
      </c>
      <c r="TK100" s="1" t="n">
        <f aca="false">TJ99*$B100</f>
        <v>0</v>
      </c>
      <c r="TL100" s="1" t="n">
        <f aca="false">TK99*$B100</f>
        <v>0</v>
      </c>
      <c r="TM100" s="1" t="n">
        <f aca="false">TL99*$B100</f>
        <v>0</v>
      </c>
      <c r="TN100" s="1" t="n">
        <f aca="false">TM99*$B100</f>
        <v>0</v>
      </c>
      <c r="TO100" s="1" t="n">
        <f aca="false">TN99*$B100</f>
        <v>0</v>
      </c>
      <c r="TP100" s="1" t="n">
        <f aca="false">TO99*$B100</f>
        <v>0</v>
      </c>
      <c r="TQ100" s="1" t="n">
        <f aca="false">TP99*$B100</f>
        <v>0</v>
      </c>
      <c r="TR100" s="1" t="n">
        <f aca="false">TQ99*$B100</f>
        <v>0</v>
      </c>
      <c r="TS100" s="1" t="n">
        <f aca="false">TR99*$B100</f>
        <v>0</v>
      </c>
      <c r="TT100" s="1" t="n">
        <f aca="false">TS99*$B100</f>
        <v>0</v>
      </c>
      <c r="TU100" s="1" t="n">
        <f aca="false">TT99*$B100</f>
        <v>0</v>
      </c>
      <c r="TV100" s="1" t="n">
        <f aca="false">TU99*$B100</f>
        <v>0</v>
      </c>
      <c r="TW100" s="1" t="n">
        <f aca="false">TV99*$B100</f>
        <v>0</v>
      </c>
      <c r="TX100" s="1" t="n">
        <f aca="false">TW99*$B100</f>
        <v>0</v>
      </c>
      <c r="TY100" s="1" t="n">
        <f aca="false">TX99*$B100</f>
        <v>0</v>
      </c>
      <c r="TZ100" s="1" t="n">
        <f aca="false">TY99*$B100</f>
        <v>0</v>
      </c>
      <c r="UA100" s="1" t="n">
        <f aca="false">TZ99*$B100</f>
        <v>0</v>
      </c>
      <c r="UB100" s="1" t="n">
        <f aca="false">UA99*$B100</f>
        <v>0</v>
      </c>
      <c r="UC100" s="1" t="n">
        <f aca="false">UB99*$B100</f>
        <v>0</v>
      </c>
      <c r="UD100" s="1" t="n">
        <f aca="false">UC99*$B100</f>
        <v>0</v>
      </c>
      <c r="UE100" s="1" t="n">
        <f aca="false">UD99*$B100</f>
        <v>0</v>
      </c>
      <c r="UF100" s="1" t="n">
        <f aca="false">UE99*$B100</f>
        <v>0</v>
      </c>
      <c r="UG100" s="1" t="n">
        <f aca="false">UF99*$B100</f>
        <v>0</v>
      </c>
      <c r="UH100" s="1" t="n">
        <f aca="false">UG99*$B100</f>
        <v>0</v>
      </c>
      <c r="UI100" s="1" t="n">
        <f aca="false">UH99*$B100</f>
        <v>0</v>
      </c>
      <c r="UJ100" s="1" t="n">
        <f aca="false">UI99*$B100</f>
        <v>0</v>
      </c>
      <c r="UK100" s="1" t="n">
        <f aca="false">UJ99*$B100</f>
        <v>0</v>
      </c>
      <c r="UL100" s="1" t="n">
        <f aca="false">UK99*$B100</f>
        <v>0</v>
      </c>
      <c r="UM100" s="1" t="n">
        <f aca="false">UL99*$B100</f>
        <v>0</v>
      </c>
      <c r="UN100" s="1" t="n">
        <f aca="false">UM99*$B100</f>
        <v>0</v>
      </c>
      <c r="UO100" s="1" t="n">
        <f aca="false">UN99*$B100</f>
        <v>0</v>
      </c>
      <c r="UP100" s="1" t="n">
        <f aca="false">UO99*$B100</f>
        <v>0</v>
      </c>
      <c r="UQ100" s="1" t="n">
        <f aca="false">UP99*$B100</f>
        <v>0</v>
      </c>
      <c r="UR100" s="1" t="n">
        <f aca="false">UQ99*$B100</f>
        <v>0</v>
      </c>
      <c r="US100" s="1" t="n">
        <f aca="false">UR99*$B100</f>
        <v>0</v>
      </c>
      <c r="UT100" s="1" t="n">
        <f aca="false">US99*$B100</f>
        <v>0</v>
      </c>
      <c r="UU100" s="1" t="n">
        <f aca="false">UT99*$B100</f>
        <v>0</v>
      </c>
      <c r="UV100" s="1" t="n">
        <f aca="false">UU99*$B100</f>
        <v>0</v>
      </c>
      <c r="UW100" s="1" t="n">
        <f aca="false">UV99*$B100</f>
        <v>0</v>
      </c>
      <c r="UX100" s="1" t="n">
        <f aca="false">UW99*$B100</f>
        <v>0</v>
      </c>
      <c r="UY100" s="1" t="n">
        <f aca="false">UX99*$B100</f>
        <v>0</v>
      </c>
      <c r="UZ100" s="1" t="n">
        <f aca="false">UY99*$B100</f>
        <v>0</v>
      </c>
      <c r="VA100" s="1" t="n">
        <f aca="false">UZ99*$B100</f>
        <v>0</v>
      </c>
      <c r="VB100" s="1" t="n">
        <f aca="false">VA99*$B100</f>
        <v>0</v>
      </c>
      <c r="VC100" s="1" t="n">
        <f aca="false">VB99*$B100</f>
        <v>0</v>
      </c>
      <c r="VD100" s="1" t="n">
        <f aca="false">VC99*$B100</f>
        <v>0</v>
      </c>
      <c r="VE100" s="1" t="n">
        <f aca="false">VD99*$B100</f>
        <v>0</v>
      </c>
      <c r="VF100" s="1" t="n">
        <f aca="false">VE99*$B100</f>
        <v>0</v>
      </c>
      <c r="VG100" s="1" t="n">
        <f aca="false">VF99*$B100</f>
        <v>0</v>
      </c>
      <c r="VH100" s="1" t="n">
        <f aca="false">VG99*$B100</f>
        <v>0</v>
      </c>
      <c r="VI100" s="1" t="n">
        <f aca="false">VH99*$B100</f>
        <v>0</v>
      </c>
      <c r="VJ100" s="1" t="n">
        <f aca="false">VI99*$B100</f>
        <v>0</v>
      </c>
      <c r="VK100" s="1" t="n">
        <f aca="false">VJ99*$B100</f>
        <v>0</v>
      </c>
      <c r="VL100" s="1" t="n">
        <f aca="false">VK99*$B100</f>
        <v>0</v>
      </c>
      <c r="VM100" s="1" t="n">
        <f aca="false">VL99*$B100</f>
        <v>0</v>
      </c>
      <c r="VN100" s="1" t="n">
        <f aca="false">VM99*$B100</f>
        <v>0</v>
      </c>
      <c r="VO100" s="1" t="n">
        <f aca="false">VN99*$B100</f>
        <v>0</v>
      </c>
      <c r="VP100" s="1" t="n">
        <f aca="false">VO99*$B100</f>
        <v>0</v>
      </c>
      <c r="VQ100" s="1" t="n">
        <f aca="false">VP99*$B100</f>
        <v>0</v>
      </c>
      <c r="VR100" s="1" t="n">
        <f aca="false">VQ99*$B100</f>
        <v>0</v>
      </c>
      <c r="VS100" s="1" t="n">
        <f aca="false">VR99*$B100</f>
        <v>0</v>
      </c>
      <c r="VT100" s="1" t="n">
        <f aca="false">VS99*$B100</f>
        <v>0</v>
      </c>
      <c r="VU100" s="1" t="n">
        <f aca="false">VT99*$B100</f>
        <v>0</v>
      </c>
      <c r="VV100" s="1" t="n">
        <f aca="false">VU99*$B100</f>
        <v>0</v>
      </c>
      <c r="VW100" s="1" t="n">
        <f aca="false">VV99*$B100</f>
        <v>0</v>
      </c>
      <c r="VX100" s="1" t="n">
        <f aca="false">VW99*$B100</f>
        <v>0</v>
      </c>
      <c r="VY100" s="1" t="n">
        <f aca="false">VX99*$B100</f>
        <v>0</v>
      </c>
      <c r="VZ100" s="1" t="n">
        <f aca="false">VY99*$B100</f>
        <v>0</v>
      </c>
      <c r="WA100" s="1" t="n">
        <f aca="false">VZ99*$B100</f>
        <v>0</v>
      </c>
      <c r="WB100" s="1" t="n">
        <f aca="false">WA99*$B100</f>
        <v>0</v>
      </c>
      <c r="WC100" s="1" t="n">
        <f aca="false">WB99*$B100</f>
        <v>0</v>
      </c>
      <c r="WD100" s="1" t="n">
        <f aca="false">WC99*$B100</f>
        <v>0</v>
      </c>
      <c r="WE100" s="1" t="n">
        <f aca="false">WD99*$B100</f>
        <v>0</v>
      </c>
      <c r="WF100" s="1" t="n">
        <f aca="false">WE99*$B100</f>
        <v>0</v>
      </c>
      <c r="WG100" s="1" t="n">
        <f aca="false">WF99*$B100</f>
        <v>0</v>
      </c>
      <c r="WH100" s="1" t="n">
        <f aca="false">WG99*$B100</f>
        <v>0</v>
      </c>
      <c r="WI100" s="1" t="n">
        <f aca="false">WH99*$B100</f>
        <v>0</v>
      </c>
      <c r="WJ100" s="1" t="n">
        <f aca="false">WI99*$B100</f>
        <v>0</v>
      </c>
      <c r="WK100" s="1" t="n">
        <f aca="false">WJ99*$B100</f>
        <v>0</v>
      </c>
      <c r="WL100" s="1" t="n">
        <f aca="false">WK99*$B100</f>
        <v>0</v>
      </c>
      <c r="WM100" s="1" t="n">
        <f aca="false">WL99*$B100</f>
        <v>0</v>
      </c>
      <c r="WN100" s="1" t="n">
        <f aca="false">WM99*$B100</f>
        <v>0</v>
      </c>
      <c r="WO100" s="1" t="n">
        <f aca="false">WN99*$B100</f>
        <v>0</v>
      </c>
      <c r="WP100" s="1" t="n">
        <f aca="false">WO99*$B100</f>
        <v>0</v>
      </c>
      <c r="WQ100" s="1" t="n">
        <f aca="false">WP99*$B100</f>
        <v>0</v>
      </c>
      <c r="WR100" s="1" t="n">
        <f aca="false">WQ99*$B100</f>
        <v>0</v>
      </c>
      <c r="WS100" s="1" t="n">
        <f aca="false">WR99*$B100</f>
        <v>0</v>
      </c>
      <c r="WT100" s="1" t="n">
        <f aca="false">WS99*$B100</f>
        <v>0</v>
      </c>
      <c r="WU100" s="1" t="n">
        <f aca="false">WT99*$B100</f>
        <v>0</v>
      </c>
      <c r="WV100" s="1" t="n">
        <f aca="false">WU99*$B100</f>
        <v>0</v>
      </c>
      <c r="WW100" s="1" t="n">
        <f aca="false">WV99*$B100</f>
        <v>0</v>
      </c>
      <c r="WX100" s="1" t="n">
        <f aca="false">WW99*$B100</f>
        <v>0</v>
      </c>
      <c r="WY100" s="1" t="n">
        <f aca="false">WX99*$B100</f>
        <v>0</v>
      </c>
      <c r="WZ100" s="1" t="n">
        <f aca="false">WY99*$B100</f>
        <v>0</v>
      </c>
      <c r="XA100" s="1" t="n">
        <f aca="false">WZ99*$B100</f>
        <v>0</v>
      </c>
      <c r="XB100" s="1" t="n">
        <f aca="false">XA99*$B100</f>
        <v>0</v>
      </c>
      <c r="XC100" s="1" t="n">
        <f aca="false">XB99*$B100</f>
        <v>0</v>
      </c>
      <c r="XD100" s="1" t="n">
        <f aca="false">XC99*$B100</f>
        <v>0</v>
      </c>
      <c r="XE100" s="1" t="n">
        <f aca="false">XD99*$B100</f>
        <v>0</v>
      </c>
      <c r="XF100" s="1" t="n">
        <f aca="false">XE99*$B100</f>
        <v>0</v>
      </c>
      <c r="XG100" s="1" t="n">
        <f aca="false">XF99*$B100</f>
        <v>0</v>
      </c>
      <c r="XH100" s="1" t="n">
        <f aca="false">XG99*$B100</f>
        <v>0</v>
      </c>
      <c r="XI100" s="1" t="n">
        <f aca="false">XH99*$B100</f>
        <v>0</v>
      </c>
      <c r="XJ100" s="1" t="n">
        <f aca="false">XI99*$B100</f>
        <v>0</v>
      </c>
      <c r="XK100" s="1" t="n">
        <f aca="false">XJ99*$B100</f>
        <v>0</v>
      </c>
      <c r="XL100" s="1" t="n">
        <f aca="false">XK99*$B100</f>
        <v>0</v>
      </c>
      <c r="XM100" s="1" t="n">
        <f aca="false">XL99*$B100</f>
        <v>0</v>
      </c>
      <c r="XN100" s="1" t="n">
        <f aca="false">XM99*$B100</f>
        <v>0</v>
      </c>
      <c r="XO100" s="1" t="n">
        <f aca="false">XN99*$B100</f>
        <v>0</v>
      </c>
      <c r="XP100" s="1" t="n">
        <f aca="false">XO99*$B100</f>
        <v>0</v>
      </c>
      <c r="XQ100" s="1" t="n">
        <f aca="false">XP99*$B100</f>
        <v>0</v>
      </c>
      <c r="XR100" s="1" t="n">
        <f aca="false">XQ99*$B100</f>
        <v>0</v>
      </c>
      <c r="XS100" s="1" t="n">
        <f aca="false">XR99*$B100</f>
        <v>0</v>
      </c>
      <c r="XT100" s="1" t="n">
        <f aca="false">XS99*$B100</f>
        <v>0</v>
      </c>
      <c r="XU100" s="1" t="n">
        <f aca="false">XT99*$B100</f>
        <v>0</v>
      </c>
      <c r="XV100" s="1" t="n">
        <f aca="false">XU99*$B100</f>
        <v>0</v>
      </c>
      <c r="XW100" s="1" t="n">
        <f aca="false">XV99*$B100</f>
        <v>0</v>
      </c>
      <c r="XX100" s="1" t="n">
        <f aca="false">XW99*$B100</f>
        <v>0</v>
      </c>
      <c r="XY100" s="1" t="n">
        <f aca="false">XX99*$B100</f>
        <v>0</v>
      </c>
      <c r="XZ100" s="1" t="n">
        <f aca="false">XY99*$B100</f>
        <v>0</v>
      </c>
      <c r="YA100" s="1" t="n">
        <f aca="false">XZ99*$B100</f>
        <v>0</v>
      </c>
      <c r="YB100" s="1" t="n">
        <f aca="false">YA99*$B100</f>
        <v>0</v>
      </c>
      <c r="YC100" s="1" t="n">
        <f aca="false">YB99*$B100</f>
        <v>0</v>
      </c>
      <c r="YD100" s="1" t="n">
        <f aca="false">YC99*$B100</f>
        <v>0</v>
      </c>
      <c r="YE100" s="1" t="n">
        <f aca="false">YD99*$B100</f>
        <v>0</v>
      </c>
      <c r="YF100" s="1" t="n">
        <f aca="false">YE99*$B100</f>
        <v>0</v>
      </c>
      <c r="YG100" s="1" t="n">
        <f aca="false">YF99*$B100</f>
        <v>0</v>
      </c>
      <c r="YH100" s="1" t="n">
        <f aca="false">YG99*$B100</f>
        <v>0</v>
      </c>
      <c r="YI100" s="1" t="n">
        <f aca="false">YH99*$B100</f>
        <v>0</v>
      </c>
      <c r="YJ100" s="1" t="n">
        <f aca="false">YI99*$B100</f>
        <v>0</v>
      </c>
      <c r="YK100" s="1" t="n">
        <f aca="false">YJ99*$B100</f>
        <v>0</v>
      </c>
      <c r="YL100" s="1" t="n">
        <f aca="false">YK99*$B100</f>
        <v>0</v>
      </c>
      <c r="YM100" s="1" t="n">
        <f aca="false">YL99*$B100</f>
        <v>0</v>
      </c>
      <c r="YN100" s="1" t="n">
        <f aca="false">YM99*$B100</f>
        <v>0</v>
      </c>
      <c r="YO100" s="1" t="n">
        <f aca="false">YN99*$B100</f>
        <v>0</v>
      </c>
      <c r="YP100" s="1" t="n">
        <f aca="false">YO99*$B100</f>
        <v>0</v>
      </c>
      <c r="YQ100" s="1" t="n">
        <f aca="false">YP99*$B100</f>
        <v>0</v>
      </c>
      <c r="YR100" s="1" t="n">
        <f aca="false">YQ99*$B100</f>
        <v>0</v>
      </c>
      <c r="YS100" s="1" t="n">
        <f aca="false">YR99*$B100</f>
        <v>0</v>
      </c>
      <c r="YT100" s="1" t="n">
        <f aca="false">YS99*$B100</f>
        <v>0</v>
      </c>
      <c r="YU100" s="1" t="n">
        <f aca="false">YT99*$B100</f>
        <v>0</v>
      </c>
      <c r="YV100" s="1" t="n">
        <f aca="false">YU99*$B100</f>
        <v>0</v>
      </c>
      <c r="YW100" s="1" t="n">
        <f aca="false">YV99*$B100</f>
        <v>0</v>
      </c>
      <c r="YX100" s="1" t="n">
        <f aca="false">YW99*$B100</f>
        <v>0</v>
      </c>
      <c r="YY100" s="1" t="n">
        <f aca="false">YX99*$B100</f>
        <v>0</v>
      </c>
      <c r="YZ100" s="1" t="n">
        <f aca="false">YY99*$B100</f>
        <v>0</v>
      </c>
      <c r="ZA100" s="1" t="n">
        <f aca="false">YZ99*$B100</f>
        <v>0</v>
      </c>
      <c r="ZB100" s="1" t="n">
        <f aca="false">ZA99*$B100</f>
        <v>0</v>
      </c>
      <c r="ZC100" s="1" t="n">
        <f aca="false">ZB99*$B100</f>
        <v>0</v>
      </c>
      <c r="ZD100" s="1" t="n">
        <f aca="false">ZC99*$B100</f>
        <v>0</v>
      </c>
      <c r="ZE100" s="1" t="n">
        <f aca="false">ZD99*$B100</f>
        <v>0</v>
      </c>
      <c r="ZF100" s="1" t="n">
        <f aca="false">ZE99*$B100</f>
        <v>0</v>
      </c>
      <c r="ZG100" s="1" t="n">
        <f aca="false">ZF99*$B100</f>
        <v>0</v>
      </c>
      <c r="ZH100" s="1" t="n">
        <f aca="false">ZG99*$B100</f>
        <v>0</v>
      </c>
      <c r="ZI100" s="1" t="n">
        <f aca="false">ZH99*$B100</f>
        <v>0</v>
      </c>
      <c r="ZJ100" s="1" t="n">
        <f aca="false">ZI99*$B100</f>
        <v>0</v>
      </c>
      <c r="ZK100" s="1" t="n">
        <f aca="false">ZJ99*$B100</f>
        <v>0</v>
      </c>
      <c r="ZL100" s="1" t="n">
        <f aca="false">ZK99*$B100</f>
        <v>0</v>
      </c>
      <c r="ZM100" s="1" t="n">
        <f aca="false">ZL99*$B100</f>
        <v>0</v>
      </c>
      <c r="ZN100" s="1" t="n">
        <f aca="false">ZM99*$B100</f>
        <v>0</v>
      </c>
      <c r="ZO100" s="1" t="n">
        <f aca="false">ZN99*$B100</f>
        <v>0</v>
      </c>
      <c r="ZP100" s="1" t="n">
        <f aca="false">ZO99*$B100</f>
        <v>0</v>
      </c>
      <c r="ZQ100" s="1" t="n">
        <f aca="false">ZP99*$B100</f>
        <v>0</v>
      </c>
      <c r="ZR100" s="1" t="n">
        <f aca="false">ZQ99*$B100</f>
        <v>0</v>
      </c>
      <c r="ZS100" s="1" t="n">
        <f aca="false">ZR99*$B100</f>
        <v>0</v>
      </c>
      <c r="ZT100" s="1" t="n">
        <f aca="false">ZS99*$B100</f>
        <v>0</v>
      </c>
      <c r="ZU100" s="1" t="n">
        <f aca="false">ZT99*$B100</f>
        <v>0</v>
      </c>
      <c r="ZV100" s="1" t="n">
        <f aca="false">ZU99*$B100</f>
        <v>0</v>
      </c>
      <c r="ZW100" s="1" t="n">
        <f aca="false">ZV99*$B100</f>
        <v>0</v>
      </c>
      <c r="ZX100" s="1" t="n">
        <f aca="false">ZW99*$B100</f>
        <v>0</v>
      </c>
      <c r="ZY100" s="1" t="n">
        <f aca="false">ZX99*$B100</f>
        <v>0</v>
      </c>
      <c r="ZZ100" s="1" t="n">
        <f aca="false">ZY99*$B100</f>
        <v>0</v>
      </c>
      <c r="AAA100" s="1" t="n">
        <f aca="false">ZZ99*$B100</f>
        <v>0</v>
      </c>
      <c r="AAB100" s="1" t="n">
        <f aca="false">AAA99*$B100</f>
        <v>0</v>
      </c>
      <c r="AAC100" s="1" t="n">
        <f aca="false">AAB99*$B100</f>
        <v>0</v>
      </c>
      <c r="AAD100" s="1" t="n">
        <f aca="false">AAC99*$B100</f>
        <v>0</v>
      </c>
      <c r="AAE100" s="1" t="n">
        <f aca="false">AAD99*$B100</f>
        <v>0</v>
      </c>
      <c r="AAF100" s="1" t="n">
        <f aca="false">AAE99*$B100</f>
        <v>0</v>
      </c>
      <c r="AAG100" s="1" t="n">
        <f aca="false">AAF99*$B100</f>
        <v>0</v>
      </c>
      <c r="AAH100" s="1" t="n">
        <f aca="false">AAG99*$B100</f>
        <v>0</v>
      </c>
      <c r="AAI100" s="1" t="n">
        <f aca="false">AAH99*$B100</f>
        <v>0</v>
      </c>
      <c r="AAJ100" s="1" t="n">
        <f aca="false">AAI99*$B100</f>
        <v>0</v>
      </c>
      <c r="AAK100" s="1" t="n">
        <f aca="false">AAJ99*$B100</f>
        <v>0</v>
      </c>
      <c r="AAL100" s="1" t="n">
        <f aca="false">AAK99*$B100</f>
        <v>0</v>
      </c>
      <c r="AAM100" s="1" t="n">
        <f aca="false">AAL99*$B100</f>
        <v>0</v>
      </c>
      <c r="AAN100" s="1" t="n">
        <f aca="false">AAM99*$B100</f>
        <v>0</v>
      </c>
      <c r="AAO100" s="1" t="n">
        <f aca="false">AAN99*$B100</f>
        <v>0</v>
      </c>
      <c r="AAP100" s="1" t="n">
        <f aca="false">AAO99*$B100</f>
        <v>0</v>
      </c>
      <c r="AAQ100" s="1" t="n">
        <f aca="false">AAP99*$B100</f>
        <v>0</v>
      </c>
      <c r="AAR100" s="1" t="n">
        <f aca="false">AAQ99*$B100</f>
        <v>0</v>
      </c>
      <c r="AAS100" s="1" t="n">
        <f aca="false">AAR99*$B100</f>
        <v>0</v>
      </c>
      <c r="AAT100" s="1" t="n">
        <f aca="false">AAS99*$B100</f>
        <v>0</v>
      </c>
      <c r="AAU100" s="1" t="n">
        <f aca="false">AAT99*$B100</f>
        <v>0</v>
      </c>
      <c r="AAV100" s="1" t="n">
        <f aca="false">AAU99*$B100</f>
        <v>0</v>
      </c>
      <c r="AAW100" s="1" t="n">
        <f aca="false">AAV99*$B100</f>
        <v>0</v>
      </c>
      <c r="AAX100" s="1" t="n">
        <f aca="false">AAW99*$B100</f>
        <v>0</v>
      </c>
      <c r="AAY100" s="1" t="n">
        <f aca="false">AAX99*$B100</f>
        <v>0</v>
      </c>
      <c r="AAZ100" s="1" t="n">
        <f aca="false">AAY99*$B100</f>
        <v>0</v>
      </c>
      <c r="ABA100" s="1" t="n">
        <f aca="false">AAZ99*$B100</f>
        <v>0</v>
      </c>
      <c r="ABB100" s="1" t="n">
        <f aca="false">ABA99*$B100</f>
        <v>0</v>
      </c>
      <c r="ABC100" s="1" t="n">
        <f aca="false">ABB99*$B100</f>
        <v>0</v>
      </c>
      <c r="ABD100" s="1" t="n">
        <f aca="false">ABC99*$B100</f>
        <v>0</v>
      </c>
      <c r="ABE100" s="1" t="n">
        <f aca="false">ABD99*$B100</f>
        <v>0</v>
      </c>
      <c r="ABF100" s="1" t="n">
        <f aca="false">ABE99*$B100</f>
        <v>0</v>
      </c>
      <c r="ABG100" s="1" t="n">
        <f aca="false">ABF99*$B100</f>
        <v>0</v>
      </c>
      <c r="ABH100" s="1" t="n">
        <f aca="false">ABG99*$B100</f>
        <v>0</v>
      </c>
      <c r="ABI100" s="1" t="n">
        <f aca="false">ABH99*$B100</f>
        <v>0</v>
      </c>
      <c r="ABJ100" s="1" t="n">
        <f aca="false">ABI99*$B100</f>
        <v>0</v>
      </c>
      <c r="ABK100" s="1" t="n">
        <f aca="false">ABJ99*$B100</f>
        <v>0</v>
      </c>
      <c r="ABL100" s="1" t="n">
        <f aca="false">ABK99*$B100</f>
        <v>0</v>
      </c>
      <c r="ABM100" s="1" t="n">
        <f aca="false">ABL99*$B100</f>
        <v>0</v>
      </c>
      <c r="ABN100" s="1" t="n">
        <f aca="false">ABM99*$B100</f>
        <v>0</v>
      </c>
      <c r="ABO100" s="1" t="n">
        <f aca="false">ABN99*$B100</f>
        <v>0</v>
      </c>
      <c r="ABP100" s="1" t="n">
        <f aca="false">ABO99*$B100</f>
        <v>0</v>
      </c>
      <c r="ABQ100" s="1" t="n">
        <f aca="false">ABP99*$B100</f>
        <v>0</v>
      </c>
      <c r="ABR100" s="1" t="n">
        <f aca="false">ABQ99*$B100</f>
        <v>0</v>
      </c>
      <c r="ABS100" s="1" t="n">
        <f aca="false">ABR99*$B100</f>
        <v>0</v>
      </c>
      <c r="ABT100" s="1" t="n">
        <f aca="false">ABS99*$B100</f>
        <v>0</v>
      </c>
      <c r="ABU100" s="1" t="n">
        <f aca="false">ABT99*$B100</f>
        <v>0</v>
      </c>
      <c r="ABV100" s="1" t="n">
        <f aca="false">ABU99*$B100</f>
        <v>0</v>
      </c>
      <c r="ABW100" s="1" t="n">
        <f aca="false">ABV99*$B100</f>
        <v>0</v>
      </c>
      <c r="ABX100" s="1" t="n">
        <f aca="false">ABW99*$B100</f>
        <v>0</v>
      </c>
      <c r="ABY100" s="1" t="n">
        <f aca="false">ABX99*$B100</f>
        <v>0</v>
      </c>
      <c r="ABZ100" s="1" t="n">
        <f aca="false">ABY99*$B100</f>
        <v>0</v>
      </c>
      <c r="ACA100" s="1" t="n">
        <f aca="false">ABZ99*$B100</f>
        <v>0</v>
      </c>
      <c r="ACB100" s="1" t="n">
        <f aca="false">ACA99*$B100</f>
        <v>0</v>
      </c>
      <c r="ACC100" s="1" t="n">
        <f aca="false">ACB99*$B100</f>
        <v>0</v>
      </c>
      <c r="ACD100" s="1" t="n">
        <f aca="false">ACC99*$B100</f>
        <v>0</v>
      </c>
      <c r="ACE100" s="1" t="n">
        <f aca="false">ACD99*$B100</f>
        <v>0</v>
      </c>
      <c r="ACF100" s="1" t="n">
        <f aca="false">ACE99*$B100</f>
        <v>0</v>
      </c>
      <c r="ACG100" s="1" t="n">
        <f aca="false">ACF99*$B100</f>
        <v>0</v>
      </c>
      <c r="ACH100" s="1" t="n">
        <f aca="false">ACG99*$B100</f>
        <v>0</v>
      </c>
      <c r="ACI100" s="1" t="n">
        <f aca="false">ACH99*$B100</f>
        <v>0</v>
      </c>
      <c r="ACJ100" s="1" t="n">
        <f aca="false">ACI99*$B100</f>
        <v>0</v>
      </c>
      <c r="ACK100" s="1" t="n">
        <f aca="false">ACJ99*$B100</f>
        <v>0</v>
      </c>
      <c r="ACL100" s="1" t="n">
        <f aca="false">ACK99*$B100</f>
        <v>0</v>
      </c>
      <c r="ACM100" s="1" t="n">
        <f aca="false">ACL99*$B100</f>
        <v>0</v>
      </c>
      <c r="ACN100" s="1" t="n">
        <f aca="false">ACM99*$B100</f>
        <v>0</v>
      </c>
      <c r="ACO100" s="1" t="n">
        <f aca="false">ACN99*$B100</f>
        <v>0</v>
      </c>
      <c r="ACP100" s="1" t="n">
        <f aca="false">ACO99*$B100</f>
        <v>0</v>
      </c>
      <c r="ACQ100" s="1" t="n">
        <f aca="false">ACP99*$B100</f>
        <v>0</v>
      </c>
      <c r="ACR100" s="1" t="n">
        <f aca="false">ACQ99*$B100</f>
        <v>0</v>
      </c>
      <c r="ACS100" s="1" t="n">
        <f aca="false">ACR99*$B100</f>
        <v>0</v>
      </c>
      <c r="ACT100" s="1" t="n">
        <f aca="false">ACS99*$B100</f>
        <v>0</v>
      </c>
      <c r="ACU100" s="1" t="n">
        <f aca="false">ACT99*$B100</f>
        <v>0</v>
      </c>
      <c r="ACV100" s="1" t="n">
        <f aca="false">ACU99*$B100</f>
        <v>0</v>
      </c>
      <c r="ACW100" s="1" t="n">
        <f aca="false">ACV99*$B100</f>
        <v>0</v>
      </c>
      <c r="ACX100" s="1" t="n">
        <f aca="false">ACW99*$B100</f>
        <v>0</v>
      </c>
      <c r="ACY100" s="1" t="n">
        <f aca="false">ACX99*$B100</f>
        <v>0</v>
      </c>
      <c r="ACZ100" s="1" t="n">
        <f aca="false">ACY99*$B100</f>
        <v>0</v>
      </c>
      <c r="ADA100" s="1" t="n">
        <f aca="false">ACZ99*$B100</f>
        <v>0</v>
      </c>
      <c r="ADB100" s="1" t="n">
        <f aca="false">ADA99*$B100</f>
        <v>0</v>
      </c>
      <c r="ADC100" s="1" t="n">
        <f aca="false">ADB99*$B100</f>
        <v>0</v>
      </c>
      <c r="ADD100" s="1" t="n">
        <f aca="false">ADC99*$B100</f>
        <v>0</v>
      </c>
      <c r="ADE100" s="1" t="n">
        <f aca="false">ADD99*$B100</f>
        <v>0</v>
      </c>
      <c r="ADF100" s="1" t="n">
        <f aca="false">ADE99*$B100</f>
        <v>0</v>
      </c>
      <c r="ADG100" s="1" t="n">
        <f aca="false">ADF99*$B100</f>
        <v>0</v>
      </c>
      <c r="ADH100" s="1" t="n">
        <f aca="false">ADG99*$B100</f>
        <v>0</v>
      </c>
      <c r="ADI100" s="1" t="n">
        <f aca="false">ADH99*$B100</f>
        <v>0</v>
      </c>
      <c r="ADJ100" s="1" t="n">
        <f aca="false">ADI99*$B100</f>
        <v>0</v>
      </c>
      <c r="ADK100" s="1" t="n">
        <f aca="false">ADJ99*$B100</f>
        <v>0</v>
      </c>
      <c r="ADL100" s="1" t="n">
        <f aca="false">ADK99*$B100</f>
        <v>0</v>
      </c>
      <c r="ADM100" s="1" t="n">
        <f aca="false">ADL99*$B100</f>
        <v>0</v>
      </c>
      <c r="ADN100" s="1" t="n">
        <f aca="false">ADM99*$B100</f>
        <v>0</v>
      </c>
      <c r="ADO100" s="1" t="n">
        <f aca="false">ADN99*$B100</f>
        <v>0</v>
      </c>
      <c r="ADP100" s="1" t="n">
        <f aca="false">ADO99*$B100</f>
        <v>0</v>
      </c>
      <c r="ADQ100" s="1" t="n">
        <f aca="false">ADP99*$B100</f>
        <v>0</v>
      </c>
      <c r="ADR100" s="1" t="n">
        <f aca="false">ADQ99*$B100</f>
        <v>0</v>
      </c>
      <c r="ADS100" s="1" t="n">
        <f aca="false">ADR99*$B100</f>
        <v>0</v>
      </c>
      <c r="ADT100" s="1" t="n">
        <f aca="false">ADS99*$B100</f>
        <v>0</v>
      </c>
      <c r="ADU100" s="1" t="n">
        <f aca="false">ADT99*$B100</f>
        <v>0</v>
      </c>
      <c r="ADV100" s="1" t="n">
        <f aca="false">ADU99*$B100</f>
        <v>0</v>
      </c>
      <c r="ADW100" s="1" t="n">
        <f aca="false">ADV99*$B100</f>
        <v>0</v>
      </c>
      <c r="ADX100" s="1" t="n">
        <f aca="false">ADW99*$B100</f>
        <v>0</v>
      </c>
      <c r="ADY100" s="1" t="n">
        <f aca="false">ADX99*$B100</f>
        <v>0</v>
      </c>
      <c r="ADZ100" s="1" t="n">
        <f aca="false">ADY99*$B100</f>
        <v>0</v>
      </c>
      <c r="AEA100" s="1" t="n">
        <f aca="false">ADZ99*$B100</f>
        <v>0</v>
      </c>
      <c r="AEB100" s="1" t="n">
        <f aca="false">AEA99*$B100</f>
        <v>0</v>
      </c>
      <c r="AEC100" s="1" t="n">
        <f aca="false">AEB99*$B100</f>
        <v>0</v>
      </c>
      <c r="AED100" s="1" t="n">
        <f aca="false">AEC99*$B100</f>
        <v>0</v>
      </c>
      <c r="AEE100" s="1" t="n">
        <f aca="false">AED99*$B100</f>
        <v>0</v>
      </c>
      <c r="AEF100" s="1" t="n">
        <f aca="false">AEE99*$B100</f>
        <v>0</v>
      </c>
      <c r="AEG100" s="1" t="n">
        <f aca="false">AEF99*$B100</f>
        <v>0</v>
      </c>
      <c r="AEH100" s="1" t="n">
        <f aca="false">AEG99*$B100</f>
        <v>0</v>
      </c>
      <c r="AEI100" s="1" t="n">
        <f aca="false">AEH99*$B100</f>
        <v>0</v>
      </c>
      <c r="AEJ100" s="1" t="n">
        <f aca="false">AEI99*$B100</f>
        <v>0</v>
      </c>
      <c r="AEK100" s="1" t="n">
        <f aca="false">AEJ99*$B100</f>
        <v>0</v>
      </c>
      <c r="AEL100" s="1" t="n">
        <f aca="false">AEK99*$B100</f>
        <v>0</v>
      </c>
      <c r="AEM100" s="1" t="n">
        <f aca="false">AEL99*$B100</f>
        <v>0</v>
      </c>
      <c r="AEN100" s="1" t="n">
        <f aca="false">AEM99*$B100</f>
        <v>0</v>
      </c>
      <c r="AEO100" s="1" t="n">
        <f aca="false">AEN99*$B100</f>
        <v>0</v>
      </c>
      <c r="AEP100" s="1" t="n">
        <f aca="false">AEO99*$B100</f>
        <v>0</v>
      </c>
      <c r="AEQ100" s="1" t="n">
        <f aca="false">AEP99*$B100</f>
        <v>0</v>
      </c>
      <c r="AER100" s="1" t="n">
        <f aca="false">AEQ99*$B100</f>
        <v>0</v>
      </c>
      <c r="AES100" s="1" t="n">
        <f aca="false">AER99*$B100</f>
        <v>0</v>
      </c>
      <c r="AET100" s="1" t="n">
        <f aca="false">AES99*$B100</f>
        <v>0</v>
      </c>
      <c r="AEU100" s="1" t="n">
        <f aca="false">AET99*$B100</f>
        <v>0</v>
      </c>
      <c r="AEV100" s="1" t="n">
        <f aca="false">AEU99*$B100</f>
        <v>0</v>
      </c>
      <c r="AEW100" s="1" t="n">
        <f aca="false">AEV99*$B100</f>
        <v>0</v>
      </c>
      <c r="AEX100" s="1" t="n">
        <f aca="false">AEW99*$B100</f>
        <v>0</v>
      </c>
      <c r="AEY100" s="1" t="n">
        <f aca="false">AEX99*$B100</f>
        <v>0</v>
      </c>
      <c r="AEZ100" s="1" t="n">
        <f aca="false">AEY99*$B100</f>
        <v>0</v>
      </c>
      <c r="AFA100" s="1" t="n">
        <f aca="false">AEZ99*$B100</f>
        <v>0</v>
      </c>
      <c r="AFB100" s="1" t="n">
        <f aca="false">AFA99*$B100</f>
        <v>0</v>
      </c>
      <c r="AFC100" s="1" t="n">
        <f aca="false">AFB99*$B100</f>
        <v>0</v>
      </c>
      <c r="AFD100" s="1" t="n">
        <f aca="false">AFC99*$B100</f>
        <v>0</v>
      </c>
      <c r="AFE100" s="1" t="n">
        <f aca="false">AFD99*$B100</f>
        <v>0</v>
      </c>
      <c r="AFF100" s="1" t="n">
        <f aca="false">AFE99*$B100</f>
        <v>0</v>
      </c>
      <c r="AFG100" s="1" t="n">
        <f aca="false">AFF99*$B100</f>
        <v>0</v>
      </c>
      <c r="AFH100" s="1" t="n">
        <f aca="false">AFG99*$B100</f>
        <v>0</v>
      </c>
      <c r="AFI100" s="1" t="n">
        <f aca="false">AFH99*$B100</f>
        <v>0</v>
      </c>
      <c r="AFJ100" s="1" t="n">
        <f aca="false">AFI99*$B100</f>
        <v>0</v>
      </c>
      <c r="AFK100" s="1" t="n">
        <f aca="false">AFJ99*$B100</f>
        <v>0</v>
      </c>
      <c r="AFL100" s="1" t="n">
        <f aca="false">AFK99*$B100</f>
        <v>0</v>
      </c>
      <c r="AFM100" s="1" t="n">
        <f aca="false">AFL99*$B100</f>
        <v>0</v>
      </c>
      <c r="AFN100" s="1" t="n">
        <f aca="false">AFM99*$B100</f>
        <v>0</v>
      </c>
      <c r="AFO100" s="1" t="n">
        <f aca="false">AFN99*$B100</f>
        <v>0</v>
      </c>
      <c r="AFP100" s="1" t="n">
        <f aca="false">AFO99*$B100</f>
        <v>0</v>
      </c>
      <c r="AFQ100" s="1" t="n">
        <f aca="false">AFP99*$B100</f>
        <v>0</v>
      </c>
      <c r="AFR100" s="1" t="n">
        <f aca="false">AFQ99*$B100</f>
        <v>0</v>
      </c>
      <c r="AFS100" s="1" t="n">
        <f aca="false">AFR99*$B100</f>
        <v>0</v>
      </c>
      <c r="AFT100" s="1" t="n">
        <f aca="false">AFS99*$B100</f>
        <v>0</v>
      </c>
      <c r="AFU100" s="1" t="n">
        <f aca="false">AFT99*$B100</f>
        <v>0</v>
      </c>
      <c r="AFV100" s="1" t="n">
        <f aca="false">AFU99*$B100</f>
        <v>0</v>
      </c>
      <c r="AFW100" s="1" t="n">
        <f aca="false">AFV99*$B100</f>
        <v>0</v>
      </c>
      <c r="AFX100" s="1" t="n">
        <f aca="false">AFW99*$B100</f>
        <v>0</v>
      </c>
      <c r="AFY100" s="1" t="n">
        <f aca="false">AFX99*$B100</f>
        <v>0</v>
      </c>
      <c r="AFZ100" s="1" t="n">
        <f aca="false">AFY99*$B100</f>
        <v>0</v>
      </c>
      <c r="AGA100" s="1" t="n">
        <f aca="false">AFZ99*$B100</f>
        <v>0</v>
      </c>
      <c r="AGB100" s="1" t="n">
        <f aca="false">AGA99*$B100</f>
        <v>0</v>
      </c>
      <c r="AGC100" s="1" t="n">
        <f aca="false">AGB99*$B100</f>
        <v>0</v>
      </c>
      <c r="AGD100" s="1" t="n">
        <f aca="false">AGC99*$B100</f>
        <v>0</v>
      </c>
      <c r="AGE100" s="1" t="n">
        <f aca="false">AGD99*$B100</f>
        <v>0</v>
      </c>
      <c r="AGF100" s="1" t="n">
        <f aca="false">AGE99*$B100</f>
        <v>0</v>
      </c>
      <c r="AGG100" s="1" t="n">
        <f aca="false">AGF99*$B100</f>
        <v>0</v>
      </c>
      <c r="AGH100" s="1" t="n">
        <f aca="false">AGG99*$B100</f>
        <v>0</v>
      </c>
      <c r="AGI100" s="1" t="n">
        <f aca="false">AGH99*$B100</f>
        <v>0</v>
      </c>
      <c r="AGJ100" s="1" t="n">
        <f aca="false">AGI99*$B100</f>
        <v>0</v>
      </c>
      <c r="AGK100" s="1" t="n">
        <f aca="false">AGJ99*$B100</f>
        <v>0</v>
      </c>
      <c r="AGL100" s="1" t="n">
        <f aca="false">AGK99*$B100</f>
        <v>0</v>
      </c>
      <c r="AGM100" s="1" t="n">
        <f aca="false">AGL99*$B100</f>
        <v>0</v>
      </c>
      <c r="AGN100" s="1" t="n">
        <f aca="false">AGM99*$B100</f>
        <v>0</v>
      </c>
      <c r="AGO100" s="1" t="n">
        <f aca="false">AGN99*$B100</f>
        <v>0</v>
      </c>
      <c r="AGP100" s="1" t="n">
        <f aca="false">AGO99*$B100</f>
        <v>0</v>
      </c>
      <c r="AGQ100" s="1" t="n">
        <f aca="false">AGP99*$B100</f>
        <v>0</v>
      </c>
      <c r="AGR100" s="1" t="n">
        <f aca="false">AGQ99*$B100</f>
        <v>0</v>
      </c>
      <c r="AGS100" s="1" t="n">
        <f aca="false">AGR99*$B100</f>
        <v>0</v>
      </c>
      <c r="AGT100" s="1" t="n">
        <f aca="false">AGS99*$B100</f>
        <v>0</v>
      </c>
      <c r="AGU100" s="1" t="n">
        <f aca="false">AGT99*$B100</f>
        <v>0</v>
      </c>
      <c r="AGV100" s="1" t="n">
        <f aca="false">AGU99*$B100</f>
        <v>0</v>
      </c>
      <c r="AGW100" s="1" t="n">
        <f aca="false">AGV99*$B100</f>
        <v>0</v>
      </c>
      <c r="AGX100" s="1" t="n">
        <f aca="false">AGW99*$B100</f>
        <v>0</v>
      </c>
      <c r="AGY100" s="1" t="n">
        <f aca="false">AGX99*$B100</f>
        <v>0</v>
      </c>
      <c r="AGZ100" s="1" t="n">
        <f aca="false">AGY99*$B100</f>
        <v>0</v>
      </c>
      <c r="AHA100" s="1" t="n">
        <f aca="false">AGZ99*$B100</f>
        <v>0</v>
      </c>
      <c r="AHB100" s="1" t="n">
        <f aca="false">AHA99*$B100</f>
        <v>0</v>
      </c>
      <c r="AHC100" s="1" t="n">
        <f aca="false">AHB99*$B100</f>
        <v>0</v>
      </c>
      <c r="AHD100" s="1" t="n">
        <f aca="false">AHC99*$B100</f>
        <v>0</v>
      </c>
      <c r="AHE100" s="1" t="n">
        <f aca="false">AHD99*$B100</f>
        <v>0</v>
      </c>
      <c r="AHF100" s="1" t="n">
        <f aca="false">AHE99*$B100</f>
        <v>0</v>
      </c>
      <c r="AHG100" s="1" t="n">
        <f aca="false">AHF99*$B100</f>
        <v>0</v>
      </c>
      <c r="AHH100" s="1" t="n">
        <f aca="false">AHG99*$B100</f>
        <v>0</v>
      </c>
      <c r="AHI100" s="1" t="n">
        <f aca="false">AHH99*$B100</f>
        <v>0</v>
      </c>
      <c r="AHJ100" s="1" t="n">
        <f aca="false">AHI99*$B100</f>
        <v>0</v>
      </c>
      <c r="AHK100" s="1" t="n">
        <f aca="false">AHJ99*$B100</f>
        <v>0</v>
      </c>
      <c r="AHL100" s="1" t="n">
        <f aca="false">AHK99*$B100</f>
        <v>0</v>
      </c>
      <c r="AHM100" s="1" t="n">
        <f aca="false">AHL99*$B100</f>
        <v>0</v>
      </c>
      <c r="AHN100" s="1" t="n">
        <f aca="false">AHM99*$B100</f>
        <v>0</v>
      </c>
      <c r="AHO100" s="1" t="n">
        <f aca="false">AHN99*$B100</f>
        <v>0</v>
      </c>
      <c r="AHP100" s="1" t="n">
        <f aca="false">AHO99*$B100</f>
        <v>0</v>
      </c>
      <c r="AHQ100" s="1" t="n">
        <f aca="false">AHP99*$B100</f>
        <v>0</v>
      </c>
      <c r="AHR100" s="1" t="n">
        <f aca="false">AHQ99*$B100</f>
        <v>0</v>
      </c>
      <c r="AHS100" s="1" t="n">
        <f aca="false">AHR99*$B100</f>
        <v>0</v>
      </c>
      <c r="AHT100" s="1" t="n">
        <f aca="false">AHS99*$B100</f>
        <v>0</v>
      </c>
      <c r="AHU100" s="1" t="n">
        <f aca="false">AHT99*$B100</f>
        <v>0</v>
      </c>
      <c r="AHV100" s="1" t="n">
        <f aca="false">AHU99*$B100</f>
        <v>0</v>
      </c>
      <c r="AHW100" s="1" t="n">
        <f aca="false">AHV99*$B100</f>
        <v>0</v>
      </c>
      <c r="AHX100" s="1" t="n">
        <f aca="false">AHW99*$B100</f>
        <v>0</v>
      </c>
      <c r="AHY100" s="1" t="n">
        <f aca="false">AHX99*$B100</f>
        <v>0</v>
      </c>
      <c r="AHZ100" s="1" t="n">
        <f aca="false">AHY99*$B100</f>
        <v>0</v>
      </c>
      <c r="AIA100" s="1" t="n">
        <f aca="false">AHZ99*$B100</f>
        <v>0</v>
      </c>
      <c r="AIB100" s="1" t="n">
        <f aca="false">AIA99*$B100</f>
        <v>0</v>
      </c>
      <c r="AIC100" s="1" t="n">
        <f aca="false">AIB99*$B100</f>
        <v>0</v>
      </c>
      <c r="AID100" s="1" t="n">
        <f aca="false">AIC99*$B100</f>
        <v>0</v>
      </c>
      <c r="AIE100" s="1" t="n">
        <f aca="false">AID99*$B100</f>
        <v>0</v>
      </c>
      <c r="AIF100" s="1" t="n">
        <f aca="false">AIE99*$B100</f>
        <v>0</v>
      </c>
      <c r="AIG100" s="1" t="n">
        <f aca="false">AIF99*$B100</f>
        <v>0</v>
      </c>
      <c r="AIH100" s="1" t="n">
        <f aca="false">AIG99*$B100</f>
        <v>0</v>
      </c>
      <c r="AII100" s="1" t="n">
        <f aca="false">AIH99*$B100</f>
        <v>0</v>
      </c>
      <c r="AIJ100" s="1" t="n">
        <f aca="false">AII99*$B100</f>
        <v>0</v>
      </c>
      <c r="AIK100" s="1" t="n">
        <f aca="false">AIJ99*$B100</f>
        <v>0</v>
      </c>
      <c r="AIL100" s="1" t="n">
        <f aca="false">AIK99*$B100</f>
        <v>0</v>
      </c>
      <c r="AIM100" s="1" t="n">
        <f aca="false">AIL99*$B100</f>
        <v>0</v>
      </c>
      <c r="AIN100" s="1" t="n">
        <f aca="false">AIM99*$B100</f>
        <v>0</v>
      </c>
      <c r="AIO100" s="1" t="n">
        <f aca="false">AIN99*$B100</f>
        <v>0</v>
      </c>
      <c r="AIP100" s="1" t="n">
        <f aca="false">AIO99*$B100</f>
        <v>0</v>
      </c>
      <c r="AIQ100" s="1" t="n">
        <f aca="false">AIP99*$B100</f>
        <v>0</v>
      </c>
      <c r="AIR100" s="1" t="n">
        <f aca="false">AIQ99*$B100</f>
        <v>0</v>
      </c>
      <c r="AIS100" s="1" t="n">
        <f aca="false">AIR99*$B100</f>
        <v>0</v>
      </c>
      <c r="AIT100" s="1" t="n">
        <f aca="false">AIS99*$B100</f>
        <v>0</v>
      </c>
      <c r="AIU100" s="1" t="n">
        <f aca="false">AIT99*$B100</f>
        <v>0</v>
      </c>
      <c r="AIV100" s="1" t="n">
        <f aca="false">AIU99*$B100</f>
        <v>0</v>
      </c>
      <c r="AIW100" s="1" t="n">
        <f aca="false">AIV99*$B100</f>
        <v>0</v>
      </c>
      <c r="AIX100" s="1" t="n">
        <f aca="false">AIW99*$B100</f>
        <v>0</v>
      </c>
      <c r="AIY100" s="1" t="n">
        <f aca="false">AIX99*$B100</f>
        <v>0</v>
      </c>
      <c r="AIZ100" s="1" t="n">
        <f aca="false">AIY99*$B100</f>
        <v>0</v>
      </c>
      <c r="AJA100" s="1" t="n">
        <f aca="false">AIZ99*$B100</f>
        <v>0</v>
      </c>
      <c r="AJB100" s="1" t="n">
        <f aca="false">AJA99*$B100</f>
        <v>0</v>
      </c>
      <c r="AJC100" s="1" t="n">
        <f aca="false">AJB99*$B100</f>
        <v>0</v>
      </c>
      <c r="AJD100" s="1" t="n">
        <f aca="false">AJC99*$B100</f>
        <v>0</v>
      </c>
      <c r="AJE100" s="1" t="n">
        <f aca="false">AJD99*$B100</f>
        <v>0</v>
      </c>
      <c r="AJF100" s="1" t="n">
        <f aca="false">AJE99*$B100</f>
        <v>0</v>
      </c>
      <c r="AJG100" s="1" t="n">
        <f aca="false">AJF99*$B100</f>
        <v>0</v>
      </c>
      <c r="AJH100" s="1" t="n">
        <f aca="false">AJG99*$B100</f>
        <v>0</v>
      </c>
      <c r="AJI100" s="1" t="n">
        <f aca="false">AJH99*$B100</f>
        <v>0</v>
      </c>
      <c r="AJJ100" s="1" t="n">
        <f aca="false">AJI99*$B100</f>
        <v>0</v>
      </c>
      <c r="AJK100" s="1" t="n">
        <f aca="false">AJJ99*$B100</f>
        <v>0</v>
      </c>
      <c r="AJL100" s="1" t="n">
        <f aca="false">AJK99*$B100</f>
        <v>0</v>
      </c>
      <c r="AJM100" s="1" t="n">
        <f aca="false">AJL99*$B100</f>
        <v>0</v>
      </c>
      <c r="AJN100" s="1" t="n">
        <f aca="false">AJM99*$B100</f>
        <v>0</v>
      </c>
      <c r="AJO100" s="1" t="n">
        <f aca="false">AJN99*$B100</f>
        <v>0</v>
      </c>
      <c r="AJP100" s="1" t="n">
        <f aca="false">AJO99*$B100</f>
        <v>0</v>
      </c>
      <c r="AJQ100" s="1" t="n">
        <f aca="false">AJP99*$B100</f>
        <v>0</v>
      </c>
      <c r="AJR100" s="1" t="n">
        <f aca="false">AJQ99*$B100</f>
        <v>0</v>
      </c>
      <c r="AJS100" s="1" t="n">
        <f aca="false">AJR99*$B100</f>
        <v>0</v>
      </c>
      <c r="AJT100" s="1" t="n">
        <f aca="false">AJS99*$B100</f>
        <v>0</v>
      </c>
      <c r="AJU100" s="1" t="n">
        <f aca="false">AJT99*$B100</f>
        <v>0</v>
      </c>
      <c r="AJV100" s="1" t="n">
        <f aca="false">AJU99*$B100</f>
        <v>0</v>
      </c>
      <c r="AJW100" s="1" t="n">
        <f aca="false">AJV99*$B100</f>
        <v>0</v>
      </c>
      <c r="AJX100" s="1" t="n">
        <f aca="false">AJW99*$B100</f>
        <v>0</v>
      </c>
      <c r="AJY100" s="1" t="n">
        <f aca="false">AJX99*$B100</f>
        <v>0</v>
      </c>
      <c r="AJZ100" s="1" t="n">
        <f aca="false">AJY99*$B100</f>
        <v>0</v>
      </c>
      <c r="AKA100" s="1" t="n">
        <f aca="false">AJZ99*$B100</f>
        <v>0</v>
      </c>
      <c r="AKB100" s="1" t="n">
        <f aca="false">AKA99*$B100</f>
        <v>0</v>
      </c>
      <c r="AKC100" s="1" t="n">
        <f aca="false">AKB99*$B100</f>
        <v>0</v>
      </c>
      <c r="AKD100" s="1" t="n">
        <f aca="false">AKC99*$B100</f>
        <v>0</v>
      </c>
      <c r="AKE100" s="1" t="n">
        <f aca="false">AKD99*$B100</f>
        <v>0</v>
      </c>
      <c r="AKF100" s="1" t="n">
        <f aca="false">AKE99*$B100</f>
        <v>0</v>
      </c>
      <c r="AKG100" s="1" t="n">
        <f aca="false">AKF99*$B100</f>
        <v>0</v>
      </c>
      <c r="AKH100" s="1" t="n">
        <f aca="false">AKG99*$B100</f>
        <v>0</v>
      </c>
      <c r="AKI100" s="1" t="n">
        <f aca="false">AKH99*$B100</f>
        <v>0</v>
      </c>
      <c r="AKJ100" s="1" t="n">
        <f aca="false">AKI99*$B100</f>
        <v>0</v>
      </c>
      <c r="AKK100" s="1" t="n">
        <f aca="false">AKJ99*$B100</f>
        <v>0</v>
      </c>
      <c r="AKL100" s="1" t="n">
        <f aca="false">AKK99*$B100</f>
        <v>0</v>
      </c>
      <c r="AKM100" s="1" t="n">
        <f aca="false">AKL99*$B100</f>
        <v>0</v>
      </c>
      <c r="AKN100" s="1" t="n">
        <f aca="false">AKM99*$B100</f>
        <v>0</v>
      </c>
      <c r="AKO100" s="1" t="n">
        <f aca="false">AKN99*$B100</f>
        <v>0</v>
      </c>
      <c r="AKP100" s="1" t="n">
        <f aca="false">AKO99*$B100</f>
        <v>0</v>
      </c>
      <c r="AKQ100" s="1" t="n">
        <f aca="false">AKP99*$B100</f>
        <v>0</v>
      </c>
      <c r="AKR100" s="1" t="n">
        <f aca="false">AKQ99*$B100</f>
        <v>0</v>
      </c>
      <c r="AKS100" s="1" t="n">
        <f aca="false">AKR99*$B100</f>
        <v>0</v>
      </c>
      <c r="AKT100" s="1" t="n">
        <f aca="false">AKS99*$B100</f>
        <v>0</v>
      </c>
      <c r="AKU100" s="1" t="n">
        <f aca="false">AKT99*$B100</f>
        <v>0</v>
      </c>
      <c r="AKV100" s="1" t="n">
        <f aca="false">AKU99*$B100</f>
        <v>0</v>
      </c>
      <c r="AKW100" s="1" t="n">
        <f aca="false">AKV99*$B100</f>
        <v>0</v>
      </c>
      <c r="AKX100" s="1" t="n">
        <f aca="false">AKW99*$B100</f>
        <v>0</v>
      </c>
      <c r="AKY100" s="1" t="n">
        <f aca="false">AKX99*$B100</f>
        <v>0</v>
      </c>
      <c r="AKZ100" s="1" t="n">
        <f aca="false">AKY99*$B100</f>
        <v>0</v>
      </c>
      <c r="ALA100" s="1" t="n">
        <f aca="false">AKZ99*$B100</f>
        <v>0</v>
      </c>
      <c r="ALB100" s="1" t="n">
        <f aca="false">ALA99*$B100</f>
        <v>0</v>
      </c>
      <c r="ALC100" s="1" t="n">
        <f aca="false">ALB99*$B100</f>
        <v>0</v>
      </c>
      <c r="ALD100" s="1" t="n">
        <f aca="false">ALC99*$B100</f>
        <v>0</v>
      </c>
      <c r="ALE100" s="1" t="n">
        <f aca="false">ALD99*$B100</f>
        <v>0</v>
      </c>
      <c r="ALF100" s="1" t="n">
        <f aca="false">ALE99*$B100</f>
        <v>0</v>
      </c>
      <c r="ALG100" s="1" t="n">
        <f aca="false">ALF99*$B100</f>
        <v>0</v>
      </c>
      <c r="ALH100" s="1" t="n">
        <f aca="false">ALG99*$B100</f>
        <v>0</v>
      </c>
      <c r="ALI100" s="1" t="n">
        <f aca="false">ALH99*$B100</f>
        <v>0</v>
      </c>
      <c r="ALJ100" s="1" t="n">
        <f aca="false">ALI99*$B100</f>
        <v>0</v>
      </c>
      <c r="ALK100" s="1" t="n">
        <f aca="false">ALJ99*$B100</f>
        <v>0</v>
      </c>
      <c r="ALL100" s="1" t="n">
        <f aca="false">ALK99*$B100</f>
        <v>0</v>
      </c>
      <c r="ALM100" s="1" t="n">
        <f aca="false">ALL99*$B100</f>
        <v>0</v>
      </c>
      <c r="ALN100" s="1" t="n">
        <f aca="false">ALM99*$B100</f>
        <v>0</v>
      </c>
      <c r="ALO100" s="1" t="n">
        <f aca="false">ALN99*$B100</f>
        <v>0</v>
      </c>
      <c r="ALP100" s="1" t="n">
        <f aca="false">ALO99*$B100</f>
        <v>0</v>
      </c>
      <c r="ALQ100" s="1" t="n">
        <f aca="false">ALP99*$B100</f>
        <v>0</v>
      </c>
      <c r="ALR100" s="1" t="n">
        <f aca="false">ALQ99*$B100</f>
        <v>0</v>
      </c>
      <c r="ALS100" s="1" t="n">
        <f aca="false">ALR99*$B100</f>
        <v>0</v>
      </c>
      <c r="ALT100" s="1" t="n">
        <f aca="false">ALS99*$B100</f>
        <v>0</v>
      </c>
      <c r="ALU100" s="1" t="n">
        <f aca="false">ALT99*$B100</f>
        <v>0</v>
      </c>
      <c r="ALV100" s="1" t="n">
        <f aca="false">ALU99*$B100</f>
        <v>0</v>
      </c>
      <c r="ALW100" s="1" t="n">
        <f aca="false">ALV99*$B100</f>
        <v>0</v>
      </c>
      <c r="ALX100" s="1" t="n">
        <f aca="false">ALW99*$B100</f>
        <v>0</v>
      </c>
      <c r="ALY100" s="1" t="n">
        <f aca="false">ALX99*$B100</f>
        <v>0</v>
      </c>
      <c r="ALZ100" s="1" t="n">
        <f aca="false">ALY99*$B100</f>
        <v>0</v>
      </c>
      <c r="AMA100" s="1" t="n">
        <f aca="false">ALZ99*$B100</f>
        <v>0</v>
      </c>
      <c r="AMB100" s="1" t="n">
        <f aca="false">AMA99*$B100</f>
        <v>0</v>
      </c>
      <c r="AMC100" s="1" t="n">
        <f aca="false">AMB99*$B100</f>
        <v>0</v>
      </c>
      <c r="AMD100" s="1" t="n">
        <f aca="false">AMC99*$B100</f>
        <v>0</v>
      </c>
      <c r="AME100" s="1" t="n">
        <f aca="false">AMD99*$B100</f>
        <v>0</v>
      </c>
      <c r="AMF100" s="1" t="n">
        <f aca="false">AME99*$B100</f>
        <v>0</v>
      </c>
      <c r="AMG100" s="1" t="n">
        <f aca="false">AMF99*$B100</f>
        <v>0</v>
      </c>
      <c r="AMH100" s="1" t="n">
        <f aca="false">AMG99*$B100</f>
        <v>0</v>
      </c>
      <c r="AMI100" s="1" t="n">
        <f aca="false">AMH99*$B100</f>
        <v>0</v>
      </c>
      <c r="AMJ100" s="1" t="n">
        <f aca="false">AMI99*$B100</f>
        <v>0</v>
      </c>
    </row>
    <row r="101" customFormat="false" ht="13.8" hidden="false" customHeight="false" outlineLevel="0" collapsed="false">
      <c r="B101" s="1" t="n">
        <f aca="false">B100</f>
        <v>1</v>
      </c>
      <c r="C101" s="5" t="n">
        <f aca="false">C100+365.25/12</f>
        <v>50055.3125</v>
      </c>
      <c r="CI101" s="1" t="n">
        <f aca="false">CH100*$B101</f>
        <v>12883</v>
      </c>
      <c r="CJ101" s="1" t="n">
        <f aca="false">CI100*$B101</f>
        <v>24939</v>
      </c>
      <c r="CK101" s="1" t="n">
        <f aca="false">CJ100*$B101</f>
        <v>21399</v>
      </c>
      <c r="CL101" s="1" t="n">
        <f aca="false">CK100*$B101</f>
        <v>17984</v>
      </c>
      <c r="CM101" s="1" t="n">
        <f aca="false">CL100*$B101</f>
        <v>15848</v>
      </c>
      <c r="CN101" s="1" t="n">
        <f aca="false">CM100*$B101</f>
        <v>14022</v>
      </c>
      <c r="CO101" s="1" t="n">
        <f aca="false">CN100*$B101</f>
        <v>12555</v>
      </c>
      <c r="CP101" s="1" t="n">
        <f aca="false">CO100*$B101</f>
        <v>11292</v>
      </c>
      <c r="CQ101" s="1" t="n">
        <f aca="false">CP100*$B101</f>
        <v>10271</v>
      </c>
      <c r="CR101" s="1" t="n">
        <f aca="false">CQ100*$B101</f>
        <v>9535</v>
      </c>
      <c r="CS101" s="1" t="n">
        <f aca="false">CR100*$B101</f>
        <v>8780</v>
      </c>
      <c r="CT101" s="1" t="n">
        <f aca="false">CS100*$B101</f>
        <v>8137</v>
      </c>
      <c r="CU101" s="1" t="n">
        <f aca="false">CT100*$B101</f>
        <v>7504</v>
      </c>
      <c r="CV101" s="1" t="n">
        <f aca="false">CU100*$B101</f>
        <v>6980</v>
      </c>
      <c r="CW101" s="1" t="n">
        <f aca="false">CV100*$B101</f>
        <v>6742</v>
      </c>
      <c r="CX101" s="1" t="n">
        <f aca="false">CW100*$B101</f>
        <v>6371</v>
      </c>
      <c r="CY101" s="1" t="n">
        <f aca="false">CX100*$B101</f>
        <v>6023</v>
      </c>
      <c r="CZ101" s="1" t="n">
        <f aca="false">CY100*$B101</f>
        <v>5684</v>
      </c>
      <c r="DA101" s="1" t="n">
        <f aca="false">CZ100*$B101</f>
        <v>5463</v>
      </c>
      <c r="DB101" s="1" t="n">
        <f aca="false">DA100*$B101</f>
        <v>5213</v>
      </c>
      <c r="DC101" s="1" t="n">
        <f aca="false">DB100*$B101</f>
        <v>4984</v>
      </c>
      <c r="DD101" s="1" t="n">
        <f aca="false">DC100*$B101</f>
        <v>4737.81794383923</v>
      </c>
      <c r="DE101" s="1" t="n">
        <f aca="false">DD100*$B101</f>
        <v>4540.77199697123</v>
      </c>
      <c r="DF101" s="1" t="n">
        <f aca="false">DE100*$B101</f>
        <v>4358.70531605533</v>
      </c>
      <c r="DG101" s="1" t="n">
        <f aca="false">DF100*$B101</f>
        <v>4189.99924661381</v>
      </c>
      <c r="DH101" s="1" t="n">
        <f aca="false">DG100*$B101</f>
        <v>4033.25843053295</v>
      </c>
      <c r="DI101" s="1" t="n">
        <f aca="false">DH100*$B101</f>
        <v>3887.27376013112</v>
      </c>
      <c r="DJ101" s="1" t="n">
        <f aca="false">DI100*$B101</f>
        <v>3750.99244879721</v>
      </c>
      <c r="DK101" s="1" t="n">
        <f aca="false">DJ100*$B101</f>
        <v>3623.49367602555</v>
      </c>
      <c r="DL101" s="1" t="n">
        <f aca="false">DK100*$B101</f>
        <v>3503.96863456063</v>
      </c>
      <c r="DM101" s="1" t="n">
        <f aca="false">DL100*$B101</f>
        <v>3391.70408046593</v>
      </c>
      <c r="DN101" s="1" t="n">
        <f aca="false">DM100*$B101</f>
        <v>3286.0686905647</v>
      </c>
      <c r="DO101" s="1" t="n">
        <f aca="false">DN100*$B101</f>
        <v>3186.50168494265</v>
      </c>
      <c r="DP101" s="1" t="n">
        <f aca="false">DO100*$B101</f>
        <v>3092.50328852572</v>
      </c>
      <c r="DQ101" s="1" t="n">
        <f aca="false">DP100*$B101</f>
        <v>3003.62669476537</v>
      </c>
      <c r="DR101" s="1" t="n">
        <f aca="false">DQ100*$B101</f>
        <v>2919.47126311394</v>
      </c>
      <c r="DS101" s="1" t="n">
        <f aca="false">DR100*$B101</f>
        <v>2839.6767352975</v>
      </c>
      <c r="DT101" s="1" t="n">
        <f aca="false">DS100*$B101</f>
        <v>2763.91829710007</v>
      </c>
      <c r="DU101" s="1" t="n">
        <f aca="false">DT100*$B101</f>
        <v>2691.90234520416</v>
      </c>
      <c r="DV101" s="1" t="n">
        <f aca="false">DU100*$B101</f>
        <v>2623.36284463615</v>
      </c>
      <c r="DW101" s="1" t="n">
        <f aca="false">DV100*$B101</f>
        <v>2558.05818308227</v>
      </c>
      <c r="DX101" s="1" t="n">
        <f aca="false">DW100*$B101</f>
        <v>2495.76844493753</v>
      </c>
      <c r="DY101" s="1" t="n">
        <f aca="false">DX100*$B101</f>
        <v>2436.29304131658</v>
      </c>
      <c r="DZ101" s="1" t="n">
        <f aca="false">DY100*$B101</f>
        <v>2379.44864307475</v>
      </c>
      <c r="EA101" s="1" t="n">
        <f aca="false">DZ100*$B101</f>
        <v>2325.06737268762</v>
      </c>
      <c r="EB101" s="1" t="n">
        <f aca="false">EA100*$B101</f>
        <v>2272.99521802732</v>
      </c>
      <c r="EC101" s="1" t="n">
        <f aca="false">EB100*$B101</f>
        <v>2223.09063697485</v>
      </c>
      <c r="ED101" s="1" t="n">
        <f aca="false">EC100*$B101</f>
        <v>2175.22332667085</v>
      </c>
      <c r="EE101" s="1" t="n">
        <f aca="false">ED100*$B101</f>
        <v>2129.27313523112</v>
      </c>
      <c r="EF101" s="1" t="n">
        <f aca="false">EE100*$B101</f>
        <v>2085.12909709632</v>
      </c>
      <c r="EG101" s="1" t="n">
        <f aca="false">EF100*$B101</f>
        <v>2042.68857597187</v>
      </c>
      <c r="EH101" s="1" t="n">
        <f aca="false">EG100*$B101</f>
        <v>2001.85650164635</v>
      </c>
      <c r="EI101" s="1" t="n">
        <f aca="false">EH100*$B101</f>
        <v>1962.54468893467</v>
      </c>
      <c r="EJ101" s="1" t="n">
        <f aca="false">EI100*$B101</f>
        <v>1924.67122864145</v>
      </c>
      <c r="EK101" s="1" t="n">
        <f aca="false">EJ100*$B101</f>
        <v>1888.15994183421</v>
      </c>
      <c r="EL101" s="1" t="n">
        <f aca="false">EK100*$B101</f>
        <v>1852.93988989706</v>
      </c>
      <c r="EM101" s="1" t="n">
        <f aca="false">EL100*$B101</f>
        <v>1818.94493384036</v>
      </c>
      <c r="EN101" s="1" t="n">
        <f aca="false">EM100*$B101</f>
        <v>1786.11333719797</v>
      </c>
      <c r="EO101" s="1" t="n">
        <f aca="false">EN100*$B101</f>
        <v>1754.3874075759</v>
      </c>
      <c r="EP101" s="1" t="n">
        <f aca="false">EO100*$B101</f>
        <v>1723.71317254378</v>
      </c>
      <c r="EQ101" s="1" t="n">
        <f aca="false">EP100*$B101</f>
        <v>1694.0400860999</v>
      </c>
      <c r="ER101" s="1" t="n">
        <f aca="false">EQ100*$B101</f>
        <v>1665.32076240513</v>
      </c>
      <c r="ES101" s="1" t="n">
        <f aca="false">ER100*$B101</f>
        <v>1637.51073388245</v>
      </c>
      <c r="ET101" s="1" t="n">
        <f aca="false">ES100*$B101</f>
        <v>1610.56823112618</v>
      </c>
      <c r="EU101" s="1" t="n">
        <f aca="false">ET100*$B101</f>
        <v>1584.45398236615</v>
      </c>
      <c r="EV101" s="1" t="n">
        <f aca="false">EU100*$B101</f>
        <v>1559.13103049438</v>
      </c>
      <c r="EW101" s="1" t="n">
        <f aca="false">EV100*$B101</f>
        <v>1534.56456588989</v>
      </c>
      <c r="EX101" s="1" t="n">
        <f aca="false">EW100*$B101</f>
        <v>1510.72177347671</v>
      </c>
      <c r="EY101" s="1" t="n">
        <f aca="false">EX100*$B101</f>
        <v>1487.57169262446</v>
      </c>
      <c r="EZ101" s="1" t="n">
        <f aca="false">EY100*$B101</f>
        <v>1465.08508865389</v>
      </c>
      <c r="FA101" s="1" t="n">
        <f aca="false">EZ100*$B101</f>
        <v>1443.23433484377</v>
      </c>
      <c r="FB101" s="1" t="n">
        <f aca="false">FA100*$B101</f>
        <v>1421.9933039538</v>
      </c>
      <c r="FC101" s="1" t="n">
        <f aca="false">FB100*$B101</f>
        <v>1401.33726838217</v>
      </c>
      <c r="FD101" s="1" t="n">
        <f aca="false">FC100*$B101</f>
        <v>1381.24280816842</v>
      </c>
      <c r="FE101" s="1" t="n">
        <f aca="false">FD100*$B101</f>
        <v>1361.68772613347</v>
      </c>
      <c r="FF101" s="1" t="n">
        <f aca="false">FE100*$B101</f>
        <v>1342.65096952049</v>
      </c>
      <c r="FG101" s="1" t="n">
        <f aca="false">FF100*$B101</f>
        <v>1324.11255756461</v>
      </c>
      <c r="FH101" s="1" t="n">
        <f aca="false">FG100*$B101</f>
        <v>1306.05351447562</v>
      </c>
      <c r="FI101" s="1" t="n">
        <f aca="false">FH100*$B101</f>
        <v>1288.45580736895</v>
      </c>
      <c r="FJ101" s="1" t="n">
        <f aca="false">FI100*$B101</f>
        <v>1271.30228872467</v>
      </c>
      <c r="FK101" s="1" t="n">
        <f aca="false">FJ100*$B101</f>
        <v>1254.57664299484</v>
      </c>
      <c r="FL101" s="1" t="n">
        <f aca="false">FK100*$B101</f>
        <v>1238.26333701527</v>
      </c>
      <c r="FM101" s="1" t="n">
        <f aca="false">FL100*$B101</f>
        <v>1222.3475739099</v>
      </c>
      <c r="FN101" s="1" t="n">
        <f aca="false">FM100*$B101</f>
        <v>1206.81525020484</v>
      </c>
      <c r="FO101" s="1" t="n">
        <f aca="false">FN100*$B101</f>
        <v>1191.65291589504</v>
      </c>
      <c r="FP101" s="1" t="n">
        <f aca="false">FO100*$B101</f>
        <v>1176.84773722956</v>
      </c>
      <c r="FQ101" s="1" t="n">
        <f aca="false">FP100*$B101</f>
        <v>1162.38746200266</v>
      </c>
      <c r="FR101" s="1" t="n">
        <f aca="false">FQ100*$B101</f>
        <v>1148.26038715633</v>
      </c>
      <c r="FS101" s="1" t="n">
        <f aca="false">FR100*$B101</f>
        <v>1134.45532851725</v>
      </c>
      <c r="FT101" s="1" t="n">
        <f aca="false">FS100*$B101</f>
        <v>1120.96159250627</v>
      </c>
      <c r="FU101" s="1" t="n">
        <f aca="false">FT100*$B101</f>
        <v>1107.76894967232</v>
      </c>
      <c r="FV101" s="1" t="n">
        <f aca="false">FU100*$B101</f>
        <v>1094.8676099154</v>
      </c>
      <c r="FW101" s="1" t="n">
        <f aca="false">FV100*$B101</f>
        <v>1082.24819927444</v>
      </c>
      <c r="FX101" s="1" t="n">
        <f aca="false">FW100*$B101</f>
        <v>1069.90173816625</v>
      </c>
      <c r="FY101" s="1" t="n">
        <f aca="false">FX100*$B101</f>
        <v>1057.81962097108</v>
      </c>
      <c r="FZ101" s="1" t="n">
        <f aca="false">FY100*$B101</f>
        <v>1045.9935968688</v>
      </c>
      <c r="GA101" s="1" t="n">
        <f aca="false">FZ100*$B101</f>
        <v>1034.4157518374</v>
      </c>
      <c r="GB101" s="1" t="n">
        <f aca="false">GA100*$B101</f>
        <v>1022.9689762895</v>
      </c>
      <c r="GC101" s="1" t="n">
        <f aca="false">GB100*$B101</f>
        <v>1011.64886999447</v>
      </c>
      <c r="GD101" s="1" t="n">
        <f aca="false">GC100*$B101</f>
        <v>1000.45403123882</v>
      </c>
      <c r="GE101" s="1" t="n">
        <f aca="false">GD100*$B101</f>
        <v>989.383073820355</v>
      </c>
      <c r="GF101" s="1" t="n">
        <f aca="false">GE100*$B101</f>
        <v>978.434626876465</v>
      </c>
      <c r="GG101" s="1" t="n">
        <f aca="false">GF100*$B101</f>
        <v>967.607334714433</v>
      </c>
      <c r="GH101" s="1" t="n">
        <f aca="false">GG100*$B101</f>
        <v>956.899856643544</v>
      </c>
      <c r="GI101" s="1" t="n">
        <f aca="false">GH100*$B101</f>
        <v>946.310866809077</v>
      </c>
      <c r="GJ101" s="1" t="n">
        <f aca="false">GI100*$B101</f>
        <v>935.839054028128</v>
      </c>
      <c r="GK101" s="1" t="n">
        <f aca="false">GJ100*$B101</f>
        <v>925.48312162726</v>
      </c>
      <c r="GL101" s="1" t="n">
        <f aca="false">GK100*$B101</f>
        <v>915.241787281932</v>
      </c>
      <c r="GM101" s="1" t="n">
        <f aca="false">GL100*$B101</f>
        <v>905.113782857726</v>
      </c>
      <c r="GN101" s="1" t="n">
        <f aca="false">GM100*$B101</f>
        <v>895.097854253311</v>
      </c>
      <c r="GO101" s="1" t="n">
        <f aca="false">GN100*$B101</f>
        <v>885.192761245159</v>
      </c>
      <c r="GP101" s="1" t="n">
        <f aca="false">GO100*$B101</f>
        <v>875.397277333971</v>
      </c>
      <c r="GQ101" s="1" t="n">
        <f aca="false">GP100*$B101</f>
        <v>865.710189592811</v>
      </c>
      <c r="GR101" s="1" t="n">
        <f aca="false">GQ100*$B101</f>
        <v>856.130298516907</v>
      </c>
      <c r="GS101" s="1" t="n">
        <f aca="false">GR100*$B101</f>
        <v>846.656417875129</v>
      </c>
      <c r="GT101" s="1" t="n">
        <f aca="false">GS100*$B101</f>
        <v>837.287374563101</v>
      </c>
      <c r="GU101" s="1" t="n">
        <f aca="false">GT100*$B101</f>
        <v>828.022008457942</v>
      </c>
      <c r="GV101" s="1" t="n">
        <f aca="false">GU100*$B101</f>
        <v>818.859172274613</v>
      </c>
      <c r="GW101" s="1" t="n">
        <f aca="false">GV100*$B101</f>
        <v>809.797731423852</v>
      </c>
      <c r="GX101" s="1" t="n">
        <f aca="false">GW100*$B101</f>
        <v>800.836563871691</v>
      </c>
      <c r="GY101" s="1" t="n">
        <f aca="false">GX100*$B101</f>
        <v>791.97456000051</v>
      </c>
      <c r="GZ101" s="1" t="n">
        <f aca="false">GY100*$B101</f>
        <v>783.210622471647</v>
      </c>
      <c r="HA101" s="1" t="n">
        <f aca="false">GZ100*$B101</f>
        <v>774.543666089514</v>
      </c>
      <c r="HB101" s="1" t="n">
        <f aca="false">HA100*$B101</f>
        <v>765.972617667225</v>
      </c>
      <c r="HC101" s="1" t="n">
        <f aca="false">HB100*$B101</f>
        <v>757.496415893709</v>
      </c>
      <c r="HD101" s="1" t="n">
        <f aca="false">HC100*$B101</f>
        <v>749.114011202294</v>
      </c>
      <c r="HE101" s="1" t="n">
        <f aca="false">HD100*$B101</f>
        <v>740.824365640738</v>
      </c>
      <c r="HF101" s="1" t="n">
        <f aca="false">HE100*$B101</f>
        <v>732.626452742714</v>
      </c>
      <c r="HG101" s="1" t="n">
        <f aca="false">HF100*$B101</f>
        <v>724.5192574007</v>
      </c>
      <c r="HH101" s="1" t="n">
        <f aca="false">HG100*$B101</f>
        <v>716.501775740286</v>
      </c>
      <c r="HI101" s="1" t="n">
        <f aca="false">HH100*$B101</f>
        <v>708.573014995871</v>
      </c>
      <c r="HJ101" s="1" t="n">
        <f aca="false">HI100*$B101</f>
        <v>700.73199338773</v>
      </c>
      <c r="HK101" s="1" t="n">
        <f aca="false">HJ100*$B101</f>
        <v>692.977740000447</v>
      </c>
      <c r="HL101" s="1" t="n">
        <f aca="false">HK100*$B101</f>
        <v>685.309294662691</v>
      </c>
      <c r="HM101" s="1" t="n">
        <f aca="false">HL100*$B101</f>
        <v>677.725707828325</v>
      </c>
      <c r="HN101" s="1" t="n">
        <f aca="false">HM100*$B101</f>
        <v>670.226040458822</v>
      </c>
      <c r="HO101" s="1" t="n">
        <f aca="false">HN100*$B101</f>
        <v>662.809363906996</v>
      </c>
      <c r="HP101" s="1" t="n">
        <f aca="false">HO100*$B101</f>
        <v>655.474759802007</v>
      </c>
      <c r="HQ101" s="1" t="n">
        <f aca="false">HP100*$B101</f>
        <v>648.221319935646</v>
      </c>
      <c r="HR101" s="1" t="n">
        <f aca="false">HQ100*$B101</f>
        <v>641.048146149875</v>
      </c>
      <c r="HS101" s="1" t="n">
        <f aca="false">HR100*$B101</f>
        <v>633.954350225612</v>
      </c>
      <c r="HT101" s="1" t="n">
        <f aca="false">HS100*$B101</f>
        <v>626.93905377275</v>
      </c>
      <c r="HU101" s="1" t="n">
        <f aca="false">HT100*$B101</f>
        <v>620.001388121387</v>
      </c>
      <c r="HV101" s="1" t="n">
        <f aca="false">HU100*$B101</f>
        <v>613.140494214264</v>
      </c>
      <c r="HW101" s="1" t="n">
        <f aca="false">HV100*$B101</f>
        <v>606.355522500391</v>
      </c>
      <c r="HX101" s="1" t="n">
        <f aca="false">HW100*$B101</f>
        <v>599.645632829855</v>
      </c>
      <c r="HY101" s="1" t="n">
        <f aca="false">HX100*$B101</f>
        <v>593.009994349784</v>
      </c>
      <c r="HZ101" s="1" t="n">
        <f aca="false">HY100*$B101</f>
        <v>586.447785401469</v>
      </c>
      <c r="IA101" s="1" t="n">
        <f aca="false">HZ100*$B101</f>
        <v>579.958193418622</v>
      </c>
      <c r="IB101" s="1" t="n">
        <f aca="false">IA100*$B101</f>
        <v>573.540414826756</v>
      </c>
      <c r="IC101" s="1" t="n">
        <f aca="false">IB100*$B101</f>
        <v>567.19365494369</v>
      </c>
      <c r="ID101" s="1" t="n">
        <f aca="false">IC100*$B101</f>
        <v>560.917127881141</v>
      </c>
      <c r="IE101" s="1" t="n">
        <f aca="false">ID100*$B101</f>
        <v>554.710056447411</v>
      </c>
      <c r="IF101" s="1" t="n">
        <f aca="false">IE100*$B101</f>
        <v>548.571672051157</v>
      </c>
      <c r="IG101" s="1" t="n">
        <f aca="false">IF100*$B101</f>
        <v>542.501214606214</v>
      </c>
      <c r="IH101" s="1" t="n">
        <f aca="false">IG100*$B101</f>
        <v>536.497932437481</v>
      </c>
      <c r="II101" s="1" t="n">
        <f aca="false">IH100*$B101</f>
        <v>530.561082187842</v>
      </c>
      <c r="IJ101" s="1" t="n">
        <f aca="false">II100*$B101</f>
        <v>524.689928726123</v>
      </c>
      <c r="IK101" s="1" t="n">
        <f aca="false">IJ100*$B101</f>
        <v>518.883745056061</v>
      </c>
      <c r="IL101" s="1" t="n">
        <f aca="false">IK100*$B101</f>
        <v>513.141812226286</v>
      </c>
      <c r="IM101" s="1" t="n">
        <f aca="false">IL100*$B101</f>
        <v>507.463419241294</v>
      </c>
      <c r="IN101" s="1" t="n">
        <f aca="false">IM100*$B101</f>
        <v>501.847862973412</v>
      </c>
      <c r="IO101" s="1" t="n">
        <f aca="false">IN100*$B101</f>
        <v>496.294448075729</v>
      </c>
      <c r="IP101" s="1" t="n">
        <f aca="false">IO100*$B101</f>
        <v>490.802486895998</v>
      </c>
      <c r="IQ101" s="1" t="n">
        <f aca="false">IP100*$B101</f>
        <v>485.371299391485</v>
      </c>
      <c r="IR101" s="1" t="n">
        <f aca="false">IQ100*$B101</f>
        <v>480.000213044762</v>
      </c>
      <c r="IS101" s="1" t="n">
        <f aca="false">IR100*$B101</f>
        <v>474.688562780437</v>
      </c>
      <c r="IT101" s="1" t="n">
        <f aca="false">IS100*$B101</f>
        <v>469.435690882796</v>
      </c>
      <c r="IU101" s="1" t="n">
        <f aca="false">IT100*$B101</f>
        <v>464.240946914362</v>
      </c>
      <c r="IV101" s="1" t="n">
        <f aca="false">IU100*$B101</f>
        <v>459.103687635358</v>
      </c>
      <c r="IW101" s="1" t="n">
        <f aca="false">IV100*$B101</f>
        <v>454.023276924054</v>
      </c>
      <c r="IX101" s="1" t="n">
        <f aca="false">IW100*$B101</f>
        <v>448.999085698</v>
      </c>
      <c r="IY101" s="1" t="n">
        <f aca="false">IX100*$B101</f>
        <v>0</v>
      </c>
      <c r="IZ101" s="1" t="n">
        <f aca="false">IY100*$B101</f>
        <v>0</v>
      </c>
      <c r="JA101" s="1" t="n">
        <f aca="false">IZ100*$B101</f>
        <v>0</v>
      </c>
      <c r="JB101" s="1" t="n">
        <f aca="false">JA100*$B101</f>
        <v>0</v>
      </c>
      <c r="JC101" s="1" t="n">
        <f aca="false">JB100*$B101</f>
        <v>0</v>
      </c>
      <c r="JD101" s="1" t="n">
        <f aca="false">JC100*$B101</f>
        <v>0</v>
      </c>
      <c r="JE101" s="1" t="n">
        <f aca="false">JD100*$B101</f>
        <v>0</v>
      </c>
      <c r="JF101" s="1" t="n">
        <f aca="false">JE100*$B101</f>
        <v>0</v>
      </c>
      <c r="JG101" s="1" t="n">
        <f aca="false">JF100*$B101</f>
        <v>0</v>
      </c>
      <c r="JH101" s="1" t="n">
        <f aca="false">JG100*$B101</f>
        <v>0</v>
      </c>
      <c r="JI101" s="1" t="n">
        <f aca="false">JH100*$B101</f>
        <v>0</v>
      </c>
      <c r="JJ101" s="1" t="n">
        <f aca="false">JI100*$B101</f>
        <v>0</v>
      </c>
      <c r="JK101" s="1" t="n">
        <f aca="false">JJ100*$B101</f>
        <v>0</v>
      </c>
      <c r="JL101" s="1" t="n">
        <f aca="false">JK100*$B101</f>
        <v>0</v>
      </c>
      <c r="JM101" s="1" t="n">
        <f aca="false">JL100*$B101</f>
        <v>0</v>
      </c>
      <c r="JN101" s="1" t="n">
        <f aca="false">JM100*$B101</f>
        <v>0</v>
      </c>
      <c r="JO101" s="1" t="n">
        <f aca="false">JN100*$B101</f>
        <v>0</v>
      </c>
      <c r="JP101" s="1" t="n">
        <f aca="false">JO100*$B101</f>
        <v>0</v>
      </c>
      <c r="JQ101" s="1" t="n">
        <f aca="false">JP100*$B101</f>
        <v>0</v>
      </c>
      <c r="JR101" s="1" t="n">
        <f aca="false">JQ100*$B101</f>
        <v>0</v>
      </c>
      <c r="JS101" s="1" t="n">
        <f aca="false">JR100*$B101</f>
        <v>0</v>
      </c>
      <c r="JT101" s="1" t="n">
        <f aca="false">JS100*$B101</f>
        <v>0</v>
      </c>
      <c r="JU101" s="1" t="n">
        <f aca="false">JT100*$B101</f>
        <v>0</v>
      </c>
      <c r="JV101" s="1" t="n">
        <f aca="false">JU100*$B101</f>
        <v>0</v>
      </c>
      <c r="JW101" s="1" t="n">
        <f aca="false">JV100*$B101</f>
        <v>0</v>
      </c>
      <c r="JX101" s="1" t="n">
        <f aca="false">JW100*$B101</f>
        <v>0</v>
      </c>
      <c r="JY101" s="1" t="n">
        <f aca="false">JX100*$B101</f>
        <v>0</v>
      </c>
      <c r="JZ101" s="1" t="n">
        <f aca="false">JY100*$B101</f>
        <v>0</v>
      </c>
      <c r="KA101" s="1" t="n">
        <f aca="false">JZ100*$B101</f>
        <v>0</v>
      </c>
      <c r="KB101" s="1" t="n">
        <f aca="false">KA100*$B101</f>
        <v>0</v>
      </c>
      <c r="KC101" s="1" t="n">
        <f aca="false">KB100*$B101</f>
        <v>0</v>
      </c>
      <c r="KD101" s="1" t="n">
        <f aca="false">KC100*$B101</f>
        <v>0</v>
      </c>
      <c r="KE101" s="1" t="n">
        <f aca="false">KD100*$B101</f>
        <v>0</v>
      </c>
      <c r="KF101" s="1" t="n">
        <f aca="false">KE100*$B101</f>
        <v>0</v>
      </c>
      <c r="KG101" s="1" t="n">
        <f aca="false">KF100*$B101</f>
        <v>0</v>
      </c>
      <c r="KH101" s="1" t="n">
        <f aca="false">KG100*$B101</f>
        <v>0</v>
      </c>
      <c r="KI101" s="1" t="n">
        <f aca="false">KH100*$B101</f>
        <v>0</v>
      </c>
      <c r="KJ101" s="1" t="n">
        <f aca="false">KI100*$B101</f>
        <v>0</v>
      </c>
      <c r="KK101" s="1" t="n">
        <f aca="false">KJ100*$B101</f>
        <v>0</v>
      </c>
      <c r="KL101" s="1" t="n">
        <f aca="false">KK100*$B101</f>
        <v>0</v>
      </c>
      <c r="KM101" s="1" t="n">
        <f aca="false">KL100*$B101</f>
        <v>0</v>
      </c>
      <c r="KN101" s="1" t="n">
        <f aca="false">KM100*$B101</f>
        <v>0</v>
      </c>
      <c r="KO101" s="1" t="n">
        <f aca="false">KN100*$B101</f>
        <v>0</v>
      </c>
      <c r="KP101" s="1" t="n">
        <f aca="false">KO100*$B101</f>
        <v>0</v>
      </c>
      <c r="KQ101" s="1" t="n">
        <f aca="false">KP100*$B101</f>
        <v>0</v>
      </c>
      <c r="KR101" s="1" t="n">
        <f aca="false">KQ100*$B101</f>
        <v>0</v>
      </c>
      <c r="KS101" s="1" t="n">
        <f aca="false">KR100*$B101</f>
        <v>0</v>
      </c>
      <c r="KT101" s="1" t="n">
        <f aca="false">KS100*$B101</f>
        <v>0</v>
      </c>
      <c r="KU101" s="1" t="n">
        <f aca="false">KT100*$B101</f>
        <v>0</v>
      </c>
      <c r="KV101" s="1" t="n">
        <f aca="false">KU100*$B101</f>
        <v>0</v>
      </c>
      <c r="KW101" s="1" t="n">
        <f aca="false">KV100*$B101</f>
        <v>0</v>
      </c>
      <c r="KX101" s="1" t="n">
        <f aca="false">KW100*$B101</f>
        <v>0</v>
      </c>
      <c r="KY101" s="1" t="n">
        <f aca="false">KX100*$B101</f>
        <v>0</v>
      </c>
      <c r="KZ101" s="1" t="n">
        <f aca="false">KY100*$B101</f>
        <v>0</v>
      </c>
      <c r="LA101" s="1" t="n">
        <f aca="false">KZ100*$B101</f>
        <v>0</v>
      </c>
      <c r="LB101" s="1" t="n">
        <f aca="false">LA100*$B101</f>
        <v>0</v>
      </c>
      <c r="LC101" s="1" t="n">
        <f aca="false">LB100*$B101</f>
        <v>0</v>
      </c>
      <c r="LD101" s="1" t="n">
        <f aca="false">LC100*$B101</f>
        <v>0</v>
      </c>
      <c r="LE101" s="1" t="n">
        <f aca="false">LD100*$B101</f>
        <v>0</v>
      </c>
      <c r="LF101" s="1" t="n">
        <f aca="false">LE100*$B101</f>
        <v>0</v>
      </c>
      <c r="LG101" s="1" t="n">
        <f aca="false">LF100*$B101</f>
        <v>0</v>
      </c>
      <c r="LH101" s="1" t="n">
        <f aca="false">LG100*$B101</f>
        <v>0</v>
      </c>
      <c r="LI101" s="1" t="n">
        <f aca="false">LH100*$B101</f>
        <v>0</v>
      </c>
      <c r="LJ101" s="1" t="n">
        <f aca="false">LI100*$B101</f>
        <v>0</v>
      </c>
      <c r="LK101" s="1" t="n">
        <f aca="false">LJ100*$B101</f>
        <v>0</v>
      </c>
      <c r="LL101" s="1" t="n">
        <f aca="false">LK100*$B101</f>
        <v>0</v>
      </c>
      <c r="LM101" s="1" t="n">
        <f aca="false">LL100*$B101</f>
        <v>0</v>
      </c>
      <c r="LN101" s="1" t="n">
        <f aca="false">LM100*$B101</f>
        <v>0</v>
      </c>
      <c r="LO101" s="1" t="n">
        <f aca="false">LN100*$B101</f>
        <v>0</v>
      </c>
      <c r="LP101" s="1" t="n">
        <f aca="false">LO100*$B101</f>
        <v>0</v>
      </c>
      <c r="LQ101" s="1" t="n">
        <f aca="false">LP100*$B101</f>
        <v>0</v>
      </c>
      <c r="LR101" s="1" t="n">
        <f aca="false">LQ100*$B101</f>
        <v>0</v>
      </c>
      <c r="LS101" s="1" t="n">
        <f aca="false">LR100*$B101</f>
        <v>0</v>
      </c>
      <c r="LT101" s="1" t="n">
        <f aca="false">LS100*$B101</f>
        <v>0</v>
      </c>
      <c r="LU101" s="1" t="n">
        <f aca="false">LT100*$B101</f>
        <v>0</v>
      </c>
      <c r="LV101" s="1" t="n">
        <f aca="false">LU100*$B101</f>
        <v>0</v>
      </c>
      <c r="LW101" s="1" t="n">
        <f aca="false">LV100*$B101</f>
        <v>0</v>
      </c>
      <c r="LX101" s="1" t="n">
        <f aca="false">LW100*$B101</f>
        <v>0</v>
      </c>
      <c r="LY101" s="1" t="n">
        <f aca="false">LX100*$B101</f>
        <v>0</v>
      </c>
      <c r="LZ101" s="1" t="n">
        <f aca="false">LY100*$B101</f>
        <v>0</v>
      </c>
      <c r="MA101" s="1" t="n">
        <f aca="false">LZ100*$B101</f>
        <v>0</v>
      </c>
      <c r="MB101" s="1" t="n">
        <f aca="false">MA100*$B101</f>
        <v>0</v>
      </c>
      <c r="MC101" s="1" t="n">
        <f aca="false">MB100*$B101</f>
        <v>0</v>
      </c>
      <c r="MD101" s="1" t="n">
        <f aca="false">MC100*$B101</f>
        <v>0</v>
      </c>
      <c r="ME101" s="1" t="n">
        <f aca="false">MD100*$B101</f>
        <v>0</v>
      </c>
      <c r="MF101" s="1" t="n">
        <f aca="false">ME100*$B101</f>
        <v>0</v>
      </c>
      <c r="MG101" s="1" t="n">
        <f aca="false">MF100*$B101</f>
        <v>0</v>
      </c>
      <c r="MH101" s="1" t="n">
        <f aca="false">MG100*$B101</f>
        <v>0</v>
      </c>
      <c r="MI101" s="1" t="n">
        <f aca="false">MH100*$B101</f>
        <v>0</v>
      </c>
      <c r="MJ101" s="1" t="n">
        <f aca="false">MI100*$B101</f>
        <v>0</v>
      </c>
      <c r="MK101" s="1" t="n">
        <f aca="false">MJ100*$B101</f>
        <v>0</v>
      </c>
      <c r="ML101" s="1" t="n">
        <f aca="false">MK100*$B101</f>
        <v>0</v>
      </c>
      <c r="MM101" s="1" t="n">
        <f aca="false">ML100*$B101</f>
        <v>0</v>
      </c>
      <c r="MN101" s="1" t="n">
        <f aca="false">MM100*$B101</f>
        <v>0</v>
      </c>
      <c r="MO101" s="1" t="n">
        <f aca="false">MN100*$B101</f>
        <v>0</v>
      </c>
      <c r="MP101" s="1" t="n">
        <f aca="false">MO100*$B101</f>
        <v>0</v>
      </c>
      <c r="MQ101" s="1" t="n">
        <f aca="false">MP100*$B101</f>
        <v>0</v>
      </c>
      <c r="MR101" s="1" t="n">
        <f aca="false">MQ100*$B101</f>
        <v>0</v>
      </c>
      <c r="MS101" s="1" t="n">
        <f aca="false">MR100*$B101</f>
        <v>0</v>
      </c>
      <c r="MT101" s="1" t="n">
        <f aca="false">MS100*$B101</f>
        <v>0</v>
      </c>
      <c r="MU101" s="1" t="n">
        <f aca="false">MT100*$B101</f>
        <v>0</v>
      </c>
      <c r="MV101" s="1" t="n">
        <f aca="false">MU100*$B101</f>
        <v>0</v>
      </c>
      <c r="MW101" s="1" t="n">
        <f aca="false">MV100*$B101</f>
        <v>0</v>
      </c>
      <c r="MX101" s="1" t="n">
        <f aca="false">MW100*$B101</f>
        <v>0</v>
      </c>
      <c r="MY101" s="1" t="n">
        <f aca="false">MX100*$B101</f>
        <v>0</v>
      </c>
      <c r="MZ101" s="1" t="n">
        <f aca="false">MY100*$B101</f>
        <v>0</v>
      </c>
      <c r="NA101" s="1" t="n">
        <f aca="false">MZ100*$B101</f>
        <v>0</v>
      </c>
      <c r="NB101" s="1" t="n">
        <f aca="false">NA100*$B101</f>
        <v>0</v>
      </c>
      <c r="NC101" s="1" t="n">
        <f aca="false">NB100*$B101</f>
        <v>0</v>
      </c>
      <c r="ND101" s="1" t="n">
        <f aca="false">NC100*$B101</f>
        <v>0</v>
      </c>
      <c r="NE101" s="1" t="n">
        <f aca="false">ND100*$B101</f>
        <v>0</v>
      </c>
      <c r="NF101" s="1" t="n">
        <f aca="false">NE100*$B101</f>
        <v>0</v>
      </c>
      <c r="NG101" s="1" t="n">
        <f aca="false">NF100*$B101</f>
        <v>0</v>
      </c>
      <c r="NH101" s="1" t="n">
        <f aca="false">NG100*$B101</f>
        <v>0</v>
      </c>
      <c r="NI101" s="1" t="n">
        <f aca="false">NH100*$B101</f>
        <v>0</v>
      </c>
      <c r="NJ101" s="1" t="n">
        <f aca="false">NI100*$B101</f>
        <v>0</v>
      </c>
      <c r="NK101" s="1" t="n">
        <f aca="false">NJ100*$B101</f>
        <v>0</v>
      </c>
      <c r="NL101" s="1" t="n">
        <f aca="false">NK100*$B101</f>
        <v>0</v>
      </c>
      <c r="NM101" s="1" t="n">
        <f aca="false">NL100*$B101</f>
        <v>0</v>
      </c>
      <c r="NN101" s="1" t="n">
        <f aca="false">NM100*$B101</f>
        <v>0</v>
      </c>
      <c r="NO101" s="1" t="n">
        <f aca="false">NN100*$B101</f>
        <v>0</v>
      </c>
      <c r="NP101" s="1" t="n">
        <f aca="false">NO100*$B101</f>
        <v>0</v>
      </c>
      <c r="NQ101" s="1" t="n">
        <f aca="false">NP100*$B101</f>
        <v>0</v>
      </c>
      <c r="NR101" s="1" t="n">
        <f aca="false">NQ100*$B101</f>
        <v>0</v>
      </c>
      <c r="NS101" s="1" t="n">
        <f aca="false">NR100*$B101</f>
        <v>0</v>
      </c>
      <c r="NT101" s="1" t="n">
        <f aca="false">NS100*$B101</f>
        <v>0</v>
      </c>
      <c r="NU101" s="1" t="n">
        <f aca="false">NT100*$B101</f>
        <v>0</v>
      </c>
      <c r="NV101" s="1" t="n">
        <f aca="false">NU100*$B101</f>
        <v>0</v>
      </c>
      <c r="NW101" s="1" t="n">
        <f aca="false">NV100*$B101</f>
        <v>0</v>
      </c>
      <c r="NX101" s="1" t="n">
        <f aca="false">NW100*$B101</f>
        <v>0</v>
      </c>
      <c r="NY101" s="1" t="n">
        <f aca="false">NX100*$B101</f>
        <v>0</v>
      </c>
      <c r="NZ101" s="1" t="n">
        <f aca="false">NY100*$B101</f>
        <v>0</v>
      </c>
      <c r="OA101" s="1" t="n">
        <f aca="false">NZ100*$B101</f>
        <v>0</v>
      </c>
      <c r="OB101" s="1" t="n">
        <f aca="false">OA100*$B101</f>
        <v>0</v>
      </c>
      <c r="OC101" s="1" t="n">
        <f aca="false">OB100*$B101</f>
        <v>0</v>
      </c>
      <c r="OD101" s="1" t="n">
        <f aca="false">OC100*$B101</f>
        <v>0</v>
      </c>
      <c r="OE101" s="1" t="n">
        <f aca="false">OD100*$B101</f>
        <v>0</v>
      </c>
      <c r="OF101" s="1" t="n">
        <f aca="false">OE100*$B101</f>
        <v>0</v>
      </c>
      <c r="OG101" s="1" t="n">
        <f aca="false">OF100*$B101</f>
        <v>0</v>
      </c>
      <c r="OH101" s="1" t="n">
        <f aca="false">OG100*$B101</f>
        <v>0</v>
      </c>
      <c r="OI101" s="1" t="n">
        <f aca="false">OH100*$B101</f>
        <v>0</v>
      </c>
      <c r="OJ101" s="1" t="n">
        <f aca="false">OI100*$B101</f>
        <v>0</v>
      </c>
      <c r="OK101" s="1" t="n">
        <f aca="false">OJ100*$B101</f>
        <v>0</v>
      </c>
      <c r="OL101" s="1" t="n">
        <f aca="false">OK100*$B101</f>
        <v>0</v>
      </c>
      <c r="OM101" s="1" t="n">
        <f aca="false">OL100*$B101</f>
        <v>0</v>
      </c>
      <c r="ON101" s="1" t="n">
        <f aca="false">OM100*$B101</f>
        <v>0</v>
      </c>
      <c r="OO101" s="1" t="n">
        <f aca="false">ON100*$B101</f>
        <v>0</v>
      </c>
      <c r="OP101" s="1" t="n">
        <f aca="false">OO100*$B101</f>
        <v>0</v>
      </c>
      <c r="OQ101" s="1" t="n">
        <f aca="false">OP100*$B101</f>
        <v>0</v>
      </c>
      <c r="OR101" s="1" t="n">
        <f aca="false">OQ100*$B101</f>
        <v>0</v>
      </c>
      <c r="OS101" s="1" t="n">
        <f aca="false">OR100*$B101</f>
        <v>0</v>
      </c>
      <c r="OT101" s="1" t="n">
        <f aca="false">OS100*$B101</f>
        <v>0</v>
      </c>
      <c r="OU101" s="1" t="n">
        <f aca="false">OT100*$B101</f>
        <v>0</v>
      </c>
      <c r="OV101" s="1" t="n">
        <f aca="false">OU100*$B101</f>
        <v>0</v>
      </c>
      <c r="OW101" s="1" t="n">
        <f aca="false">OV100*$B101</f>
        <v>0</v>
      </c>
      <c r="OX101" s="1" t="n">
        <f aca="false">OW100*$B101</f>
        <v>0</v>
      </c>
      <c r="OY101" s="1" t="n">
        <f aca="false">OX100*$B101</f>
        <v>0</v>
      </c>
      <c r="OZ101" s="1" t="n">
        <f aca="false">OY100*$B101</f>
        <v>0</v>
      </c>
      <c r="PA101" s="1" t="n">
        <f aca="false">OZ100*$B101</f>
        <v>0</v>
      </c>
      <c r="PB101" s="1" t="n">
        <f aca="false">PA100*$B101</f>
        <v>0</v>
      </c>
      <c r="PC101" s="1" t="n">
        <f aca="false">PB100*$B101</f>
        <v>0</v>
      </c>
      <c r="PD101" s="1" t="n">
        <f aca="false">PC100*$B101</f>
        <v>0</v>
      </c>
      <c r="PE101" s="1" t="n">
        <f aca="false">PD100*$B101</f>
        <v>0</v>
      </c>
      <c r="PF101" s="1" t="n">
        <f aca="false">PE100*$B101</f>
        <v>0</v>
      </c>
      <c r="PG101" s="1" t="n">
        <f aca="false">PF100*$B101</f>
        <v>0</v>
      </c>
      <c r="PH101" s="1" t="n">
        <f aca="false">PG100*$B101</f>
        <v>0</v>
      </c>
      <c r="PI101" s="1" t="n">
        <f aca="false">PH100*$B101</f>
        <v>0</v>
      </c>
      <c r="PJ101" s="1" t="n">
        <f aca="false">PI100*$B101</f>
        <v>0</v>
      </c>
      <c r="PK101" s="1" t="n">
        <f aca="false">PJ100*$B101</f>
        <v>0</v>
      </c>
      <c r="PL101" s="1" t="n">
        <f aca="false">PK100*$B101</f>
        <v>0</v>
      </c>
      <c r="PM101" s="1" t="n">
        <f aca="false">PL100*$B101</f>
        <v>0</v>
      </c>
      <c r="PN101" s="1" t="n">
        <f aca="false">PM100*$B101</f>
        <v>0</v>
      </c>
      <c r="PO101" s="1" t="n">
        <f aca="false">PN100*$B101</f>
        <v>0</v>
      </c>
      <c r="PP101" s="1" t="n">
        <f aca="false">PO100*$B101</f>
        <v>0</v>
      </c>
      <c r="PQ101" s="1" t="n">
        <f aca="false">PP100*$B101</f>
        <v>0</v>
      </c>
      <c r="PR101" s="1" t="n">
        <f aca="false">PQ100*$B101</f>
        <v>0</v>
      </c>
      <c r="PS101" s="1" t="n">
        <f aca="false">PR100*$B101</f>
        <v>0</v>
      </c>
      <c r="PT101" s="1" t="n">
        <f aca="false">PS100*$B101</f>
        <v>0</v>
      </c>
      <c r="PU101" s="1" t="n">
        <f aca="false">PT100*$B101</f>
        <v>0</v>
      </c>
      <c r="PV101" s="1" t="n">
        <f aca="false">PU100*$B101</f>
        <v>0</v>
      </c>
      <c r="PW101" s="1" t="n">
        <f aca="false">PV100*$B101</f>
        <v>0</v>
      </c>
      <c r="PX101" s="1" t="n">
        <f aca="false">PW100*$B101</f>
        <v>0</v>
      </c>
      <c r="PY101" s="1" t="n">
        <f aca="false">PX100*$B101</f>
        <v>0</v>
      </c>
      <c r="PZ101" s="1" t="n">
        <f aca="false">PY100*$B101</f>
        <v>0</v>
      </c>
      <c r="QA101" s="1" t="n">
        <f aca="false">PZ100*$B101</f>
        <v>0</v>
      </c>
      <c r="QB101" s="1" t="n">
        <f aca="false">QA100*$B101</f>
        <v>0</v>
      </c>
      <c r="QC101" s="1" t="n">
        <f aca="false">QB100*$B101</f>
        <v>0</v>
      </c>
      <c r="QD101" s="1" t="n">
        <f aca="false">QC100*$B101</f>
        <v>0</v>
      </c>
      <c r="QE101" s="1" t="n">
        <f aca="false">QD100*$B101</f>
        <v>0</v>
      </c>
      <c r="QF101" s="1" t="n">
        <f aca="false">QE100*$B101</f>
        <v>0</v>
      </c>
      <c r="QG101" s="1" t="n">
        <f aca="false">QF100*$B101</f>
        <v>0</v>
      </c>
      <c r="QH101" s="1" t="n">
        <f aca="false">QG100*$B101</f>
        <v>0</v>
      </c>
      <c r="QI101" s="1" t="n">
        <f aca="false">QH100*$B101</f>
        <v>0</v>
      </c>
      <c r="QJ101" s="1" t="n">
        <f aca="false">QI100*$B101</f>
        <v>0</v>
      </c>
      <c r="QK101" s="1" t="n">
        <f aca="false">QJ100*$B101</f>
        <v>0</v>
      </c>
      <c r="QL101" s="1" t="n">
        <f aca="false">QK100*$B101</f>
        <v>0</v>
      </c>
      <c r="QM101" s="1" t="n">
        <f aca="false">QL100*$B101</f>
        <v>0</v>
      </c>
      <c r="QN101" s="1" t="n">
        <f aca="false">QM100*$B101</f>
        <v>0</v>
      </c>
      <c r="QO101" s="1" t="n">
        <f aca="false">QN100*$B101</f>
        <v>0</v>
      </c>
      <c r="QP101" s="1" t="n">
        <f aca="false">QO100*$B101</f>
        <v>0</v>
      </c>
      <c r="QQ101" s="1" t="n">
        <f aca="false">QP100*$B101</f>
        <v>0</v>
      </c>
      <c r="QR101" s="1" t="n">
        <f aca="false">QQ100*$B101</f>
        <v>0</v>
      </c>
      <c r="QS101" s="1" t="n">
        <f aca="false">QR100*$B101</f>
        <v>0</v>
      </c>
      <c r="QT101" s="1" t="n">
        <f aca="false">QS100*$B101</f>
        <v>0</v>
      </c>
      <c r="QU101" s="1" t="n">
        <f aca="false">QT100*$B101</f>
        <v>0</v>
      </c>
      <c r="QV101" s="1" t="n">
        <f aca="false">QU100*$B101</f>
        <v>0</v>
      </c>
      <c r="QW101" s="1" t="n">
        <f aca="false">QV100*$B101</f>
        <v>0</v>
      </c>
      <c r="QX101" s="1" t="n">
        <f aca="false">QW100*$B101</f>
        <v>0</v>
      </c>
      <c r="QY101" s="1" t="n">
        <f aca="false">QX100*$B101</f>
        <v>0</v>
      </c>
      <c r="QZ101" s="1" t="n">
        <f aca="false">QY100*$B101</f>
        <v>0</v>
      </c>
      <c r="RA101" s="1" t="n">
        <f aca="false">QZ100*$B101</f>
        <v>0</v>
      </c>
      <c r="RB101" s="1" t="n">
        <f aca="false">RA100*$B101</f>
        <v>0</v>
      </c>
      <c r="RC101" s="1" t="n">
        <f aca="false">RB100*$B101</f>
        <v>0</v>
      </c>
      <c r="RD101" s="1" t="n">
        <f aca="false">RC100*$B101</f>
        <v>0</v>
      </c>
      <c r="RE101" s="1" t="n">
        <f aca="false">RD100*$B101</f>
        <v>0</v>
      </c>
      <c r="RF101" s="1" t="n">
        <f aca="false">RE100*$B101</f>
        <v>0</v>
      </c>
      <c r="RG101" s="1" t="n">
        <f aca="false">RF100*$B101</f>
        <v>0</v>
      </c>
      <c r="RH101" s="1" t="n">
        <f aca="false">RG100*$B101</f>
        <v>0</v>
      </c>
      <c r="RI101" s="1" t="n">
        <f aca="false">RH100*$B101</f>
        <v>0</v>
      </c>
      <c r="RJ101" s="1" t="n">
        <f aca="false">RI100*$B101</f>
        <v>0</v>
      </c>
      <c r="RK101" s="1" t="n">
        <f aca="false">RJ100*$B101</f>
        <v>0</v>
      </c>
      <c r="RL101" s="1" t="n">
        <f aca="false">RK100*$B101</f>
        <v>0</v>
      </c>
      <c r="RM101" s="1" t="n">
        <f aca="false">RL100*$B101</f>
        <v>0</v>
      </c>
      <c r="RN101" s="1" t="n">
        <f aca="false">RM100*$B101</f>
        <v>0</v>
      </c>
      <c r="RO101" s="1" t="n">
        <f aca="false">RN100*$B101</f>
        <v>0</v>
      </c>
      <c r="RP101" s="1" t="n">
        <f aca="false">RO100*$B101</f>
        <v>0</v>
      </c>
      <c r="RQ101" s="1" t="n">
        <f aca="false">RP100*$B101</f>
        <v>0</v>
      </c>
      <c r="RR101" s="1" t="n">
        <f aca="false">RQ100*$B101</f>
        <v>0</v>
      </c>
      <c r="RS101" s="1" t="n">
        <f aca="false">RR100*$B101</f>
        <v>0</v>
      </c>
      <c r="RT101" s="1" t="n">
        <f aca="false">RS100*$B101</f>
        <v>0</v>
      </c>
      <c r="RU101" s="1" t="n">
        <f aca="false">RT100*$B101</f>
        <v>0</v>
      </c>
      <c r="RV101" s="1" t="n">
        <f aca="false">RU100*$B101</f>
        <v>0</v>
      </c>
      <c r="RW101" s="1" t="n">
        <f aca="false">RV100*$B101</f>
        <v>0</v>
      </c>
      <c r="RX101" s="1" t="n">
        <f aca="false">RW100*$B101</f>
        <v>0</v>
      </c>
      <c r="RY101" s="1" t="n">
        <f aca="false">RX100*$B101</f>
        <v>0</v>
      </c>
      <c r="RZ101" s="1" t="n">
        <f aca="false">RY100*$B101</f>
        <v>0</v>
      </c>
      <c r="SA101" s="1" t="n">
        <f aca="false">RZ100*$B101</f>
        <v>0</v>
      </c>
      <c r="SB101" s="1" t="n">
        <f aca="false">SA100*$B101</f>
        <v>0</v>
      </c>
      <c r="SC101" s="1" t="n">
        <f aca="false">SB100*$B101</f>
        <v>0</v>
      </c>
      <c r="SD101" s="1" t="n">
        <f aca="false">SC100*$B101</f>
        <v>0</v>
      </c>
      <c r="SE101" s="1" t="n">
        <f aca="false">SD100*$B101</f>
        <v>0</v>
      </c>
      <c r="SF101" s="1" t="n">
        <f aca="false">SE100*$B101</f>
        <v>0</v>
      </c>
      <c r="SG101" s="1" t="n">
        <f aca="false">SF100*$B101</f>
        <v>0</v>
      </c>
      <c r="SH101" s="1" t="n">
        <f aca="false">SG100*$B101</f>
        <v>0</v>
      </c>
      <c r="SI101" s="1" t="n">
        <f aca="false">SH100*$B101</f>
        <v>0</v>
      </c>
      <c r="SJ101" s="1" t="n">
        <f aca="false">SI100*$B101</f>
        <v>0</v>
      </c>
      <c r="SK101" s="1" t="n">
        <f aca="false">SJ100*$B101</f>
        <v>0</v>
      </c>
      <c r="SL101" s="1" t="n">
        <f aca="false">SK100*$B101</f>
        <v>0</v>
      </c>
      <c r="SM101" s="1" t="n">
        <f aca="false">SL100*$B101</f>
        <v>0</v>
      </c>
      <c r="SN101" s="1" t="n">
        <f aca="false">SM100*$B101</f>
        <v>0</v>
      </c>
      <c r="SO101" s="1" t="n">
        <f aca="false">SN100*$B101</f>
        <v>0</v>
      </c>
      <c r="SP101" s="1" t="n">
        <f aca="false">SO100*$B101</f>
        <v>0</v>
      </c>
      <c r="SQ101" s="1" t="n">
        <f aca="false">SP100*$B101</f>
        <v>0</v>
      </c>
      <c r="SR101" s="1" t="n">
        <f aca="false">SQ100*$B101</f>
        <v>0</v>
      </c>
      <c r="SS101" s="1" t="n">
        <f aca="false">SR100*$B101</f>
        <v>0</v>
      </c>
      <c r="ST101" s="1" t="n">
        <f aca="false">SS100*$B101</f>
        <v>0</v>
      </c>
      <c r="SU101" s="1" t="n">
        <f aca="false">ST100*$B101</f>
        <v>0</v>
      </c>
      <c r="SV101" s="1" t="n">
        <f aca="false">SU100*$B101</f>
        <v>0</v>
      </c>
      <c r="SW101" s="1" t="n">
        <f aca="false">SV100*$B101</f>
        <v>0</v>
      </c>
      <c r="SX101" s="1" t="n">
        <f aca="false">SW100*$B101</f>
        <v>0</v>
      </c>
      <c r="SY101" s="1" t="n">
        <f aca="false">SX100*$B101</f>
        <v>0</v>
      </c>
      <c r="SZ101" s="1" t="n">
        <f aca="false">SY100*$B101</f>
        <v>0</v>
      </c>
      <c r="TA101" s="1" t="n">
        <f aca="false">SZ100*$B101</f>
        <v>0</v>
      </c>
      <c r="TB101" s="1" t="n">
        <f aca="false">TA100*$B101</f>
        <v>0</v>
      </c>
      <c r="TC101" s="1" t="n">
        <f aca="false">TB100*$B101</f>
        <v>0</v>
      </c>
      <c r="TD101" s="1" t="n">
        <f aca="false">TC100*$B101</f>
        <v>0</v>
      </c>
      <c r="TE101" s="1" t="n">
        <f aca="false">TD100*$B101</f>
        <v>0</v>
      </c>
      <c r="TF101" s="1" t="n">
        <f aca="false">TE100*$B101</f>
        <v>0</v>
      </c>
      <c r="TG101" s="1" t="n">
        <f aca="false">TF100*$B101</f>
        <v>0</v>
      </c>
      <c r="TH101" s="1" t="n">
        <f aca="false">TG100*$B101</f>
        <v>0</v>
      </c>
      <c r="TI101" s="1" t="n">
        <f aca="false">TH100*$B101</f>
        <v>0</v>
      </c>
      <c r="TJ101" s="1" t="n">
        <f aca="false">TI100*$B101</f>
        <v>0</v>
      </c>
      <c r="TK101" s="1" t="n">
        <f aca="false">TJ100*$B101</f>
        <v>0</v>
      </c>
      <c r="TL101" s="1" t="n">
        <f aca="false">TK100*$B101</f>
        <v>0</v>
      </c>
      <c r="TM101" s="1" t="n">
        <f aca="false">TL100*$B101</f>
        <v>0</v>
      </c>
      <c r="TN101" s="1" t="n">
        <f aca="false">TM100*$B101</f>
        <v>0</v>
      </c>
      <c r="TO101" s="1" t="n">
        <f aca="false">TN100*$B101</f>
        <v>0</v>
      </c>
      <c r="TP101" s="1" t="n">
        <f aca="false">TO100*$B101</f>
        <v>0</v>
      </c>
      <c r="TQ101" s="1" t="n">
        <f aca="false">TP100*$B101</f>
        <v>0</v>
      </c>
      <c r="TR101" s="1" t="n">
        <f aca="false">TQ100*$B101</f>
        <v>0</v>
      </c>
      <c r="TS101" s="1" t="n">
        <f aca="false">TR100*$B101</f>
        <v>0</v>
      </c>
      <c r="TT101" s="1" t="n">
        <f aca="false">TS100*$B101</f>
        <v>0</v>
      </c>
      <c r="TU101" s="1" t="n">
        <f aca="false">TT100*$B101</f>
        <v>0</v>
      </c>
      <c r="TV101" s="1" t="n">
        <f aca="false">TU100*$B101</f>
        <v>0</v>
      </c>
      <c r="TW101" s="1" t="n">
        <f aca="false">TV100*$B101</f>
        <v>0</v>
      </c>
      <c r="TX101" s="1" t="n">
        <f aca="false">TW100*$B101</f>
        <v>0</v>
      </c>
      <c r="TY101" s="1" t="n">
        <f aca="false">TX100*$B101</f>
        <v>0</v>
      </c>
      <c r="TZ101" s="1" t="n">
        <f aca="false">TY100*$B101</f>
        <v>0</v>
      </c>
      <c r="UA101" s="1" t="n">
        <f aca="false">TZ100*$B101</f>
        <v>0</v>
      </c>
      <c r="UB101" s="1" t="n">
        <f aca="false">UA100*$B101</f>
        <v>0</v>
      </c>
      <c r="UC101" s="1" t="n">
        <f aca="false">UB100*$B101</f>
        <v>0</v>
      </c>
      <c r="UD101" s="1" t="n">
        <f aca="false">UC100*$B101</f>
        <v>0</v>
      </c>
      <c r="UE101" s="1" t="n">
        <f aca="false">UD100*$B101</f>
        <v>0</v>
      </c>
      <c r="UF101" s="1" t="n">
        <f aca="false">UE100*$B101</f>
        <v>0</v>
      </c>
      <c r="UG101" s="1" t="n">
        <f aca="false">UF100*$B101</f>
        <v>0</v>
      </c>
      <c r="UH101" s="1" t="n">
        <f aca="false">UG100*$B101</f>
        <v>0</v>
      </c>
      <c r="UI101" s="1" t="n">
        <f aca="false">UH100*$B101</f>
        <v>0</v>
      </c>
      <c r="UJ101" s="1" t="n">
        <f aca="false">UI100*$B101</f>
        <v>0</v>
      </c>
      <c r="UK101" s="1" t="n">
        <f aca="false">UJ100*$B101</f>
        <v>0</v>
      </c>
      <c r="UL101" s="1" t="n">
        <f aca="false">UK100*$B101</f>
        <v>0</v>
      </c>
      <c r="UM101" s="1" t="n">
        <f aca="false">UL100*$B101</f>
        <v>0</v>
      </c>
      <c r="UN101" s="1" t="n">
        <f aca="false">UM100*$B101</f>
        <v>0</v>
      </c>
      <c r="UO101" s="1" t="n">
        <f aca="false">UN100*$B101</f>
        <v>0</v>
      </c>
      <c r="UP101" s="1" t="n">
        <f aca="false">UO100*$B101</f>
        <v>0</v>
      </c>
      <c r="UQ101" s="1" t="n">
        <f aca="false">UP100*$B101</f>
        <v>0</v>
      </c>
      <c r="UR101" s="1" t="n">
        <f aca="false">UQ100*$B101</f>
        <v>0</v>
      </c>
      <c r="US101" s="1" t="n">
        <f aca="false">UR100*$B101</f>
        <v>0</v>
      </c>
      <c r="UT101" s="1" t="n">
        <f aca="false">US100*$B101</f>
        <v>0</v>
      </c>
      <c r="UU101" s="1" t="n">
        <f aca="false">UT100*$B101</f>
        <v>0</v>
      </c>
      <c r="UV101" s="1" t="n">
        <f aca="false">UU100*$B101</f>
        <v>0</v>
      </c>
      <c r="UW101" s="1" t="n">
        <f aca="false">UV100*$B101</f>
        <v>0</v>
      </c>
      <c r="UX101" s="1" t="n">
        <f aca="false">UW100*$B101</f>
        <v>0</v>
      </c>
      <c r="UY101" s="1" t="n">
        <f aca="false">UX100*$B101</f>
        <v>0</v>
      </c>
      <c r="UZ101" s="1" t="n">
        <f aca="false">UY100*$B101</f>
        <v>0</v>
      </c>
      <c r="VA101" s="1" t="n">
        <f aca="false">UZ100*$B101</f>
        <v>0</v>
      </c>
      <c r="VB101" s="1" t="n">
        <f aca="false">VA100*$B101</f>
        <v>0</v>
      </c>
      <c r="VC101" s="1" t="n">
        <f aca="false">VB100*$B101</f>
        <v>0</v>
      </c>
      <c r="VD101" s="1" t="n">
        <f aca="false">VC100*$B101</f>
        <v>0</v>
      </c>
      <c r="VE101" s="1" t="n">
        <f aca="false">VD100*$B101</f>
        <v>0</v>
      </c>
      <c r="VF101" s="1" t="n">
        <f aca="false">VE100*$B101</f>
        <v>0</v>
      </c>
      <c r="VG101" s="1" t="n">
        <f aca="false">VF100*$B101</f>
        <v>0</v>
      </c>
      <c r="VH101" s="1" t="n">
        <f aca="false">VG100*$B101</f>
        <v>0</v>
      </c>
      <c r="VI101" s="1" t="n">
        <f aca="false">VH100*$B101</f>
        <v>0</v>
      </c>
      <c r="VJ101" s="1" t="n">
        <f aca="false">VI100*$B101</f>
        <v>0</v>
      </c>
      <c r="VK101" s="1" t="n">
        <f aca="false">VJ100*$B101</f>
        <v>0</v>
      </c>
      <c r="VL101" s="1" t="n">
        <f aca="false">VK100*$B101</f>
        <v>0</v>
      </c>
      <c r="VM101" s="1" t="n">
        <f aca="false">VL100*$B101</f>
        <v>0</v>
      </c>
      <c r="VN101" s="1" t="n">
        <f aca="false">VM100*$B101</f>
        <v>0</v>
      </c>
      <c r="VO101" s="1" t="n">
        <f aca="false">VN100*$B101</f>
        <v>0</v>
      </c>
      <c r="VP101" s="1" t="n">
        <f aca="false">VO100*$B101</f>
        <v>0</v>
      </c>
      <c r="VQ101" s="1" t="n">
        <f aca="false">VP100*$B101</f>
        <v>0</v>
      </c>
      <c r="VR101" s="1" t="n">
        <f aca="false">VQ100*$B101</f>
        <v>0</v>
      </c>
      <c r="VS101" s="1" t="n">
        <f aca="false">VR100*$B101</f>
        <v>0</v>
      </c>
      <c r="VT101" s="1" t="n">
        <f aca="false">VS100*$B101</f>
        <v>0</v>
      </c>
      <c r="VU101" s="1" t="n">
        <f aca="false">VT100*$B101</f>
        <v>0</v>
      </c>
      <c r="VV101" s="1" t="n">
        <f aca="false">VU100*$B101</f>
        <v>0</v>
      </c>
      <c r="VW101" s="1" t="n">
        <f aca="false">VV100*$B101</f>
        <v>0</v>
      </c>
      <c r="VX101" s="1" t="n">
        <f aca="false">VW100*$B101</f>
        <v>0</v>
      </c>
      <c r="VY101" s="1" t="n">
        <f aca="false">VX100*$B101</f>
        <v>0</v>
      </c>
      <c r="VZ101" s="1" t="n">
        <f aca="false">VY100*$B101</f>
        <v>0</v>
      </c>
      <c r="WA101" s="1" t="n">
        <f aca="false">VZ100*$B101</f>
        <v>0</v>
      </c>
      <c r="WB101" s="1" t="n">
        <f aca="false">WA100*$B101</f>
        <v>0</v>
      </c>
      <c r="WC101" s="1" t="n">
        <f aca="false">WB100*$B101</f>
        <v>0</v>
      </c>
      <c r="WD101" s="1" t="n">
        <f aca="false">WC100*$B101</f>
        <v>0</v>
      </c>
      <c r="WE101" s="1" t="n">
        <f aca="false">WD100*$B101</f>
        <v>0</v>
      </c>
      <c r="WF101" s="1" t="n">
        <f aca="false">WE100*$B101</f>
        <v>0</v>
      </c>
      <c r="WG101" s="1" t="n">
        <f aca="false">WF100*$B101</f>
        <v>0</v>
      </c>
      <c r="WH101" s="1" t="n">
        <f aca="false">WG100*$B101</f>
        <v>0</v>
      </c>
      <c r="WI101" s="1" t="n">
        <f aca="false">WH100*$B101</f>
        <v>0</v>
      </c>
      <c r="WJ101" s="1" t="n">
        <f aca="false">WI100*$B101</f>
        <v>0</v>
      </c>
      <c r="WK101" s="1" t="n">
        <f aca="false">WJ100*$B101</f>
        <v>0</v>
      </c>
      <c r="WL101" s="1" t="n">
        <f aca="false">WK100*$B101</f>
        <v>0</v>
      </c>
      <c r="WM101" s="1" t="n">
        <f aca="false">WL100*$B101</f>
        <v>0</v>
      </c>
      <c r="WN101" s="1" t="n">
        <f aca="false">WM100*$B101</f>
        <v>0</v>
      </c>
      <c r="WO101" s="1" t="n">
        <f aca="false">WN100*$B101</f>
        <v>0</v>
      </c>
      <c r="WP101" s="1" t="n">
        <f aca="false">WO100*$B101</f>
        <v>0</v>
      </c>
      <c r="WQ101" s="1" t="n">
        <f aca="false">WP100*$B101</f>
        <v>0</v>
      </c>
      <c r="WR101" s="1" t="n">
        <f aca="false">WQ100*$B101</f>
        <v>0</v>
      </c>
      <c r="WS101" s="1" t="n">
        <f aca="false">WR100*$B101</f>
        <v>0</v>
      </c>
      <c r="WT101" s="1" t="n">
        <f aca="false">WS100*$B101</f>
        <v>0</v>
      </c>
      <c r="WU101" s="1" t="n">
        <f aca="false">WT100*$B101</f>
        <v>0</v>
      </c>
      <c r="WV101" s="1" t="n">
        <f aca="false">WU100*$B101</f>
        <v>0</v>
      </c>
      <c r="WW101" s="1" t="n">
        <f aca="false">WV100*$B101</f>
        <v>0</v>
      </c>
      <c r="WX101" s="1" t="n">
        <f aca="false">WW100*$B101</f>
        <v>0</v>
      </c>
      <c r="WY101" s="1" t="n">
        <f aca="false">WX100*$B101</f>
        <v>0</v>
      </c>
      <c r="WZ101" s="1" t="n">
        <f aca="false">WY100*$B101</f>
        <v>0</v>
      </c>
      <c r="XA101" s="1" t="n">
        <f aca="false">WZ100*$B101</f>
        <v>0</v>
      </c>
      <c r="XB101" s="1" t="n">
        <f aca="false">XA100*$B101</f>
        <v>0</v>
      </c>
      <c r="XC101" s="1" t="n">
        <f aca="false">XB100*$B101</f>
        <v>0</v>
      </c>
      <c r="XD101" s="1" t="n">
        <f aca="false">XC100*$B101</f>
        <v>0</v>
      </c>
      <c r="XE101" s="1" t="n">
        <f aca="false">XD100*$B101</f>
        <v>0</v>
      </c>
      <c r="XF101" s="1" t="n">
        <f aca="false">XE100*$B101</f>
        <v>0</v>
      </c>
      <c r="XG101" s="1" t="n">
        <f aca="false">XF100*$B101</f>
        <v>0</v>
      </c>
      <c r="XH101" s="1" t="n">
        <f aca="false">XG100*$B101</f>
        <v>0</v>
      </c>
      <c r="XI101" s="1" t="n">
        <f aca="false">XH100*$B101</f>
        <v>0</v>
      </c>
      <c r="XJ101" s="1" t="n">
        <f aca="false">XI100*$B101</f>
        <v>0</v>
      </c>
      <c r="XK101" s="1" t="n">
        <f aca="false">XJ100*$B101</f>
        <v>0</v>
      </c>
      <c r="XL101" s="1" t="n">
        <f aca="false">XK100*$B101</f>
        <v>0</v>
      </c>
      <c r="XM101" s="1" t="n">
        <f aca="false">XL100*$B101</f>
        <v>0</v>
      </c>
      <c r="XN101" s="1" t="n">
        <f aca="false">XM100*$B101</f>
        <v>0</v>
      </c>
      <c r="XO101" s="1" t="n">
        <f aca="false">XN100*$B101</f>
        <v>0</v>
      </c>
      <c r="XP101" s="1" t="n">
        <f aca="false">XO100*$B101</f>
        <v>0</v>
      </c>
      <c r="XQ101" s="1" t="n">
        <f aca="false">XP100*$B101</f>
        <v>0</v>
      </c>
      <c r="XR101" s="1" t="n">
        <f aca="false">XQ100*$B101</f>
        <v>0</v>
      </c>
      <c r="XS101" s="1" t="n">
        <f aca="false">XR100*$B101</f>
        <v>0</v>
      </c>
      <c r="XT101" s="1" t="n">
        <f aca="false">XS100*$B101</f>
        <v>0</v>
      </c>
      <c r="XU101" s="1" t="n">
        <f aca="false">XT100*$B101</f>
        <v>0</v>
      </c>
      <c r="XV101" s="1" t="n">
        <f aca="false">XU100*$B101</f>
        <v>0</v>
      </c>
      <c r="XW101" s="1" t="n">
        <f aca="false">XV100*$B101</f>
        <v>0</v>
      </c>
      <c r="XX101" s="1" t="n">
        <f aca="false">XW100*$B101</f>
        <v>0</v>
      </c>
      <c r="XY101" s="1" t="n">
        <f aca="false">XX100*$B101</f>
        <v>0</v>
      </c>
      <c r="XZ101" s="1" t="n">
        <f aca="false">XY100*$B101</f>
        <v>0</v>
      </c>
      <c r="YA101" s="1" t="n">
        <f aca="false">XZ100*$B101</f>
        <v>0</v>
      </c>
      <c r="YB101" s="1" t="n">
        <f aca="false">YA100*$B101</f>
        <v>0</v>
      </c>
      <c r="YC101" s="1" t="n">
        <f aca="false">YB100*$B101</f>
        <v>0</v>
      </c>
      <c r="YD101" s="1" t="n">
        <f aca="false">YC100*$B101</f>
        <v>0</v>
      </c>
      <c r="YE101" s="1" t="n">
        <f aca="false">YD100*$B101</f>
        <v>0</v>
      </c>
      <c r="YF101" s="1" t="n">
        <f aca="false">YE100*$B101</f>
        <v>0</v>
      </c>
      <c r="YG101" s="1" t="n">
        <f aca="false">YF100*$B101</f>
        <v>0</v>
      </c>
      <c r="YH101" s="1" t="n">
        <f aca="false">YG100*$B101</f>
        <v>0</v>
      </c>
      <c r="YI101" s="1" t="n">
        <f aca="false">YH100*$B101</f>
        <v>0</v>
      </c>
      <c r="YJ101" s="1" t="n">
        <f aca="false">YI100*$B101</f>
        <v>0</v>
      </c>
      <c r="YK101" s="1" t="n">
        <f aca="false">YJ100*$B101</f>
        <v>0</v>
      </c>
      <c r="YL101" s="1" t="n">
        <f aca="false">YK100*$B101</f>
        <v>0</v>
      </c>
      <c r="YM101" s="1" t="n">
        <f aca="false">YL100*$B101</f>
        <v>0</v>
      </c>
      <c r="YN101" s="1" t="n">
        <f aca="false">YM100*$B101</f>
        <v>0</v>
      </c>
      <c r="YO101" s="1" t="n">
        <f aca="false">YN100*$B101</f>
        <v>0</v>
      </c>
      <c r="YP101" s="1" t="n">
        <f aca="false">YO100*$B101</f>
        <v>0</v>
      </c>
      <c r="YQ101" s="1" t="n">
        <f aca="false">YP100*$B101</f>
        <v>0</v>
      </c>
      <c r="YR101" s="1" t="n">
        <f aca="false">YQ100*$B101</f>
        <v>0</v>
      </c>
      <c r="YS101" s="1" t="n">
        <f aca="false">YR100*$B101</f>
        <v>0</v>
      </c>
      <c r="YT101" s="1" t="n">
        <f aca="false">YS100*$B101</f>
        <v>0</v>
      </c>
      <c r="YU101" s="1" t="n">
        <f aca="false">YT100*$B101</f>
        <v>0</v>
      </c>
      <c r="YV101" s="1" t="n">
        <f aca="false">YU100*$B101</f>
        <v>0</v>
      </c>
      <c r="YW101" s="1" t="n">
        <f aca="false">YV100*$B101</f>
        <v>0</v>
      </c>
      <c r="YX101" s="1" t="n">
        <f aca="false">YW100*$B101</f>
        <v>0</v>
      </c>
      <c r="YY101" s="1" t="n">
        <f aca="false">YX100*$B101</f>
        <v>0</v>
      </c>
      <c r="YZ101" s="1" t="n">
        <f aca="false">YY100*$B101</f>
        <v>0</v>
      </c>
      <c r="ZA101" s="1" t="n">
        <f aca="false">YZ100*$B101</f>
        <v>0</v>
      </c>
      <c r="ZB101" s="1" t="n">
        <f aca="false">ZA100*$B101</f>
        <v>0</v>
      </c>
      <c r="ZC101" s="1" t="n">
        <f aca="false">ZB100*$B101</f>
        <v>0</v>
      </c>
      <c r="ZD101" s="1" t="n">
        <f aca="false">ZC100*$B101</f>
        <v>0</v>
      </c>
      <c r="ZE101" s="1" t="n">
        <f aca="false">ZD100*$B101</f>
        <v>0</v>
      </c>
      <c r="ZF101" s="1" t="n">
        <f aca="false">ZE100*$B101</f>
        <v>0</v>
      </c>
      <c r="ZG101" s="1" t="n">
        <f aca="false">ZF100*$B101</f>
        <v>0</v>
      </c>
      <c r="ZH101" s="1" t="n">
        <f aca="false">ZG100*$B101</f>
        <v>0</v>
      </c>
      <c r="ZI101" s="1" t="n">
        <f aca="false">ZH100*$B101</f>
        <v>0</v>
      </c>
      <c r="ZJ101" s="1" t="n">
        <f aca="false">ZI100*$B101</f>
        <v>0</v>
      </c>
      <c r="ZK101" s="1" t="n">
        <f aca="false">ZJ100*$B101</f>
        <v>0</v>
      </c>
      <c r="ZL101" s="1" t="n">
        <f aca="false">ZK100*$B101</f>
        <v>0</v>
      </c>
      <c r="ZM101" s="1" t="n">
        <f aca="false">ZL100*$B101</f>
        <v>0</v>
      </c>
      <c r="ZN101" s="1" t="n">
        <f aca="false">ZM100*$B101</f>
        <v>0</v>
      </c>
      <c r="ZO101" s="1" t="n">
        <f aca="false">ZN100*$B101</f>
        <v>0</v>
      </c>
      <c r="ZP101" s="1" t="n">
        <f aca="false">ZO100*$B101</f>
        <v>0</v>
      </c>
      <c r="ZQ101" s="1" t="n">
        <f aca="false">ZP100*$B101</f>
        <v>0</v>
      </c>
      <c r="ZR101" s="1" t="n">
        <f aca="false">ZQ100*$B101</f>
        <v>0</v>
      </c>
      <c r="ZS101" s="1" t="n">
        <f aca="false">ZR100*$B101</f>
        <v>0</v>
      </c>
      <c r="ZT101" s="1" t="n">
        <f aca="false">ZS100*$B101</f>
        <v>0</v>
      </c>
      <c r="ZU101" s="1" t="n">
        <f aca="false">ZT100*$B101</f>
        <v>0</v>
      </c>
      <c r="ZV101" s="1" t="n">
        <f aca="false">ZU100*$B101</f>
        <v>0</v>
      </c>
      <c r="ZW101" s="1" t="n">
        <f aca="false">ZV100*$B101</f>
        <v>0</v>
      </c>
      <c r="ZX101" s="1" t="n">
        <f aca="false">ZW100*$B101</f>
        <v>0</v>
      </c>
      <c r="ZY101" s="1" t="n">
        <f aca="false">ZX100*$B101</f>
        <v>0</v>
      </c>
      <c r="ZZ101" s="1" t="n">
        <f aca="false">ZY100*$B101</f>
        <v>0</v>
      </c>
      <c r="AAA101" s="1" t="n">
        <f aca="false">ZZ100*$B101</f>
        <v>0</v>
      </c>
      <c r="AAB101" s="1" t="n">
        <f aca="false">AAA100*$B101</f>
        <v>0</v>
      </c>
      <c r="AAC101" s="1" t="n">
        <f aca="false">AAB100*$B101</f>
        <v>0</v>
      </c>
      <c r="AAD101" s="1" t="n">
        <f aca="false">AAC100*$B101</f>
        <v>0</v>
      </c>
      <c r="AAE101" s="1" t="n">
        <f aca="false">AAD100*$B101</f>
        <v>0</v>
      </c>
      <c r="AAF101" s="1" t="n">
        <f aca="false">AAE100*$B101</f>
        <v>0</v>
      </c>
      <c r="AAG101" s="1" t="n">
        <f aca="false">AAF100*$B101</f>
        <v>0</v>
      </c>
      <c r="AAH101" s="1" t="n">
        <f aca="false">AAG100*$B101</f>
        <v>0</v>
      </c>
      <c r="AAI101" s="1" t="n">
        <f aca="false">AAH100*$B101</f>
        <v>0</v>
      </c>
      <c r="AAJ101" s="1" t="n">
        <f aca="false">AAI100*$B101</f>
        <v>0</v>
      </c>
      <c r="AAK101" s="1" t="n">
        <f aca="false">AAJ100*$B101</f>
        <v>0</v>
      </c>
      <c r="AAL101" s="1" t="n">
        <f aca="false">AAK100*$B101</f>
        <v>0</v>
      </c>
      <c r="AAM101" s="1" t="n">
        <f aca="false">AAL100*$B101</f>
        <v>0</v>
      </c>
      <c r="AAN101" s="1" t="n">
        <f aca="false">AAM100*$B101</f>
        <v>0</v>
      </c>
      <c r="AAO101" s="1" t="n">
        <f aca="false">AAN100*$B101</f>
        <v>0</v>
      </c>
      <c r="AAP101" s="1" t="n">
        <f aca="false">AAO100*$B101</f>
        <v>0</v>
      </c>
      <c r="AAQ101" s="1" t="n">
        <f aca="false">AAP100*$B101</f>
        <v>0</v>
      </c>
      <c r="AAR101" s="1" t="n">
        <f aca="false">AAQ100*$B101</f>
        <v>0</v>
      </c>
      <c r="AAS101" s="1" t="n">
        <f aca="false">AAR100*$B101</f>
        <v>0</v>
      </c>
      <c r="AAT101" s="1" t="n">
        <f aca="false">AAS100*$B101</f>
        <v>0</v>
      </c>
      <c r="AAU101" s="1" t="n">
        <f aca="false">AAT100*$B101</f>
        <v>0</v>
      </c>
      <c r="AAV101" s="1" t="n">
        <f aca="false">AAU100*$B101</f>
        <v>0</v>
      </c>
      <c r="AAW101" s="1" t="n">
        <f aca="false">AAV100*$B101</f>
        <v>0</v>
      </c>
      <c r="AAX101" s="1" t="n">
        <f aca="false">AAW100*$B101</f>
        <v>0</v>
      </c>
      <c r="AAY101" s="1" t="n">
        <f aca="false">AAX100*$B101</f>
        <v>0</v>
      </c>
      <c r="AAZ101" s="1" t="n">
        <f aca="false">AAY100*$B101</f>
        <v>0</v>
      </c>
      <c r="ABA101" s="1" t="n">
        <f aca="false">AAZ100*$B101</f>
        <v>0</v>
      </c>
      <c r="ABB101" s="1" t="n">
        <f aca="false">ABA100*$B101</f>
        <v>0</v>
      </c>
      <c r="ABC101" s="1" t="n">
        <f aca="false">ABB100*$B101</f>
        <v>0</v>
      </c>
      <c r="ABD101" s="1" t="n">
        <f aca="false">ABC100*$B101</f>
        <v>0</v>
      </c>
      <c r="ABE101" s="1" t="n">
        <f aca="false">ABD100*$B101</f>
        <v>0</v>
      </c>
      <c r="ABF101" s="1" t="n">
        <f aca="false">ABE100*$B101</f>
        <v>0</v>
      </c>
      <c r="ABG101" s="1" t="n">
        <f aca="false">ABF100*$B101</f>
        <v>0</v>
      </c>
      <c r="ABH101" s="1" t="n">
        <f aca="false">ABG100*$B101</f>
        <v>0</v>
      </c>
      <c r="ABI101" s="1" t="n">
        <f aca="false">ABH100*$B101</f>
        <v>0</v>
      </c>
      <c r="ABJ101" s="1" t="n">
        <f aca="false">ABI100*$B101</f>
        <v>0</v>
      </c>
      <c r="ABK101" s="1" t="n">
        <f aca="false">ABJ100*$B101</f>
        <v>0</v>
      </c>
      <c r="ABL101" s="1" t="n">
        <f aca="false">ABK100*$B101</f>
        <v>0</v>
      </c>
      <c r="ABM101" s="1" t="n">
        <f aca="false">ABL100*$B101</f>
        <v>0</v>
      </c>
      <c r="ABN101" s="1" t="n">
        <f aca="false">ABM100*$B101</f>
        <v>0</v>
      </c>
      <c r="ABO101" s="1" t="n">
        <f aca="false">ABN100*$B101</f>
        <v>0</v>
      </c>
      <c r="ABP101" s="1" t="n">
        <f aca="false">ABO100*$B101</f>
        <v>0</v>
      </c>
      <c r="ABQ101" s="1" t="n">
        <f aca="false">ABP100*$B101</f>
        <v>0</v>
      </c>
      <c r="ABR101" s="1" t="n">
        <f aca="false">ABQ100*$B101</f>
        <v>0</v>
      </c>
      <c r="ABS101" s="1" t="n">
        <f aca="false">ABR100*$B101</f>
        <v>0</v>
      </c>
      <c r="ABT101" s="1" t="n">
        <f aca="false">ABS100*$B101</f>
        <v>0</v>
      </c>
      <c r="ABU101" s="1" t="n">
        <f aca="false">ABT100*$B101</f>
        <v>0</v>
      </c>
      <c r="ABV101" s="1" t="n">
        <f aca="false">ABU100*$B101</f>
        <v>0</v>
      </c>
      <c r="ABW101" s="1" t="n">
        <f aca="false">ABV100*$B101</f>
        <v>0</v>
      </c>
      <c r="ABX101" s="1" t="n">
        <f aca="false">ABW100*$B101</f>
        <v>0</v>
      </c>
      <c r="ABY101" s="1" t="n">
        <f aca="false">ABX100*$B101</f>
        <v>0</v>
      </c>
      <c r="ABZ101" s="1" t="n">
        <f aca="false">ABY100*$B101</f>
        <v>0</v>
      </c>
      <c r="ACA101" s="1" t="n">
        <f aca="false">ABZ100*$B101</f>
        <v>0</v>
      </c>
      <c r="ACB101" s="1" t="n">
        <f aca="false">ACA100*$B101</f>
        <v>0</v>
      </c>
      <c r="ACC101" s="1" t="n">
        <f aca="false">ACB100*$B101</f>
        <v>0</v>
      </c>
      <c r="ACD101" s="1" t="n">
        <f aca="false">ACC100*$B101</f>
        <v>0</v>
      </c>
      <c r="ACE101" s="1" t="n">
        <f aca="false">ACD100*$B101</f>
        <v>0</v>
      </c>
      <c r="ACF101" s="1" t="n">
        <f aca="false">ACE100*$B101</f>
        <v>0</v>
      </c>
      <c r="ACG101" s="1" t="n">
        <f aca="false">ACF100*$B101</f>
        <v>0</v>
      </c>
      <c r="ACH101" s="1" t="n">
        <f aca="false">ACG100*$B101</f>
        <v>0</v>
      </c>
      <c r="ACI101" s="1" t="n">
        <f aca="false">ACH100*$B101</f>
        <v>0</v>
      </c>
      <c r="ACJ101" s="1" t="n">
        <f aca="false">ACI100*$B101</f>
        <v>0</v>
      </c>
      <c r="ACK101" s="1" t="n">
        <f aca="false">ACJ100*$B101</f>
        <v>0</v>
      </c>
      <c r="ACL101" s="1" t="n">
        <f aca="false">ACK100*$B101</f>
        <v>0</v>
      </c>
      <c r="ACM101" s="1" t="n">
        <f aca="false">ACL100*$B101</f>
        <v>0</v>
      </c>
      <c r="ACN101" s="1" t="n">
        <f aca="false">ACM100*$B101</f>
        <v>0</v>
      </c>
      <c r="ACO101" s="1" t="n">
        <f aca="false">ACN100*$B101</f>
        <v>0</v>
      </c>
      <c r="ACP101" s="1" t="n">
        <f aca="false">ACO100*$B101</f>
        <v>0</v>
      </c>
      <c r="ACQ101" s="1" t="n">
        <f aca="false">ACP100*$B101</f>
        <v>0</v>
      </c>
      <c r="ACR101" s="1" t="n">
        <f aca="false">ACQ100*$B101</f>
        <v>0</v>
      </c>
      <c r="ACS101" s="1" t="n">
        <f aca="false">ACR100*$B101</f>
        <v>0</v>
      </c>
      <c r="ACT101" s="1" t="n">
        <f aca="false">ACS100*$B101</f>
        <v>0</v>
      </c>
      <c r="ACU101" s="1" t="n">
        <f aca="false">ACT100*$B101</f>
        <v>0</v>
      </c>
      <c r="ACV101" s="1" t="n">
        <f aca="false">ACU100*$B101</f>
        <v>0</v>
      </c>
      <c r="ACW101" s="1" t="n">
        <f aca="false">ACV100*$B101</f>
        <v>0</v>
      </c>
      <c r="ACX101" s="1" t="n">
        <f aca="false">ACW100*$B101</f>
        <v>0</v>
      </c>
      <c r="ACY101" s="1" t="n">
        <f aca="false">ACX100*$B101</f>
        <v>0</v>
      </c>
      <c r="ACZ101" s="1" t="n">
        <f aca="false">ACY100*$B101</f>
        <v>0</v>
      </c>
      <c r="ADA101" s="1" t="n">
        <f aca="false">ACZ100*$B101</f>
        <v>0</v>
      </c>
      <c r="ADB101" s="1" t="n">
        <f aca="false">ADA100*$B101</f>
        <v>0</v>
      </c>
      <c r="ADC101" s="1" t="n">
        <f aca="false">ADB100*$B101</f>
        <v>0</v>
      </c>
      <c r="ADD101" s="1" t="n">
        <f aca="false">ADC100*$B101</f>
        <v>0</v>
      </c>
      <c r="ADE101" s="1" t="n">
        <f aca="false">ADD100*$B101</f>
        <v>0</v>
      </c>
      <c r="ADF101" s="1" t="n">
        <f aca="false">ADE100*$B101</f>
        <v>0</v>
      </c>
      <c r="ADG101" s="1" t="n">
        <f aca="false">ADF100*$B101</f>
        <v>0</v>
      </c>
      <c r="ADH101" s="1" t="n">
        <f aca="false">ADG100*$B101</f>
        <v>0</v>
      </c>
      <c r="ADI101" s="1" t="n">
        <f aca="false">ADH100*$B101</f>
        <v>0</v>
      </c>
      <c r="ADJ101" s="1" t="n">
        <f aca="false">ADI100*$B101</f>
        <v>0</v>
      </c>
      <c r="ADK101" s="1" t="n">
        <f aca="false">ADJ100*$B101</f>
        <v>0</v>
      </c>
      <c r="ADL101" s="1" t="n">
        <f aca="false">ADK100*$B101</f>
        <v>0</v>
      </c>
      <c r="ADM101" s="1" t="n">
        <f aca="false">ADL100*$B101</f>
        <v>0</v>
      </c>
      <c r="ADN101" s="1" t="n">
        <f aca="false">ADM100*$B101</f>
        <v>0</v>
      </c>
      <c r="ADO101" s="1" t="n">
        <f aca="false">ADN100*$B101</f>
        <v>0</v>
      </c>
      <c r="ADP101" s="1" t="n">
        <f aca="false">ADO100*$B101</f>
        <v>0</v>
      </c>
      <c r="ADQ101" s="1" t="n">
        <f aca="false">ADP100*$B101</f>
        <v>0</v>
      </c>
      <c r="ADR101" s="1" t="n">
        <f aca="false">ADQ100*$B101</f>
        <v>0</v>
      </c>
      <c r="ADS101" s="1" t="n">
        <f aca="false">ADR100*$B101</f>
        <v>0</v>
      </c>
      <c r="ADT101" s="1" t="n">
        <f aca="false">ADS100*$B101</f>
        <v>0</v>
      </c>
      <c r="ADU101" s="1" t="n">
        <f aca="false">ADT100*$B101</f>
        <v>0</v>
      </c>
      <c r="ADV101" s="1" t="n">
        <f aca="false">ADU100*$B101</f>
        <v>0</v>
      </c>
      <c r="ADW101" s="1" t="n">
        <f aca="false">ADV100*$B101</f>
        <v>0</v>
      </c>
      <c r="ADX101" s="1" t="n">
        <f aca="false">ADW100*$B101</f>
        <v>0</v>
      </c>
      <c r="ADY101" s="1" t="n">
        <f aca="false">ADX100*$B101</f>
        <v>0</v>
      </c>
      <c r="ADZ101" s="1" t="n">
        <f aca="false">ADY100*$B101</f>
        <v>0</v>
      </c>
      <c r="AEA101" s="1" t="n">
        <f aca="false">ADZ100*$B101</f>
        <v>0</v>
      </c>
      <c r="AEB101" s="1" t="n">
        <f aca="false">AEA100*$B101</f>
        <v>0</v>
      </c>
      <c r="AEC101" s="1" t="n">
        <f aca="false">AEB100*$B101</f>
        <v>0</v>
      </c>
      <c r="AED101" s="1" t="n">
        <f aca="false">AEC100*$B101</f>
        <v>0</v>
      </c>
      <c r="AEE101" s="1" t="n">
        <f aca="false">AED100*$B101</f>
        <v>0</v>
      </c>
      <c r="AEF101" s="1" t="n">
        <f aca="false">AEE100*$B101</f>
        <v>0</v>
      </c>
      <c r="AEG101" s="1" t="n">
        <f aca="false">AEF100*$B101</f>
        <v>0</v>
      </c>
      <c r="AEH101" s="1" t="n">
        <f aca="false">AEG100*$B101</f>
        <v>0</v>
      </c>
      <c r="AEI101" s="1" t="n">
        <f aca="false">AEH100*$B101</f>
        <v>0</v>
      </c>
      <c r="AEJ101" s="1" t="n">
        <f aca="false">AEI100*$B101</f>
        <v>0</v>
      </c>
      <c r="AEK101" s="1" t="n">
        <f aca="false">AEJ100*$B101</f>
        <v>0</v>
      </c>
      <c r="AEL101" s="1" t="n">
        <f aca="false">AEK100*$B101</f>
        <v>0</v>
      </c>
      <c r="AEM101" s="1" t="n">
        <f aca="false">AEL100*$B101</f>
        <v>0</v>
      </c>
      <c r="AEN101" s="1" t="n">
        <f aca="false">AEM100*$B101</f>
        <v>0</v>
      </c>
      <c r="AEO101" s="1" t="n">
        <f aca="false">AEN100*$B101</f>
        <v>0</v>
      </c>
      <c r="AEP101" s="1" t="n">
        <f aca="false">AEO100*$B101</f>
        <v>0</v>
      </c>
      <c r="AEQ101" s="1" t="n">
        <f aca="false">AEP100*$B101</f>
        <v>0</v>
      </c>
      <c r="AER101" s="1" t="n">
        <f aca="false">AEQ100*$B101</f>
        <v>0</v>
      </c>
      <c r="AES101" s="1" t="n">
        <f aca="false">AER100*$B101</f>
        <v>0</v>
      </c>
      <c r="AET101" s="1" t="n">
        <f aca="false">AES100*$B101</f>
        <v>0</v>
      </c>
      <c r="AEU101" s="1" t="n">
        <f aca="false">AET100*$B101</f>
        <v>0</v>
      </c>
      <c r="AEV101" s="1" t="n">
        <f aca="false">AEU100*$B101</f>
        <v>0</v>
      </c>
      <c r="AEW101" s="1" t="n">
        <f aca="false">AEV100*$B101</f>
        <v>0</v>
      </c>
      <c r="AEX101" s="1" t="n">
        <f aca="false">AEW100*$B101</f>
        <v>0</v>
      </c>
      <c r="AEY101" s="1" t="n">
        <f aca="false">AEX100*$B101</f>
        <v>0</v>
      </c>
      <c r="AEZ101" s="1" t="n">
        <f aca="false">AEY100*$B101</f>
        <v>0</v>
      </c>
      <c r="AFA101" s="1" t="n">
        <f aca="false">AEZ100*$B101</f>
        <v>0</v>
      </c>
      <c r="AFB101" s="1" t="n">
        <f aca="false">AFA100*$B101</f>
        <v>0</v>
      </c>
      <c r="AFC101" s="1" t="n">
        <f aca="false">AFB100*$B101</f>
        <v>0</v>
      </c>
      <c r="AFD101" s="1" t="n">
        <f aca="false">AFC100*$B101</f>
        <v>0</v>
      </c>
      <c r="AFE101" s="1" t="n">
        <f aca="false">AFD100*$B101</f>
        <v>0</v>
      </c>
      <c r="AFF101" s="1" t="n">
        <f aca="false">AFE100*$B101</f>
        <v>0</v>
      </c>
      <c r="AFG101" s="1" t="n">
        <f aca="false">AFF100*$B101</f>
        <v>0</v>
      </c>
      <c r="AFH101" s="1" t="n">
        <f aca="false">AFG100*$B101</f>
        <v>0</v>
      </c>
      <c r="AFI101" s="1" t="n">
        <f aca="false">AFH100*$B101</f>
        <v>0</v>
      </c>
      <c r="AFJ101" s="1" t="n">
        <f aca="false">AFI100*$B101</f>
        <v>0</v>
      </c>
      <c r="AFK101" s="1" t="n">
        <f aca="false">AFJ100*$B101</f>
        <v>0</v>
      </c>
      <c r="AFL101" s="1" t="n">
        <f aca="false">AFK100*$B101</f>
        <v>0</v>
      </c>
      <c r="AFM101" s="1" t="n">
        <f aca="false">AFL100*$B101</f>
        <v>0</v>
      </c>
      <c r="AFN101" s="1" t="n">
        <f aca="false">AFM100*$B101</f>
        <v>0</v>
      </c>
      <c r="AFO101" s="1" t="n">
        <f aca="false">AFN100*$B101</f>
        <v>0</v>
      </c>
      <c r="AFP101" s="1" t="n">
        <f aca="false">AFO100*$B101</f>
        <v>0</v>
      </c>
      <c r="AFQ101" s="1" t="n">
        <f aca="false">AFP100*$B101</f>
        <v>0</v>
      </c>
      <c r="AFR101" s="1" t="n">
        <f aca="false">AFQ100*$B101</f>
        <v>0</v>
      </c>
      <c r="AFS101" s="1" t="n">
        <f aca="false">AFR100*$B101</f>
        <v>0</v>
      </c>
      <c r="AFT101" s="1" t="n">
        <f aca="false">AFS100*$B101</f>
        <v>0</v>
      </c>
      <c r="AFU101" s="1" t="n">
        <f aca="false">AFT100*$B101</f>
        <v>0</v>
      </c>
      <c r="AFV101" s="1" t="n">
        <f aca="false">AFU100*$B101</f>
        <v>0</v>
      </c>
      <c r="AFW101" s="1" t="n">
        <f aca="false">AFV100*$B101</f>
        <v>0</v>
      </c>
      <c r="AFX101" s="1" t="n">
        <f aca="false">AFW100*$B101</f>
        <v>0</v>
      </c>
      <c r="AFY101" s="1" t="n">
        <f aca="false">AFX100*$B101</f>
        <v>0</v>
      </c>
      <c r="AFZ101" s="1" t="n">
        <f aca="false">AFY100*$B101</f>
        <v>0</v>
      </c>
      <c r="AGA101" s="1" t="n">
        <f aca="false">AFZ100*$B101</f>
        <v>0</v>
      </c>
      <c r="AGB101" s="1" t="n">
        <f aca="false">AGA100*$B101</f>
        <v>0</v>
      </c>
      <c r="AGC101" s="1" t="n">
        <f aca="false">AGB100*$B101</f>
        <v>0</v>
      </c>
      <c r="AGD101" s="1" t="n">
        <f aca="false">AGC100*$B101</f>
        <v>0</v>
      </c>
      <c r="AGE101" s="1" t="n">
        <f aca="false">AGD100*$B101</f>
        <v>0</v>
      </c>
      <c r="AGF101" s="1" t="n">
        <f aca="false">AGE100*$B101</f>
        <v>0</v>
      </c>
      <c r="AGG101" s="1" t="n">
        <f aca="false">AGF100*$B101</f>
        <v>0</v>
      </c>
      <c r="AGH101" s="1" t="n">
        <f aca="false">AGG100*$B101</f>
        <v>0</v>
      </c>
      <c r="AGI101" s="1" t="n">
        <f aca="false">AGH100*$B101</f>
        <v>0</v>
      </c>
      <c r="AGJ101" s="1" t="n">
        <f aca="false">AGI100*$B101</f>
        <v>0</v>
      </c>
      <c r="AGK101" s="1" t="n">
        <f aca="false">AGJ100*$B101</f>
        <v>0</v>
      </c>
      <c r="AGL101" s="1" t="n">
        <f aca="false">AGK100*$B101</f>
        <v>0</v>
      </c>
      <c r="AGM101" s="1" t="n">
        <f aca="false">AGL100*$B101</f>
        <v>0</v>
      </c>
      <c r="AGN101" s="1" t="n">
        <f aca="false">AGM100*$B101</f>
        <v>0</v>
      </c>
      <c r="AGO101" s="1" t="n">
        <f aca="false">AGN100*$B101</f>
        <v>0</v>
      </c>
      <c r="AGP101" s="1" t="n">
        <f aca="false">AGO100*$B101</f>
        <v>0</v>
      </c>
      <c r="AGQ101" s="1" t="n">
        <f aca="false">AGP100*$B101</f>
        <v>0</v>
      </c>
      <c r="AGR101" s="1" t="n">
        <f aca="false">AGQ100*$B101</f>
        <v>0</v>
      </c>
      <c r="AGS101" s="1" t="n">
        <f aca="false">AGR100*$B101</f>
        <v>0</v>
      </c>
      <c r="AGT101" s="1" t="n">
        <f aca="false">AGS100*$B101</f>
        <v>0</v>
      </c>
      <c r="AGU101" s="1" t="n">
        <f aca="false">AGT100*$B101</f>
        <v>0</v>
      </c>
      <c r="AGV101" s="1" t="n">
        <f aca="false">AGU100*$B101</f>
        <v>0</v>
      </c>
      <c r="AGW101" s="1" t="n">
        <f aca="false">AGV100*$B101</f>
        <v>0</v>
      </c>
      <c r="AGX101" s="1" t="n">
        <f aca="false">AGW100*$B101</f>
        <v>0</v>
      </c>
      <c r="AGY101" s="1" t="n">
        <f aca="false">AGX100*$B101</f>
        <v>0</v>
      </c>
      <c r="AGZ101" s="1" t="n">
        <f aca="false">AGY100*$B101</f>
        <v>0</v>
      </c>
      <c r="AHA101" s="1" t="n">
        <f aca="false">AGZ100*$B101</f>
        <v>0</v>
      </c>
      <c r="AHB101" s="1" t="n">
        <f aca="false">AHA100*$B101</f>
        <v>0</v>
      </c>
      <c r="AHC101" s="1" t="n">
        <f aca="false">AHB100*$B101</f>
        <v>0</v>
      </c>
      <c r="AHD101" s="1" t="n">
        <f aca="false">AHC100*$B101</f>
        <v>0</v>
      </c>
      <c r="AHE101" s="1" t="n">
        <f aca="false">AHD100*$B101</f>
        <v>0</v>
      </c>
      <c r="AHF101" s="1" t="n">
        <f aca="false">AHE100*$B101</f>
        <v>0</v>
      </c>
      <c r="AHG101" s="1" t="n">
        <f aca="false">AHF100*$B101</f>
        <v>0</v>
      </c>
      <c r="AHH101" s="1" t="n">
        <f aca="false">AHG100*$B101</f>
        <v>0</v>
      </c>
      <c r="AHI101" s="1" t="n">
        <f aca="false">AHH100*$B101</f>
        <v>0</v>
      </c>
      <c r="AHJ101" s="1" t="n">
        <f aca="false">AHI100*$B101</f>
        <v>0</v>
      </c>
      <c r="AHK101" s="1" t="n">
        <f aca="false">AHJ100*$B101</f>
        <v>0</v>
      </c>
      <c r="AHL101" s="1" t="n">
        <f aca="false">AHK100*$B101</f>
        <v>0</v>
      </c>
      <c r="AHM101" s="1" t="n">
        <f aca="false">AHL100*$B101</f>
        <v>0</v>
      </c>
      <c r="AHN101" s="1" t="n">
        <f aca="false">AHM100*$B101</f>
        <v>0</v>
      </c>
      <c r="AHO101" s="1" t="n">
        <f aca="false">AHN100*$B101</f>
        <v>0</v>
      </c>
      <c r="AHP101" s="1" t="n">
        <f aca="false">AHO100*$B101</f>
        <v>0</v>
      </c>
      <c r="AHQ101" s="1" t="n">
        <f aca="false">AHP100*$B101</f>
        <v>0</v>
      </c>
      <c r="AHR101" s="1" t="n">
        <f aca="false">AHQ100*$B101</f>
        <v>0</v>
      </c>
      <c r="AHS101" s="1" t="n">
        <f aca="false">AHR100*$B101</f>
        <v>0</v>
      </c>
      <c r="AHT101" s="1" t="n">
        <f aca="false">AHS100*$B101</f>
        <v>0</v>
      </c>
      <c r="AHU101" s="1" t="n">
        <f aca="false">AHT100*$B101</f>
        <v>0</v>
      </c>
      <c r="AHV101" s="1" t="n">
        <f aca="false">AHU100*$B101</f>
        <v>0</v>
      </c>
      <c r="AHW101" s="1" t="n">
        <f aca="false">AHV100*$B101</f>
        <v>0</v>
      </c>
      <c r="AHX101" s="1" t="n">
        <f aca="false">AHW100*$B101</f>
        <v>0</v>
      </c>
      <c r="AHY101" s="1" t="n">
        <f aca="false">AHX100*$B101</f>
        <v>0</v>
      </c>
      <c r="AHZ101" s="1" t="n">
        <f aca="false">AHY100*$B101</f>
        <v>0</v>
      </c>
      <c r="AIA101" s="1" t="n">
        <f aca="false">AHZ100*$B101</f>
        <v>0</v>
      </c>
      <c r="AIB101" s="1" t="n">
        <f aca="false">AIA100*$B101</f>
        <v>0</v>
      </c>
      <c r="AIC101" s="1" t="n">
        <f aca="false">AIB100*$B101</f>
        <v>0</v>
      </c>
      <c r="AID101" s="1" t="n">
        <f aca="false">AIC100*$B101</f>
        <v>0</v>
      </c>
      <c r="AIE101" s="1" t="n">
        <f aca="false">AID100*$B101</f>
        <v>0</v>
      </c>
      <c r="AIF101" s="1" t="n">
        <f aca="false">AIE100*$B101</f>
        <v>0</v>
      </c>
      <c r="AIG101" s="1" t="n">
        <f aca="false">AIF100*$B101</f>
        <v>0</v>
      </c>
      <c r="AIH101" s="1" t="n">
        <f aca="false">AIG100*$B101</f>
        <v>0</v>
      </c>
      <c r="AII101" s="1" t="n">
        <f aca="false">AIH100*$B101</f>
        <v>0</v>
      </c>
      <c r="AIJ101" s="1" t="n">
        <f aca="false">AII100*$B101</f>
        <v>0</v>
      </c>
      <c r="AIK101" s="1" t="n">
        <f aca="false">AIJ100*$B101</f>
        <v>0</v>
      </c>
      <c r="AIL101" s="1" t="n">
        <f aca="false">AIK100*$B101</f>
        <v>0</v>
      </c>
      <c r="AIM101" s="1" t="n">
        <f aca="false">AIL100*$B101</f>
        <v>0</v>
      </c>
      <c r="AIN101" s="1" t="n">
        <f aca="false">AIM100*$B101</f>
        <v>0</v>
      </c>
      <c r="AIO101" s="1" t="n">
        <f aca="false">AIN100*$B101</f>
        <v>0</v>
      </c>
      <c r="AIP101" s="1" t="n">
        <f aca="false">AIO100*$B101</f>
        <v>0</v>
      </c>
      <c r="AIQ101" s="1" t="n">
        <f aca="false">AIP100*$B101</f>
        <v>0</v>
      </c>
      <c r="AIR101" s="1" t="n">
        <f aca="false">AIQ100*$B101</f>
        <v>0</v>
      </c>
      <c r="AIS101" s="1" t="n">
        <f aca="false">AIR100*$B101</f>
        <v>0</v>
      </c>
      <c r="AIT101" s="1" t="n">
        <f aca="false">AIS100*$B101</f>
        <v>0</v>
      </c>
      <c r="AIU101" s="1" t="n">
        <f aca="false">AIT100*$B101</f>
        <v>0</v>
      </c>
      <c r="AIV101" s="1" t="n">
        <f aca="false">AIU100*$B101</f>
        <v>0</v>
      </c>
      <c r="AIW101" s="1" t="n">
        <f aca="false">AIV100*$B101</f>
        <v>0</v>
      </c>
      <c r="AIX101" s="1" t="n">
        <f aca="false">AIW100*$B101</f>
        <v>0</v>
      </c>
      <c r="AIY101" s="1" t="n">
        <f aca="false">AIX100*$B101</f>
        <v>0</v>
      </c>
      <c r="AIZ101" s="1" t="n">
        <f aca="false">AIY100*$B101</f>
        <v>0</v>
      </c>
      <c r="AJA101" s="1" t="n">
        <f aca="false">AIZ100*$B101</f>
        <v>0</v>
      </c>
      <c r="AJB101" s="1" t="n">
        <f aca="false">AJA100*$B101</f>
        <v>0</v>
      </c>
      <c r="AJC101" s="1" t="n">
        <f aca="false">AJB100*$B101</f>
        <v>0</v>
      </c>
      <c r="AJD101" s="1" t="n">
        <f aca="false">AJC100*$B101</f>
        <v>0</v>
      </c>
      <c r="AJE101" s="1" t="n">
        <f aca="false">AJD100*$B101</f>
        <v>0</v>
      </c>
      <c r="AJF101" s="1" t="n">
        <f aca="false">AJE100*$B101</f>
        <v>0</v>
      </c>
      <c r="AJG101" s="1" t="n">
        <f aca="false">AJF100*$B101</f>
        <v>0</v>
      </c>
      <c r="AJH101" s="1" t="n">
        <f aca="false">AJG100*$B101</f>
        <v>0</v>
      </c>
      <c r="AJI101" s="1" t="n">
        <f aca="false">AJH100*$B101</f>
        <v>0</v>
      </c>
      <c r="AJJ101" s="1" t="n">
        <f aca="false">AJI100*$B101</f>
        <v>0</v>
      </c>
      <c r="AJK101" s="1" t="n">
        <f aca="false">AJJ100*$B101</f>
        <v>0</v>
      </c>
      <c r="AJL101" s="1" t="n">
        <f aca="false">AJK100*$B101</f>
        <v>0</v>
      </c>
      <c r="AJM101" s="1" t="n">
        <f aca="false">AJL100*$B101</f>
        <v>0</v>
      </c>
      <c r="AJN101" s="1" t="n">
        <f aca="false">AJM100*$B101</f>
        <v>0</v>
      </c>
      <c r="AJO101" s="1" t="n">
        <f aca="false">AJN100*$B101</f>
        <v>0</v>
      </c>
      <c r="AJP101" s="1" t="n">
        <f aca="false">AJO100*$B101</f>
        <v>0</v>
      </c>
      <c r="AJQ101" s="1" t="n">
        <f aca="false">AJP100*$B101</f>
        <v>0</v>
      </c>
      <c r="AJR101" s="1" t="n">
        <f aca="false">AJQ100*$B101</f>
        <v>0</v>
      </c>
      <c r="AJS101" s="1" t="n">
        <f aca="false">AJR100*$B101</f>
        <v>0</v>
      </c>
      <c r="AJT101" s="1" t="n">
        <f aca="false">AJS100*$B101</f>
        <v>0</v>
      </c>
      <c r="AJU101" s="1" t="n">
        <f aca="false">AJT100*$B101</f>
        <v>0</v>
      </c>
      <c r="AJV101" s="1" t="n">
        <f aca="false">AJU100*$B101</f>
        <v>0</v>
      </c>
      <c r="AJW101" s="1" t="n">
        <f aca="false">AJV100*$B101</f>
        <v>0</v>
      </c>
      <c r="AJX101" s="1" t="n">
        <f aca="false">AJW100*$B101</f>
        <v>0</v>
      </c>
      <c r="AJY101" s="1" t="n">
        <f aca="false">AJX100*$B101</f>
        <v>0</v>
      </c>
      <c r="AJZ101" s="1" t="n">
        <f aca="false">AJY100*$B101</f>
        <v>0</v>
      </c>
      <c r="AKA101" s="1" t="n">
        <f aca="false">AJZ100*$B101</f>
        <v>0</v>
      </c>
      <c r="AKB101" s="1" t="n">
        <f aca="false">AKA100*$B101</f>
        <v>0</v>
      </c>
      <c r="AKC101" s="1" t="n">
        <f aca="false">AKB100*$B101</f>
        <v>0</v>
      </c>
      <c r="AKD101" s="1" t="n">
        <f aca="false">AKC100*$B101</f>
        <v>0</v>
      </c>
      <c r="AKE101" s="1" t="n">
        <f aca="false">AKD100*$B101</f>
        <v>0</v>
      </c>
      <c r="AKF101" s="1" t="n">
        <f aca="false">AKE100*$B101</f>
        <v>0</v>
      </c>
      <c r="AKG101" s="1" t="n">
        <f aca="false">AKF100*$B101</f>
        <v>0</v>
      </c>
      <c r="AKH101" s="1" t="n">
        <f aca="false">AKG100*$B101</f>
        <v>0</v>
      </c>
      <c r="AKI101" s="1" t="n">
        <f aca="false">AKH100*$B101</f>
        <v>0</v>
      </c>
      <c r="AKJ101" s="1" t="n">
        <f aca="false">AKI100*$B101</f>
        <v>0</v>
      </c>
      <c r="AKK101" s="1" t="n">
        <f aca="false">AKJ100*$B101</f>
        <v>0</v>
      </c>
      <c r="AKL101" s="1" t="n">
        <f aca="false">AKK100*$B101</f>
        <v>0</v>
      </c>
      <c r="AKM101" s="1" t="n">
        <f aca="false">AKL100*$B101</f>
        <v>0</v>
      </c>
      <c r="AKN101" s="1" t="n">
        <f aca="false">AKM100*$B101</f>
        <v>0</v>
      </c>
      <c r="AKO101" s="1" t="n">
        <f aca="false">AKN100*$B101</f>
        <v>0</v>
      </c>
      <c r="AKP101" s="1" t="n">
        <f aca="false">AKO100*$B101</f>
        <v>0</v>
      </c>
      <c r="AKQ101" s="1" t="n">
        <f aca="false">AKP100*$B101</f>
        <v>0</v>
      </c>
      <c r="AKR101" s="1" t="n">
        <f aca="false">AKQ100*$B101</f>
        <v>0</v>
      </c>
      <c r="AKS101" s="1" t="n">
        <f aca="false">AKR100*$B101</f>
        <v>0</v>
      </c>
      <c r="AKT101" s="1" t="n">
        <f aca="false">AKS100*$B101</f>
        <v>0</v>
      </c>
      <c r="AKU101" s="1" t="n">
        <f aca="false">AKT100*$B101</f>
        <v>0</v>
      </c>
      <c r="AKV101" s="1" t="n">
        <f aca="false">AKU100*$B101</f>
        <v>0</v>
      </c>
      <c r="AKW101" s="1" t="n">
        <f aca="false">AKV100*$B101</f>
        <v>0</v>
      </c>
      <c r="AKX101" s="1" t="n">
        <f aca="false">AKW100*$B101</f>
        <v>0</v>
      </c>
      <c r="AKY101" s="1" t="n">
        <f aca="false">AKX100*$B101</f>
        <v>0</v>
      </c>
      <c r="AKZ101" s="1" t="n">
        <f aca="false">AKY100*$B101</f>
        <v>0</v>
      </c>
      <c r="ALA101" s="1" t="n">
        <f aca="false">AKZ100*$B101</f>
        <v>0</v>
      </c>
      <c r="ALB101" s="1" t="n">
        <f aca="false">ALA100*$B101</f>
        <v>0</v>
      </c>
      <c r="ALC101" s="1" t="n">
        <f aca="false">ALB100*$B101</f>
        <v>0</v>
      </c>
      <c r="ALD101" s="1" t="n">
        <f aca="false">ALC100*$B101</f>
        <v>0</v>
      </c>
      <c r="ALE101" s="1" t="n">
        <f aca="false">ALD100*$B101</f>
        <v>0</v>
      </c>
      <c r="ALF101" s="1" t="n">
        <f aca="false">ALE100*$B101</f>
        <v>0</v>
      </c>
      <c r="ALG101" s="1" t="n">
        <f aca="false">ALF100*$B101</f>
        <v>0</v>
      </c>
      <c r="ALH101" s="1" t="n">
        <f aca="false">ALG100*$B101</f>
        <v>0</v>
      </c>
      <c r="ALI101" s="1" t="n">
        <f aca="false">ALH100*$B101</f>
        <v>0</v>
      </c>
      <c r="ALJ101" s="1" t="n">
        <f aca="false">ALI100*$B101</f>
        <v>0</v>
      </c>
      <c r="ALK101" s="1" t="n">
        <f aca="false">ALJ100*$B101</f>
        <v>0</v>
      </c>
      <c r="ALL101" s="1" t="n">
        <f aca="false">ALK100*$B101</f>
        <v>0</v>
      </c>
      <c r="ALM101" s="1" t="n">
        <f aca="false">ALL100*$B101</f>
        <v>0</v>
      </c>
      <c r="ALN101" s="1" t="n">
        <f aca="false">ALM100*$B101</f>
        <v>0</v>
      </c>
      <c r="ALO101" s="1" t="n">
        <f aca="false">ALN100*$B101</f>
        <v>0</v>
      </c>
      <c r="ALP101" s="1" t="n">
        <f aca="false">ALO100*$B101</f>
        <v>0</v>
      </c>
      <c r="ALQ101" s="1" t="n">
        <f aca="false">ALP100*$B101</f>
        <v>0</v>
      </c>
      <c r="ALR101" s="1" t="n">
        <f aca="false">ALQ100*$B101</f>
        <v>0</v>
      </c>
      <c r="ALS101" s="1" t="n">
        <f aca="false">ALR100*$B101</f>
        <v>0</v>
      </c>
      <c r="ALT101" s="1" t="n">
        <f aca="false">ALS100*$B101</f>
        <v>0</v>
      </c>
      <c r="ALU101" s="1" t="n">
        <f aca="false">ALT100*$B101</f>
        <v>0</v>
      </c>
      <c r="ALV101" s="1" t="n">
        <f aca="false">ALU100*$B101</f>
        <v>0</v>
      </c>
      <c r="ALW101" s="1" t="n">
        <f aca="false">ALV100*$B101</f>
        <v>0</v>
      </c>
      <c r="ALX101" s="1" t="n">
        <f aca="false">ALW100*$B101</f>
        <v>0</v>
      </c>
      <c r="ALY101" s="1" t="n">
        <f aca="false">ALX100*$B101</f>
        <v>0</v>
      </c>
      <c r="ALZ101" s="1" t="n">
        <f aca="false">ALY100*$B101</f>
        <v>0</v>
      </c>
      <c r="AMA101" s="1" t="n">
        <f aca="false">ALZ100*$B101</f>
        <v>0</v>
      </c>
      <c r="AMB101" s="1" t="n">
        <f aca="false">AMA100*$B101</f>
        <v>0</v>
      </c>
      <c r="AMC101" s="1" t="n">
        <f aca="false">AMB100*$B101</f>
        <v>0</v>
      </c>
      <c r="AMD101" s="1" t="n">
        <f aca="false">AMC100*$B101</f>
        <v>0</v>
      </c>
      <c r="AME101" s="1" t="n">
        <f aca="false">AMD100*$B101</f>
        <v>0</v>
      </c>
      <c r="AMF101" s="1" t="n">
        <f aca="false">AME100*$B101</f>
        <v>0</v>
      </c>
      <c r="AMG101" s="1" t="n">
        <f aca="false">AMF100*$B101</f>
        <v>0</v>
      </c>
      <c r="AMH101" s="1" t="n">
        <f aca="false">AMG100*$B101</f>
        <v>0</v>
      </c>
      <c r="AMI101" s="1" t="n">
        <f aca="false">AMH100*$B101</f>
        <v>0</v>
      </c>
      <c r="AMJ101" s="1" t="n">
        <f aca="false">AMI100*$B101</f>
        <v>0</v>
      </c>
    </row>
    <row r="102" customFormat="false" ht="13.8" hidden="false" customHeight="false" outlineLevel="0" collapsed="false">
      <c r="B102" s="1" t="n">
        <f aca="false">B101</f>
        <v>1</v>
      </c>
      <c r="C102" s="5" t="n">
        <f aca="false">C101+365.25/12</f>
        <v>50085.75</v>
      </c>
      <c r="CJ102" s="1" t="n">
        <f aca="false">CI101*$B102</f>
        <v>12883</v>
      </c>
      <c r="CK102" s="1" t="n">
        <f aca="false">CJ101*$B102</f>
        <v>24939</v>
      </c>
      <c r="CL102" s="1" t="n">
        <f aca="false">CK101*$B102</f>
        <v>21399</v>
      </c>
      <c r="CM102" s="1" t="n">
        <f aca="false">CL101*$B102</f>
        <v>17984</v>
      </c>
      <c r="CN102" s="1" t="n">
        <f aca="false">CM101*$B102</f>
        <v>15848</v>
      </c>
      <c r="CO102" s="1" t="n">
        <f aca="false">CN101*$B102</f>
        <v>14022</v>
      </c>
      <c r="CP102" s="1" t="n">
        <f aca="false">CO101*$B102</f>
        <v>12555</v>
      </c>
      <c r="CQ102" s="1" t="n">
        <f aca="false">CP101*$B102</f>
        <v>11292</v>
      </c>
      <c r="CR102" s="1" t="n">
        <f aca="false">CQ101*$B102</f>
        <v>10271</v>
      </c>
      <c r="CS102" s="1" t="n">
        <f aca="false">CR101*$B102</f>
        <v>9535</v>
      </c>
      <c r="CT102" s="1" t="n">
        <f aca="false">CS101*$B102</f>
        <v>8780</v>
      </c>
      <c r="CU102" s="1" t="n">
        <f aca="false">CT101*$B102</f>
        <v>8137</v>
      </c>
      <c r="CV102" s="1" t="n">
        <f aca="false">CU101*$B102</f>
        <v>7504</v>
      </c>
      <c r="CW102" s="1" t="n">
        <f aca="false">CV101*$B102</f>
        <v>6980</v>
      </c>
      <c r="CX102" s="1" t="n">
        <f aca="false">CW101*$B102</f>
        <v>6742</v>
      </c>
      <c r="CY102" s="1" t="n">
        <f aca="false">CX101*$B102</f>
        <v>6371</v>
      </c>
      <c r="CZ102" s="1" t="n">
        <f aca="false">CY101*$B102</f>
        <v>6023</v>
      </c>
      <c r="DA102" s="1" t="n">
        <f aca="false">CZ101*$B102</f>
        <v>5684</v>
      </c>
      <c r="DB102" s="1" t="n">
        <f aca="false">DA101*$B102</f>
        <v>5463</v>
      </c>
      <c r="DC102" s="1" t="n">
        <f aca="false">DB101*$B102</f>
        <v>5213</v>
      </c>
      <c r="DD102" s="1" t="n">
        <f aca="false">DC101*$B102</f>
        <v>4984</v>
      </c>
      <c r="DE102" s="1" t="n">
        <f aca="false">DD101*$B102</f>
        <v>4737.81794383923</v>
      </c>
      <c r="DF102" s="1" t="n">
        <f aca="false">DE101*$B102</f>
        <v>4540.77199697123</v>
      </c>
      <c r="DG102" s="1" t="n">
        <f aca="false">DF101*$B102</f>
        <v>4358.70531605533</v>
      </c>
      <c r="DH102" s="1" t="n">
        <f aca="false">DG101*$B102</f>
        <v>4189.99924661381</v>
      </c>
      <c r="DI102" s="1" t="n">
        <f aca="false">DH101*$B102</f>
        <v>4033.25843053295</v>
      </c>
      <c r="DJ102" s="1" t="n">
        <f aca="false">DI101*$B102</f>
        <v>3887.27376013112</v>
      </c>
      <c r="DK102" s="1" t="n">
        <f aca="false">DJ101*$B102</f>
        <v>3750.99244879721</v>
      </c>
      <c r="DL102" s="1" t="n">
        <f aca="false">DK101*$B102</f>
        <v>3623.49367602555</v>
      </c>
      <c r="DM102" s="1" t="n">
        <f aca="false">DL101*$B102</f>
        <v>3503.96863456063</v>
      </c>
      <c r="DN102" s="1" t="n">
        <f aca="false">DM101*$B102</f>
        <v>3391.70408046593</v>
      </c>
      <c r="DO102" s="1" t="n">
        <f aca="false">DN101*$B102</f>
        <v>3286.0686905647</v>
      </c>
      <c r="DP102" s="1" t="n">
        <f aca="false">DO101*$B102</f>
        <v>3186.50168494265</v>
      </c>
      <c r="DQ102" s="1" t="n">
        <f aca="false">DP101*$B102</f>
        <v>3092.50328852572</v>
      </c>
      <c r="DR102" s="1" t="n">
        <f aca="false">DQ101*$B102</f>
        <v>3003.62669476537</v>
      </c>
      <c r="DS102" s="1" t="n">
        <f aca="false">DR101*$B102</f>
        <v>2919.47126311394</v>
      </c>
      <c r="DT102" s="1" t="n">
        <f aca="false">DS101*$B102</f>
        <v>2839.6767352975</v>
      </c>
      <c r="DU102" s="1" t="n">
        <f aca="false">DT101*$B102</f>
        <v>2763.91829710007</v>
      </c>
      <c r="DV102" s="1" t="n">
        <f aca="false">DU101*$B102</f>
        <v>2691.90234520416</v>
      </c>
      <c r="DW102" s="1" t="n">
        <f aca="false">DV101*$B102</f>
        <v>2623.36284463615</v>
      </c>
      <c r="DX102" s="1" t="n">
        <f aca="false">DW101*$B102</f>
        <v>2558.05818308227</v>
      </c>
      <c r="DY102" s="1" t="n">
        <f aca="false">DX101*$B102</f>
        <v>2495.76844493753</v>
      </c>
      <c r="DZ102" s="1" t="n">
        <f aca="false">DY101*$B102</f>
        <v>2436.29304131658</v>
      </c>
      <c r="EA102" s="1" t="n">
        <f aca="false">DZ101*$B102</f>
        <v>2379.44864307475</v>
      </c>
      <c r="EB102" s="1" t="n">
        <f aca="false">EA101*$B102</f>
        <v>2325.06737268762</v>
      </c>
      <c r="EC102" s="1" t="n">
        <f aca="false">EB101*$B102</f>
        <v>2272.99521802732</v>
      </c>
      <c r="ED102" s="1" t="n">
        <f aca="false">EC101*$B102</f>
        <v>2223.09063697485</v>
      </c>
      <c r="EE102" s="1" t="n">
        <f aca="false">ED101*$B102</f>
        <v>2175.22332667085</v>
      </c>
      <c r="EF102" s="1" t="n">
        <f aca="false">EE101*$B102</f>
        <v>2129.27313523112</v>
      </c>
      <c r="EG102" s="1" t="n">
        <f aca="false">EF101*$B102</f>
        <v>2085.12909709632</v>
      </c>
      <c r="EH102" s="1" t="n">
        <f aca="false">EG101*$B102</f>
        <v>2042.68857597187</v>
      </c>
      <c r="EI102" s="1" t="n">
        <f aca="false">EH101*$B102</f>
        <v>2001.85650164635</v>
      </c>
      <c r="EJ102" s="1" t="n">
        <f aca="false">EI101*$B102</f>
        <v>1962.54468893467</v>
      </c>
      <c r="EK102" s="1" t="n">
        <f aca="false">EJ101*$B102</f>
        <v>1924.67122864145</v>
      </c>
      <c r="EL102" s="1" t="n">
        <f aca="false">EK101*$B102</f>
        <v>1888.15994183421</v>
      </c>
      <c r="EM102" s="1" t="n">
        <f aca="false">EL101*$B102</f>
        <v>1852.93988989706</v>
      </c>
      <c r="EN102" s="1" t="n">
        <f aca="false">EM101*$B102</f>
        <v>1818.94493384036</v>
      </c>
      <c r="EO102" s="1" t="n">
        <f aca="false">EN101*$B102</f>
        <v>1786.11333719797</v>
      </c>
      <c r="EP102" s="1" t="n">
        <f aca="false">EO101*$B102</f>
        <v>1754.3874075759</v>
      </c>
      <c r="EQ102" s="1" t="n">
        <f aca="false">EP101*$B102</f>
        <v>1723.71317254378</v>
      </c>
      <c r="ER102" s="1" t="n">
        <f aca="false">EQ101*$B102</f>
        <v>1694.0400860999</v>
      </c>
      <c r="ES102" s="1" t="n">
        <f aca="false">ER101*$B102</f>
        <v>1665.32076240513</v>
      </c>
      <c r="ET102" s="1" t="n">
        <f aca="false">ES101*$B102</f>
        <v>1637.51073388245</v>
      </c>
      <c r="EU102" s="1" t="n">
        <f aca="false">ET101*$B102</f>
        <v>1610.56823112618</v>
      </c>
      <c r="EV102" s="1" t="n">
        <f aca="false">EU101*$B102</f>
        <v>1584.45398236615</v>
      </c>
      <c r="EW102" s="1" t="n">
        <f aca="false">EV101*$B102</f>
        <v>1559.13103049438</v>
      </c>
      <c r="EX102" s="1" t="n">
        <f aca="false">EW101*$B102</f>
        <v>1534.56456588989</v>
      </c>
      <c r="EY102" s="1" t="n">
        <f aca="false">EX101*$B102</f>
        <v>1510.72177347671</v>
      </c>
      <c r="EZ102" s="1" t="n">
        <f aca="false">EY101*$B102</f>
        <v>1487.57169262446</v>
      </c>
      <c r="FA102" s="1" t="n">
        <f aca="false">EZ101*$B102</f>
        <v>1465.08508865389</v>
      </c>
      <c r="FB102" s="1" t="n">
        <f aca="false">FA101*$B102</f>
        <v>1443.23433484377</v>
      </c>
      <c r="FC102" s="1" t="n">
        <f aca="false">FB101*$B102</f>
        <v>1421.9933039538</v>
      </c>
      <c r="FD102" s="1" t="n">
        <f aca="false">FC101*$B102</f>
        <v>1401.33726838217</v>
      </c>
      <c r="FE102" s="1" t="n">
        <f aca="false">FD101*$B102</f>
        <v>1381.24280816842</v>
      </c>
      <c r="FF102" s="1" t="n">
        <f aca="false">FE101*$B102</f>
        <v>1361.68772613347</v>
      </c>
      <c r="FG102" s="1" t="n">
        <f aca="false">FF101*$B102</f>
        <v>1342.65096952049</v>
      </c>
      <c r="FH102" s="1" t="n">
        <f aca="false">FG101*$B102</f>
        <v>1324.11255756461</v>
      </c>
      <c r="FI102" s="1" t="n">
        <f aca="false">FH101*$B102</f>
        <v>1306.05351447562</v>
      </c>
      <c r="FJ102" s="1" t="n">
        <f aca="false">FI101*$B102</f>
        <v>1288.45580736895</v>
      </c>
      <c r="FK102" s="1" t="n">
        <f aca="false">FJ101*$B102</f>
        <v>1271.30228872467</v>
      </c>
      <c r="FL102" s="1" t="n">
        <f aca="false">FK101*$B102</f>
        <v>1254.57664299484</v>
      </c>
      <c r="FM102" s="1" t="n">
        <f aca="false">FL101*$B102</f>
        <v>1238.26333701527</v>
      </c>
      <c r="FN102" s="1" t="n">
        <f aca="false">FM101*$B102</f>
        <v>1222.3475739099</v>
      </c>
      <c r="FO102" s="1" t="n">
        <f aca="false">FN101*$B102</f>
        <v>1206.81525020484</v>
      </c>
      <c r="FP102" s="1" t="n">
        <f aca="false">FO101*$B102</f>
        <v>1191.65291589504</v>
      </c>
      <c r="FQ102" s="1" t="n">
        <f aca="false">FP101*$B102</f>
        <v>1176.84773722956</v>
      </c>
      <c r="FR102" s="1" t="n">
        <f aca="false">FQ101*$B102</f>
        <v>1162.38746200266</v>
      </c>
      <c r="FS102" s="1" t="n">
        <f aca="false">FR101*$B102</f>
        <v>1148.26038715633</v>
      </c>
      <c r="FT102" s="1" t="n">
        <f aca="false">FS101*$B102</f>
        <v>1134.45532851725</v>
      </c>
      <c r="FU102" s="1" t="n">
        <f aca="false">FT101*$B102</f>
        <v>1120.96159250627</v>
      </c>
      <c r="FV102" s="1" t="n">
        <f aca="false">FU101*$B102</f>
        <v>1107.76894967232</v>
      </c>
      <c r="FW102" s="1" t="n">
        <f aca="false">FV101*$B102</f>
        <v>1094.8676099154</v>
      </c>
      <c r="FX102" s="1" t="n">
        <f aca="false">FW101*$B102</f>
        <v>1082.24819927444</v>
      </c>
      <c r="FY102" s="1" t="n">
        <f aca="false">FX101*$B102</f>
        <v>1069.90173816625</v>
      </c>
      <c r="FZ102" s="1" t="n">
        <f aca="false">FY101*$B102</f>
        <v>1057.81962097108</v>
      </c>
      <c r="GA102" s="1" t="n">
        <f aca="false">FZ101*$B102</f>
        <v>1045.9935968688</v>
      </c>
      <c r="GB102" s="1" t="n">
        <f aca="false">GA101*$B102</f>
        <v>1034.4157518374</v>
      </c>
      <c r="GC102" s="1" t="n">
        <f aca="false">GB101*$B102</f>
        <v>1022.9689762895</v>
      </c>
      <c r="GD102" s="1" t="n">
        <f aca="false">GC101*$B102</f>
        <v>1011.64886999447</v>
      </c>
      <c r="GE102" s="1" t="n">
        <f aca="false">GD101*$B102</f>
        <v>1000.45403123882</v>
      </c>
      <c r="GF102" s="1" t="n">
        <f aca="false">GE101*$B102</f>
        <v>989.383073820355</v>
      </c>
      <c r="GG102" s="1" t="n">
        <f aca="false">GF101*$B102</f>
        <v>978.434626876465</v>
      </c>
      <c r="GH102" s="1" t="n">
        <f aca="false">GG101*$B102</f>
        <v>967.607334714433</v>
      </c>
      <c r="GI102" s="1" t="n">
        <f aca="false">GH101*$B102</f>
        <v>956.899856643544</v>
      </c>
      <c r="GJ102" s="1" t="n">
        <f aca="false">GI101*$B102</f>
        <v>946.310866809077</v>
      </c>
      <c r="GK102" s="1" t="n">
        <f aca="false">GJ101*$B102</f>
        <v>935.839054028128</v>
      </c>
      <c r="GL102" s="1" t="n">
        <f aca="false">GK101*$B102</f>
        <v>925.48312162726</v>
      </c>
      <c r="GM102" s="1" t="n">
        <f aca="false">GL101*$B102</f>
        <v>915.241787281932</v>
      </c>
      <c r="GN102" s="1" t="n">
        <f aca="false">GM101*$B102</f>
        <v>905.113782857726</v>
      </c>
      <c r="GO102" s="1" t="n">
        <f aca="false">GN101*$B102</f>
        <v>895.097854253311</v>
      </c>
      <c r="GP102" s="1" t="n">
        <f aca="false">GO101*$B102</f>
        <v>885.192761245159</v>
      </c>
      <c r="GQ102" s="1" t="n">
        <f aca="false">GP101*$B102</f>
        <v>875.397277333971</v>
      </c>
      <c r="GR102" s="1" t="n">
        <f aca="false">GQ101*$B102</f>
        <v>865.710189592811</v>
      </c>
      <c r="GS102" s="1" t="n">
        <f aca="false">GR101*$B102</f>
        <v>856.130298516907</v>
      </c>
      <c r="GT102" s="1" t="n">
        <f aca="false">GS101*$B102</f>
        <v>846.656417875129</v>
      </c>
      <c r="GU102" s="1" t="n">
        <f aca="false">GT101*$B102</f>
        <v>837.287374563101</v>
      </c>
      <c r="GV102" s="1" t="n">
        <f aca="false">GU101*$B102</f>
        <v>828.022008457942</v>
      </c>
      <c r="GW102" s="1" t="n">
        <f aca="false">GV101*$B102</f>
        <v>818.859172274613</v>
      </c>
      <c r="GX102" s="1" t="n">
        <f aca="false">GW101*$B102</f>
        <v>809.797731423852</v>
      </c>
      <c r="GY102" s="1" t="n">
        <f aca="false">GX101*$B102</f>
        <v>800.836563871691</v>
      </c>
      <c r="GZ102" s="1" t="n">
        <f aca="false">GY101*$B102</f>
        <v>791.97456000051</v>
      </c>
      <c r="HA102" s="1" t="n">
        <f aca="false">GZ101*$B102</f>
        <v>783.210622471647</v>
      </c>
      <c r="HB102" s="1" t="n">
        <f aca="false">HA101*$B102</f>
        <v>774.543666089514</v>
      </c>
      <c r="HC102" s="1" t="n">
        <f aca="false">HB101*$B102</f>
        <v>765.972617667225</v>
      </c>
      <c r="HD102" s="1" t="n">
        <f aca="false">HC101*$B102</f>
        <v>757.496415893709</v>
      </c>
      <c r="HE102" s="1" t="n">
        <f aca="false">HD101*$B102</f>
        <v>749.114011202294</v>
      </c>
      <c r="HF102" s="1" t="n">
        <f aca="false">HE101*$B102</f>
        <v>740.824365640738</v>
      </c>
      <c r="HG102" s="1" t="n">
        <f aca="false">HF101*$B102</f>
        <v>732.626452742714</v>
      </c>
      <c r="HH102" s="1" t="n">
        <f aca="false">HG101*$B102</f>
        <v>724.5192574007</v>
      </c>
      <c r="HI102" s="1" t="n">
        <f aca="false">HH101*$B102</f>
        <v>716.501775740286</v>
      </c>
      <c r="HJ102" s="1" t="n">
        <f aca="false">HI101*$B102</f>
        <v>708.573014995871</v>
      </c>
      <c r="HK102" s="1" t="n">
        <f aca="false">HJ101*$B102</f>
        <v>700.73199338773</v>
      </c>
      <c r="HL102" s="1" t="n">
        <f aca="false">HK101*$B102</f>
        <v>692.977740000447</v>
      </c>
      <c r="HM102" s="1" t="n">
        <f aca="false">HL101*$B102</f>
        <v>685.309294662691</v>
      </c>
      <c r="HN102" s="1" t="n">
        <f aca="false">HM101*$B102</f>
        <v>677.725707828325</v>
      </c>
      <c r="HO102" s="1" t="n">
        <f aca="false">HN101*$B102</f>
        <v>670.226040458822</v>
      </c>
      <c r="HP102" s="1" t="n">
        <f aca="false">HO101*$B102</f>
        <v>662.809363906996</v>
      </c>
      <c r="HQ102" s="1" t="n">
        <f aca="false">HP101*$B102</f>
        <v>655.474759802007</v>
      </c>
      <c r="HR102" s="1" t="n">
        <f aca="false">HQ101*$B102</f>
        <v>648.221319935646</v>
      </c>
      <c r="HS102" s="1" t="n">
        <f aca="false">HR101*$B102</f>
        <v>641.048146149875</v>
      </c>
      <c r="HT102" s="1" t="n">
        <f aca="false">HS101*$B102</f>
        <v>633.954350225612</v>
      </c>
      <c r="HU102" s="1" t="n">
        <f aca="false">HT101*$B102</f>
        <v>626.93905377275</v>
      </c>
      <c r="HV102" s="1" t="n">
        <f aca="false">HU101*$B102</f>
        <v>620.001388121387</v>
      </c>
      <c r="HW102" s="1" t="n">
        <f aca="false">HV101*$B102</f>
        <v>613.140494214264</v>
      </c>
      <c r="HX102" s="1" t="n">
        <f aca="false">HW101*$B102</f>
        <v>606.355522500391</v>
      </c>
      <c r="HY102" s="1" t="n">
        <f aca="false">HX101*$B102</f>
        <v>599.645632829855</v>
      </c>
      <c r="HZ102" s="1" t="n">
        <f aca="false">HY101*$B102</f>
        <v>593.009994349784</v>
      </c>
      <c r="IA102" s="1" t="n">
        <f aca="false">HZ101*$B102</f>
        <v>586.447785401469</v>
      </c>
      <c r="IB102" s="1" t="n">
        <f aca="false">IA101*$B102</f>
        <v>579.958193418622</v>
      </c>
      <c r="IC102" s="1" t="n">
        <f aca="false">IB101*$B102</f>
        <v>573.540414826756</v>
      </c>
      <c r="ID102" s="1" t="n">
        <f aca="false">IC101*$B102</f>
        <v>567.19365494369</v>
      </c>
      <c r="IE102" s="1" t="n">
        <f aca="false">ID101*$B102</f>
        <v>560.917127881141</v>
      </c>
      <c r="IF102" s="1" t="n">
        <f aca="false">IE101*$B102</f>
        <v>554.710056447411</v>
      </c>
      <c r="IG102" s="1" t="n">
        <f aca="false">IF101*$B102</f>
        <v>548.571672051157</v>
      </c>
      <c r="IH102" s="1" t="n">
        <f aca="false">IG101*$B102</f>
        <v>542.501214606214</v>
      </c>
      <c r="II102" s="1" t="n">
        <f aca="false">IH101*$B102</f>
        <v>536.497932437481</v>
      </c>
      <c r="IJ102" s="1" t="n">
        <f aca="false">II101*$B102</f>
        <v>530.561082187842</v>
      </c>
      <c r="IK102" s="1" t="n">
        <f aca="false">IJ101*$B102</f>
        <v>524.689928726123</v>
      </c>
      <c r="IL102" s="1" t="n">
        <f aca="false">IK101*$B102</f>
        <v>518.883745056061</v>
      </c>
      <c r="IM102" s="1" t="n">
        <f aca="false">IL101*$B102</f>
        <v>513.141812226286</v>
      </c>
      <c r="IN102" s="1" t="n">
        <f aca="false">IM101*$B102</f>
        <v>507.463419241294</v>
      </c>
      <c r="IO102" s="1" t="n">
        <f aca="false">IN101*$B102</f>
        <v>501.847862973412</v>
      </c>
      <c r="IP102" s="1" t="n">
        <f aca="false">IO101*$B102</f>
        <v>496.294448075729</v>
      </c>
      <c r="IQ102" s="1" t="n">
        <f aca="false">IP101*$B102</f>
        <v>490.802486895998</v>
      </c>
      <c r="IR102" s="1" t="n">
        <f aca="false">IQ101*$B102</f>
        <v>485.371299391485</v>
      </c>
      <c r="IS102" s="1" t="n">
        <f aca="false">IR101*$B102</f>
        <v>480.000213044762</v>
      </c>
      <c r="IT102" s="1" t="n">
        <f aca="false">IS101*$B102</f>
        <v>474.688562780437</v>
      </c>
      <c r="IU102" s="1" t="n">
        <f aca="false">IT101*$B102</f>
        <v>469.435690882796</v>
      </c>
      <c r="IV102" s="1" t="n">
        <f aca="false">IU101*$B102</f>
        <v>464.240946914362</v>
      </c>
      <c r="IW102" s="1" t="n">
        <f aca="false">IV101*$B102</f>
        <v>459.103687635358</v>
      </c>
      <c r="IX102" s="1" t="n">
        <f aca="false">IW101*$B102</f>
        <v>454.023276924054</v>
      </c>
      <c r="IY102" s="1" t="n">
        <f aca="false">IX101*$B102</f>
        <v>448.999085698</v>
      </c>
      <c r="IZ102" s="1" t="n">
        <f aca="false">IY101*$B102</f>
        <v>0</v>
      </c>
      <c r="JA102" s="1" t="n">
        <f aca="false">IZ101*$B102</f>
        <v>0</v>
      </c>
      <c r="JB102" s="1" t="n">
        <f aca="false">JA101*$B102</f>
        <v>0</v>
      </c>
      <c r="JC102" s="1" t="n">
        <f aca="false">JB101*$B102</f>
        <v>0</v>
      </c>
      <c r="JD102" s="1" t="n">
        <f aca="false">JC101*$B102</f>
        <v>0</v>
      </c>
      <c r="JE102" s="1" t="n">
        <f aca="false">JD101*$B102</f>
        <v>0</v>
      </c>
      <c r="JF102" s="1" t="n">
        <f aca="false">JE101*$B102</f>
        <v>0</v>
      </c>
      <c r="JG102" s="1" t="n">
        <f aca="false">JF101*$B102</f>
        <v>0</v>
      </c>
      <c r="JH102" s="1" t="n">
        <f aca="false">JG101*$B102</f>
        <v>0</v>
      </c>
      <c r="JI102" s="1" t="n">
        <f aca="false">JH101*$B102</f>
        <v>0</v>
      </c>
      <c r="JJ102" s="1" t="n">
        <f aca="false">JI101*$B102</f>
        <v>0</v>
      </c>
      <c r="JK102" s="1" t="n">
        <f aca="false">JJ101*$B102</f>
        <v>0</v>
      </c>
      <c r="JL102" s="1" t="n">
        <f aca="false">JK101*$B102</f>
        <v>0</v>
      </c>
      <c r="JM102" s="1" t="n">
        <f aca="false">JL101*$B102</f>
        <v>0</v>
      </c>
      <c r="JN102" s="1" t="n">
        <f aca="false">JM101*$B102</f>
        <v>0</v>
      </c>
      <c r="JO102" s="1" t="n">
        <f aca="false">JN101*$B102</f>
        <v>0</v>
      </c>
      <c r="JP102" s="1" t="n">
        <f aca="false">JO101*$B102</f>
        <v>0</v>
      </c>
      <c r="JQ102" s="1" t="n">
        <f aca="false">JP101*$B102</f>
        <v>0</v>
      </c>
      <c r="JR102" s="1" t="n">
        <f aca="false">JQ101*$B102</f>
        <v>0</v>
      </c>
      <c r="JS102" s="1" t="n">
        <f aca="false">JR101*$B102</f>
        <v>0</v>
      </c>
      <c r="JT102" s="1" t="n">
        <f aca="false">JS101*$B102</f>
        <v>0</v>
      </c>
      <c r="JU102" s="1" t="n">
        <f aca="false">JT101*$B102</f>
        <v>0</v>
      </c>
      <c r="JV102" s="1" t="n">
        <f aca="false">JU101*$B102</f>
        <v>0</v>
      </c>
      <c r="JW102" s="1" t="n">
        <f aca="false">JV101*$B102</f>
        <v>0</v>
      </c>
      <c r="JX102" s="1" t="n">
        <f aca="false">JW101*$B102</f>
        <v>0</v>
      </c>
      <c r="JY102" s="1" t="n">
        <f aca="false">JX101*$B102</f>
        <v>0</v>
      </c>
      <c r="JZ102" s="1" t="n">
        <f aca="false">JY101*$B102</f>
        <v>0</v>
      </c>
      <c r="KA102" s="1" t="n">
        <f aca="false">JZ101*$B102</f>
        <v>0</v>
      </c>
      <c r="KB102" s="1" t="n">
        <f aca="false">KA101*$B102</f>
        <v>0</v>
      </c>
      <c r="KC102" s="1" t="n">
        <f aca="false">KB101*$B102</f>
        <v>0</v>
      </c>
      <c r="KD102" s="1" t="n">
        <f aca="false">KC101*$B102</f>
        <v>0</v>
      </c>
      <c r="KE102" s="1" t="n">
        <f aca="false">KD101*$B102</f>
        <v>0</v>
      </c>
      <c r="KF102" s="1" t="n">
        <f aca="false">KE101*$B102</f>
        <v>0</v>
      </c>
      <c r="KG102" s="1" t="n">
        <f aca="false">KF101*$B102</f>
        <v>0</v>
      </c>
      <c r="KH102" s="1" t="n">
        <f aca="false">KG101*$B102</f>
        <v>0</v>
      </c>
      <c r="KI102" s="1" t="n">
        <f aca="false">KH101*$B102</f>
        <v>0</v>
      </c>
      <c r="KJ102" s="1" t="n">
        <f aca="false">KI101*$B102</f>
        <v>0</v>
      </c>
      <c r="KK102" s="1" t="n">
        <f aca="false">KJ101*$B102</f>
        <v>0</v>
      </c>
      <c r="KL102" s="1" t="n">
        <f aca="false">KK101*$B102</f>
        <v>0</v>
      </c>
      <c r="KM102" s="1" t="n">
        <f aca="false">KL101*$B102</f>
        <v>0</v>
      </c>
      <c r="KN102" s="1" t="n">
        <f aca="false">KM101*$B102</f>
        <v>0</v>
      </c>
      <c r="KO102" s="1" t="n">
        <f aca="false">KN101*$B102</f>
        <v>0</v>
      </c>
      <c r="KP102" s="1" t="n">
        <f aca="false">KO101*$B102</f>
        <v>0</v>
      </c>
      <c r="KQ102" s="1" t="n">
        <f aca="false">KP101*$B102</f>
        <v>0</v>
      </c>
      <c r="KR102" s="1" t="n">
        <f aca="false">KQ101*$B102</f>
        <v>0</v>
      </c>
      <c r="KS102" s="1" t="n">
        <f aca="false">KR101*$B102</f>
        <v>0</v>
      </c>
      <c r="KT102" s="1" t="n">
        <f aca="false">KS101*$B102</f>
        <v>0</v>
      </c>
      <c r="KU102" s="1" t="n">
        <f aca="false">KT101*$B102</f>
        <v>0</v>
      </c>
      <c r="KV102" s="1" t="n">
        <f aca="false">KU101*$B102</f>
        <v>0</v>
      </c>
      <c r="KW102" s="1" t="n">
        <f aca="false">KV101*$B102</f>
        <v>0</v>
      </c>
      <c r="KX102" s="1" t="n">
        <f aca="false">KW101*$B102</f>
        <v>0</v>
      </c>
      <c r="KY102" s="1" t="n">
        <f aca="false">KX101*$B102</f>
        <v>0</v>
      </c>
      <c r="KZ102" s="1" t="n">
        <f aca="false">KY101*$B102</f>
        <v>0</v>
      </c>
      <c r="LA102" s="1" t="n">
        <f aca="false">KZ101*$B102</f>
        <v>0</v>
      </c>
      <c r="LB102" s="1" t="n">
        <f aca="false">LA101*$B102</f>
        <v>0</v>
      </c>
      <c r="LC102" s="1" t="n">
        <f aca="false">LB101*$B102</f>
        <v>0</v>
      </c>
      <c r="LD102" s="1" t="n">
        <f aca="false">LC101*$B102</f>
        <v>0</v>
      </c>
      <c r="LE102" s="1" t="n">
        <f aca="false">LD101*$B102</f>
        <v>0</v>
      </c>
      <c r="LF102" s="1" t="n">
        <f aca="false">LE101*$B102</f>
        <v>0</v>
      </c>
      <c r="LG102" s="1" t="n">
        <f aca="false">LF101*$B102</f>
        <v>0</v>
      </c>
      <c r="LH102" s="1" t="n">
        <f aca="false">LG101*$B102</f>
        <v>0</v>
      </c>
      <c r="LI102" s="1" t="n">
        <f aca="false">LH101*$B102</f>
        <v>0</v>
      </c>
      <c r="LJ102" s="1" t="n">
        <f aca="false">LI101*$B102</f>
        <v>0</v>
      </c>
      <c r="LK102" s="1" t="n">
        <f aca="false">LJ101*$B102</f>
        <v>0</v>
      </c>
      <c r="LL102" s="1" t="n">
        <f aca="false">LK101*$B102</f>
        <v>0</v>
      </c>
      <c r="LM102" s="1" t="n">
        <f aca="false">LL101*$B102</f>
        <v>0</v>
      </c>
      <c r="LN102" s="1" t="n">
        <f aca="false">LM101*$B102</f>
        <v>0</v>
      </c>
      <c r="LO102" s="1" t="n">
        <f aca="false">LN101*$B102</f>
        <v>0</v>
      </c>
      <c r="LP102" s="1" t="n">
        <f aca="false">LO101*$B102</f>
        <v>0</v>
      </c>
      <c r="LQ102" s="1" t="n">
        <f aca="false">LP101*$B102</f>
        <v>0</v>
      </c>
      <c r="LR102" s="1" t="n">
        <f aca="false">LQ101*$B102</f>
        <v>0</v>
      </c>
      <c r="LS102" s="1" t="n">
        <f aca="false">LR101*$B102</f>
        <v>0</v>
      </c>
      <c r="LT102" s="1" t="n">
        <f aca="false">LS101*$B102</f>
        <v>0</v>
      </c>
      <c r="LU102" s="1" t="n">
        <f aca="false">LT101*$B102</f>
        <v>0</v>
      </c>
      <c r="LV102" s="1" t="n">
        <f aca="false">LU101*$B102</f>
        <v>0</v>
      </c>
      <c r="LW102" s="1" t="n">
        <f aca="false">LV101*$B102</f>
        <v>0</v>
      </c>
      <c r="LX102" s="1" t="n">
        <f aca="false">LW101*$B102</f>
        <v>0</v>
      </c>
      <c r="LY102" s="1" t="n">
        <f aca="false">LX101*$B102</f>
        <v>0</v>
      </c>
      <c r="LZ102" s="1" t="n">
        <f aca="false">LY101*$B102</f>
        <v>0</v>
      </c>
      <c r="MA102" s="1" t="n">
        <f aca="false">LZ101*$B102</f>
        <v>0</v>
      </c>
      <c r="MB102" s="1" t="n">
        <f aca="false">MA101*$B102</f>
        <v>0</v>
      </c>
      <c r="MC102" s="1" t="n">
        <f aca="false">MB101*$B102</f>
        <v>0</v>
      </c>
      <c r="MD102" s="1" t="n">
        <f aca="false">MC101*$B102</f>
        <v>0</v>
      </c>
      <c r="ME102" s="1" t="n">
        <f aca="false">MD101*$B102</f>
        <v>0</v>
      </c>
      <c r="MF102" s="1" t="n">
        <f aca="false">ME101*$B102</f>
        <v>0</v>
      </c>
      <c r="MG102" s="1" t="n">
        <f aca="false">MF101*$B102</f>
        <v>0</v>
      </c>
      <c r="MH102" s="1" t="n">
        <f aca="false">MG101*$B102</f>
        <v>0</v>
      </c>
      <c r="MI102" s="1" t="n">
        <f aca="false">MH101*$B102</f>
        <v>0</v>
      </c>
      <c r="MJ102" s="1" t="n">
        <f aca="false">MI101*$B102</f>
        <v>0</v>
      </c>
      <c r="MK102" s="1" t="n">
        <f aca="false">MJ101*$B102</f>
        <v>0</v>
      </c>
      <c r="ML102" s="1" t="n">
        <f aca="false">MK101*$B102</f>
        <v>0</v>
      </c>
      <c r="MM102" s="1" t="n">
        <f aca="false">ML101*$B102</f>
        <v>0</v>
      </c>
      <c r="MN102" s="1" t="n">
        <f aca="false">MM101*$B102</f>
        <v>0</v>
      </c>
      <c r="MO102" s="1" t="n">
        <f aca="false">MN101*$B102</f>
        <v>0</v>
      </c>
      <c r="MP102" s="1" t="n">
        <f aca="false">MO101*$B102</f>
        <v>0</v>
      </c>
      <c r="MQ102" s="1" t="n">
        <f aca="false">MP101*$B102</f>
        <v>0</v>
      </c>
      <c r="MR102" s="1" t="n">
        <f aca="false">MQ101*$B102</f>
        <v>0</v>
      </c>
      <c r="MS102" s="1" t="n">
        <f aca="false">MR101*$B102</f>
        <v>0</v>
      </c>
      <c r="MT102" s="1" t="n">
        <f aca="false">MS101*$B102</f>
        <v>0</v>
      </c>
      <c r="MU102" s="1" t="n">
        <f aca="false">MT101*$B102</f>
        <v>0</v>
      </c>
      <c r="MV102" s="1" t="n">
        <f aca="false">MU101*$B102</f>
        <v>0</v>
      </c>
      <c r="MW102" s="1" t="n">
        <f aca="false">MV101*$B102</f>
        <v>0</v>
      </c>
      <c r="MX102" s="1" t="n">
        <f aca="false">MW101*$B102</f>
        <v>0</v>
      </c>
      <c r="MY102" s="1" t="n">
        <f aca="false">MX101*$B102</f>
        <v>0</v>
      </c>
      <c r="MZ102" s="1" t="n">
        <f aca="false">MY101*$B102</f>
        <v>0</v>
      </c>
      <c r="NA102" s="1" t="n">
        <f aca="false">MZ101*$B102</f>
        <v>0</v>
      </c>
      <c r="NB102" s="1" t="n">
        <f aca="false">NA101*$B102</f>
        <v>0</v>
      </c>
      <c r="NC102" s="1" t="n">
        <f aca="false">NB101*$B102</f>
        <v>0</v>
      </c>
      <c r="ND102" s="1" t="n">
        <f aca="false">NC101*$B102</f>
        <v>0</v>
      </c>
      <c r="NE102" s="1" t="n">
        <f aca="false">ND101*$B102</f>
        <v>0</v>
      </c>
      <c r="NF102" s="1" t="n">
        <f aca="false">NE101*$B102</f>
        <v>0</v>
      </c>
      <c r="NG102" s="1" t="n">
        <f aca="false">NF101*$B102</f>
        <v>0</v>
      </c>
      <c r="NH102" s="1" t="n">
        <f aca="false">NG101*$B102</f>
        <v>0</v>
      </c>
      <c r="NI102" s="1" t="n">
        <f aca="false">NH101*$B102</f>
        <v>0</v>
      </c>
      <c r="NJ102" s="1" t="n">
        <f aca="false">NI101*$B102</f>
        <v>0</v>
      </c>
      <c r="NK102" s="1" t="n">
        <f aca="false">NJ101*$B102</f>
        <v>0</v>
      </c>
      <c r="NL102" s="1" t="n">
        <f aca="false">NK101*$B102</f>
        <v>0</v>
      </c>
      <c r="NM102" s="1" t="n">
        <f aca="false">NL101*$B102</f>
        <v>0</v>
      </c>
      <c r="NN102" s="1" t="n">
        <f aca="false">NM101*$B102</f>
        <v>0</v>
      </c>
      <c r="NO102" s="1" t="n">
        <f aca="false">NN101*$B102</f>
        <v>0</v>
      </c>
      <c r="NP102" s="1" t="n">
        <f aca="false">NO101*$B102</f>
        <v>0</v>
      </c>
      <c r="NQ102" s="1" t="n">
        <f aca="false">NP101*$B102</f>
        <v>0</v>
      </c>
      <c r="NR102" s="1" t="n">
        <f aca="false">NQ101*$B102</f>
        <v>0</v>
      </c>
      <c r="NS102" s="1" t="n">
        <f aca="false">NR101*$B102</f>
        <v>0</v>
      </c>
      <c r="NT102" s="1" t="n">
        <f aca="false">NS101*$B102</f>
        <v>0</v>
      </c>
      <c r="NU102" s="1" t="n">
        <f aca="false">NT101*$B102</f>
        <v>0</v>
      </c>
      <c r="NV102" s="1" t="n">
        <f aca="false">NU101*$B102</f>
        <v>0</v>
      </c>
      <c r="NW102" s="1" t="n">
        <f aca="false">NV101*$B102</f>
        <v>0</v>
      </c>
      <c r="NX102" s="1" t="n">
        <f aca="false">NW101*$B102</f>
        <v>0</v>
      </c>
      <c r="NY102" s="1" t="n">
        <f aca="false">NX101*$B102</f>
        <v>0</v>
      </c>
      <c r="NZ102" s="1" t="n">
        <f aca="false">NY101*$B102</f>
        <v>0</v>
      </c>
      <c r="OA102" s="1" t="n">
        <f aca="false">NZ101*$B102</f>
        <v>0</v>
      </c>
      <c r="OB102" s="1" t="n">
        <f aca="false">OA101*$B102</f>
        <v>0</v>
      </c>
      <c r="OC102" s="1" t="n">
        <f aca="false">OB101*$B102</f>
        <v>0</v>
      </c>
      <c r="OD102" s="1" t="n">
        <f aca="false">OC101*$B102</f>
        <v>0</v>
      </c>
      <c r="OE102" s="1" t="n">
        <f aca="false">OD101*$B102</f>
        <v>0</v>
      </c>
      <c r="OF102" s="1" t="n">
        <f aca="false">OE101*$B102</f>
        <v>0</v>
      </c>
      <c r="OG102" s="1" t="n">
        <f aca="false">OF101*$B102</f>
        <v>0</v>
      </c>
      <c r="OH102" s="1" t="n">
        <f aca="false">OG101*$B102</f>
        <v>0</v>
      </c>
      <c r="OI102" s="1" t="n">
        <f aca="false">OH101*$B102</f>
        <v>0</v>
      </c>
      <c r="OJ102" s="1" t="n">
        <f aca="false">OI101*$B102</f>
        <v>0</v>
      </c>
      <c r="OK102" s="1" t="n">
        <f aca="false">OJ101*$B102</f>
        <v>0</v>
      </c>
      <c r="OL102" s="1" t="n">
        <f aca="false">OK101*$B102</f>
        <v>0</v>
      </c>
      <c r="OM102" s="1" t="n">
        <f aca="false">OL101*$B102</f>
        <v>0</v>
      </c>
      <c r="ON102" s="1" t="n">
        <f aca="false">OM101*$B102</f>
        <v>0</v>
      </c>
      <c r="OO102" s="1" t="n">
        <f aca="false">ON101*$B102</f>
        <v>0</v>
      </c>
      <c r="OP102" s="1" t="n">
        <f aca="false">OO101*$B102</f>
        <v>0</v>
      </c>
      <c r="OQ102" s="1" t="n">
        <f aca="false">OP101*$B102</f>
        <v>0</v>
      </c>
      <c r="OR102" s="1" t="n">
        <f aca="false">OQ101*$B102</f>
        <v>0</v>
      </c>
      <c r="OS102" s="1" t="n">
        <f aca="false">OR101*$B102</f>
        <v>0</v>
      </c>
      <c r="OT102" s="1" t="n">
        <f aca="false">OS101*$B102</f>
        <v>0</v>
      </c>
      <c r="OU102" s="1" t="n">
        <f aca="false">OT101*$B102</f>
        <v>0</v>
      </c>
      <c r="OV102" s="1" t="n">
        <f aca="false">OU101*$B102</f>
        <v>0</v>
      </c>
      <c r="OW102" s="1" t="n">
        <f aca="false">OV101*$B102</f>
        <v>0</v>
      </c>
      <c r="OX102" s="1" t="n">
        <f aca="false">OW101*$B102</f>
        <v>0</v>
      </c>
      <c r="OY102" s="1" t="n">
        <f aca="false">OX101*$B102</f>
        <v>0</v>
      </c>
      <c r="OZ102" s="1" t="n">
        <f aca="false">OY101*$B102</f>
        <v>0</v>
      </c>
      <c r="PA102" s="1" t="n">
        <f aca="false">OZ101*$B102</f>
        <v>0</v>
      </c>
      <c r="PB102" s="1" t="n">
        <f aca="false">PA101*$B102</f>
        <v>0</v>
      </c>
      <c r="PC102" s="1" t="n">
        <f aca="false">PB101*$B102</f>
        <v>0</v>
      </c>
      <c r="PD102" s="1" t="n">
        <f aca="false">PC101*$B102</f>
        <v>0</v>
      </c>
      <c r="PE102" s="1" t="n">
        <f aca="false">PD101*$B102</f>
        <v>0</v>
      </c>
      <c r="PF102" s="1" t="n">
        <f aca="false">PE101*$B102</f>
        <v>0</v>
      </c>
      <c r="PG102" s="1" t="n">
        <f aca="false">PF101*$B102</f>
        <v>0</v>
      </c>
      <c r="PH102" s="1" t="n">
        <f aca="false">PG101*$B102</f>
        <v>0</v>
      </c>
      <c r="PI102" s="1" t="n">
        <f aca="false">PH101*$B102</f>
        <v>0</v>
      </c>
      <c r="PJ102" s="1" t="n">
        <f aca="false">PI101*$B102</f>
        <v>0</v>
      </c>
      <c r="PK102" s="1" t="n">
        <f aca="false">PJ101*$B102</f>
        <v>0</v>
      </c>
      <c r="PL102" s="1" t="n">
        <f aca="false">PK101*$B102</f>
        <v>0</v>
      </c>
      <c r="PM102" s="1" t="n">
        <f aca="false">PL101*$B102</f>
        <v>0</v>
      </c>
      <c r="PN102" s="1" t="n">
        <f aca="false">PM101*$B102</f>
        <v>0</v>
      </c>
      <c r="PO102" s="1" t="n">
        <f aca="false">PN101*$B102</f>
        <v>0</v>
      </c>
      <c r="PP102" s="1" t="n">
        <f aca="false">PO101*$B102</f>
        <v>0</v>
      </c>
      <c r="PQ102" s="1" t="n">
        <f aca="false">PP101*$B102</f>
        <v>0</v>
      </c>
      <c r="PR102" s="1" t="n">
        <f aca="false">PQ101*$B102</f>
        <v>0</v>
      </c>
      <c r="PS102" s="1" t="n">
        <f aca="false">PR101*$B102</f>
        <v>0</v>
      </c>
      <c r="PT102" s="1" t="n">
        <f aca="false">PS101*$B102</f>
        <v>0</v>
      </c>
      <c r="PU102" s="1" t="n">
        <f aca="false">PT101*$B102</f>
        <v>0</v>
      </c>
      <c r="PV102" s="1" t="n">
        <f aca="false">PU101*$B102</f>
        <v>0</v>
      </c>
      <c r="PW102" s="1" t="n">
        <f aca="false">PV101*$B102</f>
        <v>0</v>
      </c>
      <c r="PX102" s="1" t="n">
        <f aca="false">PW101*$B102</f>
        <v>0</v>
      </c>
      <c r="PY102" s="1" t="n">
        <f aca="false">PX101*$B102</f>
        <v>0</v>
      </c>
      <c r="PZ102" s="1" t="n">
        <f aca="false">PY101*$B102</f>
        <v>0</v>
      </c>
      <c r="QA102" s="1" t="n">
        <f aca="false">PZ101*$B102</f>
        <v>0</v>
      </c>
      <c r="QB102" s="1" t="n">
        <f aca="false">QA101*$B102</f>
        <v>0</v>
      </c>
      <c r="QC102" s="1" t="n">
        <f aca="false">QB101*$B102</f>
        <v>0</v>
      </c>
      <c r="QD102" s="1" t="n">
        <f aca="false">QC101*$B102</f>
        <v>0</v>
      </c>
      <c r="QE102" s="1" t="n">
        <f aca="false">QD101*$B102</f>
        <v>0</v>
      </c>
      <c r="QF102" s="1" t="n">
        <f aca="false">QE101*$B102</f>
        <v>0</v>
      </c>
      <c r="QG102" s="1" t="n">
        <f aca="false">QF101*$B102</f>
        <v>0</v>
      </c>
      <c r="QH102" s="1" t="n">
        <f aca="false">QG101*$B102</f>
        <v>0</v>
      </c>
      <c r="QI102" s="1" t="n">
        <f aca="false">QH101*$B102</f>
        <v>0</v>
      </c>
      <c r="QJ102" s="1" t="n">
        <f aca="false">QI101*$B102</f>
        <v>0</v>
      </c>
      <c r="QK102" s="1" t="n">
        <f aca="false">QJ101*$B102</f>
        <v>0</v>
      </c>
      <c r="QL102" s="1" t="n">
        <f aca="false">QK101*$B102</f>
        <v>0</v>
      </c>
      <c r="QM102" s="1" t="n">
        <f aca="false">QL101*$B102</f>
        <v>0</v>
      </c>
      <c r="QN102" s="1" t="n">
        <f aca="false">QM101*$B102</f>
        <v>0</v>
      </c>
      <c r="QO102" s="1" t="n">
        <f aca="false">QN101*$B102</f>
        <v>0</v>
      </c>
      <c r="QP102" s="1" t="n">
        <f aca="false">QO101*$B102</f>
        <v>0</v>
      </c>
      <c r="QQ102" s="1" t="n">
        <f aca="false">QP101*$B102</f>
        <v>0</v>
      </c>
      <c r="QR102" s="1" t="n">
        <f aca="false">QQ101*$B102</f>
        <v>0</v>
      </c>
      <c r="QS102" s="1" t="n">
        <f aca="false">QR101*$B102</f>
        <v>0</v>
      </c>
      <c r="QT102" s="1" t="n">
        <f aca="false">QS101*$B102</f>
        <v>0</v>
      </c>
      <c r="QU102" s="1" t="n">
        <f aca="false">QT101*$B102</f>
        <v>0</v>
      </c>
      <c r="QV102" s="1" t="n">
        <f aca="false">QU101*$B102</f>
        <v>0</v>
      </c>
      <c r="QW102" s="1" t="n">
        <f aca="false">QV101*$B102</f>
        <v>0</v>
      </c>
      <c r="QX102" s="1" t="n">
        <f aca="false">QW101*$B102</f>
        <v>0</v>
      </c>
      <c r="QY102" s="1" t="n">
        <f aca="false">QX101*$B102</f>
        <v>0</v>
      </c>
      <c r="QZ102" s="1" t="n">
        <f aca="false">QY101*$B102</f>
        <v>0</v>
      </c>
      <c r="RA102" s="1" t="n">
        <f aca="false">QZ101*$B102</f>
        <v>0</v>
      </c>
      <c r="RB102" s="1" t="n">
        <f aca="false">RA101*$B102</f>
        <v>0</v>
      </c>
      <c r="RC102" s="1" t="n">
        <f aca="false">RB101*$B102</f>
        <v>0</v>
      </c>
      <c r="RD102" s="1" t="n">
        <f aca="false">RC101*$B102</f>
        <v>0</v>
      </c>
      <c r="RE102" s="1" t="n">
        <f aca="false">RD101*$B102</f>
        <v>0</v>
      </c>
      <c r="RF102" s="1" t="n">
        <f aca="false">RE101*$B102</f>
        <v>0</v>
      </c>
      <c r="RG102" s="1" t="n">
        <f aca="false">RF101*$B102</f>
        <v>0</v>
      </c>
      <c r="RH102" s="1" t="n">
        <f aca="false">RG101*$B102</f>
        <v>0</v>
      </c>
      <c r="RI102" s="1" t="n">
        <f aca="false">RH101*$B102</f>
        <v>0</v>
      </c>
      <c r="RJ102" s="1" t="n">
        <f aca="false">RI101*$B102</f>
        <v>0</v>
      </c>
      <c r="RK102" s="1" t="n">
        <f aca="false">RJ101*$B102</f>
        <v>0</v>
      </c>
      <c r="RL102" s="1" t="n">
        <f aca="false">RK101*$B102</f>
        <v>0</v>
      </c>
      <c r="RM102" s="1" t="n">
        <f aca="false">RL101*$B102</f>
        <v>0</v>
      </c>
      <c r="RN102" s="1" t="n">
        <f aca="false">RM101*$B102</f>
        <v>0</v>
      </c>
      <c r="RO102" s="1" t="n">
        <f aca="false">RN101*$B102</f>
        <v>0</v>
      </c>
      <c r="RP102" s="1" t="n">
        <f aca="false">RO101*$B102</f>
        <v>0</v>
      </c>
      <c r="RQ102" s="1" t="n">
        <f aca="false">RP101*$B102</f>
        <v>0</v>
      </c>
      <c r="RR102" s="1" t="n">
        <f aca="false">RQ101*$B102</f>
        <v>0</v>
      </c>
      <c r="RS102" s="1" t="n">
        <f aca="false">RR101*$B102</f>
        <v>0</v>
      </c>
      <c r="RT102" s="1" t="n">
        <f aca="false">RS101*$B102</f>
        <v>0</v>
      </c>
      <c r="RU102" s="1" t="n">
        <f aca="false">RT101*$B102</f>
        <v>0</v>
      </c>
      <c r="RV102" s="1" t="n">
        <f aca="false">RU101*$B102</f>
        <v>0</v>
      </c>
      <c r="RW102" s="1" t="n">
        <f aca="false">RV101*$B102</f>
        <v>0</v>
      </c>
      <c r="RX102" s="1" t="n">
        <f aca="false">RW101*$B102</f>
        <v>0</v>
      </c>
      <c r="RY102" s="1" t="n">
        <f aca="false">RX101*$B102</f>
        <v>0</v>
      </c>
      <c r="RZ102" s="1" t="n">
        <f aca="false">RY101*$B102</f>
        <v>0</v>
      </c>
      <c r="SA102" s="1" t="n">
        <f aca="false">RZ101*$B102</f>
        <v>0</v>
      </c>
      <c r="SB102" s="1" t="n">
        <f aca="false">SA101*$B102</f>
        <v>0</v>
      </c>
      <c r="SC102" s="1" t="n">
        <f aca="false">SB101*$B102</f>
        <v>0</v>
      </c>
      <c r="SD102" s="1" t="n">
        <f aca="false">SC101*$B102</f>
        <v>0</v>
      </c>
      <c r="SE102" s="1" t="n">
        <f aca="false">SD101*$B102</f>
        <v>0</v>
      </c>
      <c r="SF102" s="1" t="n">
        <f aca="false">SE101*$B102</f>
        <v>0</v>
      </c>
      <c r="SG102" s="1" t="n">
        <f aca="false">SF101*$B102</f>
        <v>0</v>
      </c>
      <c r="SH102" s="1" t="n">
        <f aca="false">SG101*$B102</f>
        <v>0</v>
      </c>
      <c r="SI102" s="1" t="n">
        <f aca="false">SH101*$B102</f>
        <v>0</v>
      </c>
      <c r="SJ102" s="1" t="n">
        <f aca="false">SI101*$B102</f>
        <v>0</v>
      </c>
      <c r="SK102" s="1" t="n">
        <f aca="false">SJ101*$B102</f>
        <v>0</v>
      </c>
      <c r="SL102" s="1" t="n">
        <f aca="false">SK101*$B102</f>
        <v>0</v>
      </c>
      <c r="SM102" s="1" t="n">
        <f aca="false">SL101*$B102</f>
        <v>0</v>
      </c>
      <c r="SN102" s="1" t="n">
        <f aca="false">SM101*$B102</f>
        <v>0</v>
      </c>
      <c r="SO102" s="1" t="n">
        <f aca="false">SN101*$B102</f>
        <v>0</v>
      </c>
      <c r="SP102" s="1" t="n">
        <f aca="false">SO101*$B102</f>
        <v>0</v>
      </c>
      <c r="SQ102" s="1" t="n">
        <f aca="false">SP101*$B102</f>
        <v>0</v>
      </c>
      <c r="SR102" s="1" t="n">
        <f aca="false">SQ101*$B102</f>
        <v>0</v>
      </c>
      <c r="SS102" s="1" t="n">
        <f aca="false">SR101*$B102</f>
        <v>0</v>
      </c>
      <c r="ST102" s="1" t="n">
        <f aca="false">SS101*$B102</f>
        <v>0</v>
      </c>
      <c r="SU102" s="1" t="n">
        <f aca="false">ST101*$B102</f>
        <v>0</v>
      </c>
      <c r="SV102" s="1" t="n">
        <f aca="false">SU101*$B102</f>
        <v>0</v>
      </c>
      <c r="SW102" s="1" t="n">
        <f aca="false">SV101*$B102</f>
        <v>0</v>
      </c>
      <c r="SX102" s="1" t="n">
        <f aca="false">SW101*$B102</f>
        <v>0</v>
      </c>
      <c r="SY102" s="1" t="n">
        <f aca="false">SX101*$B102</f>
        <v>0</v>
      </c>
      <c r="SZ102" s="1" t="n">
        <f aca="false">SY101*$B102</f>
        <v>0</v>
      </c>
      <c r="TA102" s="1" t="n">
        <f aca="false">SZ101*$B102</f>
        <v>0</v>
      </c>
      <c r="TB102" s="1" t="n">
        <f aca="false">TA101*$B102</f>
        <v>0</v>
      </c>
      <c r="TC102" s="1" t="n">
        <f aca="false">TB101*$B102</f>
        <v>0</v>
      </c>
      <c r="TD102" s="1" t="n">
        <f aca="false">TC101*$B102</f>
        <v>0</v>
      </c>
      <c r="TE102" s="1" t="n">
        <f aca="false">TD101*$B102</f>
        <v>0</v>
      </c>
      <c r="TF102" s="1" t="n">
        <f aca="false">TE101*$B102</f>
        <v>0</v>
      </c>
      <c r="TG102" s="1" t="n">
        <f aca="false">TF101*$B102</f>
        <v>0</v>
      </c>
      <c r="TH102" s="1" t="n">
        <f aca="false">TG101*$B102</f>
        <v>0</v>
      </c>
      <c r="TI102" s="1" t="n">
        <f aca="false">TH101*$B102</f>
        <v>0</v>
      </c>
      <c r="TJ102" s="1" t="n">
        <f aca="false">TI101*$B102</f>
        <v>0</v>
      </c>
      <c r="TK102" s="1" t="n">
        <f aca="false">TJ101*$B102</f>
        <v>0</v>
      </c>
      <c r="TL102" s="1" t="n">
        <f aca="false">TK101*$B102</f>
        <v>0</v>
      </c>
      <c r="TM102" s="1" t="n">
        <f aca="false">TL101*$B102</f>
        <v>0</v>
      </c>
      <c r="TN102" s="1" t="n">
        <f aca="false">TM101*$B102</f>
        <v>0</v>
      </c>
      <c r="TO102" s="1" t="n">
        <f aca="false">TN101*$B102</f>
        <v>0</v>
      </c>
      <c r="TP102" s="1" t="n">
        <f aca="false">TO101*$B102</f>
        <v>0</v>
      </c>
      <c r="TQ102" s="1" t="n">
        <f aca="false">TP101*$B102</f>
        <v>0</v>
      </c>
      <c r="TR102" s="1" t="n">
        <f aca="false">TQ101*$B102</f>
        <v>0</v>
      </c>
      <c r="TS102" s="1" t="n">
        <f aca="false">TR101*$B102</f>
        <v>0</v>
      </c>
      <c r="TT102" s="1" t="n">
        <f aca="false">TS101*$B102</f>
        <v>0</v>
      </c>
      <c r="TU102" s="1" t="n">
        <f aca="false">TT101*$B102</f>
        <v>0</v>
      </c>
      <c r="TV102" s="1" t="n">
        <f aca="false">TU101*$B102</f>
        <v>0</v>
      </c>
      <c r="TW102" s="1" t="n">
        <f aca="false">TV101*$B102</f>
        <v>0</v>
      </c>
      <c r="TX102" s="1" t="n">
        <f aca="false">TW101*$B102</f>
        <v>0</v>
      </c>
      <c r="TY102" s="1" t="n">
        <f aca="false">TX101*$B102</f>
        <v>0</v>
      </c>
      <c r="TZ102" s="1" t="n">
        <f aca="false">TY101*$B102</f>
        <v>0</v>
      </c>
      <c r="UA102" s="1" t="n">
        <f aca="false">TZ101*$B102</f>
        <v>0</v>
      </c>
      <c r="UB102" s="1" t="n">
        <f aca="false">UA101*$B102</f>
        <v>0</v>
      </c>
      <c r="UC102" s="1" t="n">
        <f aca="false">UB101*$B102</f>
        <v>0</v>
      </c>
      <c r="UD102" s="1" t="n">
        <f aca="false">UC101*$B102</f>
        <v>0</v>
      </c>
      <c r="UE102" s="1" t="n">
        <f aca="false">UD101*$B102</f>
        <v>0</v>
      </c>
      <c r="UF102" s="1" t="n">
        <f aca="false">UE101*$B102</f>
        <v>0</v>
      </c>
      <c r="UG102" s="1" t="n">
        <f aca="false">UF101*$B102</f>
        <v>0</v>
      </c>
      <c r="UH102" s="1" t="n">
        <f aca="false">UG101*$B102</f>
        <v>0</v>
      </c>
      <c r="UI102" s="1" t="n">
        <f aca="false">UH101*$B102</f>
        <v>0</v>
      </c>
      <c r="UJ102" s="1" t="n">
        <f aca="false">UI101*$B102</f>
        <v>0</v>
      </c>
      <c r="UK102" s="1" t="n">
        <f aca="false">UJ101*$B102</f>
        <v>0</v>
      </c>
      <c r="UL102" s="1" t="n">
        <f aca="false">UK101*$B102</f>
        <v>0</v>
      </c>
      <c r="UM102" s="1" t="n">
        <f aca="false">UL101*$B102</f>
        <v>0</v>
      </c>
      <c r="UN102" s="1" t="n">
        <f aca="false">UM101*$B102</f>
        <v>0</v>
      </c>
      <c r="UO102" s="1" t="n">
        <f aca="false">UN101*$B102</f>
        <v>0</v>
      </c>
      <c r="UP102" s="1" t="n">
        <f aca="false">UO101*$B102</f>
        <v>0</v>
      </c>
      <c r="UQ102" s="1" t="n">
        <f aca="false">UP101*$B102</f>
        <v>0</v>
      </c>
      <c r="UR102" s="1" t="n">
        <f aca="false">UQ101*$B102</f>
        <v>0</v>
      </c>
      <c r="US102" s="1" t="n">
        <f aca="false">UR101*$B102</f>
        <v>0</v>
      </c>
      <c r="UT102" s="1" t="n">
        <f aca="false">US101*$B102</f>
        <v>0</v>
      </c>
      <c r="UU102" s="1" t="n">
        <f aca="false">UT101*$B102</f>
        <v>0</v>
      </c>
      <c r="UV102" s="1" t="n">
        <f aca="false">UU101*$B102</f>
        <v>0</v>
      </c>
      <c r="UW102" s="1" t="n">
        <f aca="false">UV101*$B102</f>
        <v>0</v>
      </c>
      <c r="UX102" s="1" t="n">
        <f aca="false">UW101*$B102</f>
        <v>0</v>
      </c>
      <c r="UY102" s="1" t="n">
        <f aca="false">UX101*$B102</f>
        <v>0</v>
      </c>
      <c r="UZ102" s="1" t="n">
        <f aca="false">UY101*$B102</f>
        <v>0</v>
      </c>
      <c r="VA102" s="1" t="n">
        <f aca="false">UZ101*$B102</f>
        <v>0</v>
      </c>
      <c r="VB102" s="1" t="n">
        <f aca="false">VA101*$B102</f>
        <v>0</v>
      </c>
      <c r="VC102" s="1" t="n">
        <f aca="false">VB101*$B102</f>
        <v>0</v>
      </c>
      <c r="VD102" s="1" t="n">
        <f aca="false">VC101*$B102</f>
        <v>0</v>
      </c>
      <c r="VE102" s="1" t="n">
        <f aca="false">VD101*$B102</f>
        <v>0</v>
      </c>
      <c r="VF102" s="1" t="n">
        <f aca="false">VE101*$B102</f>
        <v>0</v>
      </c>
      <c r="VG102" s="1" t="n">
        <f aca="false">VF101*$B102</f>
        <v>0</v>
      </c>
      <c r="VH102" s="1" t="n">
        <f aca="false">VG101*$B102</f>
        <v>0</v>
      </c>
      <c r="VI102" s="1" t="n">
        <f aca="false">VH101*$B102</f>
        <v>0</v>
      </c>
      <c r="VJ102" s="1" t="n">
        <f aca="false">VI101*$B102</f>
        <v>0</v>
      </c>
      <c r="VK102" s="1" t="n">
        <f aca="false">VJ101*$B102</f>
        <v>0</v>
      </c>
      <c r="VL102" s="1" t="n">
        <f aca="false">VK101*$B102</f>
        <v>0</v>
      </c>
      <c r="VM102" s="1" t="n">
        <f aca="false">VL101*$B102</f>
        <v>0</v>
      </c>
      <c r="VN102" s="1" t="n">
        <f aca="false">VM101*$B102</f>
        <v>0</v>
      </c>
      <c r="VO102" s="1" t="n">
        <f aca="false">VN101*$B102</f>
        <v>0</v>
      </c>
      <c r="VP102" s="1" t="n">
        <f aca="false">VO101*$B102</f>
        <v>0</v>
      </c>
      <c r="VQ102" s="1" t="n">
        <f aca="false">VP101*$B102</f>
        <v>0</v>
      </c>
      <c r="VR102" s="1" t="n">
        <f aca="false">VQ101*$B102</f>
        <v>0</v>
      </c>
      <c r="VS102" s="1" t="n">
        <f aca="false">VR101*$B102</f>
        <v>0</v>
      </c>
      <c r="VT102" s="1" t="n">
        <f aca="false">VS101*$B102</f>
        <v>0</v>
      </c>
      <c r="VU102" s="1" t="n">
        <f aca="false">VT101*$B102</f>
        <v>0</v>
      </c>
      <c r="VV102" s="1" t="n">
        <f aca="false">VU101*$B102</f>
        <v>0</v>
      </c>
      <c r="VW102" s="1" t="n">
        <f aca="false">VV101*$B102</f>
        <v>0</v>
      </c>
      <c r="VX102" s="1" t="n">
        <f aca="false">VW101*$B102</f>
        <v>0</v>
      </c>
      <c r="VY102" s="1" t="n">
        <f aca="false">VX101*$B102</f>
        <v>0</v>
      </c>
      <c r="VZ102" s="1" t="n">
        <f aca="false">VY101*$B102</f>
        <v>0</v>
      </c>
      <c r="WA102" s="1" t="n">
        <f aca="false">VZ101*$B102</f>
        <v>0</v>
      </c>
      <c r="WB102" s="1" t="n">
        <f aca="false">WA101*$B102</f>
        <v>0</v>
      </c>
      <c r="WC102" s="1" t="n">
        <f aca="false">WB101*$B102</f>
        <v>0</v>
      </c>
      <c r="WD102" s="1" t="n">
        <f aca="false">WC101*$B102</f>
        <v>0</v>
      </c>
      <c r="WE102" s="1" t="n">
        <f aca="false">WD101*$B102</f>
        <v>0</v>
      </c>
      <c r="WF102" s="1" t="n">
        <f aca="false">WE101*$B102</f>
        <v>0</v>
      </c>
      <c r="WG102" s="1" t="n">
        <f aca="false">WF101*$B102</f>
        <v>0</v>
      </c>
      <c r="WH102" s="1" t="n">
        <f aca="false">WG101*$B102</f>
        <v>0</v>
      </c>
      <c r="WI102" s="1" t="n">
        <f aca="false">WH101*$B102</f>
        <v>0</v>
      </c>
      <c r="WJ102" s="1" t="n">
        <f aca="false">WI101*$B102</f>
        <v>0</v>
      </c>
      <c r="WK102" s="1" t="n">
        <f aca="false">WJ101*$B102</f>
        <v>0</v>
      </c>
      <c r="WL102" s="1" t="n">
        <f aca="false">WK101*$B102</f>
        <v>0</v>
      </c>
      <c r="WM102" s="1" t="n">
        <f aca="false">WL101*$B102</f>
        <v>0</v>
      </c>
      <c r="WN102" s="1" t="n">
        <f aca="false">WM101*$B102</f>
        <v>0</v>
      </c>
      <c r="WO102" s="1" t="n">
        <f aca="false">WN101*$B102</f>
        <v>0</v>
      </c>
      <c r="WP102" s="1" t="n">
        <f aca="false">WO101*$B102</f>
        <v>0</v>
      </c>
      <c r="WQ102" s="1" t="n">
        <f aca="false">WP101*$B102</f>
        <v>0</v>
      </c>
      <c r="WR102" s="1" t="n">
        <f aca="false">WQ101*$B102</f>
        <v>0</v>
      </c>
      <c r="WS102" s="1" t="n">
        <f aca="false">WR101*$B102</f>
        <v>0</v>
      </c>
      <c r="WT102" s="1" t="n">
        <f aca="false">WS101*$B102</f>
        <v>0</v>
      </c>
      <c r="WU102" s="1" t="n">
        <f aca="false">WT101*$B102</f>
        <v>0</v>
      </c>
      <c r="WV102" s="1" t="n">
        <f aca="false">WU101*$B102</f>
        <v>0</v>
      </c>
      <c r="WW102" s="1" t="n">
        <f aca="false">WV101*$B102</f>
        <v>0</v>
      </c>
      <c r="WX102" s="1" t="n">
        <f aca="false">WW101*$B102</f>
        <v>0</v>
      </c>
      <c r="WY102" s="1" t="n">
        <f aca="false">WX101*$B102</f>
        <v>0</v>
      </c>
      <c r="WZ102" s="1" t="n">
        <f aca="false">WY101*$B102</f>
        <v>0</v>
      </c>
      <c r="XA102" s="1" t="n">
        <f aca="false">WZ101*$B102</f>
        <v>0</v>
      </c>
      <c r="XB102" s="1" t="n">
        <f aca="false">XA101*$B102</f>
        <v>0</v>
      </c>
      <c r="XC102" s="1" t="n">
        <f aca="false">XB101*$B102</f>
        <v>0</v>
      </c>
      <c r="XD102" s="1" t="n">
        <f aca="false">XC101*$B102</f>
        <v>0</v>
      </c>
      <c r="XE102" s="1" t="n">
        <f aca="false">XD101*$B102</f>
        <v>0</v>
      </c>
      <c r="XF102" s="1" t="n">
        <f aca="false">XE101*$B102</f>
        <v>0</v>
      </c>
      <c r="XG102" s="1" t="n">
        <f aca="false">XF101*$B102</f>
        <v>0</v>
      </c>
      <c r="XH102" s="1" t="n">
        <f aca="false">XG101*$B102</f>
        <v>0</v>
      </c>
      <c r="XI102" s="1" t="n">
        <f aca="false">XH101*$B102</f>
        <v>0</v>
      </c>
      <c r="XJ102" s="1" t="n">
        <f aca="false">XI101*$B102</f>
        <v>0</v>
      </c>
      <c r="XK102" s="1" t="n">
        <f aca="false">XJ101*$B102</f>
        <v>0</v>
      </c>
      <c r="XL102" s="1" t="n">
        <f aca="false">XK101*$B102</f>
        <v>0</v>
      </c>
      <c r="XM102" s="1" t="n">
        <f aca="false">XL101*$B102</f>
        <v>0</v>
      </c>
      <c r="XN102" s="1" t="n">
        <f aca="false">XM101*$B102</f>
        <v>0</v>
      </c>
      <c r="XO102" s="1" t="n">
        <f aca="false">XN101*$B102</f>
        <v>0</v>
      </c>
      <c r="XP102" s="1" t="n">
        <f aca="false">XO101*$B102</f>
        <v>0</v>
      </c>
      <c r="XQ102" s="1" t="n">
        <f aca="false">XP101*$B102</f>
        <v>0</v>
      </c>
      <c r="XR102" s="1" t="n">
        <f aca="false">XQ101*$B102</f>
        <v>0</v>
      </c>
      <c r="XS102" s="1" t="n">
        <f aca="false">XR101*$B102</f>
        <v>0</v>
      </c>
      <c r="XT102" s="1" t="n">
        <f aca="false">XS101*$B102</f>
        <v>0</v>
      </c>
      <c r="XU102" s="1" t="n">
        <f aca="false">XT101*$B102</f>
        <v>0</v>
      </c>
      <c r="XV102" s="1" t="n">
        <f aca="false">XU101*$B102</f>
        <v>0</v>
      </c>
      <c r="XW102" s="1" t="n">
        <f aca="false">XV101*$B102</f>
        <v>0</v>
      </c>
      <c r="XX102" s="1" t="n">
        <f aca="false">XW101*$B102</f>
        <v>0</v>
      </c>
      <c r="XY102" s="1" t="n">
        <f aca="false">XX101*$B102</f>
        <v>0</v>
      </c>
      <c r="XZ102" s="1" t="n">
        <f aca="false">XY101*$B102</f>
        <v>0</v>
      </c>
      <c r="YA102" s="1" t="n">
        <f aca="false">XZ101*$B102</f>
        <v>0</v>
      </c>
      <c r="YB102" s="1" t="n">
        <f aca="false">YA101*$B102</f>
        <v>0</v>
      </c>
      <c r="YC102" s="1" t="n">
        <f aca="false">YB101*$B102</f>
        <v>0</v>
      </c>
      <c r="YD102" s="1" t="n">
        <f aca="false">YC101*$B102</f>
        <v>0</v>
      </c>
      <c r="YE102" s="1" t="n">
        <f aca="false">YD101*$B102</f>
        <v>0</v>
      </c>
      <c r="YF102" s="1" t="n">
        <f aca="false">YE101*$B102</f>
        <v>0</v>
      </c>
      <c r="YG102" s="1" t="n">
        <f aca="false">YF101*$B102</f>
        <v>0</v>
      </c>
      <c r="YH102" s="1" t="n">
        <f aca="false">YG101*$B102</f>
        <v>0</v>
      </c>
      <c r="YI102" s="1" t="n">
        <f aca="false">YH101*$B102</f>
        <v>0</v>
      </c>
      <c r="YJ102" s="1" t="n">
        <f aca="false">YI101*$B102</f>
        <v>0</v>
      </c>
      <c r="YK102" s="1" t="n">
        <f aca="false">YJ101*$B102</f>
        <v>0</v>
      </c>
      <c r="YL102" s="1" t="n">
        <f aca="false">YK101*$B102</f>
        <v>0</v>
      </c>
      <c r="YM102" s="1" t="n">
        <f aca="false">YL101*$B102</f>
        <v>0</v>
      </c>
      <c r="YN102" s="1" t="n">
        <f aca="false">YM101*$B102</f>
        <v>0</v>
      </c>
      <c r="YO102" s="1" t="n">
        <f aca="false">YN101*$B102</f>
        <v>0</v>
      </c>
      <c r="YP102" s="1" t="n">
        <f aca="false">YO101*$B102</f>
        <v>0</v>
      </c>
      <c r="YQ102" s="1" t="n">
        <f aca="false">YP101*$B102</f>
        <v>0</v>
      </c>
      <c r="YR102" s="1" t="n">
        <f aca="false">YQ101*$B102</f>
        <v>0</v>
      </c>
      <c r="YS102" s="1" t="n">
        <f aca="false">YR101*$B102</f>
        <v>0</v>
      </c>
      <c r="YT102" s="1" t="n">
        <f aca="false">YS101*$B102</f>
        <v>0</v>
      </c>
      <c r="YU102" s="1" t="n">
        <f aca="false">YT101*$B102</f>
        <v>0</v>
      </c>
      <c r="YV102" s="1" t="n">
        <f aca="false">YU101*$B102</f>
        <v>0</v>
      </c>
      <c r="YW102" s="1" t="n">
        <f aca="false">YV101*$B102</f>
        <v>0</v>
      </c>
      <c r="YX102" s="1" t="n">
        <f aca="false">YW101*$B102</f>
        <v>0</v>
      </c>
      <c r="YY102" s="1" t="n">
        <f aca="false">YX101*$B102</f>
        <v>0</v>
      </c>
      <c r="YZ102" s="1" t="n">
        <f aca="false">YY101*$B102</f>
        <v>0</v>
      </c>
      <c r="ZA102" s="1" t="n">
        <f aca="false">YZ101*$B102</f>
        <v>0</v>
      </c>
      <c r="ZB102" s="1" t="n">
        <f aca="false">ZA101*$B102</f>
        <v>0</v>
      </c>
      <c r="ZC102" s="1" t="n">
        <f aca="false">ZB101*$B102</f>
        <v>0</v>
      </c>
      <c r="ZD102" s="1" t="n">
        <f aca="false">ZC101*$B102</f>
        <v>0</v>
      </c>
      <c r="ZE102" s="1" t="n">
        <f aca="false">ZD101*$B102</f>
        <v>0</v>
      </c>
      <c r="ZF102" s="1" t="n">
        <f aca="false">ZE101*$B102</f>
        <v>0</v>
      </c>
      <c r="ZG102" s="1" t="n">
        <f aca="false">ZF101*$B102</f>
        <v>0</v>
      </c>
      <c r="ZH102" s="1" t="n">
        <f aca="false">ZG101*$B102</f>
        <v>0</v>
      </c>
      <c r="ZI102" s="1" t="n">
        <f aca="false">ZH101*$B102</f>
        <v>0</v>
      </c>
      <c r="ZJ102" s="1" t="n">
        <f aca="false">ZI101*$B102</f>
        <v>0</v>
      </c>
      <c r="ZK102" s="1" t="n">
        <f aca="false">ZJ101*$B102</f>
        <v>0</v>
      </c>
      <c r="ZL102" s="1" t="n">
        <f aca="false">ZK101*$B102</f>
        <v>0</v>
      </c>
      <c r="ZM102" s="1" t="n">
        <f aca="false">ZL101*$B102</f>
        <v>0</v>
      </c>
      <c r="ZN102" s="1" t="n">
        <f aca="false">ZM101*$B102</f>
        <v>0</v>
      </c>
      <c r="ZO102" s="1" t="n">
        <f aca="false">ZN101*$B102</f>
        <v>0</v>
      </c>
      <c r="ZP102" s="1" t="n">
        <f aca="false">ZO101*$B102</f>
        <v>0</v>
      </c>
      <c r="ZQ102" s="1" t="n">
        <f aca="false">ZP101*$B102</f>
        <v>0</v>
      </c>
      <c r="ZR102" s="1" t="n">
        <f aca="false">ZQ101*$B102</f>
        <v>0</v>
      </c>
      <c r="ZS102" s="1" t="n">
        <f aca="false">ZR101*$B102</f>
        <v>0</v>
      </c>
      <c r="ZT102" s="1" t="n">
        <f aca="false">ZS101*$B102</f>
        <v>0</v>
      </c>
      <c r="ZU102" s="1" t="n">
        <f aca="false">ZT101*$B102</f>
        <v>0</v>
      </c>
      <c r="ZV102" s="1" t="n">
        <f aca="false">ZU101*$B102</f>
        <v>0</v>
      </c>
      <c r="ZW102" s="1" t="n">
        <f aca="false">ZV101*$B102</f>
        <v>0</v>
      </c>
      <c r="ZX102" s="1" t="n">
        <f aca="false">ZW101*$B102</f>
        <v>0</v>
      </c>
      <c r="ZY102" s="1" t="n">
        <f aca="false">ZX101*$B102</f>
        <v>0</v>
      </c>
      <c r="ZZ102" s="1" t="n">
        <f aca="false">ZY101*$B102</f>
        <v>0</v>
      </c>
      <c r="AAA102" s="1" t="n">
        <f aca="false">ZZ101*$B102</f>
        <v>0</v>
      </c>
      <c r="AAB102" s="1" t="n">
        <f aca="false">AAA101*$B102</f>
        <v>0</v>
      </c>
      <c r="AAC102" s="1" t="n">
        <f aca="false">AAB101*$B102</f>
        <v>0</v>
      </c>
      <c r="AAD102" s="1" t="n">
        <f aca="false">AAC101*$B102</f>
        <v>0</v>
      </c>
      <c r="AAE102" s="1" t="n">
        <f aca="false">AAD101*$B102</f>
        <v>0</v>
      </c>
      <c r="AAF102" s="1" t="n">
        <f aca="false">AAE101*$B102</f>
        <v>0</v>
      </c>
      <c r="AAG102" s="1" t="n">
        <f aca="false">AAF101*$B102</f>
        <v>0</v>
      </c>
      <c r="AAH102" s="1" t="n">
        <f aca="false">AAG101*$B102</f>
        <v>0</v>
      </c>
      <c r="AAI102" s="1" t="n">
        <f aca="false">AAH101*$B102</f>
        <v>0</v>
      </c>
      <c r="AAJ102" s="1" t="n">
        <f aca="false">AAI101*$B102</f>
        <v>0</v>
      </c>
      <c r="AAK102" s="1" t="n">
        <f aca="false">AAJ101*$B102</f>
        <v>0</v>
      </c>
      <c r="AAL102" s="1" t="n">
        <f aca="false">AAK101*$B102</f>
        <v>0</v>
      </c>
      <c r="AAM102" s="1" t="n">
        <f aca="false">AAL101*$B102</f>
        <v>0</v>
      </c>
      <c r="AAN102" s="1" t="n">
        <f aca="false">AAM101*$B102</f>
        <v>0</v>
      </c>
      <c r="AAO102" s="1" t="n">
        <f aca="false">AAN101*$B102</f>
        <v>0</v>
      </c>
      <c r="AAP102" s="1" t="n">
        <f aca="false">AAO101*$B102</f>
        <v>0</v>
      </c>
      <c r="AAQ102" s="1" t="n">
        <f aca="false">AAP101*$B102</f>
        <v>0</v>
      </c>
      <c r="AAR102" s="1" t="n">
        <f aca="false">AAQ101*$B102</f>
        <v>0</v>
      </c>
      <c r="AAS102" s="1" t="n">
        <f aca="false">AAR101*$B102</f>
        <v>0</v>
      </c>
      <c r="AAT102" s="1" t="n">
        <f aca="false">AAS101*$B102</f>
        <v>0</v>
      </c>
      <c r="AAU102" s="1" t="n">
        <f aca="false">AAT101*$B102</f>
        <v>0</v>
      </c>
      <c r="AAV102" s="1" t="n">
        <f aca="false">AAU101*$B102</f>
        <v>0</v>
      </c>
      <c r="AAW102" s="1" t="n">
        <f aca="false">AAV101*$B102</f>
        <v>0</v>
      </c>
      <c r="AAX102" s="1" t="n">
        <f aca="false">AAW101*$B102</f>
        <v>0</v>
      </c>
      <c r="AAY102" s="1" t="n">
        <f aca="false">AAX101*$B102</f>
        <v>0</v>
      </c>
      <c r="AAZ102" s="1" t="n">
        <f aca="false">AAY101*$B102</f>
        <v>0</v>
      </c>
      <c r="ABA102" s="1" t="n">
        <f aca="false">AAZ101*$B102</f>
        <v>0</v>
      </c>
      <c r="ABB102" s="1" t="n">
        <f aca="false">ABA101*$B102</f>
        <v>0</v>
      </c>
      <c r="ABC102" s="1" t="n">
        <f aca="false">ABB101*$B102</f>
        <v>0</v>
      </c>
      <c r="ABD102" s="1" t="n">
        <f aca="false">ABC101*$B102</f>
        <v>0</v>
      </c>
      <c r="ABE102" s="1" t="n">
        <f aca="false">ABD101*$B102</f>
        <v>0</v>
      </c>
      <c r="ABF102" s="1" t="n">
        <f aca="false">ABE101*$B102</f>
        <v>0</v>
      </c>
      <c r="ABG102" s="1" t="n">
        <f aca="false">ABF101*$B102</f>
        <v>0</v>
      </c>
      <c r="ABH102" s="1" t="n">
        <f aca="false">ABG101*$B102</f>
        <v>0</v>
      </c>
      <c r="ABI102" s="1" t="n">
        <f aca="false">ABH101*$B102</f>
        <v>0</v>
      </c>
      <c r="ABJ102" s="1" t="n">
        <f aca="false">ABI101*$B102</f>
        <v>0</v>
      </c>
      <c r="ABK102" s="1" t="n">
        <f aca="false">ABJ101*$B102</f>
        <v>0</v>
      </c>
      <c r="ABL102" s="1" t="n">
        <f aca="false">ABK101*$B102</f>
        <v>0</v>
      </c>
      <c r="ABM102" s="1" t="n">
        <f aca="false">ABL101*$B102</f>
        <v>0</v>
      </c>
      <c r="ABN102" s="1" t="n">
        <f aca="false">ABM101*$B102</f>
        <v>0</v>
      </c>
      <c r="ABO102" s="1" t="n">
        <f aca="false">ABN101*$B102</f>
        <v>0</v>
      </c>
      <c r="ABP102" s="1" t="n">
        <f aca="false">ABO101*$B102</f>
        <v>0</v>
      </c>
      <c r="ABQ102" s="1" t="n">
        <f aca="false">ABP101*$B102</f>
        <v>0</v>
      </c>
      <c r="ABR102" s="1" t="n">
        <f aca="false">ABQ101*$B102</f>
        <v>0</v>
      </c>
      <c r="ABS102" s="1" t="n">
        <f aca="false">ABR101*$B102</f>
        <v>0</v>
      </c>
      <c r="ABT102" s="1" t="n">
        <f aca="false">ABS101*$B102</f>
        <v>0</v>
      </c>
      <c r="ABU102" s="1" t="n">
        <f aca="false">ABT101*$B102</f>
        <v>0</v>
      </c>
      <c r="ABV102" s="1" t="n">
        <f aca="false">ABU101*$B102</f>
        <v>0</v>
      </c>
      <c r="ABW102" s="1" t="n">
        <f aca="false">ABV101*$B102</f>
        <v>0</v>
      </c>
      <c r="ABX102" s="1" t="n">
        <f aca="false">ABW101*$B102</f>
        <v>0</v>
      </c>
      <c r="ABY102" s="1" t="n">
        <f aca="false">ABX101*$B102</f>
        <v>0</v>
      </c>
      <c r="ABZ102" s="1" t="n">
        <f aca="false">ABY101*$B102</f>
        <v>0</v>
      </c>
      <c r="ACA102" s="1" t="n">
        <f aca="false">ABZ101*$B102</f>
        <v>0</v>
      </c>
      <c r="ACB102" s="1" t="n">
        <f aca="false">ACA101*$B102</f>
        <v>0</v>
      </c>
      <c r="ACC102" s="1" t="n">
        <f aca="false">ACB101*$B102</f>
        <v>0</v>
      </c>
      <c r="ACD102" s="1" t="n">
        <f aca="false">ACC101*$B102</f>
        <v>0</v>
      </c>
      <c r="ACE102" s="1" t="n">
        <f aca="false">ACD101*$B102</f>
        <v>0</v>
      </c>
      <c r="ACF102" s="1" t="n">
        <f aca="false">ACE101*$B102</f>
        <v>0</v>
      </c>
      <c r="ACG102" s="1" t="n">
        <f aca="false">ACF101*$B102</f>
        <v>0</v>
      </c>
      <c r="ACH102" s="1" t="n">
        <f aca="false">ACG101*$B102</f>
        <v>0</v>
      </c>
      <c r="ACI102" s="1" t="n">
        <f aca="false">ACH101*$B102</f>
        <v>0</v>
      </c>
      <c r="ACJ102" s="1" t="n">
        <f aca="false">ACI101*$B102</f>
        <v>0</v>
      </c>
      <c r="ACK102" s="1" t="n">
        <f aca="false">ACJ101*$B102</f>
        <v>0</v>
      </c>
      <c r="ACL102" s="1" t="n">
        <f aca="false">ACK101*$B102</f>
        <v>0</v>
      </c>
      <c r="ACM102" s="1" t="n">
        <f aca="false">ACL101*$B102</f>
        <v>0</v>
      </c>
      <c r="ACN102" s="1" t="n">
        <f aca="false">ACM101*$B102</f>
        <v>0</v>
      </c>
      <c r="ACO102" s="1" t="n">
        <f aca="false">ACN101*$B102</f>
        <v>0</v>
      </c>
      <c r="ACP102" s="1" t="n">
        <f aca="false">ACO101*$B102</f>
        <v>0</v>
      </c>
      <c r="ACQ102" s="1" t="n">
        <f aca="false">ACP101*$B102</f>
        <v>0</v>
      </c>
      <c r="ACR102" s="1" t="n">
        <f aca="false">ACQ101*$B102</f>
        <v>0</v>
      </c>
      <c r="ACS102" s="1" t="n">
        <f aca="false">ACR101*$B102</f>
        <v>0</v>
      </c>
      <c r="ACT102" s="1" t="n">
        <f aca="false">ACS101*$B102</f>
        <v>0</v>
      </c>
      <c r="ACU102" s="1" t="n">
        <f aca="false">ACT101*$B102</f>
        <v>0</v>
      </c>
      <c r="ACV102" s="1" t="n">
        <f aca="false">ACU101*$B102</f>
        <v>0</v>
      </c>
      <c r="ACW102" s="1" t="n">
        <f aca="false">ACV101*$B102</f>
        <v>0</v>
      </c>
      <c r="ACX102" s="1" t="n">
        <f aca="false">ACW101*$B102</f>
        <v>0</v>
      </c>
      <c r="ACY102" s="1" t="n">
        <f aca="false">ACX101*$B102</f>
        <v>0</v>
      </c>
      <c r="ACZ102" s="1" t="n">
        <f aca="false">ACY101*$B102</f>
        <v>0</v>
      </c>
      <c r="ADA102" s="1" t="n">
        <f aca="false">ACZ101*$B102</f>
        <v>0</v>
      </c>
      <c r="ADB102" s="1" t="n">
        <f aca="false">ADA101*$B102</f>
        <v>0</v>
      </c>
      <c r="ADC102" s="1" t="n">
        <f aca="false">ADB101*$B102</f>
        <v>0</v>
      </c>
      <c r="ADD102" s="1" t="n">
        <f aca="false">ADC101*$B102</f>
        <v>0</v>
      </c>
      <c r="ADE102" s="1" t="n">
        <f aca="false">ADD101*$B102</f>
        <v>0</v>
      </c>
      <c r="ADF102" s="1" t="n">
        <f aca="false">ADE101*$B102</f>
        <v>0</v>
      </c>
      <c r="ADG102" s="1" t="n">
        <f aca="false">ADF101*$B102</f>
        <v>0</v>
      </c>
      <c r="ADH102" s="1" t="n">
        <f aca="false">ADG101*$B102</f>
        <v>0</v>
      </c>
      <c r="ADI102" s="1" t="n">
        <f aca="false">ADH101*$B102</f>
        <v>0</v>
      </c>
      <c r="ADJ102" s="1" t="n">
        <f aca="false">ADI101*$B102</f>
        <v>0</v>
      </c>
      <c r="ADK102" s="1" t="n">
        <f aca="false">ADJ101*$B102</f>
        <v>0</v>
      </c>
      <c r="ADL102" s="1" t="n">
        <f aca="false">ADK101*$B102</f>
        <v>0</v>
      </c>
      <c r="ADM102" s="1" t="n">
        <f aca="false">ADL101*$B102</f>
        <v>0</v>
      </c>
      <c r="ADN102" s="1" t="n">
        <f aca="false">ADM101*$B102</f>
        <v>0</v>
      </c>
      <c r="ADO102" s="1" t="n">
        <f aca="false">ADN101*$B102</f>
        <v>0</v>
      </c>
      <c r="ADP102" s="1" t="n">
        <f aca="false">ADO101*$B102</f>
        <v>0</v>
      </c>
      <c r="ADQ102" s="1" t="n">
        <f aca="false">ADP101*$B102</f>
        <v>0</v>
      </c>
      <c r="ADR102" s="1" t="n">
        <f aca="false">ADQ101*$B102</f>
        <v>0</v>
      </c>
      <c r="ADS102" s="1" t="n">
        <f aca="false">ADR101*$B102</f>
        <v>0</v>
      </c>
      <c r="ADT102" s="1" t="n">
        <f aca="false">ADS101*$B102</f>
        <v>0</v>
      </c>
      <c r="ADU102" s="1" t="n">
        <f aca="false">ADT101*$B102</f>
        <v>0</v>
      </c>
      <c r="ADV102" s="1" t="n">
        <f aca="false">ADU101*$B102</f>
        <v>0</v>
      </c>
      <c r="ADW102" s="1" t="n">
        <f aca="false">ADV101*$B102</f>
        <v>0</v>
      </c>
      <c r="ADX102" s="1" t="n">
        <f aca="false">ADW101*$B102</f>
        <v>0</v>
      </c>
      <c r="ADY102" s="1" t="n">
        <f aca="false">ADX101*$B102</f>
        <v>0</v>
      </c>
      <c r="ADZ102" s="1" t="n">
        <f aca="false">ADY101*$B102</f>
        <v>0</v>
      </c>
      <c r="AEA102" s="1" t="n">
        <f aca="false">ADZ101*$B102</f>
        <v>0</v>
      </c>
      <c r="AEB102" s="1" t="n">
        <f aca="false">AEA101*$B102</f>
        <v>0</v>
      </c>
      <c r="AEC102" s="1" t="n">
        <f aca="false">AEB101*$B102</f>
        <v>0</v>
      </c>
      <c r="AED102" s="1" t="n">
        <f aca="false">AEC101*$B102</f>
        <v>0</v>
      </c>
      <c r="AEE102" s="1" t="n">
        <f aca="false">AED101*$B102</f>
        <v>0</v>
      </c>
      <c r="AEF102" s="1" t="n">
        <f aca="false">AEE101*$B102</f>
        <v>0</v>
      </c>
      <c r="AEG102" s="1" t="n">
        <f aca="false">AEF101*$B102</f>
        <v>0</v>
      </c>
      <c r="AEH102" s="1" t="n">
        <f aca="false">AEG101*$B102</f>
        <v>0</v>
      </c>
      <c r="AEI102" s="1" t="n">
        <f aca="false">AEH101*$B102</f>
        <v>0</v>
      </c>
      <c r="AEJ102" s="1" t="n">
        <f aca="false">AEI101*$B102</f>
        <v>0</v>
      </c>
      <c r="AEK102" s="1" t="n">
        <f aca="false">AEJ101*$B102</f>
        <v>0</v>
      </c>
      <c r="AEL102" s="1" t="n">
        <f aca="false">AEK101*$B102</f>
        <v>0</v>
      </c>
      <c r="AEM102" s="1" t="n">
        <f aca="false">AEL101*$B102</f>
        <v>0</v>
      </c>
      <c r="AEN102" s="1" t="n">
        <f aca="false">AEM101*$B102</f>
        <v>0</v>
      </c>
      <c r="AEO102" s="1" t="n">
        <f aca="false">AEN101*$B102</f>
        <v>0</v>
      </c>
      <c r="AEP102" s="1" t="n">
        <f aca="false">AEO101*$B102</f>
        <v>0</v>
      </c>
      <c r="AEQ102" s="1" t="n">
        <f aca="false">AEP101*$B102</f>
        <v>0</v>
      </c>
      <c r="AER102" s="1" t="n">
        <f aca="false">AEQ101*$B102</f>
        <v>0</v>
      </c>
      <c r="AES102" s="1" t="n">
        <f aca="false">AER101*$B102</f>
        <v>0</v>
      </c>
      <c r="AET102" s="1" t="n">
        <f aca="false">AES101*$B102</f>
        <v>0</v>
      </c>
      <c r="AEU102" s="1" t="n">
        <f aca="false">AET101*$B102</f>
        <v>0</v>
      </c>
      <c r="AEV102" s="1" t="n">
        <f aca="false">AEU101*$B102</f>
        <v>0</v>
      </c>
      <c r="AEW102" s="1" t="n">
        <f aca="false">AEV101*$B102</f>
        <v>0</v>
      </c>
      <c r="AEX102" s="1" t="n">
        <f aca="false">AEW101*$B102</f>
        <v>0</v>
      </c>
      <c r="AEY102" s="1" t="n">
        <f aca="false">AEX101*$B102</f>
        <v>0</v>
      </c>
      <c r="AEZ102" s="1" t="n">
        <f aca="false">AEY101*$B102</f>
        <v>0</v>
      </c>
      <c r="AFA102" s="1" t="n">
        <f aca="false">AEZ101*$B102</f>
        <v>0</v>
      </c>
      <c r="AFB102" s="1" t="n">
        <f aca="false">AFA101*$B102</f>
        <v>0</v>
      </c>
      <c r="AFC102" s="1" t="n">
        <f aca="false">AFB101*$B102</f>
        <v>0</v>
      </c>
      <c r="AFD102" s="1" t="n">
        <f aca="false">AFC101*$B102</f>
        <v>0</v>
      </c>
      <c r="AFE102" s="1" t="n">
        <f aca="false">AFD101*$B102</f>
        <v>0</v>
      </c>
      <c r="AFF102" s="1" t="n">
        <f aca="false">AFE101*$B102</f>
        <v>0</v>
      </c>
      <c r="AFG102" s="1" t="n">
        <f aca="false">AFF101*$B102</f>
        <v>0</v>
      </c>
      <c r="AFH102" s="1" t="n">
        <f aca="false">AFG101*$B102</f>
        <v>0</v>
      </c>
      <c r="AFI102" s="1" t="n">
        <f aca="false">AFH101*$B102</f>
        <v>0</v>
      </c>
      <c r="AFJ102" s="1" t="n">
        <f aca="false">AFI101*$B102</f>
        <v>0</v>
      </c>
      <c r="AFK102" s="1" t="n">
        <f aca="false">AFJ101*$B102</f>
        <v>0</v>
      </c>
      <c r="AFL102" s="1" t="n">
        <f aca="false">AFK101*$B102</f>
        <v>0</v>
      </c>
      <c r="AFM102" s="1" t="n">
        <f aca="false">AFL101*$B102</f>
        <v>0</v>
      </c>
      <c r="AFN102" s="1" t="n">
        <f aca="false">AFM101*$B102</f>
        <v>0</v>
      </c>
      <c r="AFO102" s="1" t="n">
        <f aca="false">AFN101*$B102</f>
        <v>0</v>
      </c>
      <c r="AFP102" s="1" t="n">
        <f aca="false">AFO101*$B102</f>
        <v>0</v>
      </c>
      <c r="AFQ102" s="1" t="n">
        <f aca="false">AFP101*$B102</f>
        <v>0</v>
      </c>
      <c r="AFR102" s="1" t="n">
        <f aca="false">AFQ101*$B102</f>
        <v>0</v>
      </c>
      <c r="AFS102" s="1" t="n">
        <f aca="false">AFR101*$B102</f>
        <v>0</v>
      </c>
      <c r="AFT102" s="1" t="n">
        <f aca="false">AFS101*$B102</f>
        <v>0</v>
      </c>
      <c r="AFU102" s="1" t="n">
        <f aca="false">AFT101*$B102</f>
        <v>0</v>
      </c>
      <c r="AFV102" s="1" t="n">
        <f aca="false">AFU101*$B102</f>
        <v>0</v>
      </c>
      <c r="AFW102" s="1" t="n">
        <f aca="false">AFV101*$B102</f>
        <v>0</v>
      </c>
      <c r="AFX102" s="1" t="n">
        <f aca="false">AFW101*$B102</f>
        <v>0</v>
      </c>
      <c r="AFY102" s="1" t="n">
        <f aca="false">AFX101*$B102</f>
        <v>0</v>
      </c>
      <c r="AFZ102" s="1" t="n">
        <f aca="false">AFY101*$B102</f>
        <v>0</v>
      </c>
      <c r="AGA102" s="1" t="n">
        <f aca="false">AFZ101*$B102</f>
        <v>0</v>
      </c>
      <c r="AGB102" s="1" t="n">
        <f aca="false">AGA101*$B102</f>
        <v>0</v>
      </c>
      <c r="AGC102" s="1" t="n">
        <f aca="false">AGB101*$B102</f>
        <v>0</v>
      </c>
      <c r="AGD102" s="1" t="n">
        <f aca="false">AGC101*$B102</f>
        <v>0</v>
      </c>
      <c r="AGE102" s="1" t="n">
        <f aca="false">AGD101*$B102</f>
        <v>0</v>
      </c>
      <c r="AGF102" s="1" t="n">
        <f aca="false">AGE101*$B102</f>
        <v>0</v>
      </c>
      <c r="AGG102" s="1" t="n">
        <f aca="false">AGF101*$B102</f>
        <v>0</v>
      </c>
      <c r="AGH102" s="1" t="n">
        <f aca="false">AGG101*$B102</f>
        <v>0</v>
      </c>
      <c r="AGI102" s="1" t="n">
        <f aca="false">AGH101*$B102</f>
        <v>0</v>
      </c>
      <c r="AGJ102" s="1" t="n">
        <f aca="false">AGI101*$B102</f>
        <v>0</v>
      </c>
      <c r="AGK102" s="1" t="n">
        <f aca="false">AGJ101*$B102</f>
        <v>0</v>
      </c>
      <c r="AGL102" s="1" t="n">
        <f aca="false">AGK101*$B102</f>
        <v>0</v>
      </c>
      <c r="AGM102" s="1" t="n">
        <f aca="false">AGL101*$B102</f>
        <v>0</v>
      </c>
      <c r="AGN102" s="1" t="n">
        <f aca="false">AGM101*$B102</f>
        <v>0</v>
      </c>
      <c r="AGO102" s="1" t="n">
        <f aca="false">AGN101*$B102</f>
        <v>0</v>
      </c>
      <c r="AGP102" s="1" t="n">
        <f aca="false">AGO101*$B102</f>
        <v>0</v>
      </c>
      <c r="AGQ102" s="1" t="n">
        <f aca="false">AGP101*$B102</f>
        <v>0</v>
      </c>
      <c r="AGR102" s="1" t="n">
        <f aca="false">AGQ101*$B102</f>
        <v>0</v>
      </c>
      <c r="AGS102" s="1" t="n">
        <f aca="false">AGR101*$B102</f>
        <v>0</v>
      </c>
      <c r="AGT102" s="1" t="n">
        <f aca="false">AGS101*$B102</f>
        <v>0</v>
      </c>
      <c r="AGU102" s="1" t="n">
        <f aca="false">AGT101*$B102</f>
        <v>0</v>
      </c>
      <c r="AGV102" s="1" t="n">
        <f aca="false">AGU101*$B102</f>
        <v>0</v>
      </c>
      <c r="AGW102" s="1" t="n">
        <f aca="false">AGV101*$B102</f>
        <v>0</v>
      </c>
      <c r="AGX102" s="1" t="n">
        <f aca="false">AGW101*$B102</f>
        <v>0</v>
      </c>
      <c r="AGY102" s="1" t="n">
        <f aca="false">AGX101*$B102</f>
        <v>0</v>
      </c>
      <c r="AGZ102" s="1" t="n">
        <f aca="false">AGY101*$B102</f>
        <v>0</v>
      </c>
      <c r="AHA102" s="1" t="n">
        <f aca="false">AGZ101*$B102</f>
        <v>0</v>
      </c>
      <c r="AHB102" s="1" t="n">
        <f aca="false">AHA101*$B102</f>
        <v>0</v>
      </c>
      <c r="AHC102" s="1" t="n">
        <f aca="false">AHB101*$B102</f>
        <v>0</v>
      </c>
      <c r="AHD102" s="1" t="n">
        <f aca="false">AHC101*$B102</f>
        <v>0</v>
      </c>
      <c r="AHE102" s="1" t="n">
        <f aca="false">AHD101*$B102</f>
        <v>0</v>
      </c>
      <c r="AHF102" s="1" t="n">
        <f aca="false">AHE101*$B102</f>
        <v>0</v>
      </c>
      <c r="AHG102" s="1" t="n">
        <f aca="false">AHF101*$B102</f>
        <v>0</v>
      </c>
      <c r="AHH102" s="1" t="n">
        <f aca="false">AHG101*$B102</f>
        <v>0</v>
      </c>
      <c r="AHI102" s="1" t="n">
        <f aca="false">AHH101*$B102</f>
        <v>0</v>
      </c>
      <c r="AHJ102" s="1" t="n">
        <f aca="false">AHI101*$B102</f>
        <v>0</v>
      </c>
      <c r="AHK102" s="1" t="n">
        <f aca="false">AHJ101*$B102</f>
        <v>0</v>
      </c>
      <c r="AHL102" s="1" t="n">
        <f aca="false">AHK101*$B102</f>
        <v>0</v>
      </c>
      <c r="AHM102" s="1" t="n">
        <f aca="false">AHL101*$B102</f>
        <v>0</v>
      </c>
      <c r="AHN102" s="1" t="n">
        <f aca="false">AHM101*$B102</f>
        <v>0</v>
      </c>
      <c r="AHO102" s="1" t="n">
        <f aca="false">AHN101*$B102</f>
        <v>0</v>
      </c>
      <c r="AHP102" s="1" t="n">
        <f aca="false">AHO101*$B102</f>
        <v>0</v>
      </c>
      <c r="AHQ102" s="1" t="n">
        <f aca="false">AHP101*$B102</f>
        <v>0</v>
      </c>
      <c r="AHR102" s="1" t="n">
        <f aca="false">AHQ101*$B102</f>
        <v>0</v>
      </c>
      <c r="AHS102" s="1" t="n">
        <f aca="false">AHR101*$B102</f>
        <v>0</v>
      </c>
      <c r="AHT102" s="1" t="n">
        <f aca="false">AHS101*$B102</f>
        <v>0</v>
      </c>
      <c r="AHU102" s="1" t="n">
        <f aca="false">AHT101*$B102</f>
        <v>0</v>
      </c>
      <c r="AHV102" s="1" t="n">
        <f aca="false">AHU101*$B102</f>
        <v>0</v>
      </c>
      <c r="AHW102" s="1" t="n">
        <f aca="false">AHV101*$B102</f>
        <v>0</v>
      </c>
      <c r="AHX102" s="1" t="n">
        <f aca="false">AHW101*$B102</f>
        <v>0</v>
      </c>
      <c r="AHY102" s="1" t="n">
        <f aca="false">AHX101*$B102</f>
        <v>0</v>
      </c>
      <c r="AHZ102" s="1" t="n">
        <f aca="false">AHY101*$B102</f>
        <v>0</v>
      </c>
      <c r="AIA102" s="1" t="n">
        <f aca="false">AHZ101*$B102</f>
        <v>0</v>
      </c>
      <c r="AIB102" s="1" t="n">
        <f aca="false">AIA101*$B102</f>
        <v>0</v>
      </c>
      <c r="AIC102" s="1" t="n">
        <f aca="false">AIB101*$B102</f>
        <v>0</v>
      </c>
      <c r="AID102" s="1" t="n">
        <f aca="false">AIC101*$B102</f>
        <v>0</v>
      </c>
      <c r="AIE102" s="1" t="n">
        <f aca="false">AID101*$B102</f>
        <v>0</v>
      </c>
      <c r="AIF102" s="1" t="n">
        <f aca="false">AIE101*$B102</f>
        <v>0</v>
      </c>
      <c r="AIG102" s="1" t="n">
        <f aca="false">AIF101*$B102</f>
        <v>0</v>
      </c>
      <c r="AIH102" s="1" t="n">
        <f aca="false">AIG101*$B102</f>
        <v>0</v>
      </c>
      <c r="AII102" s="1" t="n">
        <f aca="false">AIH101*$B102</f>
        <v>0</v>
      </c>
      <c r="AIJ102" s="1" t="n">
        <f aca="false">AII101*$B102</f>
        <v>0</v>
      </c>
      <c r="AIK102" s="1" t="n">
        <f aca="false">AIJ101*$B102</f>
        <v>0</v>
      </c>
      <c r="AIL102" s="1" t="n">
        <f aca="false">AIK101*$B102</f>
        <v>0</v>
      </c>
      <c r="AIM102" s="1" t="n">
        <f aca="false">AIL101*$B102</f>
        <v>0</v>
      </c>
      <c r="AIN102" s="1" t="n">
        <f aca="false">AIM101*$B102</f>
        <v>0</v>
      </c>
      <c r="AIO102" s="1" t="n">
        <f aca="false">AIN101*$B102</f>
        <v>0</v>
      </c>
      <c r="AIP102" s="1" t="n">
        <f aca="false">AIO101*$B102</f>
        <v>0</v>
      </c>
      <c r="AIQ102" s="1" t="n">
        <f aca="false">AIP101*$B102</f>
        <v>0</v>
      </c>
      <c r="AIR102" s="1" t="n">
        <f aca="false">AIQ101*$B102</f>
        <v>0</v>
      </c>
      <c r="AIS102" s="1" t="n">
        <f aca="false">AIR101*$B102</f>
        <v>0</v>
      </c>
      <c r="AIT102" s="1" t="n">
        <f aca="false">AIS101*$B102</f>
        <v>0</v>
      </c>
      <c r="AIU102" s="1" t="n">
        <f aca="false">AIT101*$B102</f>
        <v>0</v>
      </c>
      <c r="AIV102" s="1" t="n">
        <f aca="false">AIU101*$B102</f>
        <v>0</v>
      </c>
      <c r="AIW102" s="1" t="n">
        <f aca="false">AIV101*$B102</f>
        <v>0</v>
      </c>
      <c r="AIX102" s="1" t="n">
        <f aca="false">AIW101*$B102</f>
        <v>0</v>
      </c>
      <c r="AIY102" s="1" t="n">
        <f aca="false">AIX101*$B102</f>
        <v>0</v>
      </c>
      <c r="AIZ102" s="1" t="n">
        <f aca="false">AIY101*$B102</f>
        <v>0</v>
      </c>
      <c r="AJA102" s="1" t="n">
        <f aca="false">AIZ101*$B102</f>
        <v>0</v>
      </c>
      <c r="AJB102" s="1" t="n">
        <f aca="false">AJA101*$B102</f>
        <v>0</v>
      </c>
      <c r="AJC102" s="1" t="n">
        <f aca="false">AJB101*$B102</f>
        <v>0</v>
      </c>
      <c r="AJD102" s="1" t="n">
        <f aca="false">AJC101*$B102</f>
        <v>0</v>
      </c>
      <c r="AJE102" s="1" t="n">
        <f aca="false">AJD101*$B102</f>
        <v>0</v>
      </c>
      <c r="AJF102" s="1" t="n">
        <f aca="false">AJE101*$B102</f>
        <v>0</v>
      </c>
      <c r="AJG102" s="1" t="n">
        <f aca="false">AJF101*$B102</f>
        <v>0</v>
      </c>
      <c r="AJH102" s="1" t="n">
        <f aca="false">AJG101*$B102</f>
        <v>0</v>
      </c>
      <c r="AJI102" s="1" t="n">
        <f aca="false">AJH101*$B102</f>
        <v>0</v>
      </c>
      <c r="AJJ102" s="1" t="n">
        <f aca="false">AJI101*$B102</f>
        <v>0</v>
      </c>
      <c r="AJK102" s="1" t="n">
        <f aca="false">AJJ101*$B102</f>
        <v>0</v>
      </c>
      <c r="AJL102" s="1" t="n">
        <f aca="false">AJK101*$B102</f>
        <v>0</v>
      </c>
      <c r="AJM102" s="1" t="n">
        <f aca="false">AJL101*$B102</f>
        <v>0</v>
      </c>
      <c r="AJN102" s="1" t="n">
        <f aca="false">AJM101*$B102</f>
        <v>0</v>
      </c>
      <c r="AJO102" s="1" t="n">
        <f aca="false">AJN101*$B102</f>
        <v>0</v>
      </c>
      <c r="AJP102" s="1" t="n">
        <f aca="false">AJO101*$B102</f>
        <v>0</v>
      </c>
      <c r="AJQ102" s="1" t="n">
        <f aca="false">AJP101*$B102</f>
        <v>0</v>
      </c>
      <c r="AJR102" s="1" t="n">
        <f aca="false">AJQ101*$B102</f>
        <v>0</v>
      </c>
      <c r="AJS102" s="1" t="n">
        <f aca="false">AJR101*$B102</f>
        <v>0</v>
      </c>
      <c r="AJT102" s="1" t="n">
        <f aca="false">AJS101*$B102</f>
        <v>0</v>
      </c>
      <c r="AJU102" s="1" t="n">
        <f aca="false">AJT101*$B102</f>
        <v>0</v>
      </c>
      <c r="AJV102" s="1" t="n">
        <f aca="false">AJU101*$B102</f>
        <v>0</v>
      </c>
      <c r="AJW102" s="1" t="n">
        <f aca="false">AJV101*$B102</f>
        <v>0</v>
      </c>
      <c r="AJX102" s="1" t="n">
        <f aca="false">AJW101*$B102</f>
        <v>0</v>
      </c>
      <c r="AJY102" s="1" t="n">
        <f aca="false">AJX101*$B102</f>
        <v>0</v>
      </c>
      <c r="AJZ102" s="1" t="n">
        <f aca="false">AJY101*$B102</f>
        <v>0</v>
      </c>
      <c r="AKA102" s="1" t="n">
        <f aca="false">AJZ101*$B102</f>
        <v>0</v>
      </c>
      <c r="AKB102" s="1" t="n">
        <f aca="false">AKA101*$B102</f>
        <v>0</v>
      </c>
      <c r="AKC102" s="1" t="n">
        <f aca="false">AKB101*$B102</f>
        <v>0</v>
      </c>
      <c r="AKD102" s="1" t="n">
        <f aca="false">AKC101*$B102</f>
        <v>0</v>
      </c>
      <c r="AKE102" s="1" t="n">
        <f aca="false">AKD101*$B102</f>
        <v>0</v>
      </c>
      <c r="AKF102" s="1" t="n">
        <f aca="false">AKE101*$B102</f>
        <v>0</v>
      </c>
      <c r="AKG102" s="1" t="n">
        <f aca="false">AKF101*$B102</f>
        <v>0</v>
      </c>
      <c r="AKH102" s="1" t="n">
        <f aca="false">AKG101*$B102</f>
        <v>0</v>
      </c>
      <c r="AKI102" s="1" t="n">
        <f aca="false">AKH101*$B102</f>
        <v>0</v>
      </c>
      <c r="AKJ102" s="1" t="n">
        <f aca="false">AKI101*$B102</f>
        <v>0</v>
      </c>
      <c r="AKK102" s="1" t="n">
        <f aca="false">AKJ101*$B102</f>
        <v>0</v>
      </c>
      <c r="AKL102" s="1" t="n">
        <f aca="false">AKK101*$B102</f>
        <v>0</v>
      </c>
      <c r="AKM102" s="1" t="n">
        <f aca="false">AKL101*$B102</f>
        <v>0</v>
      </c>
      <c r="AKN102" s="1" t="n">
        <f aca="false">AKM101*$B102</f>
        <v>0</v>
      </c>
      <c r="AKO102" s="1" t="n">
        <f aca="false">AKN101*$B102</f>
        <v>0</v>
      </c>
      <c r="AKP102" s="1" t="n">
        <f aca="false">AKO101*$B102</f>
        <v>0</v>
      </c>
      <c r="AKQ102" s="1" t="n">
        <f aca="false">AKP101*$B102</f>
        <v>0</v>
      </c>
      <c r="AKR102" s="1" t="n">
        <f aca="false">AKQ101*$B102</f>
        <v>0</v>
      </c>
      <c r="AKS102" s="1" t="n">
        <f aca="false">AKR101*$B102</f>
        <v>0</v>
      </c>
      <c r="AKT102" s="1" t="n">
        <f aca="false">AKS101*$B102</f>
        <v>0</v>
      </c>
      <c r="AKU102" s="1" t="n">
        <f aca="false">AKT101*$B102</f>
        <v>0</v>
      </c>
      <c r="AKV102" s="1" t="n">
        <f aca="false">AKU101*$B102</f>
        <v>0</v>
      </c>
      <c r="AKW102" s="1" t="n">
        <f aca="false">AKV101*$B102</f>
        <v>0</v>
      </c>
      <c r="AKX102" s="1" t="n">
        <f aca="false">AKW101*$B102</f>
        <v>0</v>
      </c>
      <c r="AKY102" s="1" t="n">
        <f aca="false">AKX101*$B102</f>
        <v>0</v>
      </c>
      <c r="AKZ102" s="1" t="n">
        <f aca="false">AKY101*$B102</f>
        <v>0</v>
      </c>
      <c r="ALA102" s="1" t="n">
        <f aca="false">AKZ101*$B102</f>
        <v>0</v>
      </c>
      <c r="ALB102" s="1" t="n">
        <f aca="false">ALA101*$B102</f>
        <v>0</v>
      </c>
      <c r="ALC102" s="1" t="n">
        <f aca="false">ALB101*$B102</f>
        <v>0</v>
      </c>
      <c r="ALD102" s="1" t="n">
        <f aca="false">ALC101*$B102</f>
        <v>0</v>
      </c>
      <c r="ALE102" s="1" t="n">
        <f aca="false">ALD101*$B102</f>
        <v>0</v>
      </c>
      <c r="ALF102" s="1" t="n">
        <f aca="false">ALE101*$B102</f>
        <v>0</v>
      </c>
      <c r="ALG102" s="1" t="n">
        <f aca="false">ALF101*$B102</f>
        <v>0</v>
      </c>
      <c r="ALH102" s="1" t="n">
        <f aca="false">ALG101*$B102</f>
        <v>0</v>
      </c>
      <c r="ALI102" s="1" t="n">
        <f aca="false">ALH101*$B102</f>
        <v>0</v>
      </c>
      <c r="ALJ102" s="1" t="n">
        <f aca="false">ALI101*$B102</f>
        <v>0</v>
      </c>
      <c r="ALK102" s="1" t="n">
        <f aca="false">ALJ101*$B102</f>
        <v>0</v>
      </c>
      <c r="ALL102" s="1" t="n">
        <f aca="false">ALK101*$B102</f>
        <v>0</v>
      </c>
      <c r="ALM102" s="1" t="n">
        <f aca="false">ALL101*$B102</f>
        <v>0</v>
      </c>
      <c r="ALN102" s="1" t="n">
        <f aca="false">ALM101*$B102</f>
        <v>0</v>
      </c>
      <c r="ALO102" s="1" t="n">
        <f aca="false">ALN101*$B102</f>
        <v>0</v>
      </c>
      <c r="ALP102" s="1" t="n">
        <f aca="false">ALO101*$B102</f>
        <v>0</v>
      </c>
      <c r="ALQ102" s="1" t="n">
        <f aca="false">ALP101*$B102</f>
        <v>0</v>
      </c>
      <c r="ALR102" s="1" t="n">
        <f aca="false">ALQ101*$B102</f>
        <v>0</v>
      </c>
      <c r="ALS102" s="1" t="n">
        <f aca="false">ALR101*$B102</f>
        <v>0</v>
      </c>
      <c r="ALT102" s="1" t="n">
        <f aca="false">ALS101*$B102</f>
        <v>0</v>
      </c>
      <c r="ALU102" s="1" t="n">
        <f aca="false">ALT101*$B102</f>
        <v>0</v>
      </c>
      <c r="ALV102" s="1" t="n">
        <f aca="false">ALU101*$B102</f>
        <v>0</v>
      </c>
      <c r="ALW102" s="1" t="n">
        <f aca="false">ALV101*$B102</f>
        <v>0</v>
      </c>
      <c r="ALX102" s="1" t="n">
        <f aca="false">ALW101*$B102</f>
        <v>0</v>
      </c>
      <c r="ALY102" s="1" t="n">
        <f aca="false">ALX101*$B102</f>
        <v>0</v>
      </c>
      <c r="ALZ102" s="1" t="n">
        <f aca="false">ALY101*$B102</f>
        <v>0</v>
      </c>
      <c r="AMA102" s="1" t="n">
        <f aca="false">ALZ101*$B102</f>
        <v>0</v>
      </c>
      <c r="AMB102" s="1" t="n">
        <f aca="false">AMA101*$B102</f>
        <v>0</v>
      </c>
      <c r="AMC102" s="1" t="n">
        <f aca="false">AMB101*$B102</f>
        <v>0</v>
      </c>
      <c r="AMD102" s="1" t="n">
        <f aca="false">AMC101*$B102</f>
        <v>0</v>
      </c>
      <c r="AME102" s="1" t="n">
        <f aca="false">AMD101*$B102</f>
        <v>0</v>
      </c>
      <c r="AMF102" s="1" t="n">
        <f aca="false">AME101*$B102</f>
        <v>0</v>
      </c>
      <c r="AMG102" s="1" t="n">
        <f aca="false">AMF101*$B102</f>
        <v>0</v>
      </c>
      <c r="AMH102" s="1" t="n">
        <f aca="false">AMG101*$B102</f>
        <v>0</v>
      </c>
      <c r="AMI102" s="1" t="n">
        <f aca="false">AMH101*$B102</f>
        <v>0</v>
      </c>
      <c r="AMJ102" s="1" t="n">
        <f aca="false">AMI101*$B102</f>
        <v>0</v>
      </c>
    </row>
    <row r="103" customFormat="false" ht="13.8" hidden="false" customHeight="false" outlineLevel="0" collapsed="false">
      <c r="B103" s="1" t="n">
        <f aca="false">B102</f>
        <v>1</v>
      </c>
      <c r="C103" s="5" t="n">
        <f aca="false">C102+365.25/12</f>
        <v>50116.1875</v>
      </c>
      <c r="CK103" s="1" t="n">
        <f aca="false">CJ102*$B103</f>
        <v>12883</v>
      </c>
      <c r="CL103" s="1" t="n">
        <f aca="false">CK102*$B103</f>
        <v>24939</v>
      </c>
      <c r="CM103" s="1" t="n">
        <f aca="false">CL102*$B103</f>
        <v>21399</v>
      </c>
      <c r="CN103" s="1" t="n">
        <f aca="false">CM102*$B103</f>
        <v>17984</v>
      </c>
      <c r="CO103" s="1" t="n">
        <f aca="false">CN102*$B103</f>
        <v>15848</v>
      </c>
      <c r="CP103" s="1" t="n">
        <f aca="false">CO102*$B103</f>
        <v>14022</v>
      </c>
      <c r="CQ103" s="1" t="n">
        <f aca="false">CP102*$B103</f>
        <v>12555</v>
      </c>
      <c r="CR103" s="1" t="n">
        <f aca="false">CQ102*$B103</f>
        <v>11292</v>
      </c>
      <c r="CS103" s="1" t="n">
        <f aca="false">CR102*$B103</f>
        <v>10271</v>
      </c>
      <c r="CT103" s="1" t="n">
        <f aca="false">CS102*$B103</f>
        <v>9535</v>
      </c>
      <c r="CU103" s="1" t="n">
        <f aca="false">CT102*$B103</f>
        <v>8780</v>
      </c>
      <c r="CV103" s="1" t="n">
        <f aca="false">CU102*$B103</f>
        <v>8137</v>
      </c>
      <c r="CW103" s="1" t="n">
        <f aca="false">CV102*$B103</f>
        <v>7504</v>
      </c>
      <c r="CX103" s="1" t="n">
        <f aca="false">CW102*$B103</f>
        <v>6980</v>
      </c>
      <c r="CY103" s="1" t="n">
        <f aca="false">CX102*$B103</f>
        <v>6742</v>
      </c>
      <c r="CZ103" s="1" t="n">
        <f aca="false">CY102*$B103</f>
        <v>6371</v>
      </c>
      <c r="DA103" s="1" t="n">
        <f aca="false">CZ102*$B103</f>
        <v>6023</v>
      </c>
      <c r="DB103" s="1" t="n">
        <f aca="false">DA102*$B103</f>
        <v>5684</v>
      </c>
      <c r="DC103" s="1" t="n">
        <f aca="false">DB102*$B103</f>
        <v>5463</v>
      </c>
      <c r="DD103" s="1" t="n">
        <f aca="false">DC102*$B103</f>
        <v>5213</v>
      </c>
      <c r="DE103" s="1" t="n">
        <f aca="false">DD102*$B103</f>
        <v>4984</v>
      </c>
      <c r="DF103" s="1" t="n">
        <f aca="false">DE102*$B103</f>
        <v>4737.81794383923</v>
      </c>
      <c r="DG103" s="1" t="n">
        <f aca="false">DF102*$B103</f>
        <v>4540.77199697123</v>
      </c>
      <c r="DH103" s="1" t="n">
        <f aca="false">DG102*$B103</f>
        <v>4358.70531605533</v>
      </c>
      <c r="DI103" s="1" t="n">
        <f aca="false">DH102*$B103</f>
        <v>4189.99924661381</v>
      </c>
      <c r="DJ103" s="1" t="n">
        <f aca="false">DI102*$B103</f>
        <v>4033.25843053295</v>
      </c>
      <c r="DK103" s="1" t="n">
        <f aca="false">DJ102*$B103</f>
        <v>3887.27376013112</v>
      </c>
      <c r="DL103" s="1" t="n">
        <f aca="false">DK102*$B103</f>
        <v>3750.99244879721</v>
      </c>
      <c r="DM103" s="1" t="n">
        <f aca="false">DL102*$B103</f>
        <v>3623.49367602555</v>
      </c>
      <c r="DN103" s="1" t="n">
        <f aca="false">DM102*$B103</f>
        <v>3503.96863456063</v>
      </c>
      <c r="DO103" s="1" t="n">
        <f aca="false">DN102*$B103</f>
        <v>3391.70408046593</v>
      </c>
      <c r="DP103" s="1" t="n">
        <f aca="false">DO102*$B103</f>
        <v>3286.0686905647</v>
      </c>
      <c r="DQ103" s="1" t="n">
        <f aca="false">DP102*$B103</f>
        <v>3186.50168494265</v>
      </c>
      <c r="DR103" s="1" t="n">
        <f aca="false">DQ102*$B103</f>
        <v>3092.50328852572</v>
      </c>
      <c r="DS103" s="1" t="n">
        <f aca="false">DR102*$B103</f>
        <v>3003.62669476537</v>
      </c>
      <c r="DT103" s="1" t="n">
        <f aca="false">DS102*$B103</f>
        <v>2919.47126311394</v>
      </c>
      <c r="DU103" s="1" t="n">
        <f aca="false">DT102*$B103</f>
        <v>2839.6767352975</v>
      </c>
      <c r="DV103" s="1" t="n">
        <f aca="false">DU102*$B103</f>
        <v>2763.91829710007</v>
      </c>
      <c r="DW103" s="1" t="n">
        <f aca="false">DV102*$B103</f>
        <v>2691.90234520416</v>
      </c>
      <c r="DX103" s="1" t="n">
        <f aca="false">DW102*$B103</f>
        <v>2623.36284463615</v>
      </c>
      <c r="DY103" s="1" t="n">
        <f aca="false">DX102*$B103</f>
        <v>2558.05818308227</v>
      </c>
      <c r="DZ103" s="1" t="n">
        <f aca="false">DY102*$B103</f>
        <v>2495.76844493753</v>
      </c>
      <c r="EA103" s="1" t="n">
        <f aca="false">DZ102*$B103</f>
        <v>2436.29304131658</v>
      </c>
      <c r="EB103" s="1" t="n">
        <f aca="false">EA102*$B103</f>
        <v>2379.44864307475</v>
      </c>
      <c r="EC103" s="1" t="n">
        <f aca="false">EB102*$B103</f>
        <v>2325.06737268762</v>
      </c>
      <c r="ED103" s="1" t="n">
        <f aca="false">EC102*$B103</f>
        <v>2272.99521802732</v>
      </c>
      <c r="EE103" s="1" t="n">
        <f aca="false">ED102*$B103</f>
        <v>2223.09063697485</v>
      </c>
      <c r="EF103" s="1" t="n">
        <f aca="false">EE102*$B103</f>
        <v>2175.22332667085</v>
      </c>
      <c r="EG103" s="1" t="n">
        <f aca="false">EF102*$B103</f>
        <v>2129.27313523112</v>
      </c>
      <c r="EH103" s="1" t="n">
        <f aca="false">EG102*$B103</f>
        <v>2085.12909709632</v>
      </c>
      <c r="EI103" s="1" t="n">
        <f aca="false">EH102*$B103</f>
        <v>2042.68857597187</v>
      </c>
      <c r="EJ103" s="1" t="n">
        <f aca="false">EI102*$B103</f>
        <v>2001.85650164635</v>
      </c>
      <c r="EK103" s="1" t="n">
        <f aca="false">EJ102*$B103</f>
        <v>1962.54468893467</v>
      </c>
      <c r="EL103" s="1" t="n">
        <f aca="false">EK102*$B103</f>
        <v>1924.67122864145</v>
      </c>
      <c r="EM103" s="1" t="n">
        <f aca="false">EL102*$B103</f>
        <v>1888.15994183421</v>
      </c>
      <c r="EN103" s="1" t="n">
        <f aca="false">EM102*$B103</f>
        <v>1852.93988989706</v>
      </c>
      <c r="EO103" s="1" t="n">
        <f aca="false">EN102*$B103</f>
        <v>1818.94493384036</v>
      </c>
      <c r="EP103" s="1" t="n">
        <f aca="false">EO102*$B103</f>
        <v>1786.11333719797</v>
      </c>
      <c r="EQ103" s="1" t="n">
        <f aca="false">EP102*$B103</f>
        <v>1754.3874075759</v>
      </c>
      <c r="ER103" s="1" t="n">
        <f aca="false">EQ102*$B103</f>
        <v>1723.71317254378</v>
      </c>
      <c r="ES103" s="1" t="n">
        <f aca="false">ER102*$B103</f>
        <v>1694.0400860999</v>
      </c>
      <c r="ET103" s="1" t="n">
        <f aca="false">ES102*$B103</f>
        <v>1665.32076240513</v>
      </c>
      <c r="EU103" s="1" t="n">
        <f aca="false">ET102*$B103</f>
        <v>1637.51073388245</v>
      </c>
      <c r="EV103" s="1" t="n">
        <f aca="false">EU102*$B103</f>
        <v>1610.56823112618</v>
      </c>
      <c r="EW103" s="1" t="n">
        <f aca="false">EV102*$B103</f>
        <v>1584.45398236615</v>
      </c>
      <c r="EX103" s="1" t="n">
        <f aca="false">EW102*$B103</f>
        <v>1559.13103049438</v>
      </c>
      <c r="EY103" s="1" t="n">
        <f aca="false">EX102*$B103</f>
        <v>1534.56456588989</v>
      </c>
      <c r="EZ103" s="1" t="n">
        <f aca="false">EY102*$B103</f>
        <v>1510.72177347671</v>
      </c>
      <c r="FA103" s="1" t="n">
        <f aca="false">EZ102*$B103</f>
        <v>1487.57169262446</v>
      </c>
      <c r="FB103" s="1" t="n">
        <f aca="false">FA102*$B103</f>
        <v>1465.08508865389</v>
      </c>
      <c r="FC103" s="1" t="n">
        <f aca="false">FB102*$B103</f>
        <v>1443.23433484377</v>
      </c>
      <c r="FD103" s="1" t="n">
        <f aca="false">FC102*$B103</f>
        <v>1421.9933039538</v>
      </c>
      <c r="FE103" s="1" t="n">
        <f aca="false">FD102*$B103</f>
        <v>1401.33726838217</v>
      </c>
      <c r="FF103" s="1" t="n">
        <f aca="false">FE102*$B103</f>
        <v>1381.24280816842</v>
      </c>
      <c r="FG103" s="1" t="n">
        <f aca="false">FF102*$B103</f>
        <v>1361.68772613347</v>
      </c>
      <c r="FH103" s="1" t="n">
        <f aca="false">FG102*$B103</f>
        <v>1342.65096952049</v>
      </c>
      <c r="FI103" s="1" t="n">
        <f aca="false">FH102*$B103</f>
        <v>1324.11255756461</v>
      </c>
      <c r="FJ103" s="1" t="n">
        <f aca="false">FI102*$B103</f>
        <v>1306.05351447562</v>
      </c>
      <c r="FK103" s="1" t="n">
        <f aca="false">FJ102*$B103</f>
        <v>1288.45580736895</v>
      </c>
      <c r="FL103" s="1" t="n">
        <f aca="false">FK102*$B103</f>
        <v>1271.30228872467</v>
      </c>
      <c r="FM103" s="1" t="n">
        <f aca="false">FL102*$B103</f>
        <v>1254.57664299484</v>
      </c>
      <c r="FN103" s="1" t="n">
        <f aca="false">FM102*$B103</f>
        <v>1238.26333701527</v>
      </c>
      <c r="FO103" s="1" t="n">
        <f aca="false">FN102*$B103</f>
        <v>1222.3475739099</v>
      </c>
      <c r="FP103" s="1" t="n">
        <f aca="false">FO102*$B103</f>
        <v>1206.81525020484</v>
      </c>
      <c r="FQ103" s="1" t="n">
        <f aca="false">FP102*$B103</f>
        <v>1191.65291589504</v>
      </c>
      <c r="FR103" s="1" t="n">
        <f aca="false">FQ102*$B103</f>
        <v>1176.84773722956</v>
      </c>
      <c r="FS103" s="1" t="n">
        <f aca="false">FR102*$B103</f>
        <v>1162.38746200266</v>
      </c>
      <c r="FT103" s="1" t="n">
        <f aca="false">FS102*$B103</f>
        <v>1148.26038715633</v>
      </c>
      <c r="FU103" s="1" t="n">
        <f aca="false">FT102*$B103</f>
        <v>1134.45532851725</v>
      </c>
      <c r="FV103" s="1" t="n">
        <f aca="false">FU102*$B103</f>
        <v>1120.96159250627</v>
      </c>
      <c r="FW103" s="1" t="n">
        <f aca="false">FV102*$B103</f>
        <v>1107.76894967232</v>
      </c>
      <c r="FX103" s="1" t="n">
        <f aca="false">FW102*$B103</f>
        <v>1094.8676099154</v>
      </c>
      <c r="FY103" s="1" t="n">
        <f aca="false">FX102*$B103</f>
        <v>1082.24819927444</v>
      </c>
      <c r="FZ103" s="1" t="n">
        <f aca="false">FY102*$B103</f>
        <v>1069.90173816625</v>
      </c>
      <c r="GA103" s="1" t="n">
        <f aca="false">FZ102*$B103</f>
        <v>1057.81962097108</v>
      </c>
      <c r="GB103" s="1" t="n">
        <f aca="false">GA102*$B103</f>
        <v>1045.9935968688</v>
      </c>
      <c r="GC103" s="1" t="n">
        <f aca="false">GB102*$B103</f>
        <v>1034.4157518374</v>
      </c>
      <c r="GD103" s="1" t="n">
        <f aca="false">GC102*$B103</f>
        <v>1022.9689762895</v>
      </c>
      <c r="GE103" s="1" t="n">
        <f aca="false">GD102*$B103</f>
        <v>1011.64886999447</v>
      </c>
      <c r="GF103" s="1" t="n">
        <f aca="false">GE102*$B103</f>
        <v>1000.45403123882</v>
      </c>
      <c r="GG103" s="1" t="n">
        <f aca="false">GF102*$B103</f>
        <v>989.383073820355</v>
      </c>
      <c r="GH103" s="1" t="n">
        <f aca="false">GG102*$B103</f>
        <v>978.434626876465</v>
      </c>
      <c r="GI103" s="1" t="n">
        <f aca="false">GH102*$B103</f>
        <v>967.607334714433</v>
      </c>
      <c r="GJ103" s="1" t="n">
        <f aca="false">GI102*$B103</f>
        <v>956.899856643544</v>
      </c>
      <c r="GK103" s="1" t="n">
        <f aca="false">GJ102*$B103</f>
        <v>946.310866809077</v>
      </c>
      <c r="GL103" s="1" t="n">
        <f aca="false">GK102*$B103</f>
        <v>935.839054028128</v>
      </c>
      <c r="GM103" s="1" t="n">
        <f aca="false">GL102*$B103</f>
        <v>925.48312162726</v>
      </c>
      <c r="GN103" s="1" t="n">
        <f aca="false">GM102*$B103</f>
        <v>915.241787281932</v>
      </c>
      <c r="GO103" s="1" t="n">
        <f aca="false">GN102*$B103</f>
        <v>905.113782857726</v>
      </c>
      <c r="GP103" s="1" t="n">
        <f aca="false">GO102*$B103</f>
        <v>895.097854253311</v>
      </c>
      <c r="GQ103" s="1" t="n">
        <f aca="false">GP102*$B103</f>
        <v>885.192761245159</v>
      </c>
      <c r="GR103" s="1" t="n">
        <f aca="false">GQ102*$B103</f>
        <v>875.397277333971</v>
      </c>
      <c r="GS103" s="1" t="n">
        <f aca="false">GR102*$B103</f>
        <v>865.710189592811</v>
      </c>
      <c r="GT103" s="1" t="n">
        <f aca="false">GS102*$B103</f>
        <v>856.130298516907</v>
      </c>
      <c r="GU103" s="1" t="n">
        <f aca="false">GT102*$B103</f>
        <v>846.656417875129</v>
      </c>
      <c r="GV103" s="1" t="n">
        <f aca="false">GU102*$B103</f>
        <v>837.287374563101</v>
      </c>
      <c r="GW103" s="1" t="n">
        <f aca="false">GV102*$B103</f>
        <v>828.022008457942</v>
      </c>
      <c r="GX103" s="1" t="n">
        <f aca="false">GW102*$B103</f>
        <v>818.859172274613</v>
      </c>
      <c r="GY103" s="1" t="n">
        <f aca="false">GX102*$B103</f>
        <v>809.797731423852</v>
      </c>
      <c r="GZ103" s="1" t="n">
        <f aca="false">GY102*$B103</f>
        <v>800.836563871691</v>
      </c>
      <c r="HA103" s="1" t="n">
        <f aca="false">GZ102*$B103</f>
        <v>791.97456000051</v>
      </c>
      <c r="HB103" s="1" t="n">
        <f aca="false">HA102*$B103</f>
        <v>783.210622471647</v>
      </c>
      <c r="HC103" s="1" t="n">
        <f aca="false">HB102*$B103</f>
        <v>774.543666089514</v>
      </c>
      <c r="HD103" s="1" t="n">
        <f aca="false">HC102*$B103</f>
        <v>765.972617667225</v>
      </c>
      <c r="HE103" s="1" t="n">
        <f aca="false">HD102*$B103</f>
        <v>757.496415893709</v>
      </c>
      <c r="HF103" s="1" t="n">
        <f aca="false">HE102*$B103</f>
        <v>749.114011202294</v>
      </c>
      <c r="HG103" s="1" t="n">
        <f aca="false">HF102*$B103</f>
        <v>740.824365640738</v>
      </c>
      <c r="HH103" s="1" t="n">
        <f aca="false">HG102*$B103</f>
        <v>732.626452742714</v>
      </c>
      <c r="HI103" s="1" t="n">
        <f aca="false">HH102*$B103</f>
        <v>724.5192574007</v>
      </c>
      <c r="HJ103" s="1" t="n">
        <f aca="false">HI102*$B103</f>
        <v>716.501775740286</v>
      </c>
      <c r="HK103" s="1" t="n">
        <f aca="false">HJ102*$B103</f>
        <v>708.573014995871</v>
      </c>
      <c r="HL103" s="1" t="n">
        <f aca="false">HK102*$B103</f>
        <v>700.73199338773</v>
      </c>
      <c r="HM103" s="1" t="n">
        <f aca="false">HL102*$B103</f>
        <v>692.977740000447</v>
      </c>
      <c r="HN103" s="1" t="n">
        <f aca="false">HM102*$B103</f>
        <v>685.309294662691</v>
      </c>
      <c r="HO103" s="1" t="n">
        <f aca="false">HN102*$B103</f>
        <v>677.725707828325</v>
      </c>
      <c r="HP103" s="1" t="n">
        <f aca="false">HO102*$B103</f>
        <v>670.226040458822</v>
      </c>
      <c r="HQ103" s="1" t="n">
        <f aca="false">HP102*$B103</f>
        <v>662.809363906996</v>
      </c>
      <c r="HR103" s="1" t="n">
        <f aca="false">HQ102*$B103</f>
        <v>655.474759802007</v>
      </c>
      <c r="HS103" s="1" t="n">
        <f aca="false">HR102*$B103</f>
        <v>648.221319935646</v>
      </c>
      <c r="HT103" s="1" t="n">
        <f aca="false">HS102*$B103</f>
        <v>641.048146149875</v>
      </c>
      <c r="HU103" s="1" t="n">
        <f aca="false">HT102*$B103</f>
        <v>633.954350225612</v>
      </c>
      <c r="HV103" s="1" t="n">
        <f aca="false">HU102*$B103</f>
        <v>626.93905377275</v>
      </c>
      <c r="HW103" s="1" t="n">
        <f aca="false">HV102*$B103</f>
        <v>620.001388121387</v>
      </c>
      <c r="HX103" s="1" t="n">
        <f aca="false">HW102*$B103</f>
        <v>613.140494214264</v>
      </c>
      <c r="HY103" s="1" t="n">
        <f aca="false">HX102*$B103</f>
        <v>606.355522500391</v>
      </c>
      <c r="HZ103" s="1" t="n">
        <f aca="false">HY102*$B103</f>
        <v>599.645632829855</v>
      </c>
      <c r="IA103" s="1" t="n">
        <f aca="false">HZ102*$B103</f>
        <v>593.009994349784</v>
      </c>
      <c r="IB103" s="1" t="n">
        <f aca="false">IA102*$B103</f>
        <v>586.447785401469</v>
      </c>
      <c r="IC103" s="1" t="n">
        <f aca="false">IB102*$B103</f>
        <v>579.958193418622</v>
      </c>
      <c r="ID103" s="1" t="n">
        <f aca="false">IC102*$B103</f>
        <v>573.540414826756</v>
      </c>
      <c r="IE103" s="1" t="n">
        <f aca="false">ID102*$B103</f>
        <v>567.19365494369</v>
      </c>
      <c r="IF103" s="1" t="n">
        <f aca="false">IE102*$B103</f>
        <v>560.917127881141</v>
      </c>
      <c r="IG103" s="1" t="n">
        <f aca="false">IF102*$B103</f>
        <v>554.710056447411</v>
      </c>
      <c r="IH103" s="1" t="n">
        <f aca="false">IG102*$B103</f>
        <v>548.571672051157</v>
      </c>
      <c r="II103" s="1" t="n">
        <f aca="false">IH102*$B103</f>
        <v>542.501214606214</v>
      </c>
      <c r="IJ103" s="1" t="n">
        <f aca="false">II102*$B103</f>
        <v>536.497932437481</v>
      </c>
      <c r="IK103" s="1" t="n">
        <f aca="false">IJ102*$B103</f>
        <v>530.561082187842</v>
      </c>
      <c r="IL103" s="1" t="n">
        <f aca="false">IK102*$B103</f>
        <v>524.689928726123</v>
      </c>
      <c r="IM103" s="1" t="n">
        <f aca="false">IL102*$B103</f>
        <v>518.883745056061</v>
      </c>
      <c r="IN103" s="1" t="n">
        <f aca="false">IM102*$B103</f>
        <v>513.141812226286</v>
      </c>
      <c r="IO103" s="1" t="n">
        <f aca="false">IN102*$B103</f>
        <v>507.463419241294</v>
      </c>
      <c r="IP103" s="1" t="n">
        <f aca="false">IO102*$B103</f>
        <v>501.847862973412</v>
      </c>
      <c r="IQ103" s="1" t="n">
        <f aca="false">IP102*$B103</f>
        <v>496.294448075729</v>
      </c>
      <c r="IR103" s="1" t="n">
        <f aca="false">IQ102*$B103</f>
        <v>490.802486895998</v>
      </c>
      <c r="IS103" s="1" t="n">
        <f aca="false">IR102*$B103</f>
        <v>485.371299391485</v>
      </c>
      <c r="IT103" s="1" t="n">
        <f aca="false">IS102*$B103</f>
        <v>480.000213044762</v>
      </c>
      <c r="IU103" s="1" t="n">
        <f aca="false">IT102*$B103</f>
        <v>474.688562780437</v>
      </c>
      <c r="IV103" s="1" t="n">
        <f aca="false">IU102*$B103</f>
        <v>469.435690882796</v>
      </c>
      <c r="IW103" s="1" t="n">
        <f aca="false">IV102*$B103</f>
        <v>464.240946914362</v>
      </c>
      <c r="IX103" s="1" t="n">
        <f aca="false">IW102*$B103</f>
        <v>459.103687635358</v>
      </c>
      <c r="IY103" s="1" t="n">
        <f aca="false">IX102*$B103</f>
        <v>454.023276924054</v>
      </c>
      <c r="IZ103" s="1" t="n">
        <f aca="false">IY102*$B103</f>
        <v>448.999085698</v>
      </c>
      <c r="JA103" s="1" t="n">
        <f aca="false">IZ102*$B103</f>
        <v>0</v>
      </c>
      <c r="JB103" s="1" t="n">
        <f aca="false">JA102*$B103</f>
        <v>0</v>
      </c>
      <c r="JC103" s="1" t="n">
        <f aca="false">JB102*$B103</f>
        <v>0</v>
      </c>
      <c r="JD103" s="1" t="n">
        <f aca="false">JC102*$B103</f>
        <v>0</v>
      </c>
      <c r="JE103" s="1" t="n">
        <f aca="false">JD102*$B103</f>
        <v>0</v>
      </c>
      <c r="JF103" s="1" t="n">
        <f aca="false">JE102*$B103</f>
        <v>0</v>
      </c>
      <c r="JG103" s="1" t="n">
        <f aca="false">JF102*$B103</f>
        <v>0</v>
      </c>
      <c r="JH103" s="1" t="n">
        <f aca="false">JG102*$B103</f>
        <v>0</v>
      </c>
      <c r="JI103" s="1" t="n">
        <f aca="false">JH102*$B103</f>
        <v>0</v>
      </c>
      <c r="JJ103" s="1" t="n">
        <f aca="false">JI102*$B103</f>
        <v>0</v>
      </c>
      <c r="JK103" s="1" t="n">
        <f aca="false">JJ102*$B103</f>
        <v>0</v>
      </c>
      <c r="JL103" s="1" t="n">
        <f aca="false">JK102*$B103</f>
        <v>0</v>
      </c>
      <c r="JM103" s="1" t="n">
        <f aca="false">JL102*$B103</f>
        <v>0</v>
      </c>
      <c r="JN103" s="1" t="n">
        <f aca="false">JM102*$B103</f>
        <v>0</v>
      </c>
      <c r="JO103" s="1" t="n">
        <f aca="false">JN102*$B103</f>
        <v>0</v>
      </c>
      <c r="JP103" s="1" t="n">
        <f aca="false">JO102*$B103</f>
        <v>0</v>
      </c>
      <c r="JQ103" s="1" t="n">
        <f aca="false">JP102*$B103</f>
        <v>0</v>
      </c>
      <c r="JR103" s="1" t="n">
        <f aca="false">JQ102*$B103</f>
        <v>0</v>
      </c>
      <c r="JS103" s="1" t="n">
        <f aca="false">JR102*$B103</f>
        <v>0</v>
      </c>
      <c r="JT103" s="1" t="n">
        <f aca="false">JS102*$B103</f>
        <v>0</v>
      </c>
      <c r="JU103" s="1" t="n">
        <f aca="false">JT102*$B103</f>
        <v>0</v>
      </c>
      <c r="JV103" s="1" t="n">
        <f aca="false">JU102*$B103</f>
        <v>0</v>
      </c>
      <c r="JW103" s="1" t="n">
        <f aca="false">JV102*$B103</f>
        <v>0</v>
      </c>
      <c r="JX103" s="1" t="n">
        <f aca="false">JW102*$B103</f>
        <v>0</v>
      </c>
      <c r="JY103" s="1" t="n">
        <f aca="false">JX102*$B103</f>
        <v>0</v>
      </c>
      <c r="JZ103" s="1" t="n">
        <f aca="false">JY102*$B103</f>
        <v>0</v>
      </c>
      <c r="KA103" s="1" t="n">
        <f aca="false">JZ102*$B103</f>
        <v>0</v>
      </c>
      <c r="KB103" s="1" t="n">
        <f aca="false">KA102*$B103</f>
        <v>0</v>
      </c>
      <c r="KC103" s="1" t="n">
        <f aca="false">KB102*$B103</f>
        <v>0</v>
      </c>
      <c r="KD103" s="1" t="n">
        <f aca="false">KC102*$B103</f>
        <v>0</v>
      </c>
      <c r="KE103" s="1" t="n">
        <f aca="false">KD102*$B103</f>
        <v>0</v>
      </c>
      <c r="KF103" s="1" t="n">
        <f aca="false">KE102*$B103</f>
        <v>0</v>
      </c>
      <c r="KG103" s="1" t="n">
        <f aca="false">KF102*$B103</f>
        <v>0</v>
      </c>
      <c r="KH103" s="1" t="n">
        <f aca="false">KG102*$B103</f>
        <v>0</v>
      </c>
      <c r="KI103" s="1" t="n">
        <f aca="false">KH102*$B103</f>
        <v>0</v>
      </c>
      <c r="KJ103" s="1" t="n">
        <f aca="false">KI102*$B103</f>
        <v>0</v>
      </c>
      <c r="KK103" s="1" t="n">
        <f aca="false">KJ102*$B103</f>
        <v>0</v>
      </c>
      <c r="KL103" s="1" t="n">
        <f aca="false">KK102*$B103</f>
        <v>0</v>
      </c>
      <c r="KM103" s="1" t="n">
        <f aca="false">KL102*$B103</f>
        <v>0</v>
      </c>
      <c r="KN103" s="1" t="n">
        <f aca="false">KM102*$B103</f>
        <v>0</v>
      </c>
      <c r="KO103" s="1" t="n">
        <f aca="false">KN102*$B103</f>
        <v>0</v>
      </c>
      <c r="KP103" s="1" t="n">
        <f aca="false">KO102*$B103</f>
        <v>0</v>
      </c>
      <c r="KQ103" s="1" t="n">
        <f aca="false">KP102*$B103</f>
        <v>0</v>
      </c>
      <c r="KR103" s="1" t="n">
        <f aca="false">KQ102*$B103</f>
        <v>0</v>
      </c>
      <c r="KS103" s="1" t="n">
        <f aca="false">KR102*$B103</f>
        <v>0</v>
      </c>
      <c r="KT103" s="1" t="n">
        <f aca="false">KS102*$B103</f>
        <v>0</v>
      </c>
      <c r="KU103" s="1" t="n">
        <f aca="false">KT102*$B103</f>
        <v>0</v>
      </c>
      <c r="KV103" s="1" t="n">
        <f aca="false">KU102*$B103</f>
        <v>0</v>
      </c>
      <c r="KW103" s="1" t="n">
        <f aca="false">KV102*$B103</f>
        <v>0</v>
      </c>
      <c r="KX103" s="1" t="n">
        <f aca="false">KW102*$B103</f>
        <v>0</v>
      </c>
      <c r="KY103" s="1" t="n">
        <f aca="false">KX102*$B103</f>
        <v>0</v>
      </c>
      <c r="KZ103" s="1" t="n">
        <f aca="false">KY102*$B103</f>
        <v>0</v>
      </c>
      <c r="LA103" s="1" t="n">
        <f aca="false">KZ102*$B103</f>
        <v>0</v>
      </c>
      <c r="LB103" s="1" t="n">
        <f aca="false">LA102*$B103</f>
        <v>0</v>
      </c>
      <c r="LC103" s="1" t="n">
        <f aca="false">LB102*$B103</f>
        <v>0</v>
      </c>
      <c r="LD103" s="1" t="n">
        <f aca="false">LC102*$B103</f>
        <v>0</v>
      </c>
      <c r="LE103" s="1" t="n">
        <f aca="false">LD102*$B103</f>
        <v>0</v>
      </c>
      <c r="LF103" s="1" t="n">
        <f aca="false">LE102*$B103</f>
        <v>0</v>
      </c>
      <c r="LG103" s="1" t="n">
        <f aca="false">LF102*$B103</f>
        <v>0</v>
      </c>
      <c r="LH103" s="1" t="n">
        <f aca="false">LG102*$B103</f>
        <v>0</v>
      </c>
      <c r="LI103" s="1" t="n">
        <f aca="false">LH102*$B103</f>
        <v>0</v>
      </c>
      <c r="LJ103" s="1" t="n">
        <f aca="false">LI102*$B103</f>
        <v>0</v>
      </c>
      <c r="LK103" s="1" t="n">
        <f aca="false">LJ102*$B103</f>
        <v>0</v>
      </c>
      <c r="LL103" s="1" t="n">
        <f aca="false">LK102*$B103</f>
        <v>0</v>
      </c>
      <c r="LM103" s="1" t="n">
        <f aca="false">LL102*$B103</f>
        <v>0</v>
      </c>
      <c r="LN103" s="1" t="n">
        <f aca="false">LM102*$B103</f>
        <v>0</v>
      </c>
      <c r="LO103" s="1" t="n">
        <f aca="false">LN102*$B103</f>
        <v>0</v>
      </c>
      <c r="LP103" s="1" t="n">
        <f aca="false">LO102*$B103</f>
        <v>0</v>
      </c>
      <c r="LQ103" s="1" t="n">
        <f aca="false">LP102*$B103</f>
        <v>0</v>
      </c>
      <c r="LR103" s="1" t="n">
        <f aca="false">LQ102*$B103</f>
        <v>0</v>
      </c>
      <c r="LS103" s="1" t="n">
        <f aca="false">LR102*$B103</f>
        <v>0</v>
      </c>
      <c r="LT103" s="1" t="n">
        <f aca="false">LS102*$B103</f>
        <v>0</v>
      </c>
      <c r="LU103" s="1" t="n">
        <f aca="false">LT102*$B103</f>
        <v>0</v>
      </c>
      <c r="LV103" s="1" t="n">
        <f aca="false">LU102*$B103</f>
        <v>0</v>
      </c>
      <c r="LW103" s="1" t="n">
        <f aca="false">LV102*$B103</f>
        <v>0</v>
      </c>
      <c r="LX103" s="1" t="n">
        <f aca="false">LW102*$B103</f>
        <v>0</v>
      </c>
      <c r="LY103" s="1" t="n">
        <f aca="false">LX102*$B103</f>
        <v>0</v>
      </c>
      <c r="LZ103" s="1" t="n">
        <f aca="false">LY102*$B103</f>
        <v>0</v>
      </c>
      <c r="MA103" s="1" t="n">
        <f aca="false">LZ102*$B103</f>
        <v>0</v>
      </c>
      <c r="MB103" s="1" t="n">
        <f aca="false">MA102*$B103</f>
        <v>0</v>
      </c>
      <c r="MC103" s="1" t="n">
        <f aca="false">MB102*$B103</f>
        <v>0</v>
      </c>
      <c r="MD103" s="1" t="n">
        <f aca="false">MC102*$B103</f>
        <v>0</v>
      </c>
      <c r="ME103" s="1" t="n">
        <f aca="false">MD102*$B103</f>
        <v>0</v>
      </c>
      <c r="MF103" s="1" t="n">
        <f aca="false">ME102*$B103</f>
        <v>0</v>
      </c>
      <c r="MG103" s="1" t="n">
        <f aca="false">MF102*$B103</f>
        <v>0</v>
      </c>
      <c r="MH103" s="1" t="n">
        <f aca="false">MG102*$B103</f>
        <v>0</v>
      </c>
      <c r="MI103" s="1" t="n">
        <f aca="false">MH102*$B103</f>
        <v>0</v>
      </c>
      <c r="MJ103" s="1" t="n">
        <f aca="false">MI102*$B103</f>
        <v>0</v>
      </c>
      <c r="MK103" s="1" t="n">
        <f aca="false">MJ102*$B103</f>
        <v>0</v>
      </c>
      <c r="ML103" s="1" t="n">
        <f aca="false">MK102*$B103</f>
        <v>0</v>
      </c>
      <c r="MM103" s="1" t="n">
        <f aca="false">ML102*$B103</f>
        <v>0</v>
      </c>
      <c r="MN103" s="1" t="n">
        <f aca="false">MM102*$B103</f>
        <v>0</v>
      </c>
      <c r="MO103" s="1" t="n">
        <f aca="false">MN102*$B103</f>
        <v>0</v>
      </c>
      <c r="MP103" s="1" t="n">
        <f aca="false">MO102*$B103</f>
        <v>0</v>
      </c>
      <c r="MQ103" s="1" t="n">
        <f aca="false">MP102*$B103</f>
        <v>0</v>
      </c>
      <c r="MR103" s="1" t="n">
        <f aca="false">MQ102*$B103</f>
        <v>0</v>
      </c>
      <c r="MS103" s="1" t="n">
        <f aca="false">MR102*$B103</f>
        <v>0</v>
      </c>
      <c r="MT103" s="1" t="n">
        <f aca="false">MS102*$B103</f>
        <v>0</v>
      </c>
      <c r="MU103" s="1" t="n">
        <f aca="false">MT102*$B103</f>
        <v>0</v>
      </c>
      <c r="MV103" s="1" t="n">
        <f aca="false">MU102*$B103</f>
        <v>0</v>
      </c>
      <c r="MW103" s="1" t="n">
        <f aca="false">MV102*$B103</f>
        <v>0</v>
      </c>
      <c r="MX103" s="1" t="n">
        <f aca="false">MW102*$B103</f>
        <v>0</v>
      </c>
      <c r="MY103" s="1" t="n">
        <f aca="false">MX102*$B103</f>
        <v>0</v>
      </c>
      <c r="MZ103" s="1" t="n">
        <f aca="false">MY102*$B103</f>
        <v>0</v>
      </c>
      <c r="NA103" s="1" t="n">
        <f aca="false">MZ102*$B103</f>
        <v>0</v>
      </c>
      <c r="NB103" s="1" t="n">
        <f aca="false">NA102*$B103</f>
        <v>0</v>
      </c>
      <c r="NC103" s="1" t="n">
        <f aca="false">NB102*$B103</f>
        <v>0</v>
      </c>
      <c r="ND103" s="1" t="n">
        <f aca="false">NC102*$B103</f>
        <v>0</v>
      </c>
      <c r="NE103" s="1" t="n">
        <f aca="false">ND102*$B103</f>
        <v>0</v>
      </c>
      <c r="NF103" s="1" t="n">
        <f aca="false">NE102*$B103</f>
        <v>0</v>
      </c>
      <c r="NG103" s="1" t="n">
        <f aca="false">NF102*$B103</f>
        <v>0</v>
      </c>
      <c r="NH103" s="1" t="n">
        <f aca="false">NG102*$B103</f>
        <v>0</v>
      </c>
      <c r="NI103" s="1" t="n">
        <f aca="false">NH102*$B103</f>
        <v>0</v>
      </c>
      <c r="NJ103" s="1" t="n">
        <f aca="false">NI102*$B103</f>
        <v>0</v>
      </c>
      <c r="NK103" s="1" t="n">
        <f aca="false">NJ102*$B103</f>
        <v>0</v>
      </c>
      <c r="NL103" s="1" t="n">
        <f aca="false">NK102*$B103</f>
        <v>0</v>
      </c>
      <c r="NM103" s="1" t="n">
        <f aca="false">NL102*$B103</f>
        <v>0</v>
      </c>
      <c r="NN103" s="1" t="n">
        <f aca="false">NM102*$B103</f>
        <v>0</v>
      </c>
      <c r="NO103" s="1" t="n">
        <f aca="false">NN102*$B103</f>
        <v>0</v>
      </c>
      <c r="NP103" s="1" t="n">
        <f aca="false">NO102*$B103</f>
        <v>0</v>
      </c>
      <c r="NQ103" s="1" t="n">
        <f aca="false">NP102*$B103</f>
        <v>0</v>
      </c>
      <c r="NR103" s="1" t="n">
        <f aca="false">NQ102*$B103</f>
        <v>0</v>
      </c>
      <c r="NS103" s="1" t="n">
        <f aca="false">NR102*$B103</f>
        <v>0</v>
      </c>
      <c r="NT103" s="1" t="n">
        <f aca="false">NS102*$B103</f>
        <v>0</v>
      </c>
      <c r="NU103" s="1" t="n">
        <f aca="false">NT102*$B103</f>
        <v>0</v>
      </c>
      <c r="NV103" s="1" t="n">
        <f aca="false">NU102*$B103</f>
        <v>0</v>
      </c>
      <c r="NW103" s="1" t="n">
        <f aca="false">NV102*$B103</f>
        <v>0</v>
      </c>
      <c r="NX103" s="1" t="n">
        <f aca="false">NW102*$B103</f>
        <v>0</v>
      </c>
      <c r="NY103" s="1" t="n">
        <f aca="false">NX102*$B103</f>
        <v>0</v>
      </c>
      <c r="NZ103" s="1" t="n">
        <f aca="false">NY102*$B103</f>
        <v>0</v>
      </c>
      <c r="OA103" s="1" t="n">
        <f aca="false">NZ102*$B103</f>
        <v>0</v>
      </c>
      <c r="OB103" s="1" t="n">
        <f aca="false">OA102*$B103</f>
        <v>0</v>
      </c>
      <c r="OC103" s="1" t="n">
        <f aca="false">OB102*$B103</f>
        <v>0</v>
      </c>
      <c r="OD103" s="1" t="n">
        <f aca="false">OC102*$B103</f>
        <v>0</v>
      </c>
      <c r="OE103" s="1" t="n">
        <f aca="false">OD102*$B103</f>
        <v>0</v>
      </c>
      <c r="OF103" s="1" t="n">
        <f aca="false">OE102*$B103</f>
        <v>0</v>
      </c>
      <c r="OG103" s="1" t="n">
        <f aca="false">OF102*$B103</f>
        <v>0</v>
      </c>
      <c r="OH103" s="1" t="n">
        <f aca="false">OG102*$B103</f>
        <v>0</v>
      </c>
      <c r="OI103" s="1" t="n">
        <f aca="false">OH102*$B103</f>
        <v>0</v>
      </c>
      <c r="OJ103" s="1" t="n">
        <f aca="false">OI102*$B103</f>
        <v>0</v>
      </c>
      <c r="OK103" s="1" t="n">
        <f aca="false">OJ102*$B103</f>
        <v>0</v>
      </c>
      <c r="OL103" s="1" t="n">
        <f aca="false">OK102*$B103</f>
        <v>0</v>
      </c>
      <c r="OM103" s="1" t="n">
        <f aca="false">OL102*$B103</f>
        <v>0</v>
      </c>
      <c r="ON103" s="1" t="n">
        <f aca="false">OM102*$B103</f>
        <v>0</v>
      </c>
      <c r="OO103" s="1" t="n">
        <f aca="false">ON102*$B103</f>
        <v>0</v>
      </c>
      <c r="OP103" s="1" t="n">
        <f aca="false">OO102*$B103</f>
        <v>0</v>
      </c>
      <c r="OQ103" s="1" t="n">
        <f aca="false">OP102*$B103</f>
        <v>0</v>
      </c>
      <c r="OR103" s="1" t="n">
        <f aca="false">OQ102*$B103</f>
        <v>0</v>
      </c>
      <c r="OS103" s="1" t="n">
        <f aca="false">OR102*$B103</f>
        <v>0</v>
      </c>
      <c r="OT103" s="1" t="n">
        <f aca="false">OS102*$B103</f>
        <v>0</v>
      </c>
      <c r="OU103" s="1" t="n">
        <f aca="false">OT102*$B103</f>
        <v>0</v>
      </c>
      <c r="OV103" s="1" t="n">
        <f aca="false">OU102*$B103</f>
        <v>0</v>
      </c>
      <c r="OW103" s="1" t="n">
        <f aca="false">OV102*$B103</f>
        <v>0</v>
      </c>
      <c r="OX103" s="1" t="n">
        <f aca="false">OW102*$B103</f>
        <v>0</v>
      </c>
      <c r="OY103" s="1" t="n">
        <f aca="false">OX102*$B103</f>
        <v>0</v>
      </c>
      <c r="OZ103" s="1" t="n">
        <f aca="false">OY102*$B103</f>
        <v>0</v>
      </c>
      <c r="PA103" s="1" t="n">
        <f aca="false">OZ102*$B103</f>
        <v>0</v>
      </c>
      <c r="PB103" s="1" t="n">
        <f aca="false">PA102*$B103</f>
        <v>0</v>
      </c>
      <c r="PC103" s="1" t="n">
        <f aca="false">PB102*$B103</f>
        <v>0</v>
      </c>
      <c r="PD103" s="1" t="n">
        <f aca="false">PC102*$B103</f>
        <v>0</v>
      </c>
      <c r="PE103" s="1" t="n">
        <f aca="false">PD102*$B103</f>
        <v>0</v>
      </c>
      <c r="PF103" s="1" t="n">
        <f aca="false">PE102*$B103</f>
        <v>0</v>
      </c>
      <c r="PG103" s="1" t="n">
        <f aca="false">PF102*$B103</f>
        <v>0</v>
      </c>
      <c r="PH103" s="1" t="n">
        <f aca="false">PG102*$B103</f>
        <v>0</v>
      </c>
      <c r="PI103" s="1" t="n">
        <f aca="false">PH102*$B103</f>
        <v>0</v>
      </c>
      <c r="PJ103" s="1" t="n">
        <f aca="false">PI102*$B103</f>
        <v>0</v>
      </c>
      <c r="PK103" s="1" t="n">
        <f aca="false">PJ102*$B103</f>
        <v>0</v>
      </c>
      <c r="PL103" s="1" t="n">
        <f aca="false">PK102*$B103</f>
        <v>0</v>
      </c>
      <c r="PM103" s="1" t="n">
        <f aca="false">PL102*$B103</f>
        <v>0</v>
      </c>
      <c r="PN103" s="1" t="n">
        <f aca="false">PM102*$B103</f>
        <v>0</v>
      </c>
      <c r="PO103" s="1" t="n">
        <f aca="false">PN102*$B103</f>
        <v>0</v>
      </c>
      <c r="PP103" s="1" t="n">
        <f aca="false">PO102*$B103</f>
        <v>0</v>
      </c>
      <c r="PQ103" s="1" t="n">
        <f aca="false">PP102*$B103</f>
        <v>0</v>
      </c>
      <c r="PR103" s="1" t="n">
        <f aca="false">PQ102*$B103</f>
        <v>0</v>
      </c>
      <c r="PS103" s="1" t="n">
        <f aca="false">PR102*$B103</f>
        <v>0</v>
      </c>
      <c r="PT103" s="1" t="n">
        <f aca="false">PS102*$B103</f>
        <v>0</v>
      </c>
      <c r="PU103" s="1" t="n">
        <f aca="false">PT102*$B103</f>
        <v>0</v>
      </c>
      <c r="PV103" s="1" t="n">
        <f aca="false">PU102*$B103</f>
        <v>0</v>
      </c>
      <c r="PW103" s="1" t="n">
        <f aca="false">PV102*$B103</f>
        <v>0</v>
      </c>
      <c r="PX103" s="1" t="n">
        <f aca="false">PW102*$B103</f>
        <v>0</v>
      </c>
      <c r="PY103" s="1" t="n">
        <f aca="false">PX102*$B103</f>
        <v>0</v>
      </c>
      <c r="PZ103" s="1" t="n">
        <f aca="false">PY102*$B103</f>
        <v>0</v>
      </c>
      <c r="QA103" s="1" t="n">
        <f aca="false">PZ102*$B103</f>
        <v>0</v>
      </c>
      <c r="QB103" s="1" t="n">
        <f aca="false">QA102*$B103</f>
        <v>0</v>
      </c>
      <c r="QC103" s="1" t="n">
        <f aca="false">QB102*$B103</f>
        <v>0</v>
      </c>
      <c r="QD103" s="1" t="n">
        <f aca="false">QC102*$B103</f>
        <v>0</v>
      </c>
      <c r="QE103" s="1" t="n">
        <f aca="false">QD102*$B103</f>
        <v>0</v>
      </c>
      <c r="QF103" s="1" t="n">
        <f aca="false">QE102*$B103</f>
        <v>0</v>
      </c>
      <c r="QG103" s="1" t="n">
        <f aca="false">QF102*$B103</f>
        <v>0</v>
      </c>
      <c r="QH103" s="1" t="n">
        <f aca="false">QG102*$B103</f>
        <v>0</v>
      </c>
      <c r="QI103" s="1" t="n">
        <f aca="false">QH102*$B103</f>
        <v>0</v>
      </c>
      <c r="QJ103" s="1" t="n">
        <f aca="false">QI102*$B103</f>
        <v>0</v>
      </c>
      <c r="QK103" s="1" t="n">
        <f aca="false">QJ102*$B103</f>
        <v>0</v>
      </c>
      <c r="QL103" s="1" t="n">
        <f aca="false">QK102*$B103</f>
        <v>0</v>
      </c>
      <c r="QM103" s="1" t="n">
        <f aca="false">QL102*$B103</f>
        <v>0</v>
      </c>
      <c r="QN103" s="1" t="n">
        <f aca="false">QM102*$B103</f>
        <v>0</v>
      </c>
      <c r="QO103" s="1" t="n">
        <f aca="false">QN102*$B103</f>
        <v>0</v>
      </c>
      <c r="QP103" s="1" t="n">
        <f aca="false">QO102*$B103</f>
        <v>0</v>
      </c>
      <c r="QQ103" s="1" t="n">
        <f aca="false">QP102*$B103</f>
        <v>0</v>
      </c>
      <c r="QR103" s="1" t="n">
        <f aca="false">QQ102*$B103</f>
        <v>0</v>
      </c>
      <c r="QS103" s="1" t="n">
        <f aca="false">QR102*$B103</f>
        <v>0</v>
      </c>
      <c r="QT103" s="1" t="n">
        <f aca="false">QS102*$B103</f>
        <v>0</v>
      </c>
      <c r="QU103" s="1" t="n">
        <f aca="false">QT102*$B103</f>
        <v>0</v>
      </c>
      <c r="QV103" s="1" t="n">
        <f aca="false">QU102*$B103</f>
        <v>0</v>
      </c>
      <c r="QW103" s="1" t="n">
        <f aca="false">QV102*$B103</f>
        <v>0</v>
      </c>
      <c r="QX103" s="1" t="n">
        <f aca="false">QW102*$B103</f>
        <v>0</v>
      </c>
      <c r="QY103" s="1" t="n">
        <f aca="false">QX102*$B103</f>
        <v>0</v>
      </c>
      <c r="QZ103" s="1" t="n">
        <f aca="false">QY102*$B103</f>
        <v>0</v>
      </c>
      <c r="RA103" s="1" t="n">
        <f aca="false">QZ102*$B103</f>
        <v>0</v>
      </c>
      <c r="RB103" s="1" t="n">
        <f aca="false">RA102*$B103</f>
        <v>0</v>
      </c>
      <c r="RC103" s="1" t="n">
        <f aca="false">RB102*$B103</f>
        <v>0</v>
      </c>
      <c r="RD103" s="1" t="n">
        <f aca="false">RC102*$B103</f>
        <v>0</v>
      </c>
      <c r="RE103" s="1" t="n">
        <f aca="false">RD102*$B103</f>
        <v>0</v>
      </c>
      <c r="RF103" s="1" t="n">
        <f aca="false">RE102*$B103</f>
        <v>0</v>
      </c>
      <c r="RG103" s="1" t="n">
        <f aca="false">RF102*$B103</f>
        <v>0</v>
      </c>
      <c r="RH103" s="1" t="n">
        <f aca="false">RG102*$B103</f>
        <v>0</v>
      </c>
      <c r="RI103" s="1" t="n">
        <f aca="false">RH102*$B103</f>
        <v>0</v>
      </c>
      <c r="RJ103" s="1" t="n">
        <f aca="false">RI102*$B103</f>
        <v>0</v>
      </c>
      <c r="RK103" s="1" t="n">
        <f aca="false">RJ102*$B103</f>
        <v>0</v>
      </c>
      <c r="RL103" s="1" t="n">
        <f aca="false">RK102*$B103</f>
        <v>0</v>
      </c>
      <c r="RM103" s="1" t="n">
        <f aca="false">RL102*$B103</f>
        <v>0</v>
      </c>
      <c r="RN103" s="1" t="n">
        <f aca="false">RM102*$B103</f>
        <v>0</v>
      </c>
      <c r="RO103" s="1" t="n">
        <f aca="false">RN102*$B103</f>
        <v>0</v>
      </c>
      <c r="RP103" s="1" t="n">
        <f aca="false">RO102*$B103</f>
        <v>0</v>
      </c>
      <c r="RQ103" s="1" t="n">
        <f aca="false">RP102*$B103</f>
        <v>0</v>
      </c>
      <c r="RR103" s="1" t="n">
        <f aca="false">RQ102*$B103</f>
        <v>0</v>
      </c>
      <c r="RS103" s="1" t="n">
        <f aca="false">RR102*$B103</f>
        <v>0</v>
      </c>
      <c r="RT103" s="1" t="n">
        <f aca="false">RS102*$B103</f>
        <v>0</v>
      </c>
      <c r="RU103" s="1" t="n">
        <f aca="false">RT102*$B103</f>
        <v>0</v>
      </c>
      <c r="RV103" s="1" t="n">
        <f aca="false">RU102*$B103</f>
        <v>0</v>
      </c>
      <c r="RW103" s="1" t="n">
        <f aca="false">RV102*$B103</f>
        <v>0</v>
      </c>
      <c r="RX103" s="1" t="n">
        <f aca="false">RW102*$B103</f>
        <v>0</v>
      </c>
      <c r="RY103" s="1" t="n">
        <f aca="false">RX102*$B103</f>
        <v>0</v>
      </c>
      <c r="RZ103" s="1" t="n">
        <f aca="false">RY102*$B103</f>
        <v>0</v>
      </c>
      <c r="SA103" s="1" t="n">
        <f aca="false">RZ102*$B103</f>
        <v>0</v>
      </c>
      <c r="SB103" s="1" t="n">
        <f aca="false">SA102*$B103</f>
        <v>0</v>
      </c>
      <c r="SC103" s="1" t="n">
        <f aca="false">SB102*$B103</f>
        <v>0</v>
      </c>
      <c r="SD103" s="1" t="n">
        <f aca="false">SC102*$B103</f>
        <v>0</v>
      </c>
      <c r="SE103" s="1" t="n">
        <f aca="false">SD102*$B103</f>
        <v>0</v>
      </c>
      <c r="SF103" s="1" t="n">
        <f aca="false">SE102*$B103</f>
        <v>0</v>
      </c>
      <c r="SG103" s="1" t="n">
        <f aca="false">SF102*$B103</f>
        <v>0</v>
      </c>
      <c r="SH103" s="1" t="n">
        <f aca="false">SG102*$B103</f>
        <v>0</v>
      </c>
      <c r="SI103" s="1" t="n">
        <f aca="false">SH102*$B103</f>
        <v>0</v>
      </c>
      <c r="SJ103" s="1" t="n">
        <f aca="false">SI102*$B103</f>
        <v>0</v>
      </c>
      <c r="SK103" s="1" t="n">
        <f aca="false">SJ102*$B103</f>
        <v>0</v>
      </c>
      <c r="SL103" s="1" t="n">
        <f aca="false">SK102*$B103</f>
        <v>0</v>
      </c>
      <c r="SM103" s="1" t="n">
        <f aca="false">SL102*$B103</f>
        <v>0</v>
      </c>
      <c r="SN103" s="1" t="n">
        <f aca="false">SM102*$B103</f>
        <v>0</v>
      </c>
      <c r="SO103" s="1" t="n">
        <f aca="false">SN102*$B103</f>
        <v>0</v>
      </c>
      <c r="SP103" s="1" t="n">
        <f aca="false">SO102*$B103</f>
        <v>0</v>
      </c>
      <c r="SQ103" s="1" t="n">
        <f aca="false">SP102*$B103</f>
        <v>0</v>
      </c>
      <c r="SR103" s="1" t="n">
        <f aca="false">SQ102*$B103</f>
        <v>0</v>
      </c>
      <c r="SS103" s="1" t="n">
        <f aca="false">SR102*$B103</f>
        <v>0</v>
      </c>
      <c r="ST103" s="1" t="n">
        <f aca="false">SS102*$B103</f>
        <v>0</v>
      </c>
      <c r="SU103" s="1" t="n">
        <f aca="false">ST102*$B103</f>
        <v>0</v>
      </c>
      <c r="SV103" s="1" t="n">
        <f aca="false">SU102*$B103</f>
        <v>0</v>
      </c>
      <c r="SW103" s="1" t="n">
        <f aca="false">SV102*$B103</f>
        <v>0</v>
      </c>
      <c r="SX103" s="1" t="n">
        <f aca="false">SW102*$B103</f>
        <v>0</v>
      </c>
      <c r="SY103" s="1" t="n">
        <f aca="false">SX102*$B103</f>
        <v>0</v>
      </c>
      <c r="SZ103" s="1" t="n">
        <f aca="false">SY102*$B103</f>
        <v>0</v>
      </c>
      <c r="TA103" s="1" t="n">
        <f aca="false">SZ102*$B103</f>
        <v>0</v>
      </c>
      <c r="TB103" s="1" t="n">
        <f aca="false">TA102*$B103</f>
        <v>0</v>
      </c>
      <c r="TC103" s="1" t="n">
        <f aca="false">TB102*$B103</f>
        <v>0</v>
      </c>
      <c r="TD103" s="1" t="n">
        <f aca="false">TC102*$B103</f>
        <v>0</v>
      </c>
      <c r="TE103" s="1" t="n">
        <f aca="false">TD102*$B103</f>
        <v>0</v>
      </c>
      <c r="TF103" s="1" t="n">
        <f aca="false">TE102*$B103</f>
        <v>0</v>
      </c>
      <c r="TG103" s="1" t="n">
        <f aca="false">TF102*$B103</f>
        <v>0</v>
      </c>
      <c r="TH103" s="1" t="n">
        <f aca="false">TG102*$B103</f>
        <v>0</v>
      </c>
      <c r="TI103" s="1" t="n">
        <f aca="false">TH102*$B103</f>
        <v>0</v>
      </c>
      <c r="TJ103" s="1" t="n">
        <f aca="false">TI102*$B103</f>
        <v>0</v>
      </c>
      <c r="TK103" s="1" t="n">
        <f aca="false">TJ102*$B103</f>
        <v>0</v>
      </c>
      <c r="TL103" s="1" t="n">
        <f aca="false">TK102*$B103</f>
        <v>0</v>
      </c>
      <c r="TM103" s="1" t="n">
        <f aca="false">TL102*$B103</f>
        <v>0</v>
      </c>
      <c r="TN103" s="1" t="n">
        <f aca="false">TM102*$B103</f>
        <v>0</v>
      </c>
      <c r="TO103" s="1" t="n">
        <f aca="false">TN102*$B103</f>
        <v>0</v>
      </c>
      <c r="TP103" s="1" t="n">
        <f aca="false">TO102*$B103</f>
        <v>0</v>
      </c>
      <c r="TQ103" s="1" t="n">
        <f aca="false">TP102*$B103</f>
        <v>0</v>
      </c>
      <c r="TR103" s="1" t="n">
        <f aca="false">TQ102*$B103</f>
        <v>0</v>
      </c>
      <c r="TS103" s="1" t="n">
        <f aca="false">TR102*$B103</f>
        <v>0</v>
      </c>
      <c r="TT103" s="1" t="n">
        <f aca="false">TS102*$B103</f>
        <v>0</v>
      </c>
      <c r="TU103" s="1" t="n">
        <f aca="false">TT102*$B103</f>
        <v>0</v>
      </c>
      <c r="TV103" s="1" t="n">
        <f aca="false">TU102*$B103</f>
        <v>0</v>
      </c>
      <c r="TW103" s="1" t="n">
        <f aca="false">TV102*$B103</f>
        <v>0</v>
      </c>
      <c r="TX103" s="1" t="n">
        <f aca="false">TW102*$B103</f>
        <v>0</v>
      </c>
      <c r="TY103" s="1" t="n">
        <f aca="false">TX102*$B103</f>
        <v>0</v>
      </c>
      <c r="TZ103" s="1" t="n">
        <f aca="false">TY102*$B103</f>
        <v>0</v>
      </c>
      <c r="UA103" s="1" t="n">
        <f aca="false">TZ102*$B103</f>
        <v>0</v>
      </c>
      <c r="UB103" s="1" t="n">
        <f aca="false">UA102*$B103</f>
        <v>0</v>
      </c>
      <c r="UC103" s="1" t="n">
        <f aca="false">UB102*$B103</f>
        <v>0</v>
      </c>
      <c r="UD103" s="1" t="n">
        <f aca="false">UC102*$B103</f>
        <v>0</v>
      </c>
      <c r="UE103" s="1" t="n">
        <f aca="false">UD102*$B103</f>
        <v>0</v>
      </c>
      <c r="UF103" s="1" t="n">
        <f aca="false">UE102*$B103</f>
        <v>0</v>
      </c>
      <c r="UG103" s="1" t="n">
        <f aca="false">UF102*$B103</f>
        <v>0</v>
      </c>
      <c r="UH103" s="1" t="n">
        <f aca="false">UG102*$B103</f>
        <v>0</v>
      </c>
      <c r="UI103" s="1" t="n">
        <f aca="false">UH102*$B103</f>
        <v>0</v>
      </c>
      <c r="UJ103" s="1" t="n">
        <f aca="false">UI102*$B103</f>
        <v>0</v>
      </c>
      <c r="UK103" s="1" t="n">
        <f aca="false">UJ102*$B103</f>
        <v>0</v>
      </c>
      <c r="UL103" s="1" t="n">
        <f aca="false">UK102*$B103</f>
        <v>0</v>
      </c>
      <c r="UM103" s="1" t="n">
        <f aca="false">UL102*$B103</f>
        <v>0</v>
      </c>
      <c r="UN103" s="1" t="n">
        <f aca="false">UM102*$B103</f>
        <v>0</v>
      </c>
      <c r="UO103" s="1" t="n">
        <f aca="false">UN102*$B103</f>
        <v>0</v>
      </c>
      <c r="UP103" s="1" t="n">
        <f aca="false">UO102*$B103</f>
        <v>0</v>
      </c>
      <c r="UQ103" s="1" t="n">
        <f aca="false">UP102*$B103</f>
        <v>0</v>
      </c>
      <c r="UR103" s="1" t="n">
        <f aca="false">UQ102*$B103</f>
        <v>0</v>
      </c>
      <c r="US103" s="1" t="n">
        <f aca="false">UR102*$B103</f>
        <v>0</v>
      </c>
      <c r="UT103" s="1" t="n">
        <f aca="false">US102*$B103</f>
        <v>0</v>
      </c>
      <c r="UU103" s="1" t="n">
        <f aca="false">UT102*$B103</f>
        <v>0</v>
      </c>
      <c r="UV103" s="1" t="n">
        <f aca="false">UU102*$B103</f>
        <v>0</v>
      </c>
      <c r="UW103" s="1" t="n">
        <f aca="false">UV102*$B103</f>
        <v>0</v>
      </c>
      <c r="UX103" s="1" t="n">
        <f aca="false">UW102*$B103</f>
        <v>0</v>
      </c>
      <c r="UY103" s="1" t="n">
        <f aca="false">UX102*$B103</f>
        <v>0</v>
      </c>
      <c r="UZ103" s="1" t="n">
        <f aca="false">UY102*$B103</f>
        <v>0</v>
      </c>
      <c r="VA103" s="1" t="n">
        <f aca="false">UZ102*$B103</f>
        <v>0</v>
      </c>
      <c r="VB103" s="1" t="n">
        <f aca="false">VA102*$B103</f>
        <v>0</v>
      </c>
      <c r="VC103" s="1" t="n">
        <f aca="false">VB102*$B103</f>
        <v>0</v>
      </c>
      <c r="VD103" s="1" t="n">
        <f aca="false">VC102*$B103</f>
        <v>0</v>
      </c>
      <c r="VE103" s="1" t="n">
        <f aca="false">VD102*$B103</f>
        <v>0</v>
      </c>
      <c r="VF103" s="1" t="n">
        <f aca="false">VE102*$B103</f>
        <v>0</v>
      </c>
      <c r="VG103" s="1" t="n">
        <f aca="false">VF102*$B103</f>
        <v>0</v>
      </c>
      <c r="VH103" s="1" t="n">
        <f aca="false">VG102*$B103</f>
        <v>0</v>
      </c>
      <c r="VI103" s="1" t="n">
        <f aca="false">VH102*$B103</f>
        <v>0</v>
      </c>
      <c r="VJ103" s="1" t="n">
        <f aca="false">VI102*$B103</f>
        <v>0</v>
      </c>
      <c r="VK103" s="1" t="n">
        <f aca="false">VJ102*$B103</f>
        <v>0</v>
      </c>
      <c r="VL103" s="1" t="n">
        <f aca="false">VK102*$B103</f>
        <v>0</v>
      </c>
      <c r="VM103" s="1" t="n">
        <f aca="false">VL102*$B103</f>
        <v>0</v>
      </c>
      <c r="VN103" s="1" t="n">
        <f aca="false">VM102*$B103</f>
        <v>0</v>
      </c>
      <c r="VO103" s="1" t="n">
        <f aca="false">VN102*$B103</f>
        <v>0</v>
      </c>
      <c r="VP103" s="1" t="n">
        <f aca="false">VO102*$B103</f>
        <v>0</v>
      </c>
      <c r="VQ103" s="1" t="n">
        <f aca="false">VP102*$B103</f>
        <v>0</v>
      </c>
      <c r="VR103" s="1" t="n">
        <f aca="false">VQ102*$B103</f>
        <v>0</v>
      </c>
      <c r="VS103" s="1" t="n">
        <f aca="false">VR102*$B103</f>
        <v>0</v>
      </c>
      <c r="VT103" s="1" t="n">
        <f aca="false">VS102*$B103</f>
        <v>0</v>
      </c>
      <c r="VU103" s="1" t="n">
        <f aca="false">VT102*$B103</f>
        <v>0</v>
      </c>
      <c r="VV103" s="1" t="n">
        <f aca="false">VU102*$B103</f>
        <v>0</v>
      </c>
      <c r="VW103" s="1" t="n">
        <f aca="false">VV102*$B103</f>
        <v>0</v>
      </c>
      <c r="VX103" s="1" t="n">
        <f aca="false">VW102*$B103</f>
        <v>0</v>
      </c>
      <c r="VY103" s="1" t="n">
        <f aca="false">VX102*$B103</f>
        <v>0</v>
      </c>
      <c r="VZ103" s="1" t="n">
        <f aca="false">VY102*$B103</f>
        <v>0</v>
      </c>
      <c r="WA103" s="1" t="n">
        <f aca="false">VZ102*$B103</f>
        <v>0</v>
      </c>
      <c r="WB103" s="1" t="n">
        <f aca="false">WA102*$B103</f>
        <v>0</v>
      </c>
      <c r="WC103" s="1" t="n">
        <f aca="false">WB102*$B103</f>
        <v>0</v>
      </c>
      <c r="WD103" s="1" t="n">
        <f aca="false">WC102*$B103</f>
        <v>0</v>
      </c>
      <c r="WE103" s="1" t="n">
        <f aca="false">WD102*$B103</f>
        <v>0</v>
      </c>
      <c r="WF103" s="1" t="n">
        <f aca="false">WE102*$B103</f>
        <v>0</v>
      </c>
      <c r="WG103" s="1" t="n">
        <f aca="false">WF102*$B103</f>
        <v>0</v>
      </c>
      <c r="WH103" s="1" t="n">
        <f aca="false">WG102*$B103</f>
        <v>0</v>
      </c>
      <c r="WI103" s="1" t="n">
        <f aca="false">WH102*$B103</f>
        <v>0</v>
      </c>
      <c r="WJ103" s="1" t="n">
        <f aca="false">WI102*$B103</f>
        <v>0</v>
      </c>
      <c r="WK103" s="1" t="n">
        <f aca="false">WJ102*$B103</f>
        <v>0</v>
      </c>
      <c r="WL103" s="1" t="n">
        <f aca="false">WK102*$B103</f>
        <v>0</v>
      </c>
      <c r="WM103" s="1" t="n">
        <f aca="false">WL102*$B103</f>
        <v>0</v>
      </c>
      <c r="WN103" s="1" t="n">
        <f aca="false">WM102*$B103</f>
        <v>0</v>
      </c>
      <c r="WO103" s="1" t="n">
        <f aca="false">WN102*$B103</f>
        <v>0</v>
      </c>
      <c r="WP103" s="1" t="n">
        <f aca="false">WO102*$B103</f>
        <v>0</v>
      </c>
      <c r="WQ103" s="1" t="n">
        <f aca="false">WP102*$B103</f>
        <v>0</v>
      </c>
      <c r="WR103" s="1" t="n">
        <f aca="false">WQ102*$B103</f>
        <v>0</v>
      </c>
      <c r="WS103" s="1" t="n">
        <f aca="false">WR102*$B103</f>
        <v>0</v>
      </c>
      <c r="WT103" s="1" t="n">
        <f aca="false">WS102*$B103</f>
        <v>0</v>
      </c>
      <c r="WU103" s="1" t="n">
        <f aca="false">WT102*$B103</f>
        <v>0</v>
      </c>
      <c r="WV103" s="1" t="n">
        <f aca="false">WU102*$B103</f>
        <v>0</v>
      </c>
      <c r="WW103" s="1" t="n">
        <f aca="false">WV102*$B103</f>
        <v>0</v>
      </c>
      <c r="WX103" s="1" t="n">
        <f aca="false">WW102*$B103</f>
        <v>0</v>
      </c>
      <c r="WY103" s="1" t="n">
        <f aca="false">WX102*$B103</f>
        <v>0</v>
      </c>
      <c r="WZ103" s="1" t="n">
        <f aca="false">WY102*$B103</f>
        <v>0</v>
      </c>
      <c r="XA103" s="1" t="n">
        <f aca="false">WZ102*$B103</f>
        <v>0</v>
      </c>
      <c r="XB103" s="1" t="n">
        <f aca="false">XA102*$B103</f>
        <v>0</v>
      </c>
      <c r="XC103" s="1" t="n">
        <f aca="false">XB102*$B103</f>
        <v>0</v>
      </c>
      <c r="XD103" s="1" t="n">
        <f aca="false">XC102*$B103</f>
        <v>0</v>
      </c>
      <c r="XE103" s="1" t="n">
        <f aca="false">XD102*$B103</f>
        <v>0</v>
      </c>
      <c r="XF103" s="1" t="n">
        <f aca="false">XE102*$B103</f>
        <v>0</v>
      </c>
      <c r="XG103" s="1" t="n">
        <f aca="false">XF102*$B103</f>
        <v>0</v>
      </c>
      <c r="XH103" s="1" t="n">
        <f aca="false">XG102*$B103</f>
        <v>0</v>
      </c>
      <c r="XI103" s="1" t="n">
        <f aca="false">XH102*$B103</f>
        <v>0</v>
      </c>
      <c r="XJ103" s="1" t="n">
        <f aca="false">XI102*$B103</f>
        <v>0</v>
      </c>
      <c r="XK103" s="1" t="n">
        <f aca="false">XJ102*$B103</f>
        <v>0</v>
      </c>
      <c r="XL103" s="1" t="n">
        <f aca="false">XK102*$B103</f>
        <v>0</v>
      </c>
      <c r="XM103" s="1" t="n">
        <f aca="false">XL102*$B103</f>
        <v>0</v>
      </c>
      <c r="XN103" s="1" t="n">
        <f aca="false">XM102*$B103</f>
        <v>0</v>
      </c>
      <c r="XO103" s="1" t="n">
        <f aca="false">XN102*$B103</f>
        <v>0</v>
      </c>
      <c r="XP103" s="1" t="n">
        <f aca="false">XO102*$B103</f>
        <v>0</v>
      </c>
      <c r="XQ103" s="1" t="n">
        <f aca="false">XP102*$B103</f>
        <v>0</v>
      </c>
      <c r="XR103" s="1" t="n">
        <f aca="false">XQ102*$B103</f>
        <v>0</v>
      </c>
      <c r="XS103" s="1" t="n">
        <f aca="false">XR102*$B103</f>
        <v>0</v>
      </c>
      <c r="XT103" s="1" t="n">
        <f aca="false">XS102*$B103</f>
        <v>0</v>
      </c>
      <c r="XU103" s="1" t="n">
        <f aca="false">XT102*$B103</f>
        <v>0</v>
      </c>
      <c r="XV103" s="1" t="n">
        <f aca="false">XU102*$B103</f>
        <v>0</v>
      </c>
      <c r="XW103" s="1" t="n">
        <f aca="false">XV102*$B103</f>
        <v>0</v>
      </c>
      <c r="XX103" s="1" t="n">
        <f aca="false">XW102*$B103</f>
        <v>0</v>
      </c>
      <c r="XY103" s="1" t="n">
        <f aca="false">XX102*$B103</f>
        <v>0</v>
      </c>
      <c r="XZ103" s="1" t="n">
        <f aca="false">XY102*$B103</f>
        <v>0</v>
      </c>
      <c r="YA103" s="1" t="n">
        <f aca="false">XZ102*$B103</f>
        <v>0</v>
      </c>
      <c r="YB103" s="1" t="n">
        <f aca="false">YA102*$B103</f>
        <v>0</v>
      </c>
      <c r="YC103" s="1" t="n">
        <f aca="false">YB102*$B103</f>
        <v>0</v>
      </c>
      <c r="YD103" s="1" t="n">
        <f aca="false">YC102*$B103</f>
        <v>0</v>
      </c>
      <c r="YE103" s="1" t="n">
        <f aca="false">YD102*$B103</f>
        <v>0</v>
      </c>
      <c r="YF103" s="1" t="n">
        <f aca="false">YE102*$B103</f>
        <v>0</v>
      </c>
      <c r="YG103" s="1" t="n">
        <f aca="false">YF102*$B103</f>
        <v>0</v>
      </c>
      <c r="YH103" s="1" t="n">
        <f aca="false">YG102*$B103</f>
        <v>0</v>
      </c>
      <c r="YI103" s="1" t="n">
        <f aca="false">YH102*$B103</f>
        <v>0</v>
      </c>
      <c r="YJ103" s="1" t="n">
        <f aca="false">YI102*$B103</f>
        <v>0</v>
      </c>
      <c r="YK103" s="1" t="n">
        <f aca="false">YJ102*$B103</f>
        <v>0</v>
      </c>
      <c r="YL103" s="1" t="n">
        <f aca="false">YK102*$B103</f>
        <v>0</v>
      </c>
      <c r="YM103" s="1" t="n">
        <f aca="false">YL102*$B103</f>
        <v>0</v>
      </c>
      <c r="YN103" s="1" t="n">
        <f aca="false">YM102*$B103</f>
        <v>0</v>
      </c>
      <c r="YO103" s="1" t="n">
        <f aca="false">YN102*$B103</f>
        <v>0</v>
      </c>
      <c r="YP103" s="1" t="n">
        <f aca="false">YO102*$B103</f>
        <v>0</v>
      </c>
      <c r="YQ103" s="1" t="n">
        <f aca="false">YP102*$B103</f>
        <v>0</v>
      </c>
      <c r="YR103" s="1" t="n">
        <f aca="false">YQ102*$B103</f>
        <v>0</v>
      </c>
      <c r="YS103" s="1" t="n">
        <f aca="false">YR102*$B103</f>
        <v>0</v>
      </c>
      <c r="YT103" s="1" t="n">
        <f aca="false">YS102*$B103</f>
        <v>0</v>
      </c>
      <c r="YU103" s="1" t="n">
        <f aca="false">YT102*$B103</f>
        <v>0</v>
      </c>
      <c r="YV103" s="1" t="n">
        <f aca="false">YU102*$B103</f>
        <v>0</v>
      </c>
      <c r="YW103" s="1" t="n">
        <f aca="false">YV102*$B103</f>
        <v>0</v>
      </c>
      <c r="YX103" s="1" t="n">
        <f aca="false">YW102*$B103</f>
        <v>0</v>
      </c>
      <c r="YY103" s="1" t="n">
        <f aca="false">YX102*$B103</f>
        <v>0</v>
      </c>
      <c r="YZ103" s="1" t="n">
        <f aca="false">YY102*$B103</f>
        <v>0</v>
      </c>
      <c r="ZA103" s="1" t="n">
        <f aca="false">YZ102*$B103</f>
        <v>0</v>
      </c>
      <c r="ZB103" s="1" t="n">
        <f aca="false">ZA102*$B103</f>
        <v>0</v>
      </c>
      <c r="ZC103" s="1" t="n">
        <f aca="false">ZB102*$B103</f>
        <v>0</v>
      </c>
      <c r="ZD103" s="1" t="n">
        <f aca="false">ZC102*$B103</f>
        <v>0</v>
      </c>
      <c r="ZE103" s="1" t="n">
        <f aca="false">ZD102*$B103</f>
        <v>0</v>
      </c>
      <c r="ZF103" s="1" t="n">
        <f aca="false">ZE102*$B103</f>
        <v>0</v>
      </c>
      <c r="ZG103" s="1" t="n">
        <f aca="false">ZF102*$B103</f>
        <v>0</v>
      </c>
      <c r="ZH103" s="1" t="n">
        <f aca="false">ZG102*$B103</f>
        <v>0</v>
      </c>
      <c r="ZI103" s="1" t="n">
        <f aca="false">ZH102*$B103</f>
        <v>0</v>
      </c>
      <c r="ZJ103" s="1" t="n">
        <f aca="false">ZI102*$B103</f>
        <v>0</v>
      </c>
      <c r="ZK103" s="1" t="n">
        <f aca="false">ZJ102*$B103</f>
        <v>0</v>
      </c>
      <c r="ZL103" s="1" t="n">
        <f aca="false">ZK102*$B103</f>
        <v>0</v>
      </c>
      <c r="ZM103" s="1" t="n">
        <f aca="false">ZL102*$B103</f>
        <v>0</v>
      </c>
      <c r="ZN103" s="1" t="n">
        <f aca="false">ZM102*$B103</f>
        <v>0</v>
      </c>
      <c r="ZO103" s="1" t="n">
        <f aca="false">ZN102*$B103</f>
        <v>0</v>
      </c>
      <c r="ZP103" s="1" t="n">
        <f aca="false">ZO102*$B103</f>
        <v>0</v>
      </c>
      <c r="ZQ103" s="1" t="n">
        <f aca="false">ZP102*$B103</f>
        <v>0</v>
      </c>
      <c r="ZR103" s="1" t="n">
        <f aca="false">ZQ102*$B103</f>
        <v>0</v>
      </c>
      <c r="ZS103" s="1" t="n">
        <f aca="false">ZR102*$B103</f>
        <v>0</v>
      </c>
      <c r="ZT103" s="1" t="n">
        <f aca="false">ZS102*$B103</f>
        <v>0</v>
      </c>
      <c r="ZU103" s="1" t="n">
        <f aca="false">ZT102*$B103</f>
        <v>0</v>
      </c>
      <c r="ZV103" s="1" t="n">
        <f aca="false">ZU102*$B103</f>
        <v>0</v>
      </c>
      <c r="ZW103" s="1" t="n">
        <f aca="false">ZV102*$B103</f>
        <v>0</v>
      </c>
      <c r="ZX103" s="1" t="n">
        <f aca="false">ZW102*$B103</f>
        <v>0</v>
      </c>
      <c r="ZY103" s="1" t="n">
        <f aca="false">ZX102*$B103</f>
        <v>0</v>
      </c>
      <c r="ZZ103" s="1" t="n">
        <f aca="false">ZY102*$B103</f>
        <v>0</v>
      </c>
      <c r="AAA103" s="1" t="n">
        <f aca="false">ZZ102*$B103</f>
        <v>0</v>
      </c>
      <c r="AAB103" s="1" t="n">
        <f aca="false">AAA102*$B103</f>
        <v>0</v>
      </c>
      <c r="AAC103" s="1" t="n">
        <f aca="false">AAB102*$B103</f>
        <v>0</v>
      </c>
      <c r="AAD103" s="1" t="n">
        <f aca="false">AAC102*$B103</f>
        <v>0</v>
      </c>
      <c r="AAE103" s="1" t="n">
        <f aca="false">AAD102*$B103</f>
        <v>0</v>
      </c>
      <c r="AAF103" s="1" t="n">
        <f aca="false">AAE102*$B103</f>
        <v>0</v>
      </c>
      <c r="AAG103" s="1" t="n">
        <f aca="false">AAF102*$B103</f>
        <v>0</v>
      </c>
      <c r="AAH103" s="1" t="n">
        <f aca="false">AAG102*$B103</f>
        <v>0</v>
      </c>
      <c r="AAI103" s="1" t="n">
        <f aca="false">AAH102*$B103</f>
        <v>0</v>
      </c>
      <c r="AAJ103" s="1" t="n">
        <f aca="false">AAI102*$B103</f>
        <v>0</v>
      </c>
      <c r="AAK103" s="1" t="n">
        <f aca="false">AAJ102*$B103</f>
        <v>0</v>
      </c>
      <c r="AAL103" s="1" t="n">
        <f aca="false">AAK102*$B103</f>
        <v>0</v>
      </c>
      <c r="AAM103" s="1" t="n">
        <f aca="false">AAL102*$B103</f>
        <v>0</v>
      </c>
      <c r="AAN103" s="1" t="n">
        <f aca="false">AAM102*$B103</f>
        <v>0</v>
      </c>
      <c r="AAO103" s="1" t="n">
        <f aca="false">AAN102*$B103</f>
        <v>0</v>
      </c>
      <c r="AAP103" s="1" t="n">
        <f aca="false">AAO102*$B103</f>
        <v>0</v>
      </c>
      <c r="AAQ103" s="1" t="n">
        <f aca="false">AAP102*$B103</f>
        <v>0</v>
      </c>
      <c r="AAR103" s="1" t="n">
        <f aca="false">AAQ102*$B103</f>
        <v>0</v>
      </c>
      <c r="AAS103" s="1" t="n">
        <f aca="false">AAR102*$B103</f>
        <v>0</v>
      </c>
      <c r="AAT103" s="1" t="n">
        <f aca="false">AAS102*$B103</f>
        <v>0</v>
      </c>
      <c r="AAU103" s="1" t="n">
        <f aca="false">AAT102*$B103</f>
        <v>0</v>
      </c>
      <c r="AAV103" s="1" t="n">
        <f aca="false">AAU102*$B103</f>
        <v>0</v>
      </c>
      <c r="AAW103" s="1" t="n">
        <f aca="false">AAV102*$B103</f>
        <v>0</v>
      </c>
      <c r="AAX103" s="1" t="n">
        <f aca="false">AAW102*$B103</f>
        <v>0</v>
      </c>
      <c r="AAY103" s="1" t="n">
        <f aca="false">AAX102*$B103</f>
        <v>0</v>
      </c>
      <c r="AAZ103" s="1" t="n">
        <f aca="false">AAY102*$B103</f>
        <v>0</v>
      </c>
      <c r="ABA103" s="1" t="n">
        <f aca="false">AAZ102*$B103</f>
        <v>0</v>
      </c>
      <c r="ABB103" s="1" t="n">
        <f aca="false">ABA102*$B103</f>
        <v>0</v>
      </c>
      <c r="ABC103" s="1" t="n">
        <f aca="false">ABB102*$B103</f>
        <v>0</v>
      </c>
      <c r="ABD103" s="1" t="n">
        <f aca="false">ABC102*$B103</f>
        <v>0</v>
      </c>
      <c r="ABE103" s="1" t="n">
        <f aca="false">ABD102*$B103</f>
        <v>0</v>
      </c>
      <c r="ABF103" s="1" t="n">
        <f aca="false">ABE102*$B103</f>
        <v>0</v>
      </c>
      <c r="ABG103" s="1" t="n">
        <f aca="false">ABF102*$B103</f>
        <v>0</v>
      </c>
      <c r="ABH103" s="1" t="n">
        <f aca="false">ABG102*$B103</f>
        <v>0</v>
      </c>
      <c r="ABI103" s="1" t="n">
        <f aca="false">ABH102*$B103</f>
        <v>0</v>
      </c>
      <c r="ABJ103" s="1" t="n">
        <f aca="false">ABI102*$B103</f>
        <v>0</v>
      </c>
      <c r="ABK103" s="1" t="n">
        <f aca="false">ABJ102*$B103</f>
        <v>0</v>
      </c>
      <c r="ABL103" s="1" t="n">
        <f aca="false">ABK102*$B103</f>
        <v>0</v>
      </c>
      <c r="ABM103" s="1" t="n">
        <f aca="false">ABL102*$B103</f>
        <v>0</v>
      </c>
      <c r="ABN103" s="1" t="n">
        <f aca="false">ABM102*$B103</f>
        <v>0</v>
      </c>
      <c r="ABO103" s="1" t="n">
        <f aca="false">ABN102*$B103</f>
        <v>0</v>
      </c>
      <c r="ABP103" s="1" t="n">
        <f aca="false">ABO102*$B103</f>
        <v>0</v>
      </c>
      <c r="ABQ103" s="1" t="n">
        <f aca="false">ABP102*$B103</f>
        <v>0</v>
      </c>
      <c r="ABR103" s="1" t="n">
        <f aca="false">ABQ102*$B103</f>
        <v>0</v>
      </c>
      <c r="ABS103" s="1" t="n">
        <f aca="false">ABR102*$B103</f>
        <v>0</v>
      </c>
      <c r="ABT103" s="1" t="n">
        <f aca="false">ABS102*$B103</f>
        <v>0</v>
      </c>
      <c r="ABU103" s="1" t="n">
        <f aca="false">ABT102*$B103</f>
        <v>0</v>
      </c>
      <c r="ABV103" s="1" t="n">
        <f aca="false">ABU102*$B103</f>
        <v>0</v>
      </c>
      <c r="ABW103" s="1" t="n">
        <f aca="false">ABV102*$B103</f>
        <v>0</v>
      </c>
      <c r="ABX103" s="1" t="n">
        <f aca="false">ABW102*$B103</f>
        <v>0</v>
      </c>
      <c r="ABY103" s="1" t="n">
        <f aca="false">ABX102*$B103</f>
        <v>0</v>
      </c>
      <c r="ABZ103" s="1" t="n">
        <f aca="false">ABY102*$B103</f>
        <v>0</v>
      </c>
      <c r="ACA103" s="1" t="n">
        <f aca="false">ABZ102*$B103</f>
        <v>0</v>
      </c>
      <c r="ACB103" s="1" t="n">
        <f aca="false">ACA102*$B103</f>
        <v>0</v>
      </c>
      <c r="ACC103" s="1" t="n">
        <f aca="false">ACB102*$B103</f>
        <v>0</v>
      </c>
      <c r="ACD103" s="1" t="n">
        <f aca="false">ACC102*$B103</f>
        <v>0</v>
      </c>
      <c r="ACE103" s="1" t="n">
        <f aca="false">ACD102*$B103</f>
        <v>0</v>
      </c>
      <c r="ACF103" s="1" t="n">
        <f aca="false">ACE102*$B103</f>
        <v>0</v>
      </c>
      <c r="ACG103" s="1" t="n">
        <f aca="false">ACF102*$B103</f>
        <v>0</v>
      </c>
      <c r="ACH103" s="1" t="n">
        <f aca="false">ACG102*$B103</f>
        <v>0</v>
      </c>
      <c r="ACI103" s="1" t="n">
        <f aca="false">ACH102*$B103</f>
        <v>0</v>
      </c>
      <c r="ACJ103" s="1" t="n">
        <f aca="false">ACI102*$B103</f>
        <v>0</v>
      </c>
      <c r="ACK103" s="1" t="n">
        <f aca="false">ACJ102*$B103</f>
        <v>0</v>
      </c>
      <c r="ACL103" s="1" t="n">
        <f aca="false">ACK102*$B103</f>
        <v>0</v>
      </c>
      <c r="ACM103" s="1" t="n">
        <f aca="false">ACL102*$B103</f>
        <v>0</v>
      </c>
      <c r="ACN103" s="1" t="n">
        <f aca="false">ACM102*$B103</f>
        <v>0</v>
      </c>
      <c r="ACO103" s="1" t="n">
        <f aca="false">ACN102*$B103</f>
        <v>0</v>
      </c>
      <c r="ACP103" s="1" t="n">
        <f aca="false">ACO102*$B103</f>
        <v>0</v>
      </c>
      <c r="ACQ103" s="1" t="n">
        <f aca="false">ACP102*$B103</f>
        <v>0</v>
      </c>
      <c r="ACR103" s="1" t="n">
        <f aca="false">ACQ102*$B103</f>
        <v>0</v>
      </c>
      <c r="ACS103" s="1" t="n">
        <f aca="false">ACR102*$B103</f>
        <v>0</v>
      </c>
      <c r="ACT103" s="1" t="n">
        <f aca="false">ACS102*$B103</f>
        <v>0</v>
      </c>
      <c r="ACU103" s="1" t="n">
        <f aca="false">ACT102*$B103</f>
        <v>0</v>
      </c>
      <c r="ACV103" s="1" t="n">
        <f aca="false">ACU102*$B103</f>
        <v>0</v>
      </c>
      <c r="ACW103" s="1" t="n">
        <f aca="false">ACV102*$B103</f>
        <v>0</v>
      </c>
      <c r="ACX103" s="1" t="n">
        <f aca="false">ACW102*$B103</f>
        <v>0</v>
      </c>
      <c r="ACY103" s="1" t="n">
        <f aca="false">ACX102*$B103</f>
        <v>0</v>
      </c>
      <c r="ACZ103" s="1" t="n">
        <f aca="false">ACY102*$B103</f>
        <v>0</v>
      </c>
      <c r="ADA103" s="1" t="n">
        <f aca="false">ACZ102*$B103</f>
        <v>0</v>
      </c>
      <c r="ADB103" s="1" t="n">
        <f aca="false">ADA102*$B103</f>
        <v>0</v>
      </c>
      <c r="ADC103" s="1" t="n">
        <f aca="false">ADB102*$B103</f>
        <v>0</v>
      </c>
      <c r="ADD103" s="1" t="n">
        <f aca="false">ADC102*$B103</f>
        <v>0</v>
      </c>
      <c r="ADE103" s="1" t="n">
        <f aca="false">ADD102*$B103</f>
        <v>0</v>
      </c>
      <c r="ADF103" s="1" t="n">
        <f aca="false">ADE102*$B103</f>
        <v>0</v>
      </c>
      <c r="ADG103" s="1" t="n">
        <f aca="false">ADF102*$B103</f>
        <v>0</v>
      </c>
      <c r="ADH103" s="1" t="n">
        <f aca="false">ADG102*$B103</f>
        <v>0</v>
      </c>
      <c r="ADI103" s="1" t="n">
        <f aca="false">ADH102*$B103</f>
        <v>0</v>
      </c>
      <c r="ADJ103" s="1" t="n">
        <f aca="false">ADI102*$B103</f>
        <v>0</v>
      </c>
      <c r="ADK103" s="1" t="n">
        <f aca="false">ADJ102*$B103</f>
        <v>0</v>
      </c>
      <c r="ADL103" s="1" t="n">
        <f aca="false">ADK102*$B103</f>
        <v>0</v>
      </c>
      <c r="ADM103" s="1" t="n">
        <f aca="false">ADL102*$B103</f>
        <v>0</v>
      </c>
      <c r="ADN103" s="1" t="n">
        <f aca="false">ADM102*$B103</f>
        <v>0</v>
      </c>
      <c r="ADO103" s="1" t="n">
        <f aca="false">ADN102*$B103</f>
        <v>0</v>
      </c>
      <c r="ADP103" s="1" t="n">
        <f aca="false">ADO102*$B103</f>
        <v>0</v>
      </c>
      <c r="ADQ103" s="1" t="n">
        <f aca="false">ADP102*$B103</f>
        <v>0</v>
      </c>
      <c r="ADR103" s="1" t="n">
        <f aca="false">ADQ102*$B103</f>
        <v>0</v>
      </c>
      <c r="ADS103" s="1" t="n">
        <f aca="false">ADR102*$B103</f>
        <v>0</v>
      </c>
      <c r="ADT103" s="1" t="n">
        <f aca="false">ADS102*$B103</f>
        <v>0</v>
      </c>
      <c r="ADU103" s="1" t="n">
        <f aca="false">ADT102*$B103</f>
        <v>0</v>
      </c>
      <c r="ADV103" s="1" t="n">
        <f aca="false">ADU102*$B103</f>
        <v>0</v>
      </c>
      <c r="ADW103" s="1" t="n">
        <f aca="false">ADV102*$B103</f>
        <v>0</v>
      </c>
      <c r="ADX103" s="1" t="n">
        <f aca="false">ADW102*$B103</f>
        <v>0</v>
      </c>
      <c r="ADY103" s="1" t="n">
        <f aca="false">ADX102*$B103</f>
        <v>0</v>
      </c>
      <c r="ADZ103" s="1" t="n">
        <f aca="false">ADY102*$B103</f>
        <v>0</v>
      </c>
      <c r="AEA103" s="1" t="n">
        <f aca="false">ADZ102*$B103</f>
        <v>0</v>
      </c>
      <c r="AEB103" s="1" t="n">
        <f aca="false">AEA102*$B103</f>
        <v>0</v>
      </c>
      <c r="AEC103" s="1" t="n">
        <f aca="false">AEB102*$B103</f>
        <v>0</v>
      </c>
      <c r="AED103" s="1" t="n">
        <f aca="false">AEC102*$B103</f>
        <v>0</v>
      </c>
      <c r="AEE103" s="1" t="n">
        <f aca="false">AED102*$B103</f>
        <v>0</v>
      </c>
      <c r="AEF103" s="1" t="n">
        <f aca="false">AEE102*$B103</f>
        <v>0</v>
      </c>
      <c r="AEG103" s="1" t="n">
        <f aca="false">AEF102*$B103</f>
        <v>0</v>
      </c>
      <c r="AEH103" s="1" t="n">
        <f aca="false">AEG102*$B103</f>
        <v>0</v>
      </c>
      <c r="AEI103" s="1" t="n">
        <f aca="false">AEH102*$B103</f>
        <v>0</v>
      </c>
      <c r="AEJ103" s="1" t="n">
        <f aca="false">AEI102*$B103</f>
        <v>0</v>
      </c>
      <c r="AEK103" s="1" t="n">
        <f aca="false">AEJ102*$B103</f>
        <v>0</v>
      </c>
      <c r="AEL103" s="1" t="n">
        <f aca="false">AEK102*$B103</f>
        <v>0</v>
      </c>
      <c r="AEM103" s="1" t="n">
        <f aca="false">AEL102*$B103</f>
        <v>0</v>
      </c>
      <c r="AEN103" s="1" t="n">
        <f aca="false">AEM102*$B103</f>
        <v>0</v>
      </c>
      <c r="AEO103" s="1" t="n">
        <f aca="false">AEN102*$B103</f>
        <v>0</v>
      </c>
      <c r="AEP103" s="1" t="n">
        <f aca="false">AEO102*$B103</f>
        <v>0</v>
      </c>
      <c r="AEQ103" s="1" t="n">
        <f aca="false">AEP102*$B103</f>
        <v>0</v>
      </c>
      <c r="AER103" s="1" t="n">
        <f aca="false">AEQ102*$B103</f>
        <v>0</v>
      </c>
      <c r="AES103" s="1" t="n">
        <f aca="false">AER102*$B103</f>
        <v>0</v>
      </c>
      <c r="AET103" s="1" t="n">
        <f aca="false">AES102*$B103</f>
        <v>0</v>
      </c>
      <c r="AEU103" s="1" t="n">
        <f aca="false">AET102*$B103</f>
        <v>0</v>
      </c>
      <c r="AEV103" s="1" t="n">
        <f aca="false">AEU102*$B103</f>
        <v>0</v>
      </c>
      <c r="AEW103" s="1" t="n">
        <f aca="false">AEV102*$B103</f>
        <v>0</v>
      </c>
      <c r="AEX103" s="1" t="n">
        <f aca="false">AEW102*$B103</f>
        <v>0</v>
      </c>
      <c r="AEY103" s="1" t="n">
        <f aca="false">AEX102*$B103</f>
        <v>0</v>
      </c>
      <c r="AEZ103" s="1" t="n">
        <f aca="false">AEY102*$B103</f>
        <v>0</v>
      </c>
      <c r="AFA103" s="1" t="n">
        <f aca="false">AEZ102*$B103</f>
        <v>0</v>
      </c>
      <c r="AFB103" s="1" t="n">
        <f aca="false">AFA102*$B103</f>
        <v>0</v>
      </c>
      <c r="AFC103" s="1" t="n">
        <f aca="false">AFB102*$B103</f>
        <v>0</v>
      </c>
      <c r="AFD103" s="1" t="n">
        <f aca="false">AFC102*$B103</f>
        <v>0</v>
      </c>
      <c r="AFE103" s="1" t="n">
        <f aca="false">AFD102*$B103</f>
        <v>0</v>
      </c>
      <c r="AFF103" s="1" t="n">
        <f aca="false">AFE102*$B103</f>
        <v>0</v>
      </c>
      <c r="AFG103" s="1" t="n">
        <f aca="false">AFF102*$B103</f>
        <v>0</v>
      </c>
      <c r="AFH103" s="1" t="n">
        <f aca="false">AFG102*$B103</f>
        <v>0</v>
      </c>
      <c r="AFI103" s="1" t="n">
        <f aca="false">AFH102*$B103</f>
        <v>0</v>
      </c>
      <c r="AFJ103" s="1" t="n">
        <f aca="false">AFI102*$B103</f>
        <v>0</v>
      </c>
      <c r="AFK103" s="1" t="n">
        <f aca="false">AFJ102*$B103</f>
        <v>0</v>
      </c>
      <c r="AFL103" s="1" t="n">
        <f aca="false">AFK102*$B103</f>
        <v>0</v>
      </c>
      <c r="AFM103" s="1" t="n">
        <f aca="false">AFL102*$B103</f>
        <v>0</v>
      </c>
      <c r="AFN103" s="1" t="n">
        <f aca="false">AFM102*$B103</f>
        <v>0</v>
      </c>
      <c r="AFO103" s="1" t="n">
        <f aca="false">AFN102*$B103</f>
        <v>0</v>
      </c>
      <c r="AFP103" s="1" t="n">
        <f aca="false">AFO102*$B103</f>
        <v>0</v>
      </c>
      <c r="AFQ103" s="1" t="n">
        <f aca="false">AFP102*$B103</f>
        <v>0</v>
      </c>
      <c r="AFR103" s="1" t="n">
        <f aca="false">AFQ102*$B103</f>
        <v>0</v>
      </c>
      <c r="AFS103" s="1" t="n">
        <f aca="false">AFR102*$B103</f>
        <v>0</v>
      </c>
      <c r="AFT103" s="1" t="n">
        <f aca="false">AFS102*$B103</f>
        <v>0</v>
      </c>
      <c r="AFU103" s="1" t="n">
        <f aca="false">AFT102*$B103</f>
        <v>0</v>
      </c>
      <c r="AFV103" s="1" t="n">
        <f aca="false">AFU102*$B103</f>
        <v>0</v>
      </c>
      <c r="AFW103" s="1" t="n">
        <f aca="false">AFV102*$B103</f>
        <v>0</v>
      </c>
      <c r="AFX103" s="1" t="n">
        <f aca="false">AFW102*$B103</f>
        <v>0</v>
      </c>
      <c r="AFY103" s="1" t="n">
        <f aca="false">AFX102*$B103</f>
        <v>0</v>
      </c>
      <c r="AFZ103" s="1" t="n">
        <f aca="false">AFY102*$B103</f>
        <v>0</v>
      </c>
      <c r="AGA103" s="1" t="n">
        <f aca="false">AFZ102*$B103</f>
        <v>0</v>
      </c>
      <c r="AGB103" s="1" t="n">
        <f aca="false">AGA102*$B103</f>
        <v>0</v>
      </c>
      <c r="AGC103" s="1" t="n">
        <f aca="false">AGB102*$B103</f>
        <v>0</v>
      </c>
      <c r="AGD103" s="1" t="n">
        <f aca="false">AGC102*$B103</f>
        <v>0</v>
      </c>
      <c r="AGE103" s="1" t="n">
        <f aca="false">AGD102*$B103</f>
        <v>0</v>
      </c>
      <c r="AGF103" s="1" t="n">
        <f aca="false">AGE102*$B103</f>
        <v>0</v>
      </c>
      <c r="AGG103" s="1" t="n">
        <f aca="false">AGF102*$B103</f>
        <v>0</v>
      </c>
      <c r="AGH103" s="1" t="n">
        <f aca="false">AGG102*$B103</f>
        <v>0</v>
      </c>
      <c r="AGI103" s="1" t="n">
        <f aca="false">AGH102*$B103</f>
        <v>0</v>
      </c>
      <c r="AGJ103" s="1" t="n">
        <f aca="false">AGI102*$B103</f>
        <v>0</v>
      </c>
      <c r="AGK103" s="1" t="n">
        <f aca="false">AGJ102*$B103</f>
        <v>0</v>
      </c>
      <c r="AGL103" s="1" t="n">
        <f aca="false">AGK102*$B103</f>
        <v>0</v>
      </c>
      <c r="AGM103" s="1" t="n">
        <f aca="false">AGL102*$B103</f>
        <v>0</v>
      </c>
      <c r="AGN103" s="1" t="n">
        <f aca="false">AGM102*$B103</f>
        <v>0</v>
      </c>
      <c r="AGO103" s="1" t="n">
        <f aca="false">AGN102*$B103</f>
        <v>0</v>
      </c>
      <c r="AGP103" s="1" t="n">
        <f aca="false">AGO102*$B103</f>
        <v>0</v>
      </c>
      <c r="AGQ103" s="1" t="n">
        <f aca="false">AGP102*$B103</f>
        <v>0</v>
      </c>
      <c r="AGR103" s="1" t="n">
        <f aca="false">AGQ102*$B103</f>
        <v>0</v>
      </c>
      <c r="AGS103" s="1" t="n">
        <f aca="false">AGR102*$B103</f>
        <v>0</v>
      </c>
      <c r="AGT103" s="1" t="n">
        <f aca="false">AGS102*$B103</f>
        <v>0</v>
      </c>
      <c r="AGU103" s="1" t="n">
        <f aca="false">AGT102*$B103</f>
        <v>0</v>
      </c>
      <c r="AGV103" s="1" t="n">
        <f aca="false">AGU102*$B103</f>
        <v>0</v>
      </c>
      <c r="AGW103" s="1" t="n">
        <f aca="false">AGV102*$B103</f>
        <v>0</v>
      </c>
      <c r="AGX103" s="1" t="n">
        <f aca="false">AGW102*$B103</f>
        <v>0</v>
      </c>
      <c r="AGY103" s="1" t="n">
        <f aca="false">AGX102*$B103</f>
        <v>0</v>
      </c>
      <c r="AGZ103" s="1" t="n">
        <f aca="false">AGY102*$B103</f>
        <v>0</v>
      </c>
      <c r="AHA103" s="1" t="n">
        <f aca="false">AGZ102*$B103</f>
        <v>0</v>
      </c>
      <c r="AHB103" s="1" t="n">
        <f aca="false">AHA102*$B103</f>
        <v>0</v>
      </c>
      <c r="AHC103" s="1" t="n">
        <f aca="false">AHB102*$B103</f>
        <v>0</v>
      </c>
      <c r="AHD103" s="1" t="n">
        <f aca="false">AHC102*$B103</f>
        <v>0</v>
      </c>
      <c r="AHE103" s="1" t="n">
        <f aca="false">AHD102*$B103</f>
        <v>0</v>
      </c>
      <c r="AHF103" s="1" t="n">
        <f aca="false">AHE102*$B103</f>
        <v>0</v>
      </c>
      <c r="AHG103" s="1" t="n">
        <f aca="false">AHF102*$B103</f>
        <v>0</v>
      </c>
      <c r="AHH103" s="1" t="n">
        <f aca="false">AHG102*$B103</f>
        <v>0</v>
      </c>
      <c r="AHI103" s="1" t="n">
        <f aca="false">AHH102*$B103</f>
        <v>0</v>
      </c>
      <c r="AHJ103" s="1" t="n">
        <f aca="false">AHI102*$B103</f>
        <v>0</v>
      </c>
      <c r="AHK103" s="1" t="n">
        <f aca="false">AHJ102*$B103</f>
        <v>0</v>
      </c>
      <c r="AHL103" s="1" t="n">
        <f aca="false">AHK102*$B103</f>
        <v>0</v>
      </c>
      <c r="AHM103" s="1" t="n">
        <f aca="false">AHL102*$B103</f>
        <v>0</v>
      </c>
      <c r="AHN103" s="1" t="n">
        <f aca="false">AHM102*$B103</f>
        <v>0</v>
      </c>
      <c r="AHO103" s="1" t="n">
        <f aca="false">AHN102*$B103</f>
        <v>0</v>
      </c>
      <c r="AHP103" s="1" t="n">
        <f aca="false">AHO102*$B103</f>
        <v>0</v>
      </c>
      <c r="AHQ103" s="1" t="n">
        <f aca="false">AHP102*$B103</f>
        <v>0</v>
      </c>
      <c r="AHR103" s="1" t="n">
        <f aca="false">AHQ102*$B103</f>
        <v>0</v>
      </c>
      <c r="AHS103" s="1" t="n">
        <f aca="false">AHR102*$B103</f>
        <v>0</v>
      </c>
      <c r="AHT103" s="1" t="n">
        <f aca="false">AHS102*$B103</f>
        <v>0</v>
      </c>
      <c r="AHU103" s="1" t="n">
        <f aca="false">AHT102*$B103</f>
        <v>0</v>
      </c>
      <c r="AHV103" s="1" t="n">
        <f aca="false">AHU102*$B103</f>
        <v>0</v>
      </c>
      <c r="AHW103" s="1" t="n">
        <f aca="false">AHV102*$B103</f>
        <v>0</v>
      </c>
      <c r="AHX103" s="1" t="n">
        <f aca="false">AHW102*$B103</f>
        <v>0</v>
      </c>
      <c r="AHY103" s="1" t="n">
        <f aca="false">AHX102*$B103</f>
        <v>0</v>
      </c>
      <c r="AHZ103" s="1" t="n">
        <f aca="false">AHY102*$B103</f>
        <v>0</v>
      </c>
      <c r="AIA103" s="1" t="n">
        <f aca="false">AHZ102*$B103</f>
        <v>0</v>
      </c>
      <c r="AIB103" s="1" t="n">
        <f aca="false">AIA102*$B103</f>
        <v>0</v>
      </c>
      <c r="AIC103" s="1" t="n">
        <f aca="false">AIB102*$B103</f>
        <v>0</v>
      </c>
      <c r="AID103" s="1" t="n">
        <f aca="false">AIC102*$B103</f>
        <v>0</v>
      </c>
      <c r="AIE103" s="1" t="n">
        <f aca="false">AID102*$B103</f>
        <v>0</v>
      </c>
      <c r="AIF103" s="1" t="n">
        <f aca="false">AIE102*$B103</f>
        <v>0</v>
      </c>
      <c r="AIG103" s="1" t="n">
        <f aca="false">AIF102*$B103</f>
        <v>0</v>
      </c>
      <c r="AIH103" s="1" t="n">
        <f aca="false">AIG102*$B103</f>
        <v>0</v>
      </c>
      <c r="AII103" s="1" t="n">
        <f aca="false">AIH102*$B103</f>
        <v>0</v>
      </c>
      <c r="AIJ103" s="1" t="n">
        <f aca="false">AII102*$B103</f>
        <v>0</v>
      </c>
      <c r="AIK103" s="1" t="n">
        <f aca="false">AIJ102*$B103</f>
        <v>0</v>
      </c>
      <c r="AIL103" s="1" t="n">
        <f aca="false">AIK102*$B103</f>
        <v>0</v>
      </c>
      <c r="AIM103" s="1" t="n">
        <f aca="false">AIL102*$B103</f>
        <v>0</v>
      </c>
      <c r="AIN103" s="1" t="n">
        <f aca="false">AIM102*$B103</f>
        <v>0</v>
      </c>
      <c r="AIO103" s="1" t="n">
        <f aca="false">AIN102*$B103</f>
        <v>0</v>
      </c>
      <c r="AIP103" s="1" t="n">
        <f aca="false">AIO102*$B103</f>
        <v>0</v>
      </c>
      <c r="AIQ103" s="1" t="n">
        <f aca="false">AIP102*$B103</f>
        <v>0</v>
      </c>
      <c r="AIR103" s="1" t="n">
        <f aca="false">AIQ102*$B103</f>
        <v>0</v>
      </c>
      <c r="AIS103" s="1" t="n">
        <f aca="false">AIR102*$B103</f>
        <v>0</v>
      </c>
      <c r="AIT103" s="1" t="n">
        <f aca="false">AIS102*$B103</f>
        <v>0</v>
      </c>
      <c r="AIU103" s="1" t="n">
        <f aca="false">AIT102*$B103</f>
        <v>0</v>
      </c>
      <c r="AIV103" s="1" t="n">
        <f aca="false">AIU102*$B103</f>
        <v>0</v>
      </c>
      <c r="AIW103" s="1" t="n">
        <f aca="false">AIV102*$B103</f>
        <v>0</v>
      </c>
      <c r="AIX103" s="1" t="n">
        <f aca="false">AIW102*$B103</f>
        <v>0</v>
      </c>
      <c r="AIY103" s="1" t="n">
        <f aca="false">AIX102*$B103</f>
        <v>0</v>
      </c>
      <c r="AIZ103" s="1" t="n">
        <f aca="false">AIY102*$B103</f>
        <v>0</v>
      </c>
      <c r="AJA103" s="1" t="n">
        <f aca="false">AIZ102*$B103</f>
        <v>0</v>
      </c>
      <c r="AJB103" s="1" t="n">
        <f aca="false">AJA102*$B103</f>
        <v>0</v>
      </c>
      <c r="AJC103" s="1" t="n">
        <f aca="false">AJB102*$B103</f>
        <v>0</v>
      </c>
      <c r="AJD103" s="1" t="n">
        <f aca="false">AJC102*$B103</f>
        <v>0</v>
      </c>
      <c r="AJE103" s="1" t="n">
        <f aca="false">AJD102*$B103</f>
        <v>0</v>
      </c>
      <c r="AJF103" s="1" t="n">
        <f aca="false">AJE102*$B103</f>
        <v>0</v>
      </c>
      <c r="AJG103" s="1" t="n">
        <f aca="false">AJF102*$B103</f>
        <v>0</v>
      </c>
      <c r="AJH103" s="1" t="n">
        <f aca="false">AJG102*$B103</f>
        <v>0</v>
      </c>
      <c r="AJI103" s="1" t="n">
        <f aca="false">AJH102*$B103</f>
        <v>0</v>
      </c>
      <c r="AJJ103" s="1" t="n">
        <f aca="false">AJI102*$B103</f>
        <v>0</v>
      </c>
      <c r="AJK103" s="1" t="n">
        <f aca="false">AJJ102*$B103</f>
        <v>0</v>
      </c>
      <c r="AJL103" s="1" t="n">
        <f aca="false">AJK102*$B103</f>
        <v>0</v>
      </c>
      <c r="AJM103" s="1" t="n">
        <f aca="false">AJL102*$B103</f>
        <v>0</v>
      </c>
      <c r="AJN103" s="1" t="n">
        <f aca="false">AJM102*$B103</f>
        <v>0</v>
      </c>
      <c r="AJO103" s="1" t="n">
        <f aca="false">AJN102*$B103</f>
        <v>0</v>
      </c>
      <c r="AJP103" s="1" t="n">
        <f aca="false">AJO102*$B103</f>
        <v>0</v>
      </c>
      <c r="AJQ103" s="1" t="n">
        <f aca="false">AJP102*$B103</f>
        <v>0</v>
      </c>
      <c r="AJR103" s="1" t="n">
        <f aca="false">AJQ102*$B103</f>
        <v>0</v>
      </c>
      <c r="AJS103" s="1" t="n">
        <f aca="false">AJR102*$B103</f>
        <v>0</v>
      </c>
      <c r="AJT103" s="1" t="n">
        <f aca="false">AJS102*$B103</f>
        <v>0</v>
      </c>
      <c r="AJU103" s="1" t="n">
        <f aca="false">AJT102*$B103</f>
        <v>0</v>
      </c>
      <c r="AJV103" s="1" t="n">
        <f aca="false">AJU102*$B103</f>
        <v>0</v>
      </c>
      <c r="AJW103" s="1" t="n">
        <f aca="false">AJV102*$B103</f>
        <v>0</v>
      </c>
      <c r="AJX103" s="1" t="n">
        <f aca="false">AJW102*$B103</f>
        <v>0</v>
      </c>
      <c r="AJY103" s="1" t="n">
        <f aca="false">AJX102*$B103</f>
        <v>0</v>
      </c>
      <c r="AJZ103" s="1" t="n">
        <f aca="false">AJY102*$B103</f>
        <v>0</v>
      </c>
      <c r="AKA103" s="1" t="n">
        <f aca="false">AJZ102*$B103</f>
        <v>0</v>
      </c>
      <c r="AKB103" s="1" t="n">
        <f aca="false">AKA102*$B103</f>
        <v>0</v>
      </c>
      <c r="AKC103" s="1" t="n">
        <f aca="false">AKB102*$B103</f>
        <v>0</v>
      </c>
      <c r="AKD103" s="1" t="n">
        <f aca="false">AKC102*$B103</f>
        <v>0</v>
      </c>
      <c r="AKE103" s="1" t="n">
        <f aca="false">AKD102*$B103</f>
        <v>0</v>
      </c>
      <c r="AKF103" s="1" t="n">
        <f aca="false">AKE102*$B103</f>
        <v>0</v>
      </c>
      <c r="AKG103" s="1" t="n">
        <f aca="false">AKF102*$B103</f>
        <v>0</v>
      </c>
      <c r="AKH103" s="1" t="n">
        <f aca="false">AKG102*$B103</f>
        <v>0</v>
      </c>
      <c r="AKI103" s="1" t="n">
        <f aca="false">AKH102*$B103</f>
        <v>0</v>
      </c>
      <c r="AKJ103" s="1" t="n">
        <f aca="false">AKI102*$B103</f>
        <v>0</v>
      </c>
      <c r="AKK103" s="1" t="n">
        <f aca="false">AKJ102*$B103</f>
        <v>0</v>
      </c>
      <c r="AKL103" s="1" t="n">
        <f aca="false">AKK102*$B103</f>
        <v>0</v>
      </c>
      <c r="AKM103" s="1" t="n">
        <f aca="false">AKL102*$B103</f>
        <v>0</v>
      </c>
      <c r="AKN103" s="1" t="n">
        <f aca="false">AKM102*$B103</f>
        <v>0</v>
      </c>
      <c r="AKO103" s="1" t="n">
        <f aca="false">AKN102*$B103</f>
        <v>0</v>
      </c>
      <c r="AKP103" s="1" t="n">
        <f aca="false">AKO102*$B103</f>
        <v>0</v>
      </c>
      <c r="AKQ103" s="1" t="n">
        <f aca="false">AKP102*$B103</f>
        <v>0</v>
      </c>
      <c r="AKR103" s="1" t="n">
        <f aca="false">AKQ102*$B103</f>
        <v>0</v>
      </c>
      <c r="AKS103" s="1" t="n">
        <f aca="false">AKR102*$B103</f>
        <v>0</v>
      </c>
      <c r="AKT103" s="1" t="n">
        <f aca="false">AKS102*$B103</f>
        <v>0</v>
      </c>
      <c r="AKU103" s="1" t="n">
        <f aca="false">AKT102*$B103</f>
        <v>0</v>
      </c>
      <c r="AKV103" s="1" t="n">
        <f aca="false">AKU102*$B103</f>
        <v>0</v>
      </c>
      <c r="AKW103" s="1" t="n">
        <f aca="false">AKV102*$B103</f>
        <v>0</v>
      </c>
      <c r="AKX103" s="1" t="n">
        <f aca="false">AKW102*$B103</f>
        <v>0</v>
      </c>
      <c r="AKY103" s="1" t="n">
        <f aca="false">AKX102*$B103</f>
        <v>0</v>
      </c>
      <c r="AKZ103" s="1" t="n">
        <f aca="false">AKY102*$B103</f>
        <v>0</v>
      </c>
      <c r="ALA103" s="1" t="n">
        <f aca="false">AKZ102*$B103</f>
        <v>0</v>
      </c>
      <c r="ALB103" s="1" t="n">
        <f aca="false">ALA102*$B103</f>
        <v>0</v>
      </c>
      <c r="ALC103" s="1" t="n">
        <f aca="false">ALB102*$B103</f>
        <v>0</v>
      </c>
      <c r="ALD103" s="1" t="n">
        <f aca="false">ALC102*$B103</f>
        <v>0</v>
      </c>
      <c r="ALE103" s="1" t="n">
        <f aca="false">ALD102*$B103</f>
        <v>0</v>
      </c>
      <c r="ALF103" s="1" t="n">
        <f aca="false">ALE102*$B103</f>
        <v>0</v>
      </c>
      <c r="ALG103" s="1" t="n">
        <f aca="false">ALF102*$B103</f>
        <v>0</v>
      </c>
      <c r="ALH103" s="1" t="n">
        <f aca="false">ALG102*$B103</f>
        <v>0</v>
      </c>
      <c r="ALI103" s="1" t="n">
        <f aca="false">ALH102*$B103</f>
        <v>0</v>
      </c>
      <c r="ALJ103" s="1" t="n">
        <f aca="false">ALI102*$B103</f>
        <v>0</v>
      </c>
      <c r="ALK103" s="1" t="n">
        <f aca="false">ALJ102*$B103</f>
        <v>0</v>
      </c>
      <c r="ALL103" s="1" t="n">
        <f aca="false">ALK102*$B103</f>
        <v>0</v>
      </c>
      <c r="ALM103" s="1" t="n">
        <f aca="false">ALL102*$B103</f>
        <v>0</v>
      </c>
      <c r="ALN103" s="1" t="n">
        <f aca="false">ALM102*$B103</f>
        <v>0</v>
      </c>
      <c r="ALO103" s="1" t="n">
        <f aca="false">ALN102*$B103</f>
        <v>0</v>
      </c>
      <c r="ALP103" s="1" t="n">
        <f aca="false">ALO102*$B103</f>
        <v>0</v>
      </c>
      <c r="ALQ103" s="1" t="n">
        <f aca="false">ALP102*$B103</f>
        <v>0</v>
      </c>
      <c r="ALR103" s="1" t="n">
        <f aca="false">ALQ102*$B103</f>
        <v>0</v>
      </c>
      <c r="ALS103" s="1" t="n">
        <f aca="false">ALR102*$B103</f>
        <v>0</v>
      </c>
      <c r="ALT103" s="1" t="n">
        <f aca="false">ALS102*$B103</f>
        <v>0</v>
      </c>
      <c r="ALU103" s="1" t="n">
        <f aca="false">ALT102*$B103</f>
        <v>0</v>
      </c>
      <c r="ALV103" s="1" t="n">
        <f aca="false">ALU102*$B103</f>
        <v>0</v>
      </c>
      <c r="ALW103" s="1" t="n">
        <f aca="false">ALV102*$B103</f>
        <v>0</v>
      </c>
      <c r="ALX103" s="1" t="n">
        <f aca="false">ALW102*$B103</f>
        <v>0</v>
      </c>
      <c r="ALY103" s="1" t="n">
        <f aca="false">ALX102*$B103</f>
        <v>0</v>
      </c>
      <c r="ALZ103" s="1" t="n">
        <f aca="false">ALY102*$B103</f>
        <v>0</v>
      </c>
      <c r="AMA103" s="1" t="n">
        <f aca="false">ALZ102*$B103</f>
        <v>0</v>
      </c>
      <c r="AMB103" s="1" t="n">
        <f aca="false">AMA102*$B103</f>
        <v>0</v>
      </c>
      <c r="AMC103" s="1" t="n">
        <f aca="false">AMB102*$B103</f>
        <v>0</v>
      </c>
      <c r="AMD103" s="1" t="n">
        <f aca="false">AMC102*$B103</f>
        <v>0</v>
      </c>
      <c r="AME103" s="1" t="n">
        <f aca="false">AMD102*$B103</f>
        <v>0</v>
      </c>
      <c r="AMF103" s="1" t="n">
        <f aca="false">AME102*$B103</f>
        <v>0</v>
      </c>
      <c r="AMG103" s="1" t="n">
        <f aca="false">AMF102*$B103</f>
        <v>0</v>
      </c>
      <c r="AMH103" s="1" t="n">
        <f aca="false">AMG102*$B103</f>
        <v>0</v>
      </c>
      <c r="AMI103" s="1" t="n">
        <f aca="false">AMH102*$B103</f>
        <v>0</v>
      </c>
      <c r="AMJ103" s="1" t="n">
        <f aca="false">AMI102*$B103</f>
        <v>0</v>
      </c>
    </row>
    <row r="104" customFormat="false" ht="13.8" hidden="false" customHeight="false" outlineLevel="0" collapsed="false">
      <c r="B104" s="1" t="n">
        <f aca="false">B103</f>
        <v>1</v>
      </c>
      <c r="C104" s="5" t="n">
        <f aca="false">C103+365.25/12</f>
        <v>50146.625</v>
      </c>
      <c r="CL104" s="1" t="n">
        <f aca="false">CK103*$B104</f>
        <v>12883</v>
      </c>
      <c r="CM104" s="1" t="n">
        <f aca="false">CL103*$B104</f>
        <v>24939</v>
      </c>
      <c r="CN104" s="1" t="n">
        <f aca="false">CM103*$B104</f>
        <v>21399</v>
      </c>
      <c r="CO104" s="1" t="n">
        <f aca="false">CN103*$B104</f>
        <v>17984</v>
      </c>
      <c r="CP104" s="1" t="n">
        <f aca="false">CO103*$B104</f>
        <v>15848</v>
      </c>
      <c r="CQ104" s="1" t="n">
        <f aca="false">CP103*$B104</f>
        <v>14022</v>
      </c>
      <c r="CR104" s="1" t="n">
        <f aca="false">CQ103*$B104</f>
        <v>12555</v>
      </c>
      <c r="CS104" s="1" t="n">
        <f aca="false">CR103*$B104</f>
        <v>11292</v>
      </c>
      <c r="CT104" s="1" t="n">
        <f aca="false">CS103*$B104</f>
        <v>10271</v>
      </c>
      <c r="CU104" s="1" t="n">
        <f aca="false">CT103*$B104</f>
        <v>9535</v>
      </c>
      <c r="CV104" s="1" t="n">
        <f aca="false">CU103*$B104</f>
        <v>8780</v>
      </c>
      <c r="CW104" s="1" t="n">
        <f aca="false">CV103*$B104</f>
        <v>8137</v>
      </c>
      <c r="CX104" s="1" t="n">
        <f aca="false">CW103*$B104</f>
        <v>7504</v>
      </c>
      <c r="CY104" s="1" t="n">
        <f aca="false">CX103*$B104</f>
        <v>6980</v>
      </c>
      <c r="CZ104" s="1" t="n">
        <f aca="false">CY103*$B104</f>
        <v>6742</v>
      </c>
      <c r="DA104" s="1" t="n">
        <f aca="false">CZ103*$B104</f>
        <v>6371</v>
      </c>
      <c r="DB104" s="1" t="n">
        <f aca="false">DA103*$B104</f>
        <v>6023</v>
      </c>
      <c r="DC104" s="1" t="n">
        <f aca="false">DB103*$B104</f>
        <v>5684</v>
      </c>
      <c r="DD104" s="1" t="n">
        <f aca="false">DC103*$B104</f>
        <v>5463</v>
      </c>
      <c r="DE104" s="1" t="n">
        <f aca="false">DD103*$B104</f>
        <v>5213</v>
      </c>
      <c r="DF104" s="1" t="n">
        <f aca="false">DE103*$B104</f>
        <v>4984</v>
      </c>
      <c r="DG104" s="1" t="n">
        <f aca="false">DF103*$B104</f>
        <v>4737.81794383923</v>
      </c>
      <c r="DH104" s="1" t="n">
        <f aca="false">DG103*$B104</f>
        <v>4540.77199697123</v>
      </c>
      <c r="DI104" s="1" t="n">
        <f aca="false">DH103*$B104</f>
        <v>4358.70531605533</v>
      </c>
      <c r="DJ104" s="1" t="n">
        <f aca="false">DI103*$B104</f>
        <v>4189.99924661381</v>
      </c>
      <c r="DK104" s="1" t="n">
        <f aca="false">DJ103*$B104</f>
        <v>4033.25843053295</v>
      </c>
      <c r="DL104" s="1" t="n">
        <f aca="false">DK103*$B104</f>
        <v>3887.27376013112</v>
      </c>
      <c r="DM104" s="1" t="n">
        <f aca="false">DL103*$B104</f>
        <v>3750.99244879721</v>
      </c>
      <c r="DN104" s="1" t="n">
        <f aca="false">DM103*$B104</f>
        <v>3623.49367602555</v>
      </c>
      <c r="DO104" s="1" t="n">
        <f aca="false">DN103*$B104</f>
        <v>3503.96863456063</v>
      </c>
      <c r="DP104" s="1" t="n">
        <f aca="false">DO103*$B104</f>
        <v>3391.70408046593</v>
      </c>
      <c r="DQ104" s="1" t="n">
        <f aca="false">DP103*$B104</f>
        <v>3286.0686905647</v>
      </c>
      <c r="DR104" s="1" t="n">
        <f aca="false">DQ103*$B104</f>
        <v>3186.50168494265</v>
      </c>
      <c r="DS104" s="1" t="n">
        <f aca="false">DR103*$B104</f>
        <v>3092.50328852572</v>
      </c>
      <c r="DT104" s="1" t="n">
        <f aca="false">DS103*$B104</f>
        <v>3003.62669476537</v>
      </c>
      <c r="DU104" s="1" t="n">
        <f aca="false">DT103*$B104</f>
        <v>2919.47126311394</v>
      </c>
      <c r="DV104" s="1" t="n">
        <f aca="false">DU103*$B104</f>
        <v>2839.6767352975</v>
      </c>
      <c r="DW104" s="1" t="n">
        <f aca="false">DV103*$B104</f>
        <v>2763.91829710007</v>
      </c>
      <c r="DX104" s="1" t="n">
        <f aca="false">DW103*$B104</f>
        <v>2691.90234520416</v>
      </c>
      <c r="DY104" s="1" t="n">
        <f aca="false">DX103*$B104</f>
        <v>2623.36284463615</v>
      </c>
      <c r="DZ104" s="1" t="n">
        <f aca="false">DY103*$B104</f>
        <v>2558.05818308227</v>
      </c>
      <c r="EA104" s="1" t="n">
        <f aca="false">DZ103*$B104</f>
        <v>2495.76844493753</v>
      </c>
      <c r="EB104" s="1" t="n">
        <f aca="false">EA103*$B104</f>
        <v>2436.29304131658</v>
      </c>
      <c r="EC104" s="1" t="n">
        <f aca="false">EB103*$B104</f>
        <v>2379.44864307475</v>
      </c>
      <c r="ED104" s="1" t="n">
        <f aca="false">EC103*$B104</f>
        <v>2325.06737268762</v>
      </c>
      <c r="EE104" s="1" t="n">
        <f aca="false">ED103*$B104</f>
        <v>2272.99521802732</v>
      </c>
      <c r="EF104" s="1" t="n">
        <f aca="false">EE103*$B104</f>
        <v>2223.09063697485</v>
      </c>
      <c r="EG104" s="1" t="n">
        <f aca="false">EF103*$B104</f>
        <v>2175.22332667085</v>
      </c>
      <c r="EH104" s="1" t="n">
        <f aca="false">EG103*$B104</f>
        <v>2129.27313523112</v>
      </c>
      <c r="EI104" s="1" t="n">
        <f aca="false">EH103*$B104</f>
        <v>2085.12909709632</v>
      </c>
      <c r="EJ104" s="1" t="n">
        <f aca="false">EI103*$B104</f>
        <v>2042.68857597187</v>
      </c>
      <c r="EK104" s="1" t="n">
        <f aca="false">EJ103*$B104</f>
        <v>2001.85650164635</v>
      </c>
      <c r="EL104" s="1" t="n">
        <f aca="false">EK103*$B104</f>
        <v>1962.54468893467</v>
      </c>
      <c r="EM104" s="1" t="n">
        <f aca="false">EL103*$B104</f>
        <v>1924.67122864145</v>
      </c>
      <c r="EN104" s="1" t="n">
        <f aca="false">EM103*$B104</f>
        <v>1888.15994183421</v>
      </c>
      <c r="EO104" s="1" t="n">
        <f aca="false">EN103*$B104</f>
        <v>1852.93988989706</v>
      </c>
      <c r="EP104" s="1" t="n">
        <f aca="false">EO103*$B104</f>
        <v>1818.94493384036</v>
      </c>
      <c r="EQ104" s="1" t="n">
        <f aca="false">EP103*$B104</f>
        <v>1786.11333719797</v>
      </c>
      <c r="ER104" s="1" t="n">
        <f aca="false">EQ103*$B104</f>
        <v>1754.3874075759</v>
      </c>
      <c r="ES104" s="1" t="n">
        <f aca="false">ER103*$B104</f>
        <v>1723.71317254378</v>
      </c>
      <c r="ET104" s="1" t="n">
        <f aca="false">ES103*$B104</f>
        <v>1694.0400860999</v>
      </c>
      <c r="EU104" s="1" t="n">
        <f aca="false">ET103*$B104</f>
        <v>1665.32076240513</v>
      </c>
      <c r="EV104" s="1" t="n">
        <f aca="false">EU103*$B104</f>
        <v>1637.51073388245</v>
      </c>
      <c r="EW104" s="1" t="n">
        <f aca="false">EV103*$B104</f>
        <v>1610.56823112618</v>
      </c>
      <c r="EX104" s="1" t="n">
        <f aca="false">EW103*$B104</f>
        <v>1584.45398236615</v>
      </c>
      <c r="EY104" s="1" t="n">
        <f aca="false">EX103*$B104</f>
        <v>1559.13103049438</v>
      </c>
      <c r="EZ104" s="1" t="n">
        <f aca="false">EY103*$B104</f>
        <v>1534.56456588989</v>
      </c>
      <c r="FA104" s="1" t="n">
        <f aca="false">EZ103*$B104</f>
        <v>1510.72177347671</v>
      </c>
      <c r="FB104" s="1" t="n">
        <f aca="false">FA103*$B104</f>
        <v>1487.57169262446</v>
      </c>
      <c r="FC104" s="1" t="n">
        <f aca="false">FB103*$B104</f>
        <v>1465.08508865389</v>
      </c>
      <c r="FD104" s="1" t="n">
        <f aca="false">FC103*$B104</f>
        <v>1443.23433484377</v>
      </c>
      <c r="FE104" s="1" t="n">
        <f aca="false">FD103*$B104</f>
        <v>1421.9933039538</v>
      </c>
      <c r="FF104" s="1" t="n">
        <f aca="false">FE103*$B104</f>
        <v>1401.33726838217</v>
      </c>
      <c r="FG104" s="1" t="n">
        <f aca="false">FF103*$B104</f>
        <v>1381.24280816842</v>
      </c>
      <c r="FH104" s="1" t="n">
        <f aca="false">FG103*$B104</f>
        <v>1361.68772613347</v>
      </c>
      <c r="FI104" s="1" t="n">
        <f aca="false">FH103*$B104</f>
        <v>1342.65096952049</v>
      </c>
      <c r="FJ104" s="1" t="n">
        <f aca="false">FI103*$B104</f>
        <v>1324.11255756461</v>
      </c>
      <c r="FK104" s="1" t="n">
        <f aca="false">FJ103*$B104</f>
        <v>1306.05351447562</v>
      </c>
      <c r="FL104" s="1" t="n">
        <f aca="false">FK103*$B104</f>
        <v>1288.45580736895</v>
      </c>
      <c r="FM104" s="1" t="n">
        <f aca="false">FL103*$B104</f>
        <v>1271.30228872467</v>
      </c>
      <c r="FN104" s="1" t="n">
        <f aca="false">FM103*$B104</f>
        <v>1254.57664299484</v>
      </c>
      <c r="FO104" s="1" t="n">
        <f aca="false">FN103*$B104</f>
        <v>1238.26333701527</v>
      </c>
      <c r="FP104" s="1" t="n">
        <f aca="false">FO103*$B104</f>
        <v>1222.3475739099</v>
      </c>
      <c r="FQ104" s="1" t="n">
        <f aca="false">FP103*$B104</f>
        <v>1206.81525020484</v>
      </c>
      <c r="FR104" s="1" t="n">
        <f aca="false">FQ103*$B104</f>
        <v>1191.65291589504</v>
      </c>
      <c r="FS104" s="1" t="n">
        <f aca="false">FR103*$B104</f>
        <v>1176.84773722956</v>
      </c>
      <c r="FT104" s="1" t="n">
        <f aca="false">FS103*$B104</f>
        <v>1162.38746200266</v>
      </c>
      <c r="FU104" s="1" t="n">
        <f aca="false">FT103*$B104</f>
        <v>1148.26038715633</v>
      </c>
      <c r="FV104" s="1" t="n">
        <f aca="false">FU103*$B104</f>
        <v>1134.45532851725</v>
      </c>
      <c r="FW104" s="1" t="n">
        <f aca="false">FV103*$B104</f>
        <v>1120.96159250627</v>
      </c>
      <c r="FX104" s="1" t="n">
        <f aca="false">FW103*$B104</f>
        <v>1107.76894967232</v>
      </c>
      <c r="FY104" s="1" t="n">
        <f aca="false">FX103*$B104</f>
        <v>1094.8676099154</v>
      </c>
      <c r="FZ104" s="1" t="n">
        <f aca="false">FY103*$B104</f>
        <v>1082.24819927444</v>
      </c>
      <c r="GA104" s="1" t="n">
        <f aca="false">FZ103*$B104</f>
        <v>1069.90173816625</v>
      </c>
      <c r="GB104" s="1" t="n">
        <f aca="false">GA103*$B104</f>
        <v>1057.81962097108</v>
      </c>
      <c r="GC104" s="1" t="n">
        <f aca="false">GB103*$B104</f>
        <v>1045.9935968688</v>
      </c>
      <c r="GD104" s="1" t="n">
        <f aca="false">GC103*$B104</f>
        <v>1034.4157518374</v>
      </c>
      <c r="GE104" s="1" t="n">
        <f aca="false">GD103*$B104</f>
        <v>1022.9689762895</v>
      </c>
      <c r="GF104" s="1" t="n">
        <f aca="false">GE103*$B104</f>
        <v>1011.64886999447</v>
      </c>
      <c r="GG104" s="1" t="n">
        <f aca="false">GF103*$B104</f>
        <v>1000.45403123882</v>
      </c>
      <c r="GH104" s="1" t="n">
        <f aca="false">GG103*$B104</f>
        <v>989.383073820355</v>
      </c>
      <c r="GI104" s="1" t="n">
        <f aca="false">GH103*$B104</f>
        <v>978.434626876465</v>
      </c>
      <c r="GJ104" s="1" t="n">
        <f aca="false">GI103*$B104</f>
        <v>967.607334714433</v>
      </c>
      <c r="GK104" s="1" t="n">
        <f aca="false">GJ103*$B104</f>
        <v>956.899856643544</v>
      </c>
      <c r="GL104" s="1" t="n">
        <f aca="false">GK103*$B104</f>
        <v>946.310866809077</v>
      </c>
      <c r="GM104" s="1" t="n">
        <f aca="false">GL103*$B104</f>
        <v>935.839054028128</v>
      </c>
      <c r="GN104" s="1" t="n">
        <f aca="false">GM103*$B104</f>
        <v>925.48312162726</v>
      </c>
      <c r="GO104" s="1" t="n">
        <f aca="false">GN103*$B104</f>
        <v>915.241787281932</v>
      </c>
      <c r="GP104" s="1" t="n">
        <f aca="false">GO103*$B104</f>
        <v>905.113782857726</v>
      </c>
      <c r="GQ104" s="1" t="n">
        <f aca="false">GP103*$B104</f>
        <v>895.097854253311</v>
      </c>
      <c r="GR104" s="1" t="n">
        <f aca="false">GQ103*$B104</f>
        <v>885.192761245159</v>
      </c>
      <c r="GS104" s="1" t="n">
        <f aca="false">GR103*$B104</f>
        <v>875.397277333971</v>
      </c>
      <c r="GT104" s="1" t="n">
        <f aca="false">GS103*$B104</f>
        <v>865.710189592811</v>
      </c>
      <c r="GU104" s="1" t="n">
        <f aca="false">GT103*$B104</f>
        <v>856.130298516907</v>
      </c>
      <c r="GV104" s="1" t="n">
        <f aca="false">GU103*$B104</f>
        <v>846.656417875129</v>
      </c>
      <c r="GW104" s="1" t="n">
        <f aca="false">GV103*$B104</f>
        <v>837.287374563101</v>
      </c>
      <c r="GX104" s="1" t="n">
        <f aca="false">GW103*$B104</f>
        <v>828.022008457942</v>
      </c>
      <c r="GY104" s="1" t="n">
        <f aca="false">GX103*$B104</f>
        <v>818.859172274613</v>
      </c>
      <c r="GZ104" s="1" t="n">
        <f aca="false">GY103*$B104</f>
        <v>809.797731423852</v>
      </c>
      <c r="HA104" s="1" t="n">
        <f aca="false">GZ103*$B104</f>
        <v>800.836563871691</v>
      </c>
      <c r="HB104" s="1" t="n">
        <f aca="false">HA103*$B104</f>
        <v>791.97456000051</v>
      </c>
      <c r="HC104" s="1" t="n">
        <f aca="false">HB103*$B104</f>
        <v>783.210622471647</v>
      </c>
      <c r="HD104" s="1" t="n">
        <f aca="false">HC103*$B104</f>
        <v>774.543666089514</v>
      </c>
      <c r="HE104" s="1" t="n">
        <f aca="false">HD103*$B104</f>
        <v>765.972617667225</v>
      </c>
      <c r="HF104" s="1" t="n">
        <f aca="false">HE103*$B104</f>
        <v>757.496415893709</v>
      </c>
      <c r="HG104" s="1" t="n">
        <f aca="false">HF103*$B104</f>
        <v>749.114011202294</v>
      </c>
      <c r="HH104" s="1" t="n">
        <f aca="false">HG103*$B104</f>
        <v>740.824365640738</v>
      </c>
      <c r="HI104" s="1" t="n">
        <f aca="false">HH103*$B104</f>
        <v>732.626452742714</v>
      </c>
      <c r="HJ104" s="1" t="n">
        <f aca="false">HI103*$B104</f>
        <v>724.5192574007</v>
      </c>
      <c r="HK104" s="1" t="n">
        <f aca="false">HJ103*$B104</f>
        <v>716.501775740286</v>
      </c>
      <c r="HL104" s="1" t="n">
        <f aca="false">HK103*$B104</f>
        <v>708.573014995871</v>
      </c>
      <c r="HM104" s="1" t="n">
        <f aca="false">HL103*$B104</f>
        <v>700.73199338773</v>
      </c>
      <c r="HN104" s="1" t="n">
        <f aca="false">HM103*$B104</f>
        <v>692.977740000447</v>
      </c>
      <c r="HO104" s="1" t="n">
        <f aca="false">HN103*$B104</f>
        <v>685.309294662691</v>
      </c>
      <c r="HP104" s="1" t="n">
        <f aca="false">HO103*$B104</f>
        <v>677.725707828325</v>
      </c>
      <c r="HQ104" s="1" t="n">
        <f aca="false">HP103*$B104</f>
        <v>670.226040458822</v>
      </c>
      <c r="HR104" s="1" t="n">
        <f aca="false">HQ103*$B104</f>
        <v>662.809363906996</v>
      </c>
      <c r="HS104" s="1" t="n">
        <f aca="false">HR103*$B104</f>
        <v>655.474759802007</v>
      </c>
      <c r="HT104" s="1" t="n">
        <f aca="false">HS103*$B104</f>
        <v>648.221319935646</v>
      </c>
      <c r="HU104" s="1" t="n">
        <f aca="false">HT103*$B104</f>
        <v>641.048146149875</v>
      </c>
      <c r="HV104" s="1" t="n">
        <f aca="false">HU103*$B104</f>
        <v>633.954350225612</v>
      </c>
      <c r="HW104" s="1" t="n">
        <f aca="false">HV103*$B104</f>
        <v>626.93905377275</v>
      </c>
      <c r="HX104" s="1" t="n">
        <f aca="false">HW103*$B104</f>
        <v>620.001388121387</v>
      </c>
      <c r="HY104" s="1" t="n">
        <f aca="false">HX103*$B104</f>
        <v>613.140494214264</v>
      </c>
      <c r="HZ104" s="1" t="n">
        <f aca="false">HY103*$B104</f>
        <v>606.355522500391</v>
      </c>
      <c r="IA104" s="1" t="n">
        <f aca="false">HZ103*$B104</f>
        <v>599.645632829855</v>
      </c>
      <c r="IB104" s="1" t="n">
        <f aca="false">IA103*$B104</f>
        <v>593.009994349784</v>
      </c>
      <c r="IC104" s="1" t="n">
        <f aca="false">IB103*$B104</f>
        <v>586.447785401469</v>
      </c>
      <c r="ID104" s="1" t="n">
        <f aca="false">IC103*$B104</f>
        <v>579.958193418622</v>
      </c>
      <c r="IE104" s="1" t="n">
        <f aca="false">ID103*$B104</f>
        <v>573.540414826756</v>
      </c>
      <c r="IF104" s="1" t="n">
        <f aca="false">IE103*$B104</f>
        <v>567.19365494369</v>
      </c>
      <c r="IG104" s="1" t="n">
        <f aca="false">IF103*$B104</f>
        <v>560.917127881141</v>
      </c>
      <c r="IH104" s="1" t="n">
        <f aca="false">IG103*$B104</f>
        <v>554.710056447411</v>
      </c>
      <c r="II104" s="1" t="n">
        <f aca="false">IH103*$B104</f>
        <v>548.571672051157</v>
      </c>
      <c r="IJ104" s="1" t="n">
        <f aca="false">II103*$B104</f>
        <v>542.501214606214</v>
      </c>
      <c r="IK104" s="1" t="n">
        <f aca="false">IJ103*$B104</f>
        <v>536.497932437481</v>
      </c>
      <c r="IL104" s="1" t="n">
        <f aca="false">IK103*$B104</f>
        <v>530.561082187842</v>
      </c>
      <c r="IM104" s="1" t="n">
        <f aca="false">IL103*$B104</f>
        <v>524.689928726123</v>
      </c>
      <c r="IN104" s="1" t="n">
        <f aca="false">IM103*$B104</f>
        <v>518.883745056061</v>
      </c>
      <c r="IO104" s="1" t="n">
        <f aca="false">IN103*$B104</f>
        <v>513.141812226286</v>
      </c>
      <c r="IP104" s="1" t="n">
        <f aca="false">IO103*$B104</f>
        <v>507.463419241294</v>
      </c>
      <c r="IQ104" s="1" t="n">
        <f aca="false">IP103*$B104</f>
        <v>501.847862973412</v>
      </c>
      <c r="IR104" s="1" t="n">
        <f aca="false">IQ103*$B104</f>
        <v>496.294448075729</v>
      </c>
      <c r="IS104" s="1" t="n">
        <f aca="false">IR103*$B104</f>
        <v>490.802486895998</v>
      </c>
      <c r="IT104" s="1" t="n">
        <f aca="false">IS103*$B104</f>
        <v>485.371299391485</v>
      </c>
      <c r="IU104" s="1" t="n">
        <f aca="false">IT103*$B104</f>
        <v>480.000213044762</v>
      </c>
      <c r="IV104" s="1" t="n">
        <f aca="false">IU103*$B104</f>
        <v>474.688562780437</v>
      </c>
      <c r="IW104" s="1" t="n">
        <f aca="false">IV103*$B104</f>
        <v>469.435690882796</v>
      </c>
      <c r="IX104" s="1" t="n">
        <f aca="false">IW103*$B104</f>
        <v>464.240946914362</v>
      </c>
      <c r="IY104" s="1" t="n">
        <f aca="false">IX103*$B104</f>
        <v>459.103687635358</v>
      </c>
      <c r="IZ104" s="1" t="n">
        <f aca="false">IY103*$B104</f>
        <v>454.023276924054</v>
      </c>
      <c r="JA104" s="1" t="n">
        <f aca="false">IZ103*$B104</f>
        <v>448.999085698</v>
      </c>
      <c r="JB104" s="1" t="n">
        <f aca="false">JA103*$B104</f>
        <v>0</v>
      </c>
      <c r="JC104" s="1" t="n">
        <f aca="false">JB103*$B104</f>
        <v>0</v>
      </c>
      <c r="JD104" s="1" t="n">
        <f aca="false">JC103*$B104</f>
        <v>0</v>
      </c>
      <c r="JE104" s="1" t="n">
        <f aca="false">JD103*$B104</f>
        <v>0</v>
      </c>
      <c r="JF104" s="1" t="n">
        <f aca="false">JE103*$B104</f>
        <v>0</v>
      </c>
      <c r="JG104" s="1" t="n">
        <f aca="false">JF103*$B104</f>
        <v>0</v>
      </c>
      <c r="JH104" s="1" t="n">
        <f aca="false">JG103*$B104</f>
        <v>0</v>
      </c>
      <c r="JI104" s="1" t="n">
        <f aca="false">JH103*$B104</f>
        <v>0</v>
      </c>
      <c r="JJ104" s="1" t="n">
        <f aca="false">JI103*$B104</f>
        <v>0</v>
      </c>
      <c r="JK104" s="1" t="n">
        <f aca="false">JJ103*$B104</f>
        <v>0</v>
      </c>
      <c r="JL104" s="1" t="n">
        <f aca="false">JK103*$B104</f>
        <v>0</v>
      </c>
      <c r="JM104" s="1" t="n">
        <f aca="false">JL103*$B104</f>
        <v>0</v>
      </c>
      <c r="JN104" s="1" t="n">
        <f aca="false">JM103*$B104</f>
        <v>0</v>
      </c>
      <c r="JO104" s="1" t="n">
        <f aca="false">JN103*$B104</f>
        <v>0</v>
      </c>
      <c r="JP104" s="1" t="n">
        <f aca="false">JO103*$B104</f>
        <v>0</v>
      </c>
      <c r="JQ104" s="1" t="n">
        <f aca="false">JP103*$B104</f>
        <v>0</v>
      </c>
      <c r="JR104" s="1" t="n">
        <f aca="false">JQ103*$B104</f>
        <v>0</v>
      </c>
      <c r="JS104" s="1" t="n">
        <f aca="false">JR103*$B104</f>
        <v>0</v>
      </c>
      <c r="JT104" s="1" t="n">
        <f aca="false">JS103*$B104</f>
        <v>0</v>
      </c>
      <c r="JU104" s="1" t="n">
        <f aca="false">JT103*$B104</f>
        <v>0</v>
      </c>
      <c r="JV104" s="1" t="n">
        <f aca="false">JU103*$B104</f>
        <v>0</v>
      </c>
      <c r="JW104" s="1" t="n">
        <f aca="false">JV103*$B104</f>
        <v>0</v>
      </c>
      <c r="JX104" s="1" t="n">
        <f aca="false">JW103*$B104</f>
        <v>0</v>
      </c>
      <c r="JY104" s="1" t="n">
        <f aca="false">JX103*$B104</f>
        <v>0</v>
      </c>
      <c r="JZ104" s="1" t="n">
        <f aca="false">JY103*$B104</f>
        <v>0</v>
      </c>
      <c r="KA104" s="1" t="n">
        <f aca="false">JZ103*$B104</f>
        <v>0</v>
      </c>
      <c r="KB104" s="1" t="n">
        <f aca="false">KA103*$B104</f>
        <v>0</v>
      </c>
      <c r="KC104" s="1" t="n">
        <f aca="false">KB103*$B104</f>
        <v>0</v>
      </c>
      <c r="KD104" s="1" t="n">
        <f aca="false">KC103*$B104</f>
        <v>0</v>
      </c>
      <c r="KE104" s="1" t="n">
        <f aca="false">KD103*$B104</f>
        <v>0</v>
      </c>
      <c r="KF104" s="1" t="n">
        <f aca="false">KE103*$B104</f>
        <v>0</v>
      </c>
      <c r="KG104" s="1" t="n">
        <f aca="false">KF103*$B104</f>
        <v>0</v>
      </c>
      <c r="KH104" s="1" t="n">
        <f aca="false">KG103*$B104</f>
        <v>0</v>
      </c>
      <c r="KI104" s="1" t="n">
        <f aca="false">KH103*$B104</f>
        <v>0</v>
      </c>
      <c r="KJ104" s="1" t="n">
        <f aca="false">KI103*$B104</f>
        <v>0</v>
      </c>
      <c r="KK104" s="1" t="n">
        <f aca="false">KJ103*$B104</f>
        <v>0</v>
      </c>
      <c r="KL104" s="1" t="n">
        <f aca="false">KK103*$B104</f>
        <v>0</v>
      </c>
      <c r="KM104" s="1" t="n">
        <f aca="false">KL103*$B104</f>
        <v>0</v>
      </c>
      <c r="KN104" s="1" t="n">
        <f aca="false">KM103*$B104</f>
        <v>0</v>
      </c>
      <c r="KO104" s="1" t="n">
        <f aca="false">KN103*$B104</f>
        <v>0</v>
      </c>
      <c r="KP104" s="1" t="n">
        <f aca="false">KO103*$B104</f>
        <v>0</v>
      </c>
      <c r="KQ104" s="1" t="n">
        <f aca="false">KP103*$B104</f>
        <v>0</v>
      </c>
      <c r="KR104" s="1" t="n">
        <f aca="false">KQ103*$B104</f>
        <v>0</v>
      </c>
      <c r="KS104" s="1" t="n">
        <f aca="false">KR103*$B104</f>
        <v>0</v>
      </c>
      <c r="KT104" s="1" t="n">
        <f aca="false">KS103*$B104</f>
        <v>0</v>
      </c>
      <c r="KU104" s="1" t="n">
        <f aca="false">KT103*$B104</f>
        <v>0</v>
      </c>
      <c r="KV104" s="1" t="n">
        <f aca="false">KU103*$B104</f>
        <v>0</v>
      </c>
      <c r="KW104" s="1" t="n">
        <f aca="false">KV103*$B104</f>
        <v>0</v>
      </c>
      <c r="KX104" s="1" t="n">
        <f aca="false">KW103*$B104</f>
        <v>0</v>
      </c>
      <c r="KY104" s="1" t="n">
        <f aca="false">KX103*$B104</f>
        <v>0</v>
      </c>
      <c r="KZ104" s="1" t="n">
        <f aca="false">KY103*$B104</f>
        <v>0</v>
      </c>
      <c r="LA104" s="1" t="n">
        <f aca="false">KZ103*$B104</f>
        <v>0</v>
      </c>
      <c r="LB104" s="1" t="n">
        <f aca="false">LA103*$B104</f>
        <v>0</v>
      </c>
      <c r="LC104" s="1" t="n">
        <f aca="false">LB103*$B104</f>
        <v>0</v>
      </c>
      <c r="LD104" s="1" t="n">
        <f aca="false">LC103*$B104</f>
        <v>0</v>
      </c>
      <c r="LE104" s="1" t="n">
        <f aca="false">LD103*$B104</f>
        <v>0</v>
      </c>
      <c r="LF104" s="1" t="n">
        <f aca="false">LE103*$B104</f>
        <v>0</v>
      </c>
      <c r="LG104" s="1" t="n">
        <f aca="false">LF103*$B104</f>
        <v>0</v>
      </c>
      <c r="LH104" s="1" t="n">
        <f aca="false">LG103*$B104</f>
        <v>0</v>
      </c>
      <c r="LI104" s="1" t="n">
        <f aca="false">LH103*$B104</f>
        <v>0</v>
      </c>
      <c r="LJ104" s="1" t="n">
        <f aca="false">LI103*$B104</f>
        <v>0</v>
      </c>
      <c r="LK104" s="1" t="n">
        <f aca="false">LJ103*$B104</f>
        <v>0</v>
      </c>
      <c r="LL104" s="1" t="n">
        <f aca="false">LK103*$B104</f>
        <v>0</v>
      </c>
      <c r="LM104" s="1" t="n">
        <f aca="false">LL103*$B104</f>
        <v>0</v>
      </c>
      <c r="LN104" s="1" t="n">
        <f aca="false">LM103*$B104</f>
        <v>0</v>
      </c>
      <c r="LO104" s="1" t="n">
        <f aca="false">LN103*$B104</f>
        <v>0</v>
      </c>
      <c r="LP104" s="1" t="n">
        <f aca="false">LO103*$B104</f>
        <v>0</v>
      </c>
      <c r="LQ104" s="1" t="n">
        <f aca="false">LP103*$B104</f>
        <v>0</v>
      </c>
      <c r="LR104" s="1" t="n">
        <f aca="false">LQ103*$B104</f>
        <v>0</v>
      </c>
      <c r="LS104" s="1" t="n">
        <f aca="false">LR103*$B104</f>
        <v>0</v>
      </c>
      <c r="LT104" s="1" t="n">
        <f aca="false">LS103*$B104</f>
        <v>0</v>
      </c>
      <c r="LU104" s="1" t="n">
        <f aca="false">LT103*$B104</f>
        <v>0</v>
      </c>
      <c r="LV104" s="1" t="n">
        <f aca="false">LU103*$B104</f>
        <v>0</v>
      </c>
      <c r="LW104" s="1" t="n">
        <f aca="false">LV103*$B104</f>
        <v>0</v>
      </c>
      <c r="LX104" s="1" t="n">
        <f aca="false">LW103*$B104</f>
        <v>0</v>
      </c>
      <c r="LY104" s="1" t="n">
        <f aca="false">LX103*$B104</f>
        <v>0</v>
      </c>
      <c r="LZ104" s="1" t="n">
        <f aca="false">LY103*$B104</f>
        <v>0</v>
      </c>
      <c r="MA104" s="1" t="n">
        <f aca="false">LZ103*$B104</f>
        <v>0</v>
      </c>
      <c r="MB104" s="1" t="n">
        <f aca="false">MA103*$B104</f>
        <v>0</v>
      </c>
      <c r="MC104" s="1" t="n">
        <f aca="false">MB103*$B104</f>
        <v>0</v>
      </c>
      <c r="MD104" s="1" t="n">
        <f aca="false">MC103*$B104</f>
        <v>0</v>
      </c>
      <c r="ME104" s="1" t="n">
        <f aca="false">MD103*$B104</f>
        <v>0</v>
      </c>
      <c r="MF104" s="1" t="n">
        <f aca="false">ME103*$B104</f>
        <v>0</v>
      </c>
      <c r="MG104" s="1" t="n">
        <f aca="false">MF103*$B104</f>
        <v>0</v>
      </c>
      <c r="MH104" s="1" t="n">
        <f aca="false">MG103*$B104</f>
        <v>0</v>
      </c>
      <c r="MI104" s="1" t="n">
        <f aca="false">MH103*$B104</f>
        <v>0</v>
      </c>
      <c r="MJ104" s="1" t="n">
        <f aca="false">MI103*$B104</f>
        <v>0</v>
      </c>
      <c r="MK104" s="1" t="n">
        <f aca="false">MJ103*$B104</f>
        <v>0</v>
      </c>
      <c r="ML104" s="1" t="n">
        <f aca="false">MK103*$B104</f>
        <v>0</v>
      </c>
      <c r="MM104" s="1" t="n">
        <f aca="false">ML103*$B104</f>
        <v>0</v>
      </c>
      <c r="MN104" s="1" t="n">
        <f aca="false">MM103*$B104</f>
        <v>0</v>
      </c>
      <c r="MO104" s="1" t="n">
        <f aca="false">MN103*$B104</f>
        <v>0</v>
      </c>
      <c r="MP104" s="1" t="n">
        <f aca="false">MO103*$B104</f>
        <v>0</v>
      </c>
      <c r="MQ104" s="1" t="n">
        <f aca="false">MP103*$B104</f>
        <v>0</v>
      </c>
      <c r="MR104" s="1" t="n">
        <f aca="false">MQ103*$B104</f>
        <v>0</v>
      </c>
      <c r="MS104" s="1" t="n">
        <f aca="false">MR103*$B104</f>
        <v>0</v>
      </c>
      <c r="MT104" s="1" t="n">
        <f aca="false">MS103*$B104</f>
        <v>0</v>
      </c>
      <c r="MU104" s="1" t="n">
        <f aca="false">MT103*$B104</f>
        <v>0</v>
      </c>
      <c r="MV104" s="1" t="n">
        <f aca="false">MU103*$B104</f>
        <v>0</v>
      </c>
      <c r="MW104" s="1" t="n">
        <f aca="false">MV103*$B104</f>
        <v>0</v>
      </c>
      <c r="MX104" s="1" t="n">
        <f aca="false">MW103*$B104</f>
        <v>0</v>
      </c>
      <c r="MY104" s="1" t="n">
        <f aca="false">MX103*$B104</f>
        <v>0</v>
      </c>
      <c r="MZ104" s="1" t="n">
        <f aca="false">MY103*$B104</f>
        <v>0</v>
      </c>
      <c r="NA104" s="1" t="n">
        <f aca="false">MZ103*$B104</f>
        <v>0</v>
      </c>
      <c r="NB104" s="1" t="n">
        <f aca="false">NA103*$B104</f>
        <v>0</v>
      </c>
      <c r="NC104" s="1" t="n">
        <f aca="false">NB103*$B104</f>
        <v>0</v>
      </c>
      <c r="ND104" s="1" t="n">
        <f aca="false">NC103*$B104</f>
        <v>0</v>
      </c>
      <c r="NE104" s="1" t="n">
        <f aca="false">ND103*$B104</f>
        <v>0</v>
      </c>
      <c r="NF104" s="1" t="n">
        <f aca="false">NE103*$B104</f>
        <v>0</v>
      </c>
      <c r="NG104" s="1" t="n">
        <f aca="false">NF103*$B104</f>
        <v>0</v>
      </c>
      <c r="NH104" s="1" t="n">
        <f aca="false">NG103*$B104</f>
        <v>0</v>
      </c>
      <c r="NI104" s="1" t="n">
        <f aca="false">NH103*$B104</f>
        <v>0</v>
      </c>
      <c r="NJ104" s="1" t="n">
        <f aca="false">NI103*$B104</f>
        <v>0</v>
      </c>
      <c r="NK104" s="1" t="n">
        <f aca="false">NJ103*$B104</f>
        <v>0</v>
      </c>
      <c r="NL104" s="1" t="n">
        <f aca="false">NK103*$B104</f>
        <v>0</v>
      </c>
      <c r="NM104" s="1" t="n">
        <f aca="false">NL103*$B104</f>
        <v>0</v>
      </c>
      <c r="NN104" s="1" t="n">
        <f aca="false">NM103*$B104</f>
        <v>0</v>
      </c>
      <c r="NO104" s="1" t="n">
        <f aca="false">NN103*$B104</f>
        <v>0</v>
      </c>
      <c r="NP104" s="1" t="n">
        <f aca="false">NO103*$B104</f>
        <v>0</v>
      </c>
      <c r="NQ104" s="1" t="n">
        <f aca="false">NP103*$B104</f>
        <v>0</v>
      </c>
      <c r="NR104" s="1" t="n">
        <f aca="false">NQ103*$B104</f>
        <v>0</v>
      </c>
      <c r="NS104" s="1" t="n">
        <f aca="false">NR103*$B104</f>
        <v>0</v>
      </c>
      <c r="NT104" s="1" t="n">
        <f aca="false">NS103*$B104</f>
        <v>0</v>
      </c>
      <c r="NU104" s="1" t="n">
        <f aca="false">NT103*$B104</f>
        <v>0</v>
      </c>
      <c r="NV104" s="1" t="n">
        <f aca="false">NU103*$B104</f>
        <v>0</v>
      </c>
      <c r="NW104" s="1" t="n">
        <f aca="false">NV103*$B104</f>
        <v>0</v>
      </c>
      <c r="NX104" s="1" t="n">
        <f aca="false">NW103*$B104</f>
        <v>0</v>
      </c>
      <c r="NY104" s="1" t="n">
        <f aca="false">NX103*$B104</f>
        <v>0</v>
      </c>
      <c r="NZ104" s="1" t="n">
        <f aca="false">NY103*$B104</f>
        <v>0</v>
      </c>
      <c r="OA104" s="1" t="n">
        <f aca="false">NZ103*$B104</f>
        <v>0</v>
      </c>
      <c r="OB104" s="1" t="n">
        <f aca="false">OA103*$B104</f>
        <v>0</v>
      </c>
      <c r="OC104" s="1" t="n">
        <f aca="false">OB103*$B104</f>
        <v>0</v>
      </c>
      <c r="OD104" s="1" t="n">
        <f aca="false">OC103*$B104</f>
        <v>0</v>
      </c>
      <c r="OE104" s="1" t="n">
        <f aca="false">OD103*$B104</f>
        <v>0</v>
      </c>
      <c r="OF104" s="1" t="n">
        <f aca="false">OE103*$B104</f>
        <v>0</v>
      </c>
      <c r="OG104" s="1" t="n">
        <f aca="false">OF103*$B104</f>
        <v>0</v>
      </c>
      <c r="OH104" s="1" t="n">
        <f aca="false">OG103*$B104</f>
        <v>0</v>
      </c>
      <c r="OI104" s="1" t="n">
        <f aca="false">OH103*$B104</f>
        <v>0</v>
      </c>
      <c r="OJ104" s="1" t="n">
        <f aca="false">OI103*$B104</f>
        <v>0</v>
      </c>
      <c r="OK104" s="1" t="n">
        <f aca="false">OJ103*$B104</f>
        <v>0</v>
      </c>
      <c r="OL104" s="1" t="n">
        <f aca="false">OK103*$B104</f>
        <v>0</v>
      </c>
      <c r="OM104" s="1" t="n">
        <f aca="false">OL103*$B104</f>
        <v>0</v>
      </c>
      <c r="ON104" s="1" t="n">
        <f aca="false">OM103*$B104</f>
        <v>0</v>
      </c>
      <c r="OO104" s="1" t="n">
        <f aca="false">ON103*$B104</f>
        <v>0</v>
      </c>
      <c r="OP104" s="1" t="n">
        <f aca="false">OO103*$B104</f>
        <v>0</v>
      </c>
      <c r="OQ104" s="1" t="n">
        <f aca="false">OP103*$B104</f>
        <v>0</v>
      </c>
      <c r="OR104" s="1" t="n">
        <f aca="false">OQ103*$B104</f>
        <v>0</v>
      </c>
      <c r="OS104" s="1" t="n">
        <f aca="false">OR103*$B104</f>
        <v>0</v>
      </c>
      <c r="OT104" s="1" t="n">
        <f aca="false">OS103*$B104</f>
        <v>0</v>
      </c>
      <c r="OU104" s="1" t="n">
        <f aca="false">OT103*$B104</f>
        <v>0</v>
      </c>
      <c r="OV104" s="1" t="n">
        <f aca="false">OU103*$B104</f>
        <v>0</v>
      </c>
      <c r="OW104" s="1" t="n">
        <f aca="false">OV103*$B104</f>
        <v>0</v>
      </c>
      <c r="OX104" s="1" t="n">
        <f aca="false">OW103*$B104</f>
        <v>0</v>
      </c>
      <c r="OY104" s="1" t="n">
        <f aca="false">OX103*$B104</f>
        <v>0</v>
      </c>
      <c r="OZ104" s="1" t="n">
        <f aca="false">OY103*$B104</f>
        <v>0</v>
      </c>
      <c r="PA104" s="1" t="n">
        <f aca="false">OZ103*$B104</f>
        <v>0</v>
      </c>
      <c r="PB104" s="1" t="n">
        <f aca="false">PA103*$B104</f>
        <v>0</v>
      </c>
      <c r="PC104" s="1" t="n">
        <f aca="false">PB103*$B104</f>
        <v>0</v>
      </c>
      <c r="PD104" s="1" t="n">
        <f aca="false">PC103*$B104</f>
        <v>0</v>
      </c>
      <c r="PE104" s="1" t="n">
        <f aca="false">PD103*$B104</f>
        <v>0</v>
      </c>
      <c r="PF104" s="1" t="n">
        <f aca="false">PE103*$B104</f>
        <v>0</v>
      </c>
      <c r="PG104" s="1" t="n">
        <f aca="false">PF103*$B104</f>
        <v>0</v>
      </c>
      <c r="PH104" s="1" t="n">
        <f aca="false">PG103*$B104</f>
        <v>0</v>
      </c>
      <c r="PI104" s="1" t="n">
        <f aca="false">PH103*$B104</f>
        <v>0</v>
      </c>
      <c r="PJ104" s="1" t="n">
        <f aca="false">PI103*$B104</f>
        <v>0</v>
      </c>
      <c r="PK104" s="1" t="n">
        <f aca="false">PJ103*$B104</f>
        <v>0</v>
      </c>
      <c r="PL104" s="1" t="n">
        <f aca="false">PK103*$B104</f>
        <v>0</v>
      </c>
      <c r="PM104" s="1" t="n">
        <f aca="false">PL103*$B104</f>
        <v>0</v>
      </c>
      <c r="PN104" s="1" t="n">
        <f aca="false">PM103*$B104</f>
        <v>0</v>
      </c>
      <c r="PO104" s="1" t="n">
        <f aca="false">PN103*$B104</f>
        <v>0</v>
      </c>
      <c r="PP104" s="1" t="n">
        <f aca="false">PO103*$B104</f>
        <v>0</v>
      </c>
      <c r="PQ104" s="1" t="n">
        <f aca="false">PP103*$B104</f>
        <v>0</v>
      </c>
      <c r="PR104" s="1" t="n">
        <f aca="false">PQ103*$B104</f>
        <v>0</v>
      </c>
      <c r="PS104" s="1" t="n">
        <f aca="false">PR103*$B104</f>
        <v>0</v>
      </c>
      <c r="PT104" s="1" t="n">
        <f aca="false">PS103*$B104</f>
        <v>0</v>
      </c>
      <c r="PU104" s="1" t="n">
        <f aca="false">PT103*$B104</f>
        <v>0</v>
      </c>
      <c r="PV104" s="1" t="n">
        <f aca="false">PU103*$B104</f>
        <v>0</v>
      </c>
      <c r="PW104" s="1" t="n">
        <f aca="false">PV103*$B104</f>
        <v>0</v>
      </c>
      <c r="PX104" s="1" t="n">
        <f aca="false">PW103*$B104</f>
        <v>0</v>
      </c>
      <c r="PY104" s="1" t="n">
        <f aca="false">PX103*$B104</f>
        <v>0</v>
      </c>
      <c r="PZ104" s="1" t="n">
        <f aca="false">PY103*$B104</f>
        <v>0</v>
      </c>
      <c r="QA104" s="1" t="n">
        <f aca="false">PZ103*$B104</f>
        <v>0</v>
      </c>
      <c r="QB104" s="1" t="n">
        <f aca="false">QA103*$B104</f>
        <v>0</v>
      </c>
      <c r="QC104" s="1" t="n">
        <f aca="false">QB103*$B104</f>
        <v>0</v>
      </c>
      <c r="QD104" s="1" t="n">
        <f aca="false">QC103*$B104</f>
        <v>0</v>
      </c>
      <c r="QE104" s="1" t="n">
        <f aca="false">QD103*$B104</f>
        <v>0</v>
      </c>
      <c r="QF104" s="1" t="n">
        <f aca="false">QE103*$B104</f>
        <v>0</v>
      </c>
      <c r="QG104" s="1" t="n">
        <f aca="false">QF103*$B104</f>
        <v>0</v>
      </c>
      <c r="QH104" s="1" t="n">
        <f aca="false">QG103*$B104</f>
        <v>0</v>
      </c>
      <c r="QI104" s="1" t="n">
        <f aca="false">QH103*$B104</f>
        <v>0</v>
      </c>
      <c r="QJ104" s="1" t="n">
        <f aca="false">QI103*$B104</f>
        <v>0</v>
      </c>
      <c r="QK104" s="1" t="n">
        <f aca="false">QJ103*$B104</f>
        <v>0</v>
      </c>
      <c r="QL104" s="1" t="n">
        <f aca="false">QK103*$B104</f>
        <v>0</v>
      </c>
      <c r="QM104" s="1" t="n">
        <f aca="false">QL103*$B104</f>
        <v>0</v>
      </c>
      <c r="QN104" s="1" t="n">
        <f aca="false">QM103*$B104</f>
        <v>0</v>
      </c>
      <c r="QO104" s="1" t="n">
        <f aca="false">QN103*$B104</f>
        <v>0</v>
      </c>
      <c r="QP104" s="1" t="n">
        <f aca="false">QO103*$B104</f>
        <v>0</v>
      </c>
      <c r="QQ104" s="1" t="n">
        <f aca="false">QP103*$B104</f>
        <v>0</v>
      </c>
      <c r="QR104" s="1" t="n">
        <f aca="false">QQ103*$B104</f>
        <v>0</v>
      </c>
      <c r="QS104" s="1" t="n">
        <f aca="false">QR103*$B104</f>
        <v>0</v>
      </c>
      <c r="QT104" s="1" t="n">
        <f aca="false">QS103*$B104</f>
        <v>0</v>
      </c>
      <c r="QU104" s="1" t="n">
        <f aca="false">QT103*$B104</f>
        <v>0</v>
      </c>
      <c r="QV104" s="1" t="n">
        <f aca="false">QU103*$B104</f>
        <v>0</v>
      </c>
      <c r="QW104" s="1" t="n">
        <f aca="false">QV103*$B104</f>
        <v>0</v>
      </c>
      <c r="QX104" s="1" t="n">
        <f aca="false">QW103*$B104</f>
        <v>0</v>
      </c>
      <c r="QY104" s="1" t="n">
        <f aca="false">QX103*$B104</f>
        <v>0</v>
      </c>
      <c r="QZ104" s="1" t="n">
        <f aca="false">QY103*$B104</f>
        <v>0</v>
      </c>
      <c r="RA104" s="1" t="n">
        <f aca="false">QZ103*$B104</f>
        <v>0</v>
      </c>
      <c r="RB104" s="1" t="n">
        <f aca="false">RA103*$B104</f>
        <v>0</v>
      </c>
      <c r="RC104" s="1" t="n">
        <f aca="false">RB103*$B104</f>
        <v>0</v>
      </c>
      <c r="RD104" s="1" t="n">
        <f aca="false">RC103*$B104</f>
        <v>0</v>
      </c>
      <c r="RE104" s="1" t="n">
        <f aca="false">RD103*$B104</f>
        <v>0</v>
      </c>
      <c r="RF104" s="1" t="n">
        <f aca="false">RE103*$B104</f>
        <v>0</v>
      </c>
      <c r="RG104" s="1" t="n">
        <f aca="false">RF103*$B104</f>
        <v>0</v>
      </c>
      <c r="RH104" s="1" t="n">
        <f aca="false">RG103*$B104</f>
        <v>0</v>
      </c>
      <c r="RI104" s="1" t="n">
        <f aca="false">RH103*$B104</f>
        <v>0</v>
      </c>
      <c r="RJ104" s="1" t="n">
        <f aca="false">RI103*$B104</f>
        <v>0</v>
      </c>
      <c r="RK104" s="1" t="n">
        <f aca="false">RJ103*$B104</f>
        <v>0</v>
      </c>
      <c r="RL104" s="1" t="n">
        <f aca="false">RK103*$B104</f>
        <v>0</v>
      </c>
      <c r="RM104" s="1" t="n">
        <f aca="false">RL103*$B104</f>
        <v>0</v>
      </c>
      <c r="RN104" s="1" t="n">
        <f aca="false">RM103*$B104</f>
        <v>0</v>
      </c>
      <c r="RO104" s="1" t="n">
        <f aca="false">RN103*$B104</f>
        <v>0</v>
      </c>
      <c r="RP104" s="1" t="n">
        <f aca="false">RO103*$B104</f>
        <v>0</v>
      </c>
      <c r="RQ104" s="1" t="n">
        <f aca="false">RP103*$B104</f>
        <v>0</v>
      </c>
      <c r="RR104" s="1" t="n">
        <f aca="false">RQ103*$B104</f>
        <v>0</v>
      </c>
      <c r="RS104" s="1" t="n">
        <f aca="false">RR103*$B104</f>
        <v>0</v>
      </c>
      <c r="RT104" s="1" t="n">
        <f aca="false">RS103*$B104</f>
        <v>0</v>
      </c>
      <c r="RU104" s="1" t="n">
        <f aca="false">RT103*$B104</f>
        <v>0</v>
      </c>
      <c r="RV104" s="1" t="n">
        <f aca="false">RU103*$B104</f>
        <v>0</v>
      </c>
      <c r="RW104" s="1" t="n">
        <f aca="false">RV103*$B104</f>
        <v>0</v>
      </c>
      <c r="RX104" s="1" t="n">
        <f aca="false">RW103*$B104</f>
        <v>0</v>
      </c>
      <c r="RY104" s="1" t="n">
        <f aca="false">RX103*$B104</f>
        <v>0</v>
      </c>
      <c r="RZ104" s="1" t="n">
        <f aca="false">RY103*$B104</f>
        <v>0</v>
      </c>
      <c r="SA104" s="1" t="n">
        <f aca="false">RZ103*$B104</f>
        <v>0</v>
      </c>
      <c r="SB104" s="1" t="n">
        <f aca="false">SA103*$B104</f>
        <v>0</v>
      </c>
      <c r="SC104" s="1" t="n">
        <f aca="false">SB103*$B104</f>
        <v>0</v>
      </c>
      <c r="SD104" s="1" t="n">
        <f aca="false">SC103*$B104</f>
        <v>0</v>
      </c>
      <c r="SE104" s="1" t="n">
        <f aca="false">SD103*$B104</f>
        <v>0</v>
      </c>
      <c r="SF104" s="1" t="n">
        <f aca="false">SE103*$B104</f>
        <v>0</v>
      </c>
      <c r="SG104" s="1" t="n">
        <f aca="false">SF103*$B104</f>
        <v>0</v>
      </c>
      <c r="SH104" s="1" t="n">
        <f aca="false">SG103*$B104</f>
        <v>0</v>
      </c>
      <c r="SI104" s="1" t="n">
        <f aca="false">SH103*$B104</f>
        <v>0</v>
      </c>
      <c r="SJ104" s="1" t="n">
        <f aca="false">SI103*$B104</f>
        <v>0</v>
      </c>
      <c r="SK104" s="1" t="n">
        <f aca="false">SJ103*$B104</f>
        <v>0</v>
      </c>
      <c r="SL104" s="1" t="n">
        <f aca="false">SK103*$B104</f>
        <v>0</v>
      </c>
      <c r="SM104" s="1" t="n">
        <f aca="false">SL103*$B104</f>
        <v>0</v>
      </c>
      <c r="SN104" s="1" t="n">
        <f aca="false">SM103*$B104</f>
        <v>0</v>
      </c>
      <c r="SO104" s="1" t="n">
        <f aca="false">SN103*$B104</f>
        <v>0</v>
      </c>
      <c r="SP104" s="1" t="n">
        <f aca="false">SO103*$B104</f>
        <v>0</v>
      </c>
      <c r="SQ104" s="1" t="n">
        <f aca="false">SP103*$B104</f>
        <v>0</v>
      </c>
      <c r="SR104" s="1" t="n">
        <f aca="false">SQ103*$B104</f>
        <v>0</v>
      </c>
      <c r="SS104" s="1" t="n">
        <f aca="false">SR103*$B104</f>
        <v>0</v>
      </c>
      <c r="ST104" s="1" t="n">
        <f aca="false">SS103*$B104</f>
        <v>0</v>
      </c>
      <c r="SU104" s="1" t="n">
        <f aca="false">ST103*$B104</f>
        <v>0</v>
      </c>
      <c r="SV104" s="1" t="n">
        <f aca="false">SU103*$B104</f>
        <v>0</v>
      </c>
      <c r="SW104" s="1" t="n">
        <f aca="false">SV103*$B104</f>
        <v>0</v>
      </c>
      <c r="SX104" s="1" t="n">
        <f aca="false">SW103*$B104</f>
        <v>0</v>
      </c>
      <c r="SY104" s="1" t="n">
        <f aca="false">SX103*$B104</f>
        <v>0</v>
      </c>
      <c r="SZ104" s="1" t="n">
        <f aca="false">SY103*$B104</f>
        <v>0</v>
      </c>
      <c r="TA104" s="1" t="n">
        <f aca="false">SZ103*$B104</f>
        <v>0</v>
      </c>
      <c r="TB104" s="1" t="n">
        <f aca="false">TA103*$B104</f>
        <v>0</v>
      </c>
      <c r="TC104" s="1" t="n">
        <f aca="false">TB103*$B104</f>
        <v>0</v>
      </c>
      <c r="TD104" s="1" t="n">
        <f aca="false">TC103*$B104</f>
        <v>0</v>
      </c>
      <c r="TE104" s="1" t="n">
        <f aca="false">TD103*$B104</f>
        <v>0</v>
      </c>
      <c r="TF104" s="1" t="n">
        <f aca="false">TE103*$B104</f>
        <v>0</v>
      </c>
      <c r="TG104" s="1" t="n">
        <f aca="false">TF103*$B104</f>
        <v>0</v>
      </c>
      <c r="TH104" s="1" t="n">
        <f aca="false">TG103*$B104</f>
        <v>0</v>
      </c>
      <c r="TI104" s="1" t="n">
        <f aca="false">TH103*$B104</f>
        <v>0</v>
      </c>
      <c r="TJ104" s="1" t="n">
        <f aca="false">TI103*$B104</f>
        <v>0</v>
      </c>
      <c r="TK104" s="1" t="n">
        <f aca="false">TJ103*$B104</f>
        <v>0</v>
      </c>
      <c r="TL104" s="1" t="n">
        <f aca="false">TK103*$B104</f>
        <v>0</v>
      </c>
      <c r="TM104" s="1" t="n">
        <f aca="false">TL103*$B104</f>
        <v>0</v>
      </c>
      <c r="TN104" s="1" t="n">
        <f aca="false">TM103*$B104</f>
        <v>0</v>
      </c>
      <c r="TO104" s="1" t="n">
        <f aca="false">TN103*$B104</f>
        <v>0</v>
      </c>
      <c r="TP104" s="1" t="n">
        <f aca="false">TO103*$B104</f>
        <v>0</v>
      </c>
      <c r="TQ104" s="1" t="n">
        <f aca="false">TP103*$B104</f>
        <v>0</v>
      </c>
      <c r="TR104" s="1" t="n">
        <f aca="false">TQ103*$B104</f>
        <v>0</v>
      </c>
      <c r="TS104" s="1" t="n">
        <f aca="false">TR103*$B104</f>
        <v>0</v>
      </c>
      <c r="TT104" s="1" t="n">
        <f aca="false">TS103*$B104</f>
        <v>0</v>
      </c>
      <c r="TU104" s="1" t="n">
        <f aca="false">TT103*$B104</f>
        <v>0</v>
      </c>
      <c r="TV104" s="1" t="n">
        <f aca="false">TU103*$B104</f>
        <v>0</v>
      </c>
      <c r="TW104" s="1" t="n">
        <f aca="false">TV103*$B104</f>
        <v>0</v>
      </c>
      <c r="TX104" s="1" t="n">
        <f aca="false">TW103*$B104</f>
        <v>0</v>
      </c>
      <c r="TY104" s="1" t="n">
        <f aca="false">TX103*$B104</f>
        <v>0</v>
      </c>
      <c r="TZ104" s="1" t="n">
        <f aca="false">TY103*$B104</f>
        <v>0</v>
      </c>
      <c r="UA104" s="1" t="n">
        <f aca="false">TZ103*$B104</f>
        <v>0</v>
      </c>
      <c r="UB104" s="1" t="n">
        <f aca="false">UA103*$B104</f>
        <v>0</v>
      </c>
      <c r="UC104" s="1" t="n">
        <f aca="false">UB103*$B104</f>
        <v>0</v>
      </c>
      <c r="UD104" s="1" t="n">
        <f aca="false">UC103*$B104</f>
        <v>0</v>
      </c>
      <c r="UE104" s="1" t="n">
        <f aca="false">UD103*$B104</f>
        <v>0</v>
      </c>
      <c r="UF104" s="1" t="n">
        <f aca="false">UE103*$B104</f>
        <v>0</v>
      </c>
      <c r="UG104" s="1" t="n">
        <f aca="false">UF103*$B104</f>
        <v>0</v>
      </c>
      <c r="UH104" s="1" t="n">
        <f aca="false">UG103*$B104</f>
        <v>0</v>
      </c>
      <c r="UI104" s="1" t="n">
        <f aca="false">UH103*$B104</f>
        <v>0</v>
      </c>
      <c r="UJ104" s="1" t="n">
        <f aca="false">UI103*$B104</f>
        <v>0</v>
      </c>
      <c r="UK104" s="1" t="n">
        <f aca="false">UJ103*$B104</f>
        <v>0</v>
      </c>
      <c r="UL104" s="1" t="n">
        <f aca="false">UK103*$B104</f>
        <v>0</v>
      </c>
      <c r="UM104" s="1" t="n">
        <f aca="false">UL103*$B104</f>
        <v>0</v>
      </c>
      <c r="UN104" s="1" t="n">
        <f aca="false">UM103*$B104</f>
        <v>0</v>
      </c>
      <c r="UO104" s="1" t="n">
        <f aca="false">UN103*$B104</f>
        <v>0</v>
      </c>
      <c r="UP104" s="1" t="n">
        <f aca="false">UO103*$B104</f>
        <v>0</v>
      </c>
      <c r="UQ104" s="1" t="n">
        <f aca="false">UP103*$B104</f>
        <v>0</v>
      </c>
      <c r="UR104" s="1" t="n">
        <f aca="false">UQ103*$B104</f>
        <v>0</v>
      </c>
      <c r="US104" s="1" t="n">
        <f aca="false">UR103*$B104</f>
        <v>0</v>
      </c>
      <c r="UT104" s="1" t="n">
        <f aca="false">US103*$B104</f>
        <v>0</v>
      </c>
      <c r="UU104" s="1" t="n">
        <f aca="false">UT103*$B104</f>
        <v>0</v>
      </c>
      <c r="UV104" s="1" t="n">
        <f aca="false">UU103*$B104</f>
        <v>0</v>
      </c>
      <c r="UW104" s="1" t="n">
        <f aca="false">UV103*$B104</f>
        <v>0</v>
      </c>
      <c r="UX104" s="1" t="n">
        <f aca="false">UW103*$B104</f>
        <v>0</v>
      </c>
      <c r="UY104" s="1" t="n">
        <f aca="false">UX103*$B104</f>
        <v>0</v>
      </c>
      <c r="UZ104" s="1" t="n">
        <f aca="false">UY103*$B104</f>
        <v>0</v>
      </c>
      <c r="VA104" s="1" t="n">
        <f aca="false">UZ103*$B104</f>
        <v>0</v>
      </c>
      <c r="VB104" s="1" t="n">
        <f aca="false">VA103*$B104</f>
        <v>0</v>
      </c>
      <c r="VC104" s="1" t="n">
        <f aca="false">VB103*$B104</f>
        <v>0</v>
      </c>
      <c r="VD104" s="1" t="n">
        <f aca="false">VC103*$B104</f>
        <v>0</v>
      </c>
      <c r="VE104" s="1" t="n">
        <f aca="false">VD103*$B104</f>
        <v>0</v>
      </c>
      <c r="VF104" s="1" t="n">
        <f aca="false">VE103*$B104</f>
        <v>0</v>
      </c>
      <c r="VG104" s="1" t="n">
        <f aca="false">VF103*$B104</f>
        <v>0</v>
      </c>
      <c r="VH104" s="1" t="n">
        <f aca="false">VG103*$B104</f>
        <v>0</v>
      </c>
      <c r="VI104" s="1" t="n">
        <f aca="false">VH103*$B104</f>
        <v>0</v>
      </c>
      <c r="VJ104" s="1" t="n">
        <f aca="false">VI103*$B104</f>
        <v>0</v>
      </c>
      <c r="VK104" s="1" t="n">
        <f aca="false">VJ103*$B104</f>
        <v>0</v>
      </c>
      <c r="VL104" s="1" t="n">
        <f aca="false">VK103*$B104</f>
        <v>0</v>
      </c>
      <c r="VM104" s="1" t="n">
        <f aca="false">VL103*$B104</f>
        <v>0</v>
      </c>
      <c r="VN104" s="1" t="n">
        <f aca="false">VM103*$B104</f>
        <v>0</v>
      </c>
      <c r="VO104" s="1" t="n">
        <f aca="false">VN103*$B104</f>
        <v>0</v>
      </c>
      <c r="VP104" s="1" t="n">
        <f aca="false">VO103*$B104</f>
        <v>0</v>
      </c>
      <c r="VQ104" s="1" t="n">
        <f aca="false">VP103*$B104</f>
        <v>0</v>
      </c>
      <c r="VR104" s="1" t="n">
        <f aca="false">VQ103*$B104</f>
        <v>0</v>
      </c>
      <c r="VS104" s="1" t="n">
        <f aca="false">VR103*$B104</f>
        <v>0</v>
      </c>
      <c r="VT104" s="1" t="n">
        <f aca="false">VS103*$B104</f>
        <v>0</v>
      </c>
      <c r="VU104" s="1" t="n">
        <f aca="false">VT103*$B104</f>
        <v>0</v>
      </c>
      <c r="VV104" s="1" t="n">
        <f aca="false">VU103*$B104</f>
        <v>0</v>
      </c>
      <c r="VW104" s="1" t="n">
        <f aca="false">VV103*$B104</f>
        <v>0</v>
      </c>
      <c r="VX104" s="1" t="n">
        <f aca="false">VW103*$B104</f>
        <v>0</v>
      </c>
      <c r="VY104" s="1" t="n">
        <f aca="false">VX103*$B104</f>
        <v>0</v>
      </c>
      <c r="VZ104" s="1" t="n">
        <f aca="false">VY103*$B104</f>
        <v>0</v>
      </c>
      <c r="WA104" s="1" t="n">
        <f aca="false">VZ103*$B104</f>
        <v>0</v>
      </c>
      <c r="WB104" s="1" t="n">
        <f aca="false">WA103*$B104</f>
        <v>0</v>
      </c>
      <c r="WC104" s="1" t="n">
        <f aca="false">WB103*$B104</f>
        <v>0</v>
      </c>
      <c r="WD104" s="1" t="n">
        <f aca="false">WC103*$B104</f>
        <v>0</v>
      </c>
      <c r="WE104" s="1" t="n">
        <f aca="false">WD103*$B104</f>
        <v>0</v>
      </c>
      <c r="WF104" s="1" t="n">
        <f aca="false">WE103*$B104</f>
        <v>0</v>
      </c>
      <c r="WG104" s="1" t="n">
        <f aca="false">WF103*$B104</f>
        <v>0</v>
      </c>
      <c r="WH104" s="1" t="n">
        <f aca="false">WG103*$B104</f>
        <v>0</v>
      </c>
      <c r="WI104" s="1" t="n">
        <f aca="false">WH103*$B104</f>
        <v>0</v>
      </c>
      <c r="WJ104" s="1" t="n">
        <f aca="false">WI103*$B104</f>
        <v>0</v>
      </c>
      <c r="WK104" s="1" t="n">
        <f aca="false">WJ103*$B104</f>
        <v>0</v>
      </c>
      <c r="WL104" s="1" t="n">
        <f aca="false">WK103*$B104</f>
        <v>0</v>
      </c>
      <c r="WM104" s="1" t="n">
        <f aca="false">WL103*$B104</f>
        <v>0</v>
      </c>
      <c r="WN104" s="1" t="n">
        <f aca="false">WM103*$B104</f>
        <v>0</v>
      </c>
      <c r="WO104" s="1" t="n">
        <f aca="false">WN103*$B104</f>
        <v>0</v>
      </c>
      <c r="WP104" s="1" t="n">
        <f aca="false">WO103*$B104</f>
        <v>0</v>
      </c>
      <c r="WQ104" s="1" t="n">
        <f aca="false">WP103*$B104</f>
        <v>0</v>
      </c>
      <c r="WR104" s="1" t="n">
        <f aca="false">WQ103*$B104</f>
        <v>0</v>
      </c>
      <c r="WS104" s="1" t="n">
        <f aca="false">WR103*$B104</f>
        <v>0</v>
      </c>
      <c r="WT104" s="1" t="n">
        <f aca="false">WS103*$B104</f>
        <v>0</v>
      </c>
      <c r="WU104" s="1" t="n">
        <f aca="false">WT103*$B104</f>
        <v>0</v>
      </c>
      <c r="WV104" s="1" t="n">
        <f aca="false">WU103*$B104</f>
        <v>0</v>
      </c>
      <c r="WW104" s="1" t="n">
        <f aca="false">WV103*$B104</f>
        <v>0</v>
      </c>
      <c r="WX104" s="1" t="n">
        <f aca="false">WW103*$B104</f>
        <v>0</v>
      </c>
      <c r="WY104" s="1" t="n">
        <f aca="false">WX103*$B104</f>
        <v>0</v>
      </c>
      <c r="WZ104" s="1" t="n">
        <f aca="false">WY103*$B104</f>
        <v>0</v>
      </c>
      <c r="XA104" s="1" t="n">
        <f aca="false">WZ103*$B104</f>
        <v>0</v>
      </c>
      <c r="XB104" s="1" t="n">
        <f aca="false">XA103*$B104</f>
        <v>0</v>
      </c>
      <c r="XC104" s="1" t="n">
        <f aca="false">XB103*$B104</f>
        <v>0</v>
      </c>
      <c r="XD104" s="1" t="n">
        <f aca="false">XC103*$B104</f>
        <v>0</v>
      </c>
      <c r="XE104" s="1" t="n">
        <f aca="false">XD103*$B104</f>
        <v>0</v>
      </c>
      <c r="XF104" s="1" t="n">
        <f aca="false">XE103*$B104</f>
        <v>0</v>
      </c>
      <c r="XG104" s="1" t="n">
        <f aca="false">XF103*$B104</f>
        <v>0</v>
      </c>
      <c r="XH104" s="1" t="n">
        <f aca="false">XG103*$B104</f>
        <v>0</v>
      </c>
      <c r="XI104" s="1" t="n">
        <f aca="false">XH103*$B104</f>
        <v>0</v>
      </c>
      <c r="XJ104" s="1" t="n">
        <f aca="false">XI103*$B104</f>
        <v>0</v>
      </c>
      <c r="XK104" s="1" t="n">
        <f aca="false">XJ103*$B104</f>
        <v>0</v>
      </c>
      <c r="XL104" s="1" t="n">
        <f aca="false">XK103*$B104</f>
        <v>0</v>
      </c>
      <c r="XM104" s="1" t="n">
        <f aca="false">XL103*$B104</f>
        <v>0</v>
      </c>
      <c r="XN104" s="1" t="n">
        <f aca="false">XM103*$B104</f>
        <v>0</v>
      </c>
      <c r="XO104" s="1" t="n">
        <f aca="false">XN103*$B104</f>
        <v>0</v>
      </c>
      <c r="XP104" s="1" t="n">
        <f aca="false">XO103*$B104</f>
        <v>0</v>
      </c>
      <c r="XQ104" s="1" t="n">
        <f aca="false">XP103*$B104</f>
        <v>0</v>
      </c>
      <c r="XR104" s="1" t="n">
        <f aca="false">XQ103*$B104</f>
        <v>0</v>
      </c>
      <c r="XS104" s="1" t="n">
        <f aca="false">XR103*$B104</f>
        <v>0</v>
      </c>
      <c r="XT104" s="1" t="n">
        <f aca="false">XS103*$B104</f>
        <v>0</v>
      </c>
      <c r="XU104" s="1" t="n">
        <f aca="false">XT103*$B104</f>
        <v>0</v>
      </c>
      <c r="XV104" s="1" t="n">
        <f aca="false">XU103*$B104</f>
        <v>0</v>
      </c>
      <c r="XW104" s="1" t="n">
        <f aca="false">XV103*$B104</f>
        <v>0</v>
      </c>
      <c r="XX104" s="1" t="n">
        <f aca="false">XW103*$B104</f>
        <v>0</v>
      </c>
      <c r="XY104" s="1" t="n">
        <f aca="false">XX103*$B104</f>
        <v>0</v>
      </c>
      <c r="XZ104" s="1" t="n">
        <f aca="false">XY103*$B104</f>
        <v>0</v>
      </c>
      <c r="YA104" s="1" t="n">
        <f aca="false">XZ103*$B104</f>
        <v>0</v>
      </c>
      <c r="YB104" s="1" t="n">
        <f aca="false">YA103*$B104</f>
        <v>0</v>
      </c>
      <c r="YC104" s="1" t="n">
        <f aca="false">YB103*$B104</f>
        <v>0</v>
      </c>
      <c r="YD104" s="1" t="n">
        <f aca="false">YC103*$B104</f>
        <v>0</v>
      </c>
      <c r="YE104" s="1" t="n">
        <f aca="false">YD103*$B104</f>
        <v>0</v>
      </c>
      <c r="YF104" s="1" t="n">
        <f aca="false">YE103*$B104</f>
        <v>0</v>
      </c>
      <c r="YG104" s="1" t="n">
        <f aca="false">YF103*$B104</f>
        <v>0</v>
      </c>
      <c r="YH104" s="1" t="n">
        <f aca="false">YG103*$B104</f>
        <v>0</v>
      </c>
      <c r="YI104" s="1" t="n">
        <f aca="false">YH103*$B104</f>
        <v>0</v>
      </c>
      <c r="YJ104" s="1" t="n">
        <f aca="false">YI103*$B104</f>
        <v>0</v>
      </c>
      <c r="YK104" s="1" t="n">
        <f aca="false">YJ103*$B104</f>
        <v>0</v>
      </c>
      <c r="YL104" s="1" t="n">
        <f aca="false">YK103*$B104</f>
        <v>0</v>
      </c>
      <c r="YM104" s="1" t="n">
        <f aca="false">YL103*$B104</f>
        <v>0</v>
      </c>
      <c r="YN104" s="1" t="n">
        <f aca="false">YM103*$B104</f>
        <v>0</v>
      </c>
      <c r="YO104" s="1" t="n">
        <f aca="false">YN103*$B104</f>
        <v>0</v>
      </c>
      <c r="YP104" s="1" t="n">
        <f aca="false">YO103*$B104</f>
        <v>0</v>
      </c>
      <c r="YQ104" s="1" t="n">
        <f aca="false">YP103*$B104</f>
        <v>0</v>
      </c>
      <c r="YR104" s="1" t="n">
        <f aca="false">YQ103*$B104</f>
        <v>0</v>
      </c>
      <c r="YS104" s="1" t="n">
        <f aca="false">YR103*$B104</f>
        <v>0</v>
      </c>
      <c r="YT104" s="1" t="n">
        <f aca="false">YS103*$B104</f>
        <v>0</v>
      </c>
      <c r="YU104" s="1" t="n">
        <f aca="false">YT103*$B104</f>
        <v>0</v>
      </c>
      <c r="YV104" s="1" t="n">
        <f aca="false">YU103*$B104</f>
        <v>0</v>
      </c>
      <c r="YW104" s="1" t="n">
        <f aca="false">YV103*$B104</f>
        <v>0</v>
      </c>
      <c r="YX104" s="1" t="n">
        <f aca="false">YW103*$B104</f>
        <v>0</v>
      </c>
      <c r="YY104" s="1" t="n">
        <f aca="false">YX103*$B104</f>
        <v>0</v>
      </c>
      <c r="YZ104" s="1" t="n">
        <f aca="false">YY103*$B104</f>
        <v>0</v>
      </c>
      <c r="ZA104" s="1" t="n">
        <f aca="false">YZ103*$B104</f>
        <v>0</v>
      </c>
      <c r="ZB104" s="1" t="n">
        <f aca="false">ZA103*$B104</f>
        <v>0</v>
      </c>
      <c r="ZC104" s="1" t="n">
        <f aca="false">ZB103*$B104</f>
        <v>0</v>
      </c>
      <c r="ZD104" s="1" t="n">
        <f aca="false">ZC103*$B104</f>
        <v>0</v>
      </c>
      <c r="ZE104" s="1" t="n">
        <f aca="false">ZD103*$B104</f>
        <v>0</v>
      </c>
      <c r="ZF104" s="1" t="n">
        <f aca="false">ZE103*$B104</f>
        <v>0</v>
      </c>
      <c r="ZG104" s="1" t="n">
        <f aca="false">ZF103*$B104</f>
        <v>0</v>
      </c>
      <c r="ZH104" s="1" t="n">
        <f aca="false">ZG103*$B104</f>
        <v>0</v>
      </c>
      <c r="ZI104" s="1" t="n">
        <f aca="false">ZH103*$B104</f>
        <v>0</v>
      </c>
      <c r="ZJ104" s="1" t="n">
        <f aca="false">ZI103*$B104</f>
        <v>0</v>
      </c>
      <c r="ZK104" s="1" t="n">
        <f aca="false">ZJ103*$B104</f>
        <v>0</v>
      </c>
      <c r="ZL104" s="1" t="n">
        <f aca="false">ZK103*$B104</f>
        <v>0</v>
      </c>
      <c r="ZM104" s="1" t="n">
        <f aca="false">ZL103*$B104</f>
        <v>0</v>
      </c>
      <c r="ZN104" s="1" t="n">
        <f aca="false">ZM103*$B104</f>
        <v>0</v>
      </c>
      <c r="ZO104" s="1" t="n">
        <f aca="false">ZN103*$B104</f>
        <v>0</v>
      </c>
      <c r="ZP104" s="1" t="n">
        <f aca="false">ZO103*$B104</f>
        <v>0</v>
      </c>
      <c r="ZQ104" s="1" t="n">
        <f aca="false">ZP103*$B104</f>
        <v>0</v>
      </c>
      <c r="ZR104" s="1" t="n">
        <f aca="false">ZQ103*$B104</f>
        <v>0</v>
      </c>
      <c r="ZS104" s="1" t="n">
        <f aca="false">ZR103*$B104</f>
        <v>0</v>
      </c>
      <c r="ZT104" s="1" t="n">
        <f aca="false">ZS103*$B104</f>
        <v>0</v>
      </c>
      <c r="ZU104" s="1" t="n">
        <f aca="false">ZT103*$B104</f>
        <v>0</v>
      </c>
      <c r="ZV104" s="1" t="n">
        <f aca="false">ZU103*$B104</f>
        <v>0</v>
      </c>
      <c r="ZW104" s="1" t="n">
        <f aca="false">ZV103*$B104</f>
        <v>0</v>
      </c>
      <c r="ZX104" s="1" t="n">
        <f aca="false">ZW103*$B104</f>
        <v>0</v>
      </c>
      <c r="ZY104" s="1" t="n">
        <f aca="false">ZX103*$B104</f>
        <v>0</v>
      </c>
      <c r="ZZ104" s="1" t="n">
        <f aca="false">ZY103*$B104</f>
        <v>0</v>
      </c>
      <c r="AAA104" s="1" t="n">
        <f aca="false">ZZ103*$B104</f>
        <v>0</v>
      </c>
      <c r="AAB104" s="1" t="n">
        <f aca="false">AAA103*$B104</f>
        <v>0</v>
      </c>
      <c r="AAC104" s="1" t="n">
        <f aca="false">AAB103*$B104</f>
        <v>0</v>
      </c>
      <c r="AAD104" s="1" t="n">
        <f aca="false">AAC103*$B104</f>
        <v>0</v>
      </c>
      <c r="AAE104" s="1" t="n">
        <f aca="false">AAD103*$B104</f>
        <v>0</v>
      </c>
      <c r="AAF104" s="1" t="n">
        <f aca="false">AAE103*$B104</f>
        <v>0</v>
      </c>
      <c r="AAG104" s="1" t="n">
        <f aca="false">AAF103*$B104</f>
        <v>0</v>
      </c>
      <c r="AAH104" s="1" t="n">
        <f aca="false">AAG103*$B104</f>
        <v>0</v>
      </c>
      <c r="AAI104" s="1" t="n">
        <f aca="false">AAH103*$B104</f>
        <v>0</v>
      </c>
      <c r="AAJ104" s="1" t="n">
        <f aca="false">AAI103*$B104</f>
        <v>0</v>
      </c>
      <c r="AAK104" s="1" t="n">
        <f aca="false">AAJ103*$B104</f>
        <v>0</v>
      </c>
      <c r="AAL104" s="1" t="n">
        <f aca="false">AAK103*$B104</f>
        <v>0</v>
      </c>
      <c r="AAM104" s="1" t="n">
        <f aca="false">AAL103*$B104</f>
        <v>0</v>
      </c>
      <c r="AAN104" s="1" t="n">
        <f aca="false">AAM103*$B104</f>
        <v>0</v>
      </c>
      <c r="AAO104" s="1" t="n">
        <f aca="false">AAN103*$B104</f>
        <v>0</v>
      </c>
      <c r="AAP104" s="1" t="n">
        <f aca="false">AAO103*$B104</f>
        <v>0</v>
      </c>
      <c r="AAQ104" s="1" t="n">
        <f aca="false">AAP103*$B104</f>
        <v>0</v>
      </c>
      <c r="AAR104" s="1" t="n">
        <f aca="false">AAQ103*$B104</f>
        <v>0</v>
      </c>
      <c r="AAS104" s="1" t="n">
        <f aca="false">AAR103*$B104</f>
        <v>0</v>
      </c>
      <c r="AAT104" s="1" t="n">
        <f aca="false">AAS103*$B104</f>
        <v>0</v>
      </c>
      <c r="AAU104" s="1" t="n">
        <f aca="false">AAT103*$B104</f>
        <v>0</v>
      </c>
      <c r="AAV104" s="1" t="n">
        <f aca="false">AAU103*$B104</f>
        <v>0</v>
      </c>
      <c r="AAW104" s="1" t="n">
        <f aca="false">AAV103*$B104</f>
        <v>0</v>
      </c>
      <c r="AAX104" s="1" t="n">
        <f aca="false">AAW103*$B104</f>
        <v>0</v>
      </c>
      <c r="AAY104" s="1" t="n">
        <f aca="false">AAX103*$B104</f>
        <v>0</v>
      </c>
      <c r="AAZ104" s="1" t="n">
        <f aca="false">AAY103*$B104</f>
        <v>0</v>
      </c>
      <c r="ABA104" s="1" t="n">
        <f aca="false">AAZ103*$B104</f>
        <v>0</v>
      </c>
      <c r="ABB104" s="1" t="n">
        <f aca="false">ABA103*$B104</f>
        <v>0</v>
      </c>
      <c r="ABC104" s="1" t="n">
        <f aca="false">ABB103*$B104</f>
        <v>0</v>
      </c>
      <c r="ABD104" s="1" t="n">
        <f aca="false">ABC103*$B104</f>
        <v>0</v>
      </c>
      <c r="ABE104" s="1" t="n">
        <f aca="false">ABD103*$B104</f>
        <v>0</v>
      </c>
      <c r="ABF104" s="1" t="n">
        <f aca="false">ABE103*$B104</f>
        <v>0</v>
      </c>
      <c r="ABG104" s="1" t="n">
        <f aca="false">ABF103*$B104</f>
        <v>0</v>
      </c>
      <c r="ABH104" s="1" t="n">
        <f aca="false">ABG103*$B104</f>
        <v>0</v>
      </c>
      <c r="ABI104" s="1" t="n">
        <f aca="false">ABH103*$B104</f>
        <v>0</v>
      </c>
      <c r="ABJ104" s="1" t="n">
        <f aca="false">ABI103*$B104</f>
        <v>0</v>
      </c>
      <c r="ABK104" s="1" t="n">
        <f aca="false">ABJ103*$B104</f>
        <v>0</v>
      </c>
      <c r="ABL104" s="1" t="n">
        <f aca="false">ABK103*$B104</f>
        <v>0</v>
      </c>
      <c r="ABM104" s="1" t="n">
        <f aca="false">ABL103*$B104</f>
        <v>0</v>
      </c>
      <c r="ABN104" s="1" t="n">
        <f aca="false">ABM103*$B104</f>
        <v>0</v>
      </c>
      <c r="ABO104" s="1" t="n">
        <f aca="false">ABN103*$B104</f>
        <v>0</v>
      </c>
      <c r="ABP104" s="1" t="n">
        <f aca="false">ABO103*$B104</f>
        <v>0</v>
      </c>
      <c r="ABQ104" s="1" t="n">
        <f aca="false">ABP103*$B104</f>
        <v>0</v>
      </c>
      <c r="ABR104" s="1" t="n">
        <f aca="false">ABQ103*$B104</f>
        <v>0</v>
      </c>
      <c r="ABS104" s="1" t="n">
        <f aca="false">ABR103*$B104</f>
        <v>0</v>
      </c>
      <c r="ABT104" s="1" t="n">
        <f aca="false">ABS103*$B104</f>
        <v>0</v>
      </c>
      <c r="ABU104" s="1" t="n">
        <f aca="false">ABT103*$B104</f>
        <v>0</v>
      </c>
      <c r="ABV104" s="1" t="n">
        <f aca="false">ABU103*$B104</f>
        <v>0</v>
      </c>
      <c r="ABW104" s="1" t="n">
        <f aca="false">ABV103*$B104</f>
        <v>0</v>
      </c>
      <c r="ABX104" s="1" t="n">
        <f aca="false">ABW103*$B104</f>
        <v>0</v>
      </c>
      <c r="ABY104" s="1" t="n">
        <f aca="false">ABX103*$B104</f>
        <v>0</v>
      </c>
      <c r="ABZ104" s="1" t="n">
        <f aca="false">ABY103*$B104</f>
        <v>0</v>
      </c>
      <c r="ACA104" s="1" t="n">
        <f aca="false">ABZ103*$B104</f>
        <v>0</v>
      </c>
      <c r="ACB104" s="1" t="n">
        <f aca="false">ACA103*$B104</f>
        <v>0</v>
      </c>
      <c r="ACC104" s="1" t="n">
        <f aca="false">ACB103*$B104</f>
        <v>0</v>
      </c>
      <c r="ACD104" s="1" t="n">
        <f aca="false">ACC103*$B104</f>
        <v>0</v>
      </c>
      <c r="ACE104" s="1" t="n">
        <f aca="false">ACD103*$B104</f>
        <v>0</v>
      </c>
      <c r="ACF104" s="1" t="n">
        <f aca="false">ACE103*$B104</f>
        <v>0</v>
      </c>
      <c r="ACG104" s="1" t="n">
        <f aca="false">ACF103*$B104</f>
        <v>0</v>
      </c>
      <c r="ACH104" s="1" t="n">
        <f aca="false">ACG103*$B104</f>
        <v>0</v>
      </c>
      <c r="ACI104" s="1" t="n">
        <f aca="false">ACH103*$B104</f>
        <v>0</v>
      </c>
      <c r="ACJ104" s="1" t="n">
        <f aca="false">ACI103*$B104</f>
        <v>0</v>
      </c>
      <c r="ACK104" s="1" t="n">
        <f aca="false">ACJ103*$B104</f>
        <v>0</v>
      </c>
      <c r="ACL104" s="1" t="n">
        <f aca="false">ACK103*$B104</f>
        <v>0</v>
      </c>
      <c r="ACM104" s="1" t="n">
        <f aca="false">ACL103*$B104</f>
        <v>0</v>
      </c>
      <c r="ACN104" s="1" t="n">
        <f aca="false">ACM103*$B104</f>
        <v>0</v>
      </c>
      <c r="ACO104" s="1" t="n">
        <f aca="false">ACN103*$B104</f>
        <v>0</v>
      </c>
      <c r="ACP104" s="1" t="n">
        <f aca="false">ACO103*$B104</f>
        <v>0</v>
      </c>
      <c r="ACQ104" s="1" t="n">
        <f aca="false">ACP103*$B104</f>
        <v>0</v>
      </c>
      <c r="ACR104" s="1" t="n">
        <f aca="false">ACQ103*$B104</f>
        <v>0</v>
      </c>
      <c r="ACS104" s="1" t="n">
        <f aca="false">ACR103*$B104</f>
        <v>0</v>
      </c>
      <c r="ACT104" s="1" t="n">
        <f aca="false">ACS103*$B104</f>
        <v>0</v>
      </c>
      <c r="ACU104" s="1" t="n">
        <f aca="false">ACT103*$B104</f>
        <v>0</v>
      </c>
      <c r="ACV104" s="1" t="n">
        <f aca="false">ACU103*$B104</f>
        <v>0</v>
      </c>
      <c r="ACW104" s="1" t="n">
        <f aca="false">ACV103*$B104</f>
        <v>0</v>
      </c>
      <c r="ACX104" s="1" t="n">
        <f aca="false">ACW103*$B104</f>
        <v>0</v>
      </c>
      <c r="ACY104" s="1" t="n">
        <f aca="false">ACX103*$B104</f>
        <v>0</v>
      </c>
      <c r="ACZ104" s="1" t="n">
        <f aca="false">ACY103*$B104</f>
        <v>0</v>
      </c>
      <c r="ADA104" s="1" t="n">
        <f aca="false">ACZ103*$B104</f>
        <v>0</v>
      </c>
      <c r="ADB104" s="1" t="n">
        <f aca="false">ADA103*$B104</f>
        <v>0</v>
      </c>
      <c r="ADC104" s="1" t="n">
        <f aca="false">ADB103*$B104</f>
        <v>0</v>
      </c>
      <c r="ADD104" s="1" t="n">
        <f aca="false">ADC103*$B104</f>
        <v>0</v>
      </c>
      <c r="ADE104" s="1" t="n">
        <f aca="false">ADD103*$B104</f>
        <v>0</v>
      </c>
      <c r="ADF104" s="1" t="n">
        <f aca="false">ADE103*$B104</f>
        <v>0</v>
      </c>
      <c r="ADG104" s="1" t="n">
        <f aca="false">ADF103*$B104</f>
        <v>0</v>
      </c>
      <c r="ADH104" s="1" t="n">
        <f aca="false">ADG103*$B104</f>
        <v>0</v>
      </c>
      <c r="ADI104" s="1" t="n">
        <f aca="false">ADH103*$B104</f>
        <v>0</v>
      </c>
      <c r="ADJ104" s="1" t="n">
        <f aca="false">ADI103*$B104</f>
        <v>0</v>
      </c>
      <c r="ADK104" s="1" t="n">
        <f aca="false">ADJ103*$B104</f>
        <v>0</v>
      </c>
      <c r="ADL104" s="1" t="n">
        <f aca="false">ADK103*$B104</f>
        <v>0</v>
      </c>
      <c r="ADM104" s="1" t="n">
        <f aca="false">ADL103*$B104</f>
        <v>0</v>
      </c>
      <c r="ADN104" s="1" t="n">
        <f aca="false">ADM103*$B104</f>
        <v>0</v>
      </c>
      <c r="ADO104" s="1" t="n">
        <f aca="false">ADN103*$B104</f>
        <v>0</v>
      </c>
      <c r="ADP104" s="1" t="n">
        <f aca="false">ADO103*$B104</f>
        <v>0</v>
      </c>
      <c r="ADQ104" s="1" t="n">
        <f aca="false">ADP103*$B104</f>
        <v>0</v>
      </c>
      <c r="ADR104" s="1" t="n">
        <f aca="false">ADQ103*$B104</f>
        <v>0</v>
      </c>
      <c r="ADS104" s="1" t="n">
        <f aca="false">ADR103*$B104</f>
        <v>0</v>
      </c>
      <c r="ADT104" s="1" t="n">
        <f aca="false">ADS103*$B104</f>
        <v>0</v>
      </c>
      <c r="ADU104" s="1" t="n">
        <f aca="false">ADT103*$B104</f>
        <v>0</v>
      </c>
      <c r="ADV104" s="1" t="n">
        <f aca="false">ADU103*$B104</f>
        <v>0</v>
      </c>
      <c r="ADW104" s="1" t="n">
        <f aca="false">ADV103*$B104</f>
        <v>0</v>
      </c>
      <c r="ADX104" s="1" t="n">
        <f aca="false">ADW103*$B104</f>
        <v>0</v>
      </c>
      <c r="ADY104" s="1" t="n">
        <f aca="false">ADX103*$B104</f>
        <v>0</v>
      </c>
      <c r="ADZ104" s="1" t="n">
        <f aca="false">ADY103*$B104</f>
        <v>0</v>
      </c>
      <c r="AEA104" s="1" t="n">
        <f aca="false">ADZ103*$B104</f>
        <v>0</v>
      </c>
      <c r="AEB104" s="1" t="n">
        <f aca="false">AEA103*$B104</f>
        <v>0</v>
      </c>
      <c r="AEC104" s="1" t="n">
        <f aca="false">AEB103*$B104</f>
        <v>0</v>
      </c>
      <c r="AED104" s="1" t="n">
        <f aca="false">AEC103*$B104</f>
        <v>0</v>
      </c>
      <c r="AEE104" s="1" t="n">
        <f aca="false">AED103*$B104</f>
        <v>0</v>
      </c>
      <c r="AEF104" s="1" t="n">
        <f aca="false">AEE103*$B104</f>
        <v>0</v>
      </c>
      <c r="AEG104" s="1" t="n">
        <f aca="false">AEF103*$B104</f>
        <v>0</v>
      </c>
      <c r="AEH104" s="1" t="n">
        <f aca="false">AEG103*$B104</f>
        <v>0</v>
      </c>
      <c r="AEI104" s="1" t="n">
        <f aca="false">AEH103*$B104</f>
        <v>0</v>
      </c>
      <c r="AEJ104" s="1" t="n">
        <f aca="false">AEI103*$B104</f>
        <v>0</v>
      </c>
      <c r="AEK104" s="1" t="n">
        <f aca="false">AEJ103*$B104</f>
        <v>0</v>
      </c>
      <c r="AEL104" s="1" t="n">
        <f aca="false">AEK103*$B104</f>
        <v>0</v>
      </c>
      <c r="AEM104" s="1" t="n">
        <f aca="false">AEL103*$B104</f>
        <v>0</v>
      </c>
      <c r="AEN104" s="1" t="n">
        <f aca="false">AEM103*$B104</f>
        <v>0</v>
      </c>
      <c r="AEO104" s="1" t="n">
        <f aca="false">AEN103*$B104</f>
        <v>0</v>
      </c>
      <c r="AEP104" s="1" t="n">
        <f aca="false">AEO103*$B104</f>
        <v>0</v>
      </c>
      <c r="AEQ104" s="1" t="n">
        <f aca="false">AEP103*$B104</f>
        <v>0</v>
      </c>
      <c r="AER104" s="1" t="n">
        <f aca="false">AEQ103*$B104</f>
        <v>0</v>
      </c>
      <c r="AES104" s="1" t="n">
        <f aca="false">AER103*$B104</f>
        <v>0</v>
      </c>
      <c r="AET104" s="1" t="n">
        <f aca="false">AES103*$B104</f>
        <v>0</v>
      </c>
      <c r="AEU104" s="1" t="n">
        <f aca="false">AET103*$B104</f>
        <v>0</v>
      </c>
      <c r="AEV104" s="1" t="n">
        <f aca="false">AEU103*$B104</f>
        <v>0</v>
      </c>
      <c r="AEW104" s="1" t="n">
        <f aca="false">AEV103*$B104</f>
        <v>0</v>
      </c>
      <c r="AEX104" s="1" t="n">
        <f aca="false">AEW103*$B104</f>
        <v>0</v>
      </c>
      <c r="AEY104" s="1" t="n">
        <f aca="false">AEX103*$B104</f>
        <v>0</v>
      </c>
      <c r="AEZ104" s="1" t="n">
        <f aca="false">AEY103*$B104</f>
        <v>0</v>
      </c>
      <c r="AFA104" s="1" t="n">
        <f aca="false">AEZ103*$B104</f>
        <v>0</v>
      </c>
      <c r="AFB104" s="1" t="n">
        <f aca="false">AFA103*$B104</f>
        <v>0</v>
      </c>
      <c r="AFC104" s="1" t="n">
        <f aca="false">AFB103*$B104</f>
        <v>0</v>
      </c>
      <c r="AFD104" s="1" t="n">
        <f aca="false">AFC103*$B104</f>
        <v>0</v>
      </c>
      <c r="AFE104" s="1" t="n">
        <f aca="false">AFD103*$B104</f>
        <v>0</v>
      </c>
      <c r="AFF104" s="1" t="n">
        <f aca="false">AFE103*$B104</f>
        <v>0</v>
      </c>
      <c r="AFG104" s="1" t="n">
        <f aca="false">AFF103*$B104</f>
        <v>0</v>
      </c>
      <c r="AFH104" s="1" t="n">
        <f aca="false">AFG103*$B104</f>
        <v>0</v>
      </c>
      <c r="AFI104" s="1" t="n">
        <f aca="false">AFH103*$B104</f>
        <v>0</v>
      </c>
      <c r="AFJ104" s="1" t="n">
        <f aca="false">AFI103*$B104</f>
        <v>0</v>
      </c>
      <c r="AFK104" s="1" t="n">
        <f aca="false">AFJ103*$B104</f>
        <v>0</v>
      </c>
      <c r="AFL104" s="1" t="n">
        <f aca="false">AFK103*$B104</f>
        <v>0</v>
      </c>
      <c r="AFM104" s="1" t="n">
        <f aca="false">AFL103*$B104</f>
        <v>0</v>
      </c>
      <c r="AFN104" s="1" t="n">
        <f aca="false">AFM103*$B104</f>
        <v>0</v>
      </c>
      <c r="AFO104" s="1" t="n">
        <f aca="false">AFN103*$B104</f>
        <v>0</v>
      </c>
      <c r="AFP104" s="1" t="n">
        <f aca="false">AFO103*$B104</f>
        <v>0</v>
      </c>
      <c r="AFQ104" s="1" t="n">
        <f aca="false">AFP103*$B104</f>
        <v>0</v>
      </c>
      <c r="AFR104" s="1" t="n">
        <f aca="false">AFQ103*$B104</f>
        <v>0</v>
      </c>
      <c r="AFS104" s="1" t="n">
        <f aca="false">AFR103*$B104</f>
        <v>0</v>
      </c>
      <c r="AFT104" s="1" t="n">
        <f aca="false">AFS103*$B104</f>
        <v>0</v>
      </c>
      <c r="AFU104" s="1" t="n">
        <f aca="false">AFT103*$B104</f>
        <v>0</v>
      </c>
      <c r="AFV104" s="1" t="n">
        <f aca="false">AFU103*$B104</f>
        <v>0</v>
      </c>
      <c r="AFW104" s="1" t="n">
        <f aca="false">AFV103*$B104</f>
        <v>0</v>
      </c>
      <c r="AFX104" s="1" t="n">
        <f aca="false">AFW103*$B104</f>
        <v>0</v>
      </c>
      <c r="AFY104" s="1" t="n">
        <f aca="false">AFX103*$B104</f>
        <v>0</v>
      </c>
      <c r="AFZ104" s="1" t="n">
        <f aca="false">AFY103*$B104</f>
        <v>0</v>
      </c>
      <c r="AGA104" s="1" t="n">
        <f aca="false">AFZ103*$B104</f>
        <v>0</v>
      </c>
      <c r="AGB104" s="1" t="n">
        <f aca="false">AGA103*$B104</f>
        <v>0</v>
      </c>
      <c r="AGC104" s="1" t="n">
        <f aca="false">AGB103*$B104</f>
        <v>0</v>
      </c>
      <c r="AGD104" s="1" t="n">
        <f aca="false">AGC103*$B104</f>
        <v>0</v>
      </c>
      <c r="AGE104" s="1" t="n">
        <f aca="false">AGD103*$B104</f>
        <v>0</v>
      </c>
      <c r="AGF104" s="1" t="n">
        <f aca="false">AGE103*$B104</f>
        <v>0</v>
      </c>
      <c r="AGG104" s="1" t="n">
        <f aca="false">AGF103*$B104</f>
        <v>0</v>
      </c>
      <c r="AGH104" s="1" t="n">
        <f aca="false">AGG103*$B104</f>
        <v>0</v>
      </c>
      <c r="AGI104" s="1" t="n">
        <f aca="false">AGH103*$B104</f>
        <v>0</v>
      </c>
      <c r="AGJ104" s="1" t="n">
        <f aca="false">AGI103*$B104</f>
        <v>0</v>
      </c>
      <c r="AGK104" s="1" t="n">
        <f aca="false">AGJ103*$B104</f>
        <v>0</v>
      </c>
      <c r="AGL104" s="1" t="n">
        <f aca="false">AGK103*$B104</f>
        <v>0</v>
      </c>
      <c r="AGM104" s="1" t="n">
        <f aca="false">AGL103*$B104</f>
        <v>0</v>
      </c>
      <c r="AGN104" s="1" t="n">
        <f aca="false">AGM103*$B104</f>
        <v>0</v>
      </c>
      <c r="AGO104" s="1" t="n">
        <f aca="false">AGN103*$B104</f>
        <v>0</v>
      </c>
      <c r="AGP104" s="1" t="n">
        <f aca="false">AGO103*$B104</f>
        <v>0</v>
      </c>
      <c r="AGQ104" s="1" t="n">
        <f aca="false">AGP103*$B104</f>
        <v>0</v>
      </c>
      <c r="AGR104" s="1" t="n">
        <f aca="false">AGQ103*$B104</f>
        <v>0</v>
      </c>
      <c r="AGS104" s="1" t="n">
        <f aca="false">AGR103*$B104</f>
        <v>0</v>
      </c>
      <c r="AGT104" s="1" t="n">
        <f aca="false">AGS103*$B104</f>
        <v>0</v>
      </c>
      <c r="AGU104" s="1" t="n">
        <f aca="false">AGT103*$B104</f>
        <v>0</v>
      </c>
      <c r="AGV104" s="1" t="n">
        <f aca="false">AGU103*$B104</f>
        <v>0</v>
      </c>
      <c r="AGW104" s="1" t="n">
        <f aca="false">AGV103*$B104</f>
        <v>0</v>
      </c>
      <c r="AGX104" s="1" t="n">
        <f aca="false">AGW103*$B104</f>
        <v>0</v>
      </c>
      <c r="AGY104" s="1" t="n">
        <f aca="false">AGX103*$B104</f>
        <v>0</v>
      </c>
      <c r="AGZ104" s="1" t="n">
        <f aca="false">AGY103*$B104</f>
        <v>0</v>
      </c>
      <c r="AHA104" s="1" t="n">
        <f aca="false">AGZ103*$B104</f>
        <v>0</v>
      </c>
      <c r="AHB104" s="1" t="n">
        <f aca="false">AHA103*$B104</f>
        <v>0</v>
      </c>
      <c r="AHC104" s="1" t="n">
        <f aca="false">AHB103*$B104</f>
        <v>0</v>
      </c>
      <c r="AHD104" s="1" t="n">
        <f aca="false">AHC103*$B104</f>
        <v>0</v>
      </c>
      <c r="AHE104" s="1" t="n">
        <f aca="false">AHD103*$B104</f>
        <v>0</v>
      </c>
      <c r="AHF104" s="1" t="n">
        <f aca="false">AHE103*$B104</f>
        <v>0</v>
      </c>
      <c r="AHG104" s="1" t="n">
        <f aca="false">AHF103*$B104</f>
        <v>0</v>
      </c>
      <c r="AHH104" s="1" t="n">
        <f aca="false">AHG103*$B104</f>
        <v>0</v>
      </c>
      <c r="AHI104" s="1" t="n">
        <f aca="false">AHH103*$B104</f>
        <v>0</v>
      </c>
      <c r="AHJ104" s="1" t="n">
        <f aca="false">AHI103*$B104</f>
        <v>0</v>
      </c>
      <c r="AHK104" s="1" t="n">
        <f aca="false">AHJ103*$B104</f>
        <v>0</v>
      </c>
      <c r="AHL104" s="1" t="n">
        <f aca="false">AHK103*$B104</f>
        <v>0</v>
      </c>
      <c r="AHM104" s="1" t="n">
        <f aca="false">AHL103*$B104</f>
        <v>0</v>
      </c>
      <c r="AHN104" s="1" t="n">
        <f aca="false">AHM103*$B104</f>
        <v>0</v>
      </c>
      <c r="AHO104" s="1" t="n">
        <f aca="false">AHN103*$B104</f>
        <v>0</v>
      </c>
      <c r="AHP104" s="1" t="n">
        <f aca="false">AHO103*$B104</f>
        <v>0</v>
      </c>
      <c r="AHQ104" s="1" t="n">
        <f aca="false">AHP103*$B104</f>
        <v>0</v>
      </c>
      <c r="AHR104" s="1" t="n">
        <f aca="false">AHQ103*$B104</f>
        <v>0</v>
      </c>
      <c r="AHS104" s="1" t="n">
        <f aca="false">AHR103*$B104</f>
        <v>0</v>
      </c>
      <c r="AHT104" s="1" t="n">
        <f aca="false">AHS103*$B104</f>
        <v>0</v>
      </c>
      <c r="AHU104" s="1" t="n">
        <f aca="false">AHT103*$B104</f>
        <v>0</v>
      </c>
      <c r="AHV104" s="1" t="n">
        <f aca="false">AHU103*$B104</f>
        <v>0</v>
      </c>
      <c r="AHW104" s="1" t="n">
        <f aca="false">AHV103*$B104</f>
        <v>0</v>
      </c>
      <c r="AHX104" s="1" t="n">
        <f aca="false">AHW103*$B104</f>
        <v>0</v>
      </c>
      <c r="AHY104" s="1" t="n">
        <f aca="false">AHX103*$B104</f>
        <v>0</v>
      </c>
      <c r="AHZ104" s="1" t="n">
        <f aca="false">AHY103*$B104</f>
        <v>0</v>
      </c>
      <c r="AIA104" s="1" t="n">
        <f aca="false">AHZ103*$B104</f>
        <v>0</v>
      </c>
      <c r="AIB104" s="1" t="n">
        <f aca="false">AIA103*$B104</f>
        <v>0</v>
      </c>
      <c r="AIC104" s="1" t="n">
        <f aca="false">AIB103*$B104</f>
        <v>0</v>
      </c>
      <c r="AID104" s="1" t="n">
        <f aca="false">AIC103*$B104</f>
        <v>0</v>
      </c>
      <c r="AIE104" s="1" t="n">
        <f aca="false">AID103*$B104</f>
        <v>0</v>
      </c>
      <c r="AIF104" s="1" t="n">
        <f aca="false">AIE103*$B104</f>
        <v>0</v>
      </c>
      <c r="AIG104" s="1" t="n">
        <f aca="false">AIF103*$B104</f>
        <v>0</v>
      </c>
      <c r="AIH104" s="1" t="n">
        <f aca="false">AIG103*$B104</f>
        <v>0</v>
      </c>
      <c r="AII104" s="1" t="n">
        <f aca="false">AIH103*$B104</f>
        <v>0</v>
      </c>
      <c r="AIJ104" s="1" t="n">
        <f aca="false">AII103*$B104</f>
        <v>0</v>
      </c>
      <c r="AIK104" s="1" t="n">
        <f aca="false">AIJ103*$B104</f>
        <v>0</v>
      </c>
      <c r="AIL104" s="1" t="n">
        <f aca="false">AIK103*$B104</f>
        <v>0</v>
      </c>
      <c r="AIM104" s="1" t="n">
        <f aca="false">AIL103*$B104</f>
        <v>0</v>
      </c>
      <c r="AIN104" s="1" t="n">
        <f aca="false">AIM103*$B104</f>
        <v>0</v>
      </c>
      <c r="AIO104" s="1" t="n">
        <f aca="false">AIN103*$B104</f>
        <v>0</v>
      </c>
      <c r="AIP104" s="1" t="n">
        <f aca="false">AIO103*$B104</f>
        <v>0</v>
      </c>
      <c r="AIQ104" s="1" t="n">
        <f aca="false">AIP103*$B104</f>
        <v>0</v>
      </c>
      <c r="AIR104" s="1" t="n">
        <f aca="false">AIQ103*$B104</f>
        <v>0</v>
      </c>
      <c r="AIS104" s="1" t="n">
        <f aca="false">AIR103*$B104</f>
        <v>0</v>
      </c>
      <c r="AIT104" s="1" t="n">
        <f aca="false">AIS103*$B104</f>
        <v>0</v>
      </c>
      <c r="AIU104" s="1" t="n">
        <f aca="false">AIT103*$B104</f>
        <v>0</v>
      </c>
      <c r="AIV104" s="1" t="n">
        <f aca="false">AIU103*$B104</f>
        <v>0</v>
      </c>
      <c r="AIW104" s="1" t="n">
        <f aca="false">AIV103*$B104</f>
        <v>0</v>
      </c>
      <c r="AIX104" s="1" t="n">
        <f aca="false">AIW103*$B104</f>
        <v>0</v>
      </c>
      <c r="AIY104" s="1" t="n">
        <f aca="false">AIX103*$B104</f>
        <v>0</v>
      </c>
      <c r="AIZ104" s="1" t="n">
        <f aca="false">AIY103*$B104</f>
        <v>0</v>
      </c>
      <c r="AJA104" s="1" t="n">
        <f aca="false">AIZ103*$B104</f>
        <v>0</v>
      </c>
      <c r="AJB104" s="1" t="n">
        <f aca="false">AJA103*$B104</f>
        <v>0</v>
      </c>
      <c r="AJC104" s="1" t="n">
        <f aca="false">AJB103*$B104</f>
        <v>0</v>
      </c>
      <c r="AJD104" s="1" t="n">
        <f aca="false">AJC103*$B104</f>
        <v>0</v>
      </c>
      <c r="AJE104" s="1" t="n">
        <f aca="false">AJD103*$B104</f>
        <v>0</v>
      </c>
      <c r="AJF104" s="1" t="n">
        <f aca="false">AJE103*$B104</f>
        <v>0</v>
      </c>
      <c r="AJG104" s="1" t="n">
        <f aca="false">AJF103*$B104</f>
        <v>0</v>
      </c>
      <c r="AJH104" s="1" t="n">
        <f aca="false">AJG103*$B104</f>
        <v>0</v>
      </c>
      <c r="AJI104" s="1" t="n">
        <f aca="false">AJH103*$B104</f>
        <v>0</v>
      </c>
      <c r="AJJ104" s="1" t="n">
        <f aca="false">AJI103*$B104</f>
        <v>0</v>
      </c>
      <c r="AJK104" s="1" t="n">
        <f aca="false">AJJ103*$B104</f>
        <v>0</v>
      </c>
      <c r="AJL104" s="1" t="n">
        <f aca="false">AJK103*$B104</f>
        <v>0</v>
      </c>
      <c r="AJM104" s="1" t="n">
        <f aca="false">AJL103*$B104</f>
        <v>0</v>
      </c>
      <c r="AJN104" s="1" t="n">
        <f aca="false">AJM103*$B104</f>
        <v>0</v>
      </c>
      <c r="AJO104" s="1" t="n">
        <f aca="false">AJN103*$B104</f>
        <v>0</v>
      </c>
      <c r="AJP104" s="1" t="n">
        <f aca="false">AJO103*$B104</f>
        <v>0</v>
      </c>
      <c r="AJQ104" s="1" t="n">
        <f aca="false">AJP103*$B104</f>
        <v>0</v>
      </c>
      <c r="AJR104" s="1" t="n">
        <f aca="false">AJQ103*$B104</f>
        <v>0</v>
      </c>
      <c r="AJS104" s="1" t="n">
        <f aca="false">AJR103*$B104</f>
        <v>0</v>
      </c>
      <c r="AJT104" s="1" t="n">
        <f aca="false">AJS103*$B104</f>
        <v>0</v>
      </c>
      <c r="AJU104" s="1" t="n">
        <f aca="false">AJT103*$B104</f>
        <v>0</v>
      </c>
      <c r="AJV104" s="1" t="n">
        <f aca="false">AJU103*$B104</f>
        <v>0</v>
      </c>
      <c r="AJW104" s="1" t="n">
        <f aca="false">AJV103*$B104</f>
        <v>0</v>
      </c>
      <c r="AJX104" s="1" t="n">
        <f aca="false">AJW103*$B104</f>
        <v>0</v>
      </c>
      <c r="AJY104" s="1" t="n">
        <f aca="false">AJX103*$B104</f>
        <v>0</v>
      </c>
      <c r="AJZ104" s="1" t="n">
        <f aca="false">AJY103*$B104</f>
        <v>0</v>
      </c>
      <c r="AKA104" s="1" t="n">
        <f aca="false">AJZ103*$B104</f>
        <v>0</v>
      </c>
      <c r="AKB104" s="1" t="n">
        <f aca="false">AKA103*$B104</f>
        <v>0</v>
      </c>
      <c r="AKC104" s="1" t="n">
        <f aca="false">AKB103*$B104</f>
        <v>0</v>
      </c>
      <c r="AKD104" s="1" t="n">
        <f aca="false">AKC103*$B104</f>
        <v>0</v>
      </c>
      <c r="AKE104" s="1" t="n">
        <f aca="false">AKD103*$B104</f>
        <v>0</v>
      </c>
      <c r="AKF104" s="1" t="n">
        <f aca="false">AKE103*$B104</f>
        <v>0</v>
      </c>
      <c r="AKG104" s="1" t="n">
        <f aca="false">AKF103*$B104</f>
        <v>0</v>
      </c>
      <c r="AKH104" s="1" t="n">
        <f aca="false">AKG103*$B104</f>
        <v>0</v>
      </c>
      <c r="AKI104" s="1" t="n">
        <f aca="false">AKH103*$B104</f>
        <v>0</v>
      </c>
      <c r="AKJ104" s="1" t="n">
        <f aca="false">AKI103*$B104</f>
        <v>0</v>
      </c>
      <c r="AKK104" s="1" t="n">
        <f aca="false">AKJ103*$B104</f>
        <v>0</v>
      </c>
      <c r="AKL104" s="1" t="n">
        <f aca="false">AKK103*$B104</f>
        <v>0</v>
      </c>
      <c r="AKM104" s="1" t="n">
        <f aca="false">AKL103*$B104</f>
        <v>0</v>
      </c>
      <c r="AKN104" s="1" t="n">
        <f aca="false">AKM103*$B104</f>
        <v>0</v>
      </c>
      <c r="AKO104" s="1" t="n">
        <f aca="false">AKN103*$B104</f>
        <v>0</v>
      </c>
      <c r="AKP104" s="1" t="n">
        <f aca="false">AKO103*$B104</f>
        <v>0</v>
      </c>
      <c r="AKQ104" s="1" t="n">
        <f aca="false">AKP103*$B104</f>
        <v>0</v>
      </c>
      <c r="AKR104" s="1" t="n">
        <f aca="false">AKQ103*$B104</f>
        <v>0</v>
      </c>
      <c r="AKS104" s="1" t="n">
        <f aca="false">AKR103*$B104</f>
        <v>0</v>
      </c>
      <c r="AKT104" s="1" t="n">
        <f aca="false">AKS103*$B104</f>
        <v>0</v>
      </c>
      <c r="AKU104" s="1" t="n">
        <f aca="false">AKT103*$B104</f>
        <v>0</v>
      </c>
      <c r="AKV104" s="1" t="n">
        <f aca="false">AKU103*$B104</f>
        <v>0</v>
      </c>
      <c r="AKW104" s="1" t="n">
        <f aca="false">AKV103*$B104</f>
        <v>0</v>
      </c>
      <c r="AKX104" s="1" t="n">
        <f aca="false">AKW103*$B104</f>
        <v>0</v>
      </c>
      <c r="AKY104" s="1" t="n">
        <f aca="false">AKX103*$B104</f>
        <v>0</v>
      </c>
      <c r="AKZ104" s="1" t="n">
        <f aca="false">AKY103*$B104</f>
        <v>0</v>
      </c>
      <c r="ALA104" s="1" t="n">
        <f aca="false">AKZ103*$B104</f>
        <v>0</v>
      </c>
      <c r="ALB104" s="1" t="n">
        <f aca="false">ALA103*$B104</f>
        <v>0</v>
      </c>
      <c r="ALC104" s="1" t="n">
        <f aca="false">ALB103*$B104</f>
        <v>0</v>
      </c>
      <c r="ALD104" s="1" t="n">
        <f aca="false">ALC103*$B104</f>
        <v>0</v>
      </c>
      <c r="ALE104" s="1" t="n">
        <f aca="false">ALD103*$B104</f>
        <v>0</v>
      </c>
      <c r="ALF104" s="1" t="n">
        <f aca="false">ALE103*$B104</f>
        <v>0</v>
      </c>
      <c r="ALG104" s="1" t="n">
        <f aca="false">ALF103*$B104</f>
        <v>0</v>
      </c>
      <c r="ALH104" s="1" t="n">
        <f aca="false">ALG103*$B104</f>
        <v>0</v>
      </c>
      <c r="ALI104" s="1" t="n">
        <f aca="false">ALH103*$B104</f>
        <v>0</v>
      </c>
      <c r="ALJ104" s="1" t="n">
        <f aca="false">ALI103*$B104</f>
        <v>0</v>
      </c>
      <c r="ALK104" s="1" t="n">
        <f aca="false">ALJ103*$B104</f>
        <v>0</v>
      </c>
      <c r="ALL104" s="1" t="n">
        <f aca="false">ALK103*$B104</f>
        <v>0</v>
      </c>
      <c r="ALM104" s="1" t="n">
        <f aca="false">ALL103*$B104</f>
        <v>0</v>
      </c>
      <c r="ALN104" s="1" t="n">
        <f aca="false">ALM103*$B104</f>
        <v>0</v>
      </c>
      <c r="ALO104" s="1" t="n">
        <f aca="false">ALN103*$B104</f>
        <v>0</v>
      </c>
      <c r="ALP104" s="1" t="n">
        <f aca="false">ALO103*$B104</f>
        <v>0</v>
      </c>
      <c r="ALQ104" s="1" t="n">
        <f aca="false">ALP103*$B104</f>
        <v>0</v>
      </c>
      <c r="ALR104" s="1" t="n">
        <f aca="false">ALQ103*$B104</f>
        <v>0</v>
      </c>
      <c r="ALS104" s="1" t="n">
        <f aca="false">ALR103*$B104</f>
        <v>0</v>
      </c>
      <c r="ALT104" s="1" t="n">
        <f aca="false">ALS103*$B104</f>
        <v>0</v>
      </c>
      <c r="ALU104" s="1" t="n">
        <f aca="false">ALT103*$B104</f>
        <v>0</v>
      </c>
      <c r="ALV104" s="1" t="n">
        <f aca="false">ALU103*$B104</f>
        <v>0</v>
      </c>
      <c r="ALW104" s="1" t="n">
        <f aca="false">ALV103*$B104</f>
        <v>0</v>
      </c>
      <c r="ALX104" s="1" t="n">
        <f aca="false">ALW103*$B104</f>
        <v>0</v>
      </c>
      <c r="ALY104" s="1" t="n">
        <f aca="false">ALX103*$B104</f>
        <v>0</v>
      </c>
      <c r="ALZ104" s="1" t="n">
        <f aca="false">ALY103*$B104</f>
        <v>0</v>
      </c>
      <c r="AMA104" s="1" t="n">
        <f aca="false">ALZ103*$B104</f>
        <v>0</v>
      </c>
      <c r="AMB104" s="1" t="n">
        <f aca="false">AMA103*$B104</f>
        <v>0</v>
      </c>
      <c r="AMC104" s="1" t="n">
        <f aca="false">AMB103*$B104</f>
        <v>0</v>
      </c>
      <c r="AMD104" s="1" t="n">
        <f aca="false">AMC103*$B104</f>
        <v>0</v>
      </c>
      <c r="AME104" s="1" t="n">
        <f aca="false">AMD103*$B104</f>
        <v>0</v>
      </c>
      <c r="AMF104" s="1" t="n">
        <f aca="false">AME103*$B104</f>
        <v>0</v>
      </c>
      <c r="AMG104" s="1" t="n">
        <f aca="false">AMF103*$B104</f>
        <v>0</v>
      </c>
      <c r="AMH104" s="1" t="n">
        <f aca="false">AMG103*$B104</f>
        <v>0</v>
      </c>
      <c r="AMI104" s="1" t="n">
        <f aca="false">AMH103*$B104</f>
        <v>0</v>
      </c>
      <c r="AMJ104" s="1" t="n">
        <f aca="false">AMI103*$B104</f>
        <v>0</v>
      </c>
    </row>
    <row r="105" customFormat="false" ht="13.8" hidden="false" customHeight="false" outlineLevel="0" collapsed="false">
      <c r="B105" s="1" t="n">
        <f aca="false">B104</f>
        <v>1</v>
      </c>
      <c r="C105" s="5" t="n">
        <f aca="false">C104+365.25/12</f>
        <v>50177.0625</v>
      </c>
      <c r="CM105" s="1" t="n">
        <f aca="false">CL104*$B105</f>
        <v>12883</v>
      </c>
      <c r="CN105" s="1" t="n">
        <f aca="false">CM104*$B105</f>
        <v>24939</v>
      </c>
      <c r="CO105" s="1" t="n">
        <f aca="false">CN104*$B105</f>
        <v>21399</v>
      </c>
      <c r="CP105" s="1" t="n">
        <f aca="false">CO104*$B105</f>
        <v>17984</v>
      </c>
      <c r="CQ105" s="1" t="n">
        <f aca="false">CP104*$B105</f>
        <v>15848</v>
      </c>
      <c r="CR105" s="1" t="n">
        <f aca="false">CQ104*$B105</f>
        <v>14022</v>
      </c>
      <c r="CS105" s="1" t="n">
        <f aca="false">CR104*$B105</f>
        <v>12555</v>
      </c>
      <c r="CT105" s="1" t="n">
        <f aca="false">CS104*$B105</f>
        <v>11292</v>
      </c>
      <c r="CU105" s="1" t="n">
        <f aca="false">CT104*$B105</f>
        <v>10271</v>
      </c>
      <c r="CV105" s="1" t="n">
        <f aca="false">CU104*$B105</f>
        <v>9535</v>
      </c>
      <c r="CW105" s="1" t="n">
        <f aca="false">CV104*$B105</f>
        <v>8780</v>
      </c>
      <c r="CX105" s="1" t="n">
        <f aca="false">CW104*$B105</f>
        <v>8137</v>
      </c>
      <c r="CY105" s="1" t="n">
        <f aca="false">CX104*$B105</f>
        <v>7504</v>
      </c>
      <c r="CZ105" s="1" t="n">
        <f aca="false">CY104*$B105</f>
        <v>6980</v>
      </c>
      <c r="DA105" s="1" t="n">
        <f aca="false">CZ104*$B105</f>
        <v>6742</v>
      </c>
      <c r="DB105" s="1" t="n">
        <f aca="false">DA104*$B105</f>
        <v>6371</v>
      </c>
      <c r="DC105" s="1" t="n">
        <f aca="false">DB104*$B105</f>
        <v>6023</v>
      </c>
      <c r="DD105" s="1" t="n">
        <f aca="false">DC104*$B105</f>
        <v>5684</v>
      </c>
      <c r="DE105" s="1" t="n">
        <f aca="false">DD104*$B105</f>
        <v>5463</v>
      </c>
      <c r="DF105" s="1" t="n">
        <f aca="false">DE104*$B105</f>
        <v>5213</v>
      </c>
      <c r="DG105" s="1" t="n">
        <f aca="false">DF104*$B105</f>
        <v>4984</v>
      </c>
      <c r="DH105" s="1" t="n">
        <f aca="false">DG104*$B105</f>
        <v>4737.81794383923</v>
      </c>
      <c r="DI105" s="1" t="n">
        <f aca="false">DH104*$B105</f>
        <v>4540.77199697123</v>
      </c>
      <c r="DJ105" s="1" t="n">
        <f aca="false">DI104*$B105</f>
        <v>4358.70531605533</v>
      </c>
      <c r="DK105" s="1" t="n">
        <f aca="false">DJ104*$B105</f>
        <v>4189.99924661381</v>
      </c>
      <c r="DL105" s="1" t="n">
        <f aca="false">DK104*$B105</f>
        <v>4033.25843053295</v>
      </c>
      <c r="DM105" s="1" t="n">
        <f aca="false">DL104*$B105</f>
        <v>3887.27376013112</v>
      </c>
      <c r="DN105" s="1" t="n">
        <f aca="false">DM104*$B105</f>
        <v>3750.99244879721</v>
      </c>
      <c r="DO105" s="1" t="n">
        <f aca="false">DN104*$B105</f>
        <v>3623.49367602555</v>
      </c>
      <c r="DP105" s="1" t="n">
        <f aca="false">DO104*$B105</f>
        <v>3503.96863456063</v>
      </c>
      <c r="DQ105" s="1" t="n">
        <f aca="false">DP104*$B105</f>
        <v>3391.70408046593</v>
      </c>
      <c r="DR105" s="1" t="n">
        <f aca="false">DQ104*$B105</f>
        <v>3286.0686905647</v>
      </c>
      <c r="DS105" s="1" t="n">
        <f aca="false">DR104*$B105</f>
        <v>3186.50168494265</v>
      </c>
      <c r="DT105" s="1" t="n">
        <f aca="false">DS104*$B105</f>
        <v>3092.50328852572</v>
      </c>
      <c r="DU105" s="1" t="n">
        <f aca="false">DT104*$B105</f>
        <v>3003.62669476537</v>
      </c>
      <c r="DV105" s="1" t="n">
        <f aca="false">DU104*$B105</f>
        <v>2919.47126311394</v>
      </c>
      <c r="DW105" s="1" t="n">
        <f aca="false">DV104*$B105</f>
        <v>2839.6767352975</v>
      </c>
      <c r="DX105" s="1" t="n">
        <f aca="false">DW104*$B105</f>
        <v>2763.91829710007</v>
      </c>
      <c r="DY105" s="1" t="n">
        <f aca="false">DX104*$B105</f>
        <v>2691.90234520416</v>
      </c>
      <c r="DZ105" s="1" t="n">
        <f aca="false">DY104*$B105</f>
        <v>2623.36284463615</v>
      </c>
      <c r="EA105" s="1" t="n">
        <f aca="false">DZ104*$B105</f>
        <v>2558.05818308227</v>
      </c>
      <c r="EB105" s="1" t="n">
        <f aca="false">EA104*$B105</f>
        <v>2495.76844493753</v>
      </c>
      <c r="EC105" s="1" t="n">
        <f aca="false">EB104*$B105</f>
        <v>2436.29304131658</v>
      </c>
      <c r="ED105" s="1" t="n">
        <f aca="false">EC104*$B105</f>
        <v>2379.44864307475</v>
      </c>
      <c r="EE105" s="1" t="n">
        <f aca="false">ED104*$B105</f>
        <v>2325.06737268762</v>
      </c>
      <c r="EF105" s="1" t="n">
        <f aca="false">EE104*$B105</f>
        <v>2272.99521802732</v>
      </c>
      <c r="EG105" s="1" t="n">
        <f aca="false">EF104*$B105</f>
        <v>2223.09063697485</v>
      </c>
      <c r="EH105" s="1" t="n">
        <f aca="false">EG104*$B105</f>
        <v>2175.22332667085</v>
      </c>
      <c r="EI105" s="1" t="n">
        <f aca="false">EH104*$B105</f>
        <v>2129.27313523112</v>
      </c>
      <c r="EJ105" s="1" t="n">
        <f aca="false">EI104*$B105</f>
        <v>2085.12909709632</v>
      </c>
      <c r="EK105" s="1" t="n">
        <f aca="false">EJ104*$B105</f>
        <v>2042.68857597187</v>
      </c>
      <c r="EL105" s="1" t="n">
        <f aca="false">EK104*$B105</f>
        <v>2001.85650164635</v>
      </c>
      <c r="EM105" s="1" t="n">
        <f aca="false">EL104*$B105</f>
        <v>1962.54468893467</v>
      </c>
      <c r="EN105" s="1" t="n">
        <f aca="false">EM104*$B105</f>
        <v>1924.67122864145</v>
      </c>
      <c r="EO105" s="1" t="n">
        <f aca="false">EN104*$B105</f>
        <v>1888.15994183421</v>
      </c>
      <c r="EP105" s="1" t="n">
        <f aca="false">EO104*$B105</f>
        <v>1852.93988989706</v>
      </c>
      <c r="EQ105" s="1" t="n">
        <f aca="false">EP104*$B105</f>
        <v>1818.94493384036</v>
      </c>
      <c r="ER105" s="1" t="n">
        <f aca="false">EQ104*$B105</f>
        <v>1786.11333719797</v>
      </c>
      <c r="ES105" s="1" t="n">
        <f aca="false">ER104*$B105</f>
        <v>1754.3874075759</v>
      </c>
      <c r="ET105" s="1" t="n">
        <f aca="false">ES104*$B105</f>
        <v>1723.71317254378</v>
      </c>
      <c r="EU105" s="1" t="n">
        <f aca="false">ET104*$B105</f>
        <v>1694.0400860999</v>
      </c>
      <c r="EV105" s="1" t="n">
        <f aca="false">EU104*$B105</f>
        <v>1665.32076240513</v>
      </c>
      <c r="EW105" s="1" t="n">
        <f aca="false">EV104*$B105</f>
        <v>1637.51073388245</v>
      </c>
      <c r="EX105" s="1" t="n">
        <f aca="false">EW104*$B105</f>
        <v>1610.56823112618</v>
      </c>
      <c r="EY105" s="1" t="n">
        <f aca="false">EX104*$B105</f>
        <v>1584.45398236615</v>
      </c>
      <c r="EZ105" s="1" t="n">
        <f aca="false">EY104*$B105</f>
        <v>1559.13103049438</v>
      </c>
      <c r="FA105" s="1" t="n">
        <f aca="false">EZ104*$B105</f>
        <v>1534.56456588989</v>
      </c>
      <c r="FB105" s="1" t="n">
        <f aca="false">FA104*$B105</f>
        <v>1510.72177347671</v>
      </c>
      <c r="FC105" s="1" t="n">
        <f aca="false">FB104*$B105</f>
        <v>1487.57169262446</v>
      </c>
      <c r="FD105" s="1" t="n">
        <f aca="false">FC104*$B105</f>
        <v>1465.08508865389</v>
      </c>
      <c r="FE105" s="1" t="n">
        <f aca="false">FD104*$B105</f>
        <v>1443.23433484377</v>
      </c>
      <c r="FF105" s="1" t="n">
        <f aca="false">FE104*$B105</f>
        <v>1421.9933039538</v>
      </c>
      <c r="FG105" s="1" t="n">
        <f aca="false">FF104*$B105</f>
        <v>1401.33726838217</v>
      </c>
      <c r="FH105" s="1" t="n">
        <f aca="false">FG104*$B105</f>
        <v>1381.24280816842</v>
      </c>
      <c r="FI105" s="1" t="n">
        <f aca="false">FH104*$B105</f>
        <v>1361.68772613347</v>
      </c>
      <c r="FJ105" s="1" t="n">
        <f aca="false">FI104*$B105</f>
        <v>1342.65096952049</v>
      </c>
      <c r="FK105" s="1" t="n">
        <f aca="false">FJ104*$B105</f>
        <v>1324.11255756461</v>
      </c>
      <c r="FL105" s="1" t="n">
        <f aca="false">FK104*$B105</f>
        <v>1306.05351447562</v>
      </c>
      <c r="FM105" s="1" t="n">
        <f aca="false">FL104*$B105</f>
        <v>1288.45580736895</v>
      </c>
      <c r="FN105" s="1" t="n">
        <f aca="false">FM104*$B105</f>
        <v>1271.30228872467</v>
      </c>
      <c r="FO105" s="1" t="n">
        <f aca="false">FN104*$B105</f>
        <v>1254.57664299484</v>
      </c>
      <c r="FP105" s="1" t="n">
        <f aca="false">FO104*$B105</f>
        <v>1238.26333701527</v>
      </c>
      <c r="FQ105" s="1" t="n">
        <f aca="false">FP104*$B105</f>
        <v>1222.3475739099</v>
      </c>
      <c r="FR105" s="1" t="n">
        <f aca="false">FQ104*$B105</f>
        <v>1206.81525020484</v>
      </c>
      <c r="FS105" s="1" t="n">
        <f aca="false">FR104*$B105</f>
        <v>1191.65291589504</v>
      </c>
      <c r="FT105" s="1" t="n">
        <f aca="false">FS104*$B105</f>
        <v>1176.84773722956</v>
      </c>
      <c r="FU105" s="1" t="n">
        <f aca="false">FT104*$B105</f>
        <v>1162.38746200266</v>
      </c>
      <c r="FV105" s="1" t="n">
        <f aca="false">FU104*$B105</f>
        <v>1148.26038715633</v>
      </c>
      <c r="FW105" s="1" t="n">
        <f aca="false">FV104*$B105</f>
        <v>1134.45532851725</v>
      </c>
      <c r="FX105" s="1" t="n">
        <f aca="false">FW104*$B105</f>
        <v>1120.96159250627</v>
      </c>
      <c r="FY105" s="1" t="n">
        <f aca="false">FX104*$B105</f>
        <v>1107.76894967232</v>
      </c>
      <c r="FZ105" s="1" t="n">
        <f aca="false">FY104*$B105</f>
        <v>1094.8676099154</v>
      </c>
      <c r="GA105" s="1" t="n">
        <f aca="false">FZ104*$B105</f>
        <v>1082.24819927444</v>
      </c>
      <c r="GB105" s="1" t="n">
        <f aca="false">GA104*$B105</f>
        <v>1069.90173816625</v>
      </c>
      <c r="GC105" s="1" t="n">
        <f aca="false">GB104*$B105</f>
        <v>1057.81962097108</v>
      </c>
      <c r="GD105" s="1" t="n">
        <f aca="false">GC104*$B105</f>
        <v>1045.9935968688</v>
      </c>
      <c r="GE105" s="1" t="n">
        <f aca="false">GD104*$B105</f>
        <v>1034.4157518374</v>
      </c>
      <c r="GF105" s="1" t="n">
        <f aca="false">GE104*$B105</f>
        <v>1022.9689762895</v>
      </c>
      <c r="GG105" s="1" t="n">
        <f aca="false">GF104*$B105</f>
        <v>1011.64886999447</v>
      </c>
      <c r="GH105" s="1" t="n">
        <f aca="false">GG104*$B105</f>
        <v>1000.45403123882</v>
      </c>
      <c r="GI105" s="1" t="n">
        <f aca="false">GH104*$B105</f>
        <v>989.383073820355</v>
      </c>
      <c r="GJ105" s="1" t="n">
        <f aca="false">GI104*$B105</f>
        <v>978.434626876465</v>
      </c>
      <c r="GK105" s="1" t="n">
        <f aca="false">GJ104*$B105</f>
        <v>967.607334714433</v>
      </c>
      <c r="GL105" s="1" t="n">
        <f aca="false">GK104*$B105</f>
        <v>956.899856643544</v>
      </c>
      <c r="GM105" s="1" t="n">
        <f aca="false">GL104*$B105</f>
        <v>946.310866809077</v>
      </c>
      <c r="GN105" s="1" t="n">
        <f aca="false">GM104*$B105</f>
        <v>935.839054028128</v>
      </c>
      <c r="GO105" s="1" t="n">
        <f aca="false">GN104*$B105</f>
        <v>925.48312162726</v>
      </c>
      <c r="GP105" s="1" t="n">
        <f aca="false">GO104*$B105</f>
        <v>915.241787281932</v>
      </c>
      <c r="GQ105" s="1" t="n">
        <f aca="false">GP104*$B105</f>
        <v>905.113782857726</v>
      </c>
      <c r="GR105" s="1" t="n">
        <f aca="false">GQ104*$B105</f>
        <v>895.097854253311</v>
      </c>
      <c r="GS105" s="1" t="n">
        <f aca="false">GR104*$B105</f>
        <v>885.192761245159</v>
      </c>
      <c r="GT105" s="1" t="n">
        <f aca="false">GS104*$B105</f>
        <v>875.397277333971</v>
      </c>
      <c r="GU105" s="1" t="n">
        <f aca="false">GT104*$B105</f>
        <v>865.710189592811</v>
      </c>
      <c r="GV105" s="1" t="n">
        <f aca="false">GU104*$B105</f>
        <v>856.130298516907</v>
      </c>
      <c r="GW105" s="1" t="n">
        <f aca="false">GV104*$B105</f>
        <v>846.656417875129</v>
      </c>
      <c r="GX105" s="1" t="n">
        <f aca="false">GW104*$B105</f>
        <v>837.287374563101</v>
      </c>
      <c r="GY105" s="1" t="n">
        <f aca="false">GX104*$B105</f>
        <v>828.022008457942</v>
      </c>
      <c r="GZ105" s="1" t="n">
        <f aca="false">GY104*$B105</f>
        <v>818.859172274613</v>
      </c>
      <c r="HA105" s="1" t="n">
        <f aca="false">GZ104*$B105</f>
        <v>809.797731423852</v>
      </c>
      <c r="HB105" s="1" t="n">
        <f aca="false">HA104*$B105</f>
        <v>800.836563871691</v>
      </c>
      <c r="HC105" s="1" t="n">
        <f aca="false">HB104*$B105</f>
        <v>791.97456000051</v>
      </c>
      <c r="HD105" s="1" t="n">
        <f aca="false">HC104*$B105</f>
        <v>783.210622471647</v>
      </c>
      <c r="HE105" s="1" t="n">
        <f aca="false">HD104*$B105</f>
        <v>774.543666089514</v>
      </c>
      <c r="HF105" s="1" t="n">
        <f aca="false">HE104*$B105</f>
        <v>765.972617667225</v>
      </c>
      <c r="HG105" s="1" t="n">
        <f aca="false">HF104*$B105</f>
        <v>757.496415893709</v>
      </c>
      <c r="HH105" s="1" t="n">
        <f aca="false">HG104*$B105</f>
        <v>749.114011202294</v>
      </c>
      <c r="HI105" s="1" t="n">
        <f aca="false">HH104*$B105</f>
        <v>740.824365640738</v>
      </c>
      <c r="HJ105" s="1" t="n">
        <f aca="false">HI104*$B105</f>
        <v>732.626452742714</v>
      </c>
      <c r="HK105" s="1" t="n">
        <f aca="false">HJ104*$B105</f>
        <v>724.5192574007</v>
      </c>
      <c r="HL105" s="1" t="n">
        <f aca="false">HK104*$B105</f>
        <v>716.501775740286</v>
      </c>
      <c r="HM105" s="1" t="n">
        <f aca="false">HL104*$B105</f>
        <v>708.573014995871</v>
      </c>
      <c r="HN105" s="1" t="n">
        <f aca="false">HM104*$B105</f>
        <v>700.73199338773</v>
      </c>
      <c r="HO105" s="1" t="n">
        <f aca="false">HN104*$B105</f>
        <v>692.977740000447</v>
      </c>
      <c r="HP105" s="1" t="n">
        <f aca="false">HO104*$B105</f>
        <v>685.309294662691</v>
      </c>
      <c r="HQ105" s="1" t="n">
        <f aca="false">HP104*$B105</f>
        <v>677.725707828325</v>
      </c>
      <c r="HR105" s="1" t="n">
        <f aca="false">HQ104*$B105</f>
        <v>670.226040458822</v>
      </c>
      <c r="HS105" s="1" t="n">
        <f aca="false">HR104*$B105</f>
        <v>662.809363906996</v>
      </c>
      <c r="HT105" s="1" t="n">
        <f aca="false">HS104*$B105</f>
        <v>655.474759802007</v>
      </c>
      <c r="HU105" s="1" t="n">
        <f aca="false">HT104*$B105</f>
        <v>648.221319935646</v>
      </c>
      <c r="HV105" s="1" t="n">
        <f aca="false">HU104*$B105</f>
        <v>641.048146149875</v>
      </c>
      <c r="HW105" s="1" t="n">
        <f aca="false">HV104*$B105</f>
        <v>633.954350225612</v>
      </c>
      <c r="HX105" s="1" t="n">
        <f aca="false">HW104*$B105</f>
        <v>626.93905377275</v>
      </c>
      <c r="HY105" s="1" t="n">
        <f aca="false">HX104*$B105</f>
        <v>620.001388121387</v>
      </c>
      <c r="HZ105" s="1" t="n">
        <f aca="false">HY104*$B105</f>
        <v>613.140494214264</v>
      </c>
      <c r="IA105" s="1" t="n">
        <f aca="false">HZ104*$B105</f>
        <v>606.355522500391</v>
      </c>
      <c r="IB105" s="1" t="n">
        <f aca="false">IA104*$B105</f>
        <v>599.645632829855</v>
      </c>
      <c r="IC105" s="1" t="n">
        <f aca="false">IB104*$B105</f>
        <v>593.009994349784</v>
      </c>
      <c r="ID105" s="1" t="n">
        <f aca="false">IC104*$B105</f>
        <v>586.447785401469</v>
      </c>
      <c r="IE105" s="1" t="n">
        <f aca="false">ID104*$B105</f>
        <v>579.958193418622</v>
      </c>
      <c r="IF105" s="1" t="n">
        <f aca="false">IE104*$B105</f>
        <v>573.540414826756</v>
      </c>
      <c r="IG105" s="1" t="n">
        <f aca="false">IF104*$B105</f>
        <v>567.19365494369</v>
      </c>
      <c r="IH105" s="1" t="n">
        <f aca="false">IG104*$B105</f>
        <v>560.917127881141</v>
      </c>
      <c r="II105" s="1" t="n">
        <f aca="false">IH104*$B105</f>
        <v>554.710056447411</v>
      </c>
      <c r="IJ105" s="1" t="n">
        <f aca="false">II104*$B105</f>
        <v>548.571672051157</v>
      </c>
      <c r="IK105" s="1" t="n">
        <f aca="false">IJ104*$B105</f>
        <v>542.501214606214</v>
      </c>
      <c r="IL105" s="1" t="n">
        <f aca="false">IK104*$B105</f>
        <v>536.497932437481</v>
      </c>
      <c r="IM105" s="1" t="n">
        <f aca="false">IL104*$B105</f>
        <v>530.561082187842</v>
      </c>
      <c r="IN105" s="1" t="n">
        <f aca="false">IM104*$B105</f>
        <v>524.689928726123</v>
      </c>
      <c r="IO105" s="1" t="n">
        <f aca="false">IN104*$B105</f>
        <v>518.883745056061</v>
      </c>
      <c r="IP105" s="1" t="n">
        <f aca="false">IO104*$B105</f>
        <v>513.141812226286</v>
      </c>
      <c r="IQ105" s="1" t="n">
        <f aca="false">IP104*$B105</f>
        <v>507.463419241294</v>
      </c>
      <c r="IR105" s="1" t="n">
        <f aca="false">IQ104*$B105</f>
        <v>501.847862973412</v>
      </c>
      <c r="IS105" s="1" t="n">
        <f aca="false">IR104*$B105</f>
        <v>496.294448075729</v>
      </c>
      <c r="IT105" s="1" t="n">
        <f aca="false">IS104*$B105</f>
        <v>490.802486895998</v>
      </c>
      <c r="IU105" s="1" t="n">
        <f aca="false">IT104*$B105</f>
        <v>485.371299391485</v>
      </c>
      <c r="IV105" s="1" t="n">
        <f aca="false">IU104*$B105</f>
        <v>480.000213044762</v>
      </c>
      <c r="IW105" s="1" t="n">
        <f aca="false">IV104*$B105</f>
        <v>474.688562780437</v>
      </c>
      <c r="IX105" s="1" t="n">
        <f aca="false">IW104*$B105</f>
        <v>469.435690882796</v>
      </c>
      <c r="IY105" s="1" t="n">
        <f aca="false">IX104*$B105</f>
        <v>464.240946914362</v>
      </c>
      <c r="IZ105" s="1" t="n">
        <f aca="false">IY104*$B105</f>
        <v>459.103687635358</v>
      </c>
      <c r="JA105" s="1" t="n">
        <f aca="false">IZ104*$B105</f>
        <v>454.023276924054</v>
      </c>
      <c r="JB105" s="1" t="n">
        <f aca="false">JA104*$B105</f>
        <v>448.999085698</v>
      </c>
      <c r="JC105" s="1" t="n">
        <f aca="false">JB104*$B105</f>
        <v>0</v>
      </c>
      <c r="JD105" s="1" t="n">
        <f aca="false">JC104*$B105</f>
        <v>0</v>
      </c>
      <c r="JE105" s="1" t="n">
        <f aca="false">JD104*$B105</f>
        <v>0</v>
      </c>
      <c r="JF105" s="1" t="n">
        <f aca="false">JE104*$B105</f>
        <v>0</v>
      </c>
      <c r="JG105" s="1" t="n">
        <f aca="false">JF104*$B105</f>
        <v>0</v>
      </c>
      <c r="JH105" s="1" t="n">
        <f aca="false">JG104*$B105</f>
        <v>0</v>
      </c>
      <c r="JI105" s="1" t="n">
        <f aca="false">JH104*$B105</f>
        <v>0</v>
      </c>
      <c r="JJ105" s="1" t="n">
        <f aca="false">JI104*$B105</f>
        <v>0</v>
      </c>
      <c r="JK105" s="1" t="n">
        <f aca="false">JJ104*$B105</f>
        <v>0</v>
      </c>
      <c r="JL105" s="1" t="n">
        <f aca="false">JK104*$B105</f>
        <v>0</v>
      </c>
      <c r="JM105" s="1" t="n">
        <f aca="false">JL104*$B105</f>
        <v>0</v>
      </c>
      <c r="JN105" s="1" t="n">
        <f aca="false">JM104*$B105</f>
        <v>0</v>
      </c>
      <c r="JO105" s="1" t="n">
        <f aca="false">JN104*$B105</f>
        <v>0</v>
      </c>
      <c r="JP105" s="1" t="n">
        <f aca="false">JO104*$B105</f>
        <v>0</v>
      </c>
      <c r="JQ105" s="1" t="n">
        <f aca="false">JP104*$B105</f>
        <v>0</v>
      </c>
      <c r="JR105" s="1" t="n">
        <f aca="false">JQ104*$B105</f>
        <v>0</v>
      </c>
      <c r="JS105" s="1" t="n">
        <f aca="false">JR104*$B105</f>
        <v>0</v>
      </c>
      <c r="JT105" s="1" t="n">
        <f aca="false">JS104*$B105</f>
        <v>0</v>
      </c>
      <c r="JU105" s="1" t="n">
        <f aca="false">JT104*$B105</f>
        <v>0</v>
      </c>
      <c r="JV105" s="1" t="n">
        <f aca="false">JU104*$B105</f>
        <v>0</v>
      </c>
      <c r="JW105" s="1" t="n">
        <f aca="false">JV104*$B105</f>
        <v>0</v>
      </c>
      <c r="JX105" s="1" t="n">
        <f aca="false">JW104*$B105</f>
        <v>0</v>
      </c>
      <c r="JY105" s="1" t="n">
        <f aca="false">JX104*$B105</f>
        <v>0</v>
      </c>
      <c r="JZ105" s="1" t="n">
        <f aca="false">JY104*$B105</f>
        <v>0</v>
      </c>
      <c r="KA105" s="1" t="n">
        <f aca="false">JZ104*$B105</f>
        <v>0</v>
      </c>
      <c r="KB105" s="1" t="n">
        <f aca="false">KA104*$B105</f>
        <v>0</v>
      </c>
      <c r="KC105" s="1" t="n">
        <f aca="false">KB104*$B105</f>
        <v>0</v>
      </c>
      <c r="KD105" s="1" t="n">
        <f aca="false">KC104*$B105</f>
        <v>0</v>
      </c>
      <c r="KE105" s="1" t="n">
        <f aca="false">KD104*$B105</f>
        <v>0</v>
      </c>
      <c r="KF105" s="1" t="n">
        <f aca="false">KE104*$B105</f>
        <v>0</v>
      </c>
      <c r="KG105" s="1" t="n">
        <f aca="false">KF104*$B105</f>
        <v>0</v>
      </c>
      <c r="KH105" s="1" t="n">
        <f aca="false">KG104*$B105</f>
        <v>0</v>
      </c>
      <c r="KI105" s="1" t="n">
        <f aca="false">KH104*$B105</f>
        <v>0</v>
      </c>
      <c r="KJ105" s="1" t="n">
        <f aca="false">KI104*$B105</f>
        <v>0</v>
      </c>
      <c r="KK105" s="1" t="n">
        <f aca="false">KJ104*$B105</f>
        <v>0</v>
      </c>
      <c r="KL105" s="1" t="n">
        <f aca="false">KK104*$B105</f>
        <v>0</v>
      </c>
      <c r="KM105" s="1" t="n">
        <f aca="false">KL104*$B105</f>
        <v>0</v>
      </c>
      <c r="KN105" s="1" t="n">
        <f aca="false">KM104*$B105</f>
        <v>0</v>
      </c>
      <c r="KO105" s="1" t="n">
        <f aca="false">KN104*$B105</f>
        <v>0</v>
      </c>
      <c r="KP105" s="1" t="n">
        <f aca="false">KO104*$B105</f>
        <v>0</v>
      </c>
      <c r="KQ105" s="1" t="n">
        <f aca="false">KP104*$B105</f>
        <v>0</v>
      </c>
      <c r="KR105" s="1" t="n">
        <f aca="false">KQ104*$B105</f>
        <v>0</v>
      </c>
      <c r="KS105" s="1" t="n">
        <f aca="false">KR104*$B105</f>
        <v>0</v>
      </c>
      <c r="KT105" s="1" t="n">
        <f aca="false">KS104*$B105</f>
        <v>0</v>
      </c>
      <c r="KU105" s="1" t="n">
        <f aca="false">KT104*$B105</f>
        <v>0</v>
      </c>
      <c r="KV105" s="1" t="n">
        <f aca="false">KU104*$B105</f>
        <v>0</v>
      </c>
      <c r="KW105" s="1" t="n">
        <f aca="false">KV104*$B105</f>
        <v>0</v>
      </c>
      <c r="KX105" s="1" t="n">
        <f aca="false">KW104*$B105</f>
        <v>0</v>
      </c>
      <c r="KY105" s="1" t="n">
        <f aca="false">KX104*$B105</f>
        <v>0</v>
      </c>
      <c r="KZ105" s="1" t="n">
        <f aca="false">KY104*$B105</f>
        <v>0</v>
      </c>
      <c r="LA105" s="1" t="n">
        <f aca="false">KZ104*$B105</f>
        <v>0</v>
      </c>
      <c r="LB105" s="1" t="n">
        <f aca="false">LA104*$B105</f>
        <v>0</v>
      </c>
      <c r="LC105" s="1" t="n">
        <f aca="false">LB104*$B105</f>
        <v>0</v>
      </c>
      <c r="LD105" s="1" t="n">
        <f aca="false">LC104*$B105</f>
        <v>0</v>
      </c>
      <c r="LE105" s="1" t="n">
        <f aca="false">LD104*$B105</f>
        <v>0</v>
      </c>
      <c r="LF105" s="1" t="n">
        <f aca="false">LE104*$B105</f>
        <v>0</v>
      </c>
      <c r="LG105" s="1" t="n">
        <f aca="false">LF104*$B105</f>
        <v>0</v>
      </c>
      <c r="LH105" s="1" t="n">
        <f aca="false">LG104*$B105</f>
        <v>0</v>
      </c>
      <c r="LI105" s="1" t="n">
        <f aca="false">LH104*$B105</f>
        <v>0</v>
      </c>
      <c r="LJ105" s="1" t="n">
        <f aca="false">LI104*$B105</f>
        <v>0</v>
      </c>
      <c r="LK105" s="1" t="n">
        <f aca="false">LJ104*$B105</f>
        <v>0</v>
      </c>
      <c r="LL105" s="1" t="n">
        <f aca="false">LK104*$B105</f>
        <v>0</v>
      </c>
      <c r="LM105" s="1" t="n">
        <f aca="false">LL104*$B105</f>
        <v>0</v>
      </c>
      <c r="LN105" s="1" t="n">
        <f aca="false">LM104*$B105</f>
        <v>0</v>
      </c>
      <c r="LO105" s="1" t="n">
        <f aca="false">LN104*$B105</f>
        <v>0</v>
      </c>
      <c r="LP105" s="1" t="n">
        <f aca="false">LO104*$B105</f>
        <v>0</v>
      </c>
      <c r="LQ105" s="1" t="n">
        <f aca="false">LP104*$B105</f>
        <v>0</v>
      </c>
      <c r="LR105" s="1" t="n">
        <f aca="false">LQ104*$B105</f>
        <v>0</v>
      </c>
      <c r="LS105" s="1" t="n">
        <f aca="false">LR104*$B105</f>
        <v>0</v>
      </c>
      <c r="LT105" s="1" t="n">
        <f aca="false">LS104*$B105</f>
        <v>0</v>
      </c>
      <c r="LU105" s="1" t="n">
        <f aca="false">LT104*$B105</f>
        <v>0</v>
      </c>
      <c r="LV105" s="1" t="n">
        <f aca="false">LU104*$B105</f>
        <v>0</v>
      </c>
      <c r="LW105" s="1" t="n">
        <f aca="false">LV104*$B105</f>
        <v>0</v>
      </c>
      <c r="LX105" s="1" t="n">
        <f aca="false">LW104*$B105</f>
        <v>0</v>
      </c>
      <c r="LY105" s="1" t="n">
        <f aca="false">LX104*$B105</f>
        <v>0</v>
      </c>
      <c r="LZ105" s="1" t="n">
        <f aca="false">LY104*$B105</f>
        <v>0</v>
      </c>
      <c r="MA105" s="1" t="n">
        <f aca="false">LZ104*$B105</f>
        <v>0</v>
      </c>
      <c r="MB105" s="1" t="n">
        <f aca="false">MA104*$B105</f>
        <v>0</v>
      </c>
      <c r="MC105" s="1" t="n">
        <f aca="false">MB104*$B105</f>
        <v>0</v>
      </c>
      <c r="MD105" s="1" t="n">
        <f aca="false">MC104*$B105</f>
        <v>0</v>
      </c>
      <c r="ME105" s="1" t="n">
        <f aca="false">MD104*$B105</f>
        <v>0</v>
      </c>
      <c r="MF105" s="1" t="n">
        <f aca="false">ME104*$B105</f>
        <v>0</v>
      </c>
      <c r="MG105" s="1" t="n">
        <f aca="false">MF104*$B105</f>
        <v>0</v>
      </c>
      <c r="MH105" s="1" t="n">
        <f aca="false">MG104*$B105</f>
        <v>0</v>
      </c>
      <c r="MI105" s="1" t="n">
        <f aca="false">MH104*$B105</f>
        <v>0</v>
      </c>
      <c r="MJ105" s="1" t="n">
        <f aca="false">MI104*$B105</f>
        <v>0</v>
      </c>
      <c r="MK105" s="1" t="n">
        <f aca="false">MJ104*$B105</f>
        <v>0</v>
      </c>
      <c r="ML105" s="1" t="n">
        <f aca="false">MK104*$B105</f>
        <v>0</v>
      </c>
      <c r="MM105" s="1" t="n">
        <f aca="false">ML104*$B105</f>
        <v>0</v>
      </c>
      <c r="MN105" s="1" t="n">
        <f aca="false">MM104*$B105</f>
        <v>0</v>
      </c>
      <c r="MO105" s="1" t="n">
        <f aca="false">MN104*$B105</f>
        <v>0</v>
      </c>
      <c r="MP105" s="1" t="n">
        <f aca="false">MO104*$B105</f>
        <v>0</v>
      </c>
      <c r="MQ105" s="1" t="n">
        <f aca="false">MP104*$B105</f>
        <v>0</v>
      </c>
      <c r="MR105" s="1" t="n">
        <f aca="false">MQ104*$B105</f>
        <v>0</v>
      </c>
      <c r="MS105" s="1" t="n">
        <f aca="false">MR104*$B105</f>
        <v>0</v>
      </c>
      <c r="MT105" s="1" t="n">
        <f aca="false">MS104*$B105</f>
        <v>0</v>
      </c>
      <c r="MU105" s="1" t="n">
        <f aca="false">MT104*$B105</f>
        <v>0</v>
      </c>
      <c r="MV105" s="1" t="n">
        <f aca="false">MU104*$B105</f>
        <v>0</v>
      </c>
      <c r="MW105" s="1" t="n">
        <f aca="false">MV104*$B105</f>
        <v>0</v>
      </c>
      <c r="MX105" s="1" t="n">
        <f aca="false">MW104*$B105</f>
        <v>0</v>
      </c>
      <c r="MY105" s="1" t="n">
        <f aca="false">MX104*$B105</f>
        <v>0</v>
      </c>
      <c r="MZ105" s="1" t="n">
        <f aca="false">MY104*$B105</f>
        <v>0</v>
      </c>
      <c r="NA105" s="1" t="n">
        <f aca="false">MZ104*$B105</f>
        <v>0</v>
      </c>
      <c r="NB105" s="1" t="n">
        <f aca="false">NA104*$B105</f>
        <v>0</v>
      </c>
      <c r="NC105" s="1" t="n">
        <f aca="false">NB104*$B105</f>
        <v>0</v>
      </c>
      <c r="ND105" s="1" t="n">
        <f aca="false">NC104*$B105</f>
        <v>0</v>
      </c>
      <c r="NE105" s="1" t="n">
        <f aca="false">ND104*$B105</f>
        <v>0</v>
      </c>
      <c r="NF105" s="1" t="n">
        <f aca="false">NE104*$B105</f>
        <v>0</v>
      </c>
      <c r="NG105" s="1" t="n">
        <f aca="false">NF104*$B105</f>
        <v>0</v>
      </c>
      <c r="NH105" s="1" t="n">
        <f aca="false">NG104*$B105</f>
        <v>0</v>
      </c>
      <c r="NI105" s="1" t="n">
        <f aca="false">NH104*$B105</f>
        <v>0</v>
      </c>
      <c r="NJ105" s="1" t="n">
        <f aca="false">NI104*$B105</f>
        <v>0</v>
      </c>
      <c r="NK105" s="1" t="n">
        <f aca="false">NJ104*$B105</f>
        <v>0</v>
      </c>
      <c r="NL105" s="1" t="n">
        <f aca="false">NK104*$B105</f>
        <v>0</v>
      </c>
      <c r="NM105" s="1" t="n">
        <f aca="false">NL104*$B105</f>
        <v>0</v>
      </c>
      <c r="NN105" s="1" t="n">
        <f aca="false">NM104*$B105</f>
        <v>0</v>
      </c>
      <c r="NO105" s="1" t="n">
        <f aca="false">NN104*$B105</f>
        <v>0</v>
      </c>
      <c r="NP105" s="1" t="n">
        <f aca="false">NO104*$B105</f>
        <v>0</v>
      </c>
      <c r="NQ105" s="1" t="n">
        <f aca="false">NP104*$B105</f>
        <v>0</v>
      </c>
      <c r="NR105" s="1" t="n">
        <f aca="false">NQ104*$B105</f>
        <v>0</v>
      </c>
      <c r="NS105" s="1" t="n">
        <f aca="false">NR104*$B105</f>
        <v>0</v>
      </c>
      <c r="NT105" s="1" t="n">
        <f aca="false">NS104*$B105</f>
        <v>0</v>
      </c>
      <c r="NU105" s="1" t="n">
        <f aca="false">NT104*$B105</f>
        <v>0</v>
      </c>
      <c r="NV105" s="1" t="n">
        <f aca="false">NU104*$B105</f>
        <v>0</v>
      </c>
      <c r="NW105" s="1" t="n">
        <f aca="false">NV104*$B105</f>
        <v>0</v>
      </c>
      <c r="NX105" s="1" t="n">
        <f aca="false">NW104*$B105</f>
        <v>0</v>
      </c>
      <c r="NY105" s="1" t="n">
        <f aca="false">NX104*$B105</f>
        <v>0</v>
      </c>
      <c r="NZ105" s="1" t="n">
        <f aca="false">NY104*$B105</f>
        <v>0</v>
      </c>
      <c r="OA105" s="1" t="n">
        <f aca="false">NZ104*$B105</f>
        <v>0</v>
      </c>
      <c r="OB105" s="1" t="n">
        <f aca="false">OA104*$B105</f>
        <v>0</v>
      </c>
      <c r="OC105" s="1" t="n">
        <f aca="false">OB104*$B105</f>
        <v>0</v>
      </c>
      <c r="OD105" s="1" t="n">
        <f aca="false">OC104*$B105</f>
        <v>0</v>
      </c>
      <c r="OE105" s="1" t="n">
        <f aca="false">OD104*$B105</f>
        <v>0</v>
      </c>
      <c r="OF105" s="1" t="n">
        <f aca="false">OE104*$B105</f>
        <v>0</v>
      </c>
      <c r="OG105" s="1" t="n">
        <f aca="false">OF104*$B105</f>
        <v>0</v>
      </c>
      <c r="OH105" s="1" t="n">
        <f aca="false">OG104*$B105</f>
        <v>0</v>
      </c>
      <c r="OI105" s="1" t="n">
        <f aca="false">OH104*$B105</f>
        <v>0</v>
      </c>
      <c r="OJ105" s="1" t="n">
        <f aca="false">OI104*$B105</f>
        <v>0</v>
      </c>
      <c r="OK105" s="1" t="n">
        <f aca="false">OJ104*$B105</f>
        <v>0</v>
      </c>
      <c r="OL105" s="1" t="n">
        <f aca="false">OK104*$B105</f>
        <v>0</v>
      </c>
      <c r="OM105" s="1" t="n">
        <f aca="false">OL104*$B105</f>
        <v>0</v>
      </c>
      <c r="ON105" s="1" t="n">
        <f aca="false">OM104*$B105</f>
        <v>0</v>
      </c>
      <c r="OO105" s="1" t="n">
        <f aca="false">ON104*$B105</f>
        <v>0</v>
      </c>
      <c r="OP105" s="1" t="n">
        <f aca="false">OO104*$B105</f>
        <v>0</v>
      </c>
      <c r="OQ105" s="1" t="n">
        <f aca="false">OP104*$B105</f>
        <v>0</v>
      </c>
      <c r="OR105" s="1" t="n">
        <f aca="false">OQ104*$B105</f>
        <v>0</v>
      </c>
      <c r="OS105" s="1" t="n">
        <f aca="false">OR104*$B105</f>
        <v>0</v>
      </c>
      <c r="OT105" s="1" t="n">
        <f aca="false">OS104*$B105</f>
        <v>0</v>
      </c>
      <c r="OU105" s="1" t="n">
        <f aca="false">OT104*$B105</f>
        <v>0</v>
      </c>
      <c r="OV105" s="1" t="n">
        <f aca="false">OU104*$B105</f>
        <v>0</v>
      </c>
      <c r="OW105" s="1" t="n">
        <f aca="false">OV104*$B105</f>
        <v>0</v>
      </c>
      <c r="OX105" s="1" t="n">
        <f aca="false">OW104*$B105</f>
        <v>0</v>
      </c>
      <c r="OY105" s="1" t="n">
        <f aca="false">OX104*$B105</f>
        <v>0</v>
      </c>
      <c r="OZ105" s="1" t="n">
        <f aca="false">OY104*$B105</f>
        <v>0</v>
      </c>
      <c r="PA105" s="1" t="n">
        <f aca="false">OZ104*$B105</f>
        <v>0</v>
      </c>
      <c r="PB105" s="1" t="n">
        <f aca="false">PA104*$B105</f>
        <v>0</v>
      </c>
      <c r="PC105" s="1" t="n">
        <f aca="false">PB104*$B105</f>
        <v>0</v>
      </c>
      <c r="PD105" s="1" t="n">
        <f aca="false">PC104*$B105</f>
        <v>0</v>
      </c>
      <c r="PE105" s="1" t="n">
        <f aca="false">PD104*$B105</f>
        <v>0</v>
      </c>
      <c r="PF105" s="1" t="n">
        <f aca="false">PE104*$B105</f>
        <v>0</v>
      </c>
      <c r="PG105" s="1" t="n">
        <f aca="false">PF104*$B105</f>
        <v>0</v>
      </c>
      <c r="PH105" s="1" t="n">
        <f aca="false">PG104*$B105</f>
        <v>0</v>
      </c>
      <c r="PI105" s="1" t="n">
        <f aca="false">PH104*$B105</f>
        <v>0</v>
      </c>
      <c r="PJ105" s="1" t="n">
        <f aca="false">PI104*$B105</f>
        <v>0</v>
      </c>
      <c r="PK105" s="1" t="n">
        <f aca="false">PJ104*$B105</f>
        <v>0</v>
      </c>
      <c r="PL105" s="1" t="n">
        <f aca="false">PK104*$B105</f>
        <v>0</v>
      </c>
      <c r="PM105" s="1" t="n">
        <f aca="false">PL104*$B105</f>
        <v>0</v>
      </c>
      <c r="PN105" s="1" t="n">
        <f aca="false">PM104*$B105</f>
        <v>0</v>
      </c>
      <c r="PO105" s="1" t="n">
        <f aca="false">PN104*$B105</f>
        <v>0</v>
      </c>
      <c r="PP105" s="1" t="n">
        <f aca="false">PO104*$B105</f>
        <v>0</v>
      </c>
      <c r="PQ105" s="1" t="n">
        <f aca="false">PP104*$B105</f>
        <v>0</v>
      </c>
      <c r="PR105" s="1" t="n">
        <f aca="false">PQ104*$B105</f>
        <v>0</v>
      </c>
      <c r="PS105" s="1" t="n">
        <f aca="false">PR104*$B105</f>
        <v>0</v>
      </c>
      <c r="PT105" s="1" t="n">
        <f aca="false">PS104*$B105</f>
        <v>0</v>
      </c>
      <c r="PU105" s="1" t="n">
        <f aca="false">PT104*$B105</f>
        <v>0</v>
      </c>
      <c r="PV105" s="1" t="n">
        <f aca="false">PU104*$B105</f>
        <v>0</v>
      </c>
      <c r="PW105" s="1" t="n">
        <f aca="false">PV104*$B105</f>
        <v>0</v>
      </c>
      <c r="PX105" s="1" t="n">
        <f aca="false">PW104*$B105</f>
        <v>0</v>
      </c>
      <c r="PY105" s="1" t="n">
        <f aca="false">PX104*$B105</f>
        <v>0</v>
      </c>
      <c r="PZ105" s="1" t="n">
        <f aca="false">PY104*$B105</f>
        <v>0</v>
      </c>
      <c r="QA105" s="1" t="n">
        <f aca="false">PZ104*$B105</f>
        <v>0</v>
      </c>
      <c r="QB105" s="1" t="n">
        <f aca="false">QA104*$B105</f>
        <v>0</v>
      </c>
      <c r="QC105" s="1" t="n">
        <f aca="false">QB104*$B105</f>
        <v>0</v>
      </c>
      <c r="QD105" s="1" t="n">
        <f aca="false">QC104*$B105</f>
        <v>0</v>
      </c>
      <c r="QE105" s="1" t="n">
        <f aca="false">QD104*$B105</f>
        <v>0</v>
      </c>
      <c r="QF105" s="1" t="n">
        <f aca="false">QE104*$B105</f>
        <v>0</v>
      </c>
      <c r="QG105" s="1" t="n">
        <f aca="false">QF104*$B105</f>
        <v>0</v>
      </c>
      <c r="QH105" s="1" t="n">
        <f aca="false">QG104*$B105</f>
        <v>0</v>
      </c>
      <c r="QI105" s="1" t="n">
        <f aca="false">QH104*$B105</f>
        <v>0</v>
      </c>
      <c r="QJ105" s="1" t="n">
        <f aca="false">QI104*$B105</f>
        <v>0</v>
      </c>
      <c r="QK105" s="1" t="n">
        <f aca="false">QJ104*$B105</f>
        <v>0</v>
      </c>
      <c r="QL105" s="1" t="n">
        <f aca="false">QK104*$B105</f>
        <v>0</v>
      </c>
      <c r="QM105" s="1" t="n">
        <f aca="false">QL104*$B105</f>
        <v>0</v>
      </c>
      <c r="QN105" s="1" t="n">
        <f aca="false">QM104*$B105</f>
        <v>0</v>
      </c>
      <c r="QO105" s="1" t="n">
        <f aca="false">QN104*$B105</f>
        <v>0</v>
      </c>
      <c r="QP105" s="1" t="n">
        <f aca="false">QO104*$B105</f>
        <v>0</v>
      </c>
      <c r="QQ105" s="1" t="n">
        <f aca="false">QP104*$B105</f>
        <v>0</v>
      </c>
      <c r="QR105" s="1" t="n">
        <f aca="false">QQ104*$B105</f>
        <v>0</v>
      </c>
      <c r="QS105" s="1" t="n">
        <f aca="false">QR104*$B105</f>
        <v>0</v>
      </c>
      <c r="QT105" s="1" t="n">
        <f aca="false">QS104*$B105</f>
        <v>0</v>
      </c>
      <c r="QU105" s="1" t="n">
        <f aca="false">QT104*$B105</f>
        <v>0</v>
      </c>
      <c r="QV105" s="1" t="n">
        <f aca="false">QU104*$B105</f>
        <v>0</v>
      </c>
      <c r="QW105" s="1" t="n">
        <f aca="false">QV104*$B105</f>
        <v>0</v>
      </c>
      <c r="QX105" s="1" t="n">
        <f aca="false">QW104*$B105</f>
        <v>0</v>
      </c>
      <c r="QY105" s="1" t="n">
        <f aca="false">QX104*$B105</f>
        <v>0</v>
      </c>
      <c r="QZ105" s="1" t="n">
        <f aca="false">QY104*$B105</f>
        <v>0</v>
      </c>
      <c r="RA105" s="1" t="n">
        <f aca="false">QZ104*$B105</f>
        <v>0</v>
      </c>
      <c r="RB105" s="1" t="n">
        <f aca="false">RA104*$B105</f>
        <v>0</v>
      </c>
      <c r="RC105" s="1" t="n">
        <f aca="false">RB104*$B105</f>
        <v>0</v>
      </c>
      <c r="RD105" s="1" t="n">
        <f aca="false">RC104*$B105</f>
        <v>0</v>
      </c>
      <c r="RE105" s="1" t="n">
        <f aca="false">RD104*$B105</f>
        <v>0</v>
      </c>
      <c r="RF105" s="1" t="n">
        <f aca="false">RE104*$B105</f>
        <v>0</v>
      </c>
      <c r="RG105" s="1" t="n">
        <f aca="false">RF104*$B105</f>
        <v>0</v>
      </c>
      <c r="RH105" s="1" t="n">
        <f aca="false">RG104*$B105</f>
        <v>0</v>
      </c>
      <c r="RI105" s="1" t="n">
        <f aca="false">RH104*$B105</f>
        <v>0</v>
      </c>
      <c r="RJ105" s="1" t="n">
        <f aca="false">RI104*$B105</f>
        <v>0</v>
      </c>
      <c r="RK105" s="1" t="n">
        <f aca="false">RJ104*$B105</f>
        <v>0</v>
      </c>
      <c r="RL105" s="1" t="n">
        <f aca="false">RK104*$B105</f>
        <v>0</v>
      </c>
      <c r="RM105" s="1" t="n">
        <f aca="false">RL104*$B105</f>
        <v>0</v>
      </c>
      <c r="RN105" s="1" t="n">
        <f aca="false">RM104*$B105</f>
        <v>0</v>
      </c>
      <c r="RO105" s="1" t="n">
        <f aca="false">RN104*$B105</f>
        <v>0</v>
      </c>
      <c r="RP105" s="1" t="n">
        <f aca="false">RO104*$B105</f>
        <v>0</v>
      </c>
      <c r="RQ105" s="1" t="n">
        <f aca="false">RP104*$B105</f>
        <v>0</v>
      </c>
      <c r="RR105" s="1" t="n">
        <f aca="false">RQ104*$B105</f>
        <v>0</v>
      </c>
      <c r="RS105" s="1" t="n">
        <f aca="false">RR104*$B105</f>
        <v>0</v>
      </c>
      <c r="RT105" s="1" t="n">
        <f aca="false">RS104*$B105</f>
        <v>0</v>
      </c>
      <c r="RU105" s="1" t="n">
        <f aca="false">RT104*$B105</f>
        <v>0</v>
      </c>
      <c r="RV105" s="1" t="n">
        <f aca="false">RU104*$B105</f>
        <v>0</v>
      </c>
      <c r="RW105" s="1" t="n">
        <f aca="false">RV104*$B105</f>
        <v>0</v>
      </c>
      <c r="RX105" s="1" t="n">
        <f aca="false">RW104*$B105</f>
        <v>0</v>
      </c>
      <c r="RY105" s="1" t="n">
        <f aca="false">RX104*$B105</f>
        <v>0</v>
      </c>
      <c r="RZ105" s="1" t="n">
        <f aca="false">RY104*$B105</f>
        <v>0</v>
      </c>
      <c r="SA105" s="1" t="n">
        <f aca="false">RZ104*$B105</f>
        <v>0</v>
      </c>
      <c r="SB105" s="1" t="n">
        <f aca="false">SA104*$B105</f>
        <v>0</v>
      </c>
      <c r="SC105" s="1" t="n">
        <f aca="false">SB104*$B105</f>
        <v>0</v>
      </c>
      <c r="SD105" s="1" t="n">
        <f aca="false">SC104*$B105</f>
        <v>0</v>
      </c>
      <c r="SE105" s="1" t="n">
        <f aca="false">SD104*$B105</f>
        <v>0</v>
      </c>
      <c r="SF105" s="1" t="n">
        <f aca="false">SE104*$B105</f>
        <v>0</v>
      </c>
      <c r="SG105" s="1" t="n">
        <f aca="false">SF104*$B105</f>
        <v>0</v>
      </c>
      <c r="SH105" s="1" t="n">
        <f aca="false">SG104*$B105</f>
        <v>0</v>
      </c>
      <c r="SI105" s="1" t="n">
        <f aca="false">SH104*$B105</f>
        <v>0</v>
      </c>
      <c r="SJ105" s="1" t="n">
        <f aca="false">SI104*$B105</f>
        <v>0</v>
      </c>
      <c r="SK105" s="1" t="n">
        <f aca="false">SJ104*$B105</f>
        <v>0</v>
      </c>
      <c r="SL105" s="1" t="n">
        <f aca="false">SK104*$B105</f>
        <v>0</v>
      </c>
      <c r="SM105" s="1" t="n">
        <f aca="false">SL104*$B105</f>
        <v>0</v>
      </c>
      <c r="SN105" s="1" t="n">
        <f aca="false">SM104*$B105</f>
        <v>0</v>
      </c>
      <c r="SO105" s="1" t="n">
        <f aca="false">SN104*$B105</f>
        <v>0</v>
      </c>
      <c r="SP105" s="1" t="n">
        <f aca="false">SO104*$B105</f>
        <v>0</v>
      </c>
      <c r="SQ105" s="1" t="n">
        <f aca="false">SP104*$B105</f>
        <v>0</v>
      </c>
      <c r="SR105" s="1" t="n">
        <f aca="false">SQ104*$B105</f>
        <v>0</v>
      </c>
      <c r="SS105" s="1" t="n">
        <f aca="false">SR104*$B105</f>
        <v>0</v>
      </c>
      <c r="ST105" s="1" t="n">
        <f aca="false">SS104*$B105</f>
        <v>0</v>
      </c>
      <c r="SU105" s="1" t="n">
        <f aca="false">ST104*$B105</f>
        <v>0</v>
      </c>
      <c r="SV105" s="1" t="n">
        <f aca="false">SU104*$B105</f>
        <v>0</v>
      </c>
      <c r="SW105" s="1" t="n">
        <f aca="false">SV104*$B105</f>
        <v>0</v>
      </c>
      <c r="SX105" s="1" t="n">
        <f aca="false">SW104*$B105</f>
        <v>0</v>
      </c>
      <c r="SY105" s="1" t="n">
        <f aca="false">SX104*$B105</f>
        <v>0</v>
      </c>
      <c r="SZ105" s="1" t="n">
        <f aca="false">SY104*$B105</f>
        <v>0</v>
      </c>
      <c r="TA105" s="1" t="n">
        <f aca="false">SZ104*$B105</f>
        <v>0</v>
      </c>
      <c r="TB105" s="1" t="n">
        <f aca="false">TA104*$B105</f>
        <v>0</v>
      </c>
      <c r="TC105" s="1" t="n">
        <f aca="false">TB104*$B105</f>
        <v>0</v>
      </c>
      <c r="TD105" s="1" t="n">
        <f aca="false">TC104*$B105</f>
        <v>0</v>
      </c>
      <c r="TE105" s="1" t="n">
        <f aca="false">TD104*$B105</f>
        <v>0</v>
      </c>
      <c r="TF105" s="1" t="n">
        <f aca="false">TE104*$B105</f>
        <v>0</v>
      </c>
      <c r="TG105" s="1" t="n">
        <f aca="false">TF104*$B105</f>
        <v>0</v>
      </c>
      <c r="TH105" s="1" t="n">
        <f aca="false">TG104*$B105</f>
        <v>0</v>
      </c>
      <c r="TI105" s="1" t="n">
        <f aca="false">TH104*$B105</f>
        <v>0</v>
      </c>
      <c r="TJ105" s="1" t="n">
        <f aca="false">TI104*$B105</f>
        <v>0</v>
      </c>
      <c r="TK105" s="1" t="n">
        <f aca="false">TJ104*$B105</f>
        <v>0</v>
      </c>
      <c r="TL105" s="1" t="n">
        <f aca="false">TK104*$B105</f>
        <v>0</v>
      </c>
      <c r="TM105" s="1" t="n">
        <f aca="false">TL104*$B105</f>
        <v>0</v>
      </c>
      <c r="TN105" s="1" t="n">
        <f aca="false">TM104*$B105</f>
        <v>0</v>
      </c>
      <c r="TO105" s="1" t="n">
        <f aca="false">TN104*$B105</f>
        <v>0</v>
      </c>
      <c r="TP105" s="1" t="n">
        <f aca="false">TO104*$B105</f>
        <v>0</v>
      </c>
      <c r="TQ105" s="1" t="n">
        <f aca="false">TP104*$B105</f>
        <v>0</v>
      </c>
      <c r="TR105" s="1" t="n">
        <f aca="false">TQ104*$B105</f>
        <v>0</v>
      </c>
      <c r="TS105" s="1" t="n">
        <f aca="false">TR104*$B105</f>
        <v>0</v>
      </c>
      <c r="TT105" s="1" t="n">
        <f aca="false">TS104*$B105</f>
        <v>0</v>
      </c>
      <c r="TU105" s="1" t="n">
        <f aca="false">TT104*$B105</f>
        <v>0</v>
      </c>
      <c r="TV105" s="1" t="n">
        <f aca="false">TU104*$B105</f>
        <v>0</v>
      </c>
      <c r="TW105" s="1" t="n">
        <f aca="false">TV104*$B105</f>
        <v>0</v>
      </c>
      <c r="TX105" s="1" t="n">
        <f aca="false">TW104*$B105</f>
        <v>0</v>
      </c>
      <c r="TY105" s="1" t="n">
        <f aca="false">TX104*$B105</f>
        <v>0</v>
      </c>
      <c r="TZ105" s="1" t="n">
        <f aca="false">TY104*$B105</f>
        <v>0</v>
      </c>
      <c r="UA105" s="1" t="n">
        <f aca="false">TZ104*$B105</f>
        <v>0</v>
      </c>
      <c r="UB105" s="1" t="n">
        <f aca="false">UA104*$B105</f>
        <v>0</v>
      </c>
      <c r="UC105" s="1" t="n">
        <f aca="false">UB104*$B105</f>
        <v>0</v>
      </c>
      <c r="UD105" s="1" t="n">
        <f aca="false">UC104*$B105</f>
        <v>0</v>
      </c>
      <c r="UE105" s="1" t="n">
        <f aca="false">UD104*$B105</f>
        <v>0</v>
      </c>
      <c r="UF105" s="1" t="n">
        <f aca="false">UE104*$B105</f>
        <v>0</v>
      </c>
      <c r="UG105" s="1" t="n">
        <f aca="false">UF104*$B105</f>
        <v>0</v>
      </c>
      <c r="UH105" s="1" t="n">
        <f aca="false">UG104*$B105</f>
        <v>0</v>
      </c>
      <c r="UI105" s="1" t="n">
        <f aca="false">UH104*$B105</f>
        <v>0</v>
      </c>
      <c r="UJ105" s="1" t="n">
        <f aca="false">UI104*$B105</f>
        <v>0</v>
      </c>
      <c r="UK105" s="1" t="n">
        <f aca="false">UJ104*$B105</f>
        <v>0</v>
      </c>
      <c r="UL105" s="1" t="n">
        <f aca="false">UK104*$B105</f>
        <v>0</v>
      </c>
      <c r="UM105" s="1" t="n">
        <f aca="false">UL104*$B105</f>
        <v>0</v>
      </c>
      <c r="UN105" s="1" t="n">
        <f aca="false">UM104*$B105</f>
        <v>0</v>
      </c>
      <c r="UO105" s="1" t="n">
        <f aca="false">UN104*$B105</f>
        <v>0</v>
      </c>
      <c r="UP105" s="1" t="n">
        <f aca="false">UO104*$B105</f>
        <v>0</v>
      </c>
      <c r="UQ105" s="1" t="n">
        <f aca="false">UP104*$B105</f>
        <v>0</v>
      </c>
      <c r="UR105" s="1" t="n">
        <f aca="false">UQ104*$B105</f>
        <v>0</v>
      </c>
      <c r="US105" s="1" t="n">
        <f aca="false">UR104*$B105</f>
        <v>0</v>
      </c>
      <c r="UT105" s="1" t="n">
        <f aca="false">US104*$B105</f>
        <v>0</v>
      </c>
      <c r="UU105" s="1" t="n">
        <f aca="false">UT104*$B105</f>
        <v>0</v>
      </c>
      <c r="UV105" s="1" t="n">
        <f aca="false">UU104*$B105</f>
        <v>0</v>
      </c>
      <c r="UW105" s="1" t="n">
        <f aca="false">UV104*$B105</f>
        <v>0</v>
      </c>
      <c r="UX105" s="1" t="n">
        <f aca="false">UW104*$B105</f>
        <v>0</v>
      </c>
      <c r="UY105" s="1" t="n">
        <f aca="false">UX104*$B105</f>
        <v>0</v>
      </c>
      <c r="UZ105" s="1" t="n">
        <f aca="false">UY104*$B105</f>
        <v>0</v>
      </c>
      <c r="VA105" s="1" t="n">
        <f aca="false">UZ104*$B105</f>
        <v>0</v>
      </c>
      <c r="VB105" s="1" t="n">
        <f aca="false">VA104*$B105</f>
        <v>0</v>
      </c>
      <c r="VC105" s="1" t="n">
        <f aca="false">VB104*$B105</f>
        <v>0</v>
      </c>
      <c r="VD105" s="1" t="n">
        <f aca="false">VC104*$B105</f>
        <v>0</v>
      </c>
      <c r="VE105" s="1" t="n">
        <f aca="false">VD104*$B105</f>
        <v>0</v>
      </c>
      <c r="VF105" s="1" t="n">
        <f aca="false">VE104*$B105</f>
        <v>0</v>
      </c>
      <c r="VG105" s="1" t="n">
        <f aca="false">VF104*$B105</f>
        <v>0</v>
      </c>
      <c r="VH105" s="1" t="n">
        <f aca="false">VG104*$B105</f>
        <v>0</v>
      </c>
      <c r="VI105" s="1" t="n">
        <f aca="false">VH104*$B105</f>
        <v>0</v>
      </c>
      <c r="VJ105" s="1" t="n">
        <f aca="false">VI104*$B105</f>
        <v>0</v>
      </c>
      <c r="VK105" s="1" t="n">
        <f aca="false">VJ104*$B105</f>
        <v>0</v>
      </c>
      <c r="VL105" s="1" t="n">
        <f aca="false">VK104*$B105</f>
        <v>0</v>
      </c>
      <c r="VM105" s="1" t="n">
        <f aca="false">VL104*$B105</f>
        <v>0</v>
      </c>
      <c r="VN105" s="1" t="n">
        <f aca="false">VM104*$B105</f>
        <v>0</v>
      </c>
      <c r="VO105" s="1" t="n">
        <f aca="false">VN104*$B105</f>
        <v>0</v>
      </c>
      <c r="VP105" s="1" t="n">
        <f aca="false">VO104*$B105</f>
        <v>0</v>
      </c>
      <c r="VQ105" s="1" t="n">
        <f aca="false">VP104*$B105</f>
        <v>0</v>
      </c>
      <c r="VR105" s="1" t="n">
        <f aca="false">VQ104*$B105</f>
        <v>0</v>
      </c>
      <c r="VS105" s="1" t="n">
        <f aca="false">VR104*$B105</f>
        <v>0</v>
      </c>
      <c r="VT105" s="1" t="n">
        <f aca="false">VS104*$B105</f>
        <v>0</v>
      </c>
      <c r="VU105" s="1" t="n">
        <f aca="false">VT104*$B105</f>
        <v>0</v>
      </c>
      <c r="VV105" s="1" t="n">
        <f aca="false">VU104*$B105</f>
        <v>0</v>
      </c>
      <c r="VW105" s="1" t="n">
        <f aca="false">VV104*$B105</f>
        <v>0</v>
      </c>
      <c r="VX105" s="1" t="n">
        <f aca="false">VW104*$B105</f>
        <v>0</v>
      </c>
      <c r="VY105" s="1" t="n">
        <f aca="false">VX104*$B105</f>
        <v>0</v>
      </c>
      <c r="VZ105" s="1" t="n">
        <f aca="false">VY104*$B105</f>
        <v>0</v>
      </c>
      <c r="WA105" s="1" t="n">
        <f aca="false">VZ104*$B105</f>
        <v>0</v>
      </c>
      <c r="WB105" s="1" t="n">
        <f aca="false">WA104*$B105</f>
        <v>0</v>
      </c>
      <c r="WC105" s="1" t="n">
        <f aca="false">WB104*$B105</f>
        <v>0</v>
      </c>
      <c r="WD105" s="1" t="n">
        <f aca="false">WC104*$B105</f>
        <v>0</v>
      </c>
      <c r="WE105" s="1" t="n">
        <f aca="false">WD104*$B105</f>
        <v>0</v>
      </c>
      <c r="WF105" s="1" t="n">
        <f aca="false">WE104*$B105</f>
        <v>0</v>
      </c>
      <c r="WG105" s="1" t="n">
        <f aca="false">WF104*$B105</f>
        <v>0</v>
      </c>
      <c r="WH105" s="1" t="n">
        <f aca="false">WG104*$B105</f>
        <v>0</v>
      </c>
      <c r="WI105" s="1" t="n">
        <f aca="false">WH104*$B105</f>
        <v>0</v>
      </c>
      <c r="WJ105" s="1" t="n">
        <f aca="false">WI104*$B105</f>
        <v>0</v>
      </c>
      <c r="WK105" s="1" t="n">
        <f aca="false">WJ104*$B105</f>
        <v>0</v>
      </c>
      <c r="WL105" s="1" t="n">
        <f aca="false">WK104*$B105</f>
        <v>0</v>
      </c>
      <c r="WM105" s="1" t="n">
        <f aca="false">WL104*$B105</f>
        <v>0</v>
      </c>
      <c r="WN105" s="1" t="n">
        <f aca="false">WM104*$B105</f>
        <v>0</v>
      </c>
      <c r="WO105" s="1" t="n">
        <f aca="false">WN104*$B105</f>
        <v>0</v>
      </c>
      <c r="WP105" s="1" t="n">
        <f aca="false">WO104*$B105</f>
        <v>0</v>
      </c>
      <c r="WQ105" s="1" t="n">
        <f aca="false">WP104*$B105</f>
        <v>0</v>
      </c>
      <c r="WR105" s="1" t="n">
        <f aca="false">WQ104*$B105</f>
        <v>0</v>
      </c>
      <c r="WS105" s="1" t="n">
        <f aca="false">WR104*$B105</f>
        <v>0</v>
      </c>
      <c r="WT105" s="1" t="n">
        <f aca="false">WS104*$B105</f>
        <v>0</v>
      </c>
      <c r="WU105" s="1" t="n">
        <f aca="false">WT104*$B105</f>
        <v>0</v>
      </c>
      <c r="WV105" s="1" t="n">
        <f aca="false">WU104*$B105</f>
        <v>0</v>
      </c>
      <c r="WW105" s="1" t="n">
        <f aca="false">WV104*$B105</f>
        <v>0</v>
      </c>
      <c r="WX105" s="1" t="n">
        <f aca="false">WW104*$B105</f>
        <v>0</v>
      </c>
      <c r="WY105" s="1" t="n">
        <f aca="false">WX104*$B105</f>
        <v>0</v>
      </c>
      <c r="WZ105" s="1" t="n">
        <f aca="false">WY104*$B105</f>
        <v>0</v>
      </c>
      <c r="XA105" s="1" t="n">
        <f aca="false">WZ104*$B105</f>
        <v>0</v>
      </c>
      <c r="XB105" s="1" t="n">
        <f aca="false">XA104*$B105</f>
        <v>0</v>
      </c>
      <c r="XC105" s="1" t="n">
        <f aca="false">XB104*$B105</f>
        <v>0</v>
      </c>
      <c r="XD105" s="1" t="n">
        <f aca="false">XC104*$B105</f>
        <v>0</v>
      </c>
      <c r="XE105" s="1" t="n">
        <f aca="false">XD104*$B105</f>
        <v>0</v>
      </c>
      <c r="XF105" s="1" t="n">
        <f aca="false">XE104*$B105</f>
        <v>0</v>
      </c>
      <c r="XG105" s="1" t="n">
        <f aca="false">XF104*$B105</f>
        <v>0</v>
      </c>
      <c r="XH105" s="1" t="n">
        <f aca="false">XG104*$B105</f>
        <v>0</v>
      </c>
      <c r="XI105" s="1" t="n">
        <f aca="false">XH104*$B105</f>
        <v>0</v>
      </c>
      <c r="XJ105" s="1" t="n">
        <f aca="false">XI104*$B105</f>
        <v>0</v>
      </c>
      <c r="XK105" s="1" t="n">
        <f aca="false">XJ104*$B105</f>
        <v>0</v>
      </c>
      <c r="XL105" s="1" t="n">
        <f aca="false">XK104*$B105</f>
        <v>0</v>
      </c>
      <c r="XM105" s="1" t="n">
        <f aca="false">XL104*$B105</f>
        <v>0</v>
      </c>
      <c r="XN105" s="1" t="n">
        <f aca="false">XM104*$B105</f>
        <v>0</v>
      </c>
      <c r="XO105" s="1" t="n">
        <f aca="false">XN104*$B105</f>
        <v>0</v>
      </c>
      <c r="XP105" s="1" t="n">
        <f aca="false">XO104*$B105</f>
        <v>0</v>
      </c>
      <c r="XQ105" s="1" t="n">
        <f aca="false">XP104*$B105</f>
        <v>0</v>
      </c>
      <c r="XR105" s="1" t="n">
        <f aca="false">XQ104*$B105</f>
        <v>0</v>
      </c>
      <c r="XS105" s="1" t="n">
        <f aca="false">XR104*$B105</f>
        <v>0</v>
      </c>
      <c r="XT105" s="1" t="n">
        <f aca="false">XS104*$B105</f>
        <v>0</v>
      </c>
      <c r="XU105" s="1" t="n">
        <f aca="false">XT104*$B105</f>
        <v>0</v>
      </c>
      <c r="XV105" s="1" t="n">
        <f aca="false">XU104*$B105</f>
        <v>0</v>
      </c>
      <c r="XW105" s="1" t="n">
        <f aca="false">XV104*$B105</f>
        <v>0</v>
      </c>
      <c r="XX105" s="1" t="n">
        <f aca="false">XW104*$B105</f>
        <v>0</v>
      </c>
      <c r="XY105" s="1" t="n">
        <f aca="false">XX104*$B105</f>
        <v>0</v>
      </c>
      <c r="XZ105" s="1" t="n">
        <f aca="false">XY104*$B105</f>
        <v>0</v>
      </c>
      <c r="YA105" s="1" t="n">
        <f aca="false">XZ104*$B105</f>
        <v>0</v>
      </c>
      <c r="YB105" s="1" t="n">
        <f aca="false">YA104*$B105</f>
        <v>0</v>
      </c>
      <c r="YC105" s="1" t="n">
        <f aca="false">YB104*$B105</f>
        <v>0</v>
      </c>
      <c r="YD105" s="1" t="n">
        <f aca="false">YC104*$B105</f>
        <v>0</v>
      </c>
      <c r="YE105" s="1" t="n">
        <f aca="false">YD104*$B105</f>
        <v>0</v>
      </c>
      <c r="YF105" s="1" t="n">
        <f aca="false">YE104*$B105</f>
        <v>0</v>
      </c>
      <c r="YG105" s="1" t="n">
        <f aca="false">YF104*$B105</f>
        <v>0</v>
      </c>
      <c r="YH105" s="1" t="n">
        <f aca="false">YG104*$B105</f>
        <v>0</v>
      </c>
      <c r="YI105" s="1" t="n">
        <f aca="false">YH104*$B105</f>
        <v>0</v>
      </c>
      <c r="YJ105" s="1" t="n">
        <f aca="false">YI104*$B105</f>
        <v>0</v>
      </c>
      <c r="YK105" s="1" t="n">
        <f aca="false">YJ104*$B105</f>
        <v>0</v>
      </c>
      <c r="YL105" s="1" t="n">
        <f aca="false">YK104*$B105</f>
        <v>0</v>
      </c>
      <c r="YM105" s="1" t="n">
        <f aca="false">YL104*$B105</f>
        <v>0</v>
      </c>
      <c r="YN105" s="1" t="n">
        <f aca="false">YM104*$B105</f>
        <v>0</v>
      </c>
      <c r="YO105" s="1" t="n">
        <f aca="false">YN104*$B105</f>
        <v>0</v>
      </c>
      <c r="YP105" s="1" t="n">
        <f aca="false">YO104*$B105</f>
        <v>0</v>
      </c>
      <c r="YQ105" s="1" t="n">
        <f aca="false">YP104*$B105</f>
        <v>0</v>
      </c>
      <c r="YR105" s="1" t="n">
        <f aca="false">YQ104*$B105</f>
        <v>0</v>
      </c>
      <c r="YS105" s="1" t="n">
        <f aca="false">YR104*$B105</f>
        <v>0</v>
      </c>
      <c r="YT105" s="1" t="n">
        <f aca="false">YS104*$B105</f>
        <v>0</v>
      </c>
      <c r="YU105" s="1" t="n">
        <f aca="false">YT104*$B105</f>
        <v>0</v>
      </c>
      <c r="YV105" s="1" t="n">
        <f aca="false">YU104*$B105</f>
        <v>0</v>
      </c>
      <c r="YW105" s="1" t="n">
        <f aca="false">YV104*$B105</f>
        <v>0</v>
      </c>
      <c r="YX105" s="1" t="n">
        <f aca="false">YW104*$B105</f>
        <v>0</v>
      </c>
      <c r="YY105" s="1" t="n">
        <f aca="false">YX104*$B105</f>
        <v>0</v>
      </c>
      <c r="YZ105" s="1" t="n">
        <f aca="false">YY104*$B105</f>
        <v>0</v>
      </c>
      <c r="ZA105" s="1" t="n">
        <f aca="false">YZ104*$B105</f>
        <v>0</v>
      </c>
      <c r="ZB105" s="1" t="n">
        <f aca="false">ZA104*$B105</f>
        <v>0</v>
      </c>
      <c r="ZC105" s="1" t="n">
        <f aca="false">ZB104*$B105</f>
        <v>0</v>
      </c>
      <c r="ZD105" s="1" t="n">
        <f aca="false">ZC104*$B105</f>
        <v>0</v>
      </c>
      <c r="ZE105" s="1" t="n">
        <f aca="false">ZD104*$B105</f>
        <v>0</v>
      </c>
      <c r="ZF105" s="1" t="n">
        <f aca="false">ZE104*$B105</f>
        <v>0</v>
      </c>
      <c r="ZG105" s="1" t="n">
        <f aca="false">ZF104*$B105</f>
        <v>0</v>
      </c>
      <c r="ZH105" s="1" t="n">
        <f aca="false">ZG104*$B105</f>
        <v>0</v>
      </c>
      <c r="ZI105" s="1" t="n">
        <f aca="false">ZH104*$B105</f>
        <v>0</v>
      </c>
      <c r="ZJ105" s="1" t="n">
        <f aca="false">ZI104*$B105</f>
        <v>0</v>
      </c>
      <c r="ZK105" s="1" t="n">
        <f aca="false">ZJ104*$B105</f>
        <v>0</v>
      </c>
      <c r="ZL105" s="1" t="n">
        <f aca="false">ZK104*$B105</f>
        <v>0</v>
      </c>
      <c r="ZM105" s="1" t="n">
        <f aca="false">ZL104*$B105</f>
        <v>0</v>
      </c>
      <c r="ZN105" s="1" t="n">
        <f aca="false">ZM104*$B105</f>
        <v>0</v>
      </c>
      <c r="ZO105" s="1" t="n">
        <f aca="false">ZN104*$B105</f>
        <v>0</v>
      </c>
      <c r="ZP105" s="1" t="n">
        <f aca="false">ZO104*$B105</f>
        <v>0</v>
      </c>
      <c r="ZQ105" s="1" t="n">
        <f aca="false">ZP104*$B105</f>
        <v>0</v>
      </c>
      <c r="ZR105" s="1" t="n">
        <f aca="false">ZQ104*$B105</f>
        <v>0</v>
      </c>
      <c r="ZS105" s="1" t="n">
        <f aca="false">ZR104*$B105</f>
        <v>0</v>
      </c>
      <c r="ZT105" s="1" t="n">
        <f aca="false">ZS104*$B105</f>
        <v>0</v>
      </c>
      <c r="ZU105" s="1" t="n">
        <f aca="false">ZT104*$B105</f>
        <v>0</v>
      </c>
      <c r="ZV105" s="1" t="n">
        <f aca="false">ZU104*$B105</f>
        <v>0</v>
      </c>
      <c r="ZW105" s="1" t="n">
        <f aca="false">ZV104*$B105</f>
        <v>0</v>
      </c>
      <c r="ZX105" s="1" t="n">
        <f aca="false">ZW104*$B105</f>
        <v>0</v>
      </c>
      <c r="ZY105" s="1" t="n">
        <f aca="false">ZX104*$B105</f>
        <v>0</v>
      </c>
      <c r="ZZ105" s="1" t="n">
        <f aca="false">ZY104*$B105</f>
        <v>0</v>
      </c>
      <c r="AAA105" s="1" t="n">
        <f aca="false">ZZ104*$B105</f>
        <v>0</v>
      </c>
      <c r="AAB105" s="1" t="n">
        <f aca="false">AAA104*$B105</f>
        <v>0</v>
      </c>
      <c r="AAC105" s="1" t="n">
        <f aca="false">AAB104*$B105</f>
        <v>0</v>
      </c>
      <c r="AAD105" s="1" t="n">
        <f aca="false">AAC104*$B105</f>
        <v>0</v>
      </c>
      <c r="AAE105" s="1" t="n">
        <f aca="false">AAD104*$B105</f>
        <v>0</v>
      </c>
      <c r="AAF105" s="1" t="n">
        <f aca="false">AAE104*$B105</f>
        <v>0</v>
      </c>
      <c r="AAG105" s="1" t="n">
        <f aca="false">AAF104*$B105</f>
        <v>0</v>
      </c>
      <c r="AAH105" s="1" t="n">
        <f aca="false">AAG104*$B105</f>
        <v>0</v>
      </c>
      <c r="AAI105" s="1" t="n">
        <f aca="false">AAH104*$B105</f>
        <v>0</v>
      </c>
      <c r="AAJ105" s="1" t="n">
        <f aca="false">AAI104*$B105</f>
        <v>0</v>
      </c>
      <c r="AAK105" s="1" t="n">
        <f aca="false">AAJ104*$B105</f>
        <v>0</v>
      </c>
      <c r="AAL105" s="1" t="n">
        <f aca="false">AAK104*$B105</f>
        <v>0</v>
      </c>
      <c r="AAM105" s="1" t="n">
        <f aca="false">AAL104*$B105</f>
        <v>0</v>
      </c>
      <c r="AAN105" s="1" t="n">
        <f aca="false">AAM104*$B105</f>
        <v>0</v>
      </c>
      <c r="AAO105" s="1" t="n">
        <f aca="false">AAN104*$B105</f>
        <v>0</v>
      </c>
      <c r="AAP105" s="1" t="n">
        <f aca="false">AAO104*$B105</f>
        <v>0</v>
      </c>
      <c r="AAQ105" s="1" t="n">
        <f aca="false">AAP104*$B105</f>
        <v>0</v>
      </c>
      <c r="AAR105" s="1" t="n">
        <f aca="false">AAQ104*$B105</f>
        <v>0</v>
      </c>
      <c r="AAS105" s="1" t="n">
        <f aca="false">AAR104*$B105</f>
        <v>0</v>
      </c>
      <c r="AAT105" s="1" t="n">
        <f aca="false">AAS104*$B105</f>
        <v>0</v>
      </c>
      <c r="AAU105" s="1" t="n">
        <f aca="false">AAT104*$B105</f>
        <v>0</v>
      </c>
      <c r="AAV105" s="1" t="n">
        <f aca="false">AAU104*$B105</f>
        <v>0</v>
      </c>
      <c r="AAW105" s="1" t="n">
        <f aca="false">AAV104*$B105</f>
        <v>0</v>
      </c>
      <c r="AAX105" s="1" t="n">
        <f aca="false">AAW104*$B105</f>
        <v>0</v>
      </c>
      <c r="AAY105" s="1" t="n">
        <f aca="false">AAX104*$B105</f>
        <v>0</v>
      </c>
      <c r="AAZ105" s="1" t="n">
        <f aca="false">AAY104*$B105</f>
        <v>0</v>
      </c>
      <c r="ABA105" s="1" t="n">
        <f aca="false">AAZ104*$B105</f>
        <v>0</v>
      </c>
      <c r="ABB105" s="1" t="n">
        <f aca="false">ABA104*$B105</f>
        <v>0</v>
      </c>
      <c r="ABC105" s="1" t="n">
        <f aca="false">ABB104*$B105</f>
        <v>0</v>
      </c>
      <c r="ABD105" s="1" t="n">
        <f aca="false">ABC104*$B105</f>
        <v>0</v>
      </c>
      <c r="ABE105" s="1" t="n">
        <f aca="false">ABD104*$B105</f>
        <v>0</v>
      </c>
      <c r="ABF105" s="1" t="n">
        <f aca="false">ABE104*$B105</f>
        <v>0</v>
      </c>
      <c r="ABG105" s="1" t="n">
        <f aca="false">ABF104*$B105</f>
        <v>0</v>
      </c>
      <c r="ABH105" s="1" t="n">
        <f aca="false">ABG104*$B105</f>
        <v>0</v>
      </c>
      <c r="ABI105" s="1" t="n">
        <f aca="false">ABH104*$B105</f>
        <v>0</v>
      </c>
      <c r="ABJ105" s="1" t="n">
        <f aca="false">ABI104*$B105</f>
        <v>0</v>
      </c>
      <c r="ABK105" s="1" t="n">
        <f aca="false">ABJ104*$B105</f>
        <v>0</v>
      </c>
      <c r="ABL105" s="1" t="n">
        <f aca="false">ABK104*$B105</f>
        <v>0</v>
      </c>
      <c r="ABM105" s="1" t="n">
        <f aca="false">ABL104*$B105</f>
        <v>0</v>
      </c>
      <c r="ABN105" s="1" t="n">
        <f aca="false">ABM104*$B105</f>
        <v>0</v>
      </c>
      <c r="ABO105" s="1" t="n">
        <f aca="false">ABN104*$B105</f>
        <v>0</v>
      </c>
      <c r="ABP105" s="1" t="n">
        <f aca="false">ABO104*$B105</f>
        <v>0</v>
      </c>
      <c r="ABQ105" s="1" t="n">
        <f aca="false">ABP104*$B105</f>
        <v>0</v>
      </c>
      <c r="ABR105" s="1" t="n">
        <f aca="false">ABQ104*$B105</f>
        <v>0</v>
      </c>
      <c r="ABS105" s="1" t="n">
        <f aca="false">ABR104*$B105</f>
        <v>0</v>
      </c>
      <c r="ABT105" s="1" t="n">
        <f aca="false">ABS104*$B105</f>
        <v>0</v>
      </c>
      <c r="ABU105" s="1" t="n">
        <f aca="false">ABT104*$B105</f>
        <v>0</v>
      </c>
      <c r="ABV105" s="1" t="n">
        <f aca="false">ABU104*$B105</f>
        <v>0</v>
      </c>
      <c r="ABW105" s="1" t="n">
        <f aca="false">ABV104*$B105</f>
        <v>0</v>
      </c>
      <c r="ABX105" s="1" t="n">
        <f aca="false">ABW104*$B105</f>
        <v>0</v>
      </c>
      <c r="ABY105" s="1" t="n">
        <f aca="false">ABX104*$B105</f>
        <v>0</v>
      </c>
      <c r="ABZ105" s="1" t="n">
        <f aca="false">ABY104*$B105</f>
        <v>0</v>
      </c>
      <c r="ACA105" s="1" t="n">
        <f aca="false">ABZ104*$B105</f>
        <v>0</v>
      </c>
      <c r="ACB105" s="1" t="n">
        <f aca="false">ACA104*$B105</f>
        <v>0</v>
      </c>
      <c r="ACC105" s="1" t="n">
        <f aca="false">ACB104*$B105</f>
        <v>0</v>
      </c>
      <c r="ACD105" s="1" t="n">
        <f aca="false">ACC104*$B105</f>
        <v>0</v>
      </c>
      <c r="ACE105" s="1" t="n">
        <f aca="false">ACD104*$B105</f>
        <v>0</v>
      </c>
      <c r="ACF105" s="1" t="n">
        <f aca="false">ACE104*$B105</f>
        <v>0</v>
      </c>
      <c r="ACG105" s="1" t="n">
        <f aca="false">ACF104*$B105</f>
        <v>0</v>
      </c>
      <c r="ACH105" s="1" t="n">
        <f aca="false">ACG104*$B105</f>
        <v>0</v>
      </c>
      <c r="ACI105" s="1" t="n">
        <f aca="false">ACH104*$B105</f>
        <v>0</v>
      </c>
      <c r="ACJ105" s="1" t="n">
        <f aca="false">ACI104*$B105</f>
        <v>0</v>
      </c>
      <c r="ACK105" s="1" t="n">
        <f aca="false">ACJ104*$B105</f>
        <v>0</v>
      </c>
      <c r="ACL105" s="1" t="n">
        <f aca="false">ACK104*$B105</f>
        <v>0</v>
      </c>
      <c r="ACM105" s="1" t="n">
        <f aca="false">ACL104*$B105</f>
        <v>0</v>
      </c>
      <c r="ACN105" s="1" t="n">
        <f aca="false">ACM104*$B105</f>
        <v>0</v>
      </c>
      <c r="ACO105" s="1" t="n">
        <f aca="false">ACN104*$B105</f>
        <v>0</v>
      </c>
      <c r="ACP105" s="1" t="n">
        <f aca="false">ACO104*$B105</f>
        <v>0</v>
      </c>
      <c r="ACQ105" s="1" t="n">
        <f aca="false">ACP104*$B105</f>
        <v>0</v>
      </c>
      <c r="ACR105" s="1" t="n">
        <f aca="false">ACQ104*$B105</f>
        <v>0</v>
      </c>
      <c r="ACS105" s="1" t="n">
        <f aca="false">ACR104*$B105</f>
        <v>0</v>
      </c>
      <c r="ACT105" s="1" t="n">
        <f aca="false">ACS104*$B105</f>
        <v>0</v>
      </c>
      <c r="ACU105" s="1" t="n">
        <f aca="false">ACT104*$B105</f>
        <v>0</v>
      </c>
      <c r="ACV105" s="1" t="n">
        <f aca="false">ACU104*$B105</f>
        <v>0</v>
      </c>
      <c r="ACW105" s="1" t="n">
        <f aca="false">ACV104*$B105</f>
        <v>0</v>
      </c>
      <c r="ACX105" s="1" t="n">
        <f aca="false">ACW104*$B105</f>
        <v>0</v>
      </c>
      <c r="ACY105" s="1" t="n">
        <f aca="false">ACX104*$B105</f>
        <v>0</v>
      </c>
      <c r="ACZ105" s="1" t="n">
        <f aca="false">ACY104*$B105</f>
        <v>0</v>
      </c>
      <c r="ADA105" s="1" t="n">
        <f aca="false">ACZ104*$B105</f>
        <v>0</v>
      </c>
      <c r="ADB105" s="1" t="n">
        <f aca="false">ADA104*$B105</f>
        <v>0</v>
      </c>
      <c r="ADC105" s="1" t="n">
        <f aca="false">ADB104*$B105</f>
        <v>0</v>
      </c>
      <c r="ADD105" s="1" t="n">
        <f aca="false">ADC104*$B105</f>
        <v>0</v>
      </c>
      <c r="ADE105" s="1" t="n">
        <f aca="false">ADD104*$B105</f>
        <v>0</v>
      </c>
      <c r="ADF105" s="1" t="n">
        <f aca="false">ADE104*$B105</f>
        <v>0</v>
      </c>
      <c r="ADG105" s="1" t="n">
        <f aca="false">ADF104*$B105</f>
        <v>0</v>
      </c>
      <c r="ADH105" s="1" t="n">
        <f aca="false">ADG104*$B105</f>
        <v>0</v>
      </c>
      <c r="ADI105" s="1" t="n">
        <f aca="false">ADH104*$B105</f>
        <v>0</v>
      </c>
      <c r="ADJ105" s="1" t="n">
        <f aca="false">ADI104*$B105</f>
        <v>0</v>
      </c>
      <c r="ADK105" s="1" t="n">
        <f aca="false">ADJ104*$B105</f>
        <v>0</v>
      </c>
      <c r="ADL105" s="1" t="n">
        <f aca="false">ADK104*$B105</f>
        <v>0</v>
      </c>
      <c r="ADM105" s="1" t="n">
        <f aca="false">ADL104*$B105</f>
        <v>0</v>
      </c>
      <c r="ADN105" s="1" t="n">
        <f aca="false">ADM104*$B105</f>
        <v>0</v>
      </c>
      <c r="ADO105" s="1" t="n">
        <f aca="false">ADN104*$B105</f>
        <v>0</v>
      </c>
      <c r="ADP105" s="1" t="n">
        <f aca="false">ADO104*$B105</f>
        <v>0</v>
      </c>
      <c r="ADQ105" s="1" t="n">
        <f aca="false">ADP104*$B105</f>
        <v>0</v>
      </c>
      <c r="ADR105" s="1" t="n">
        <f aca="false">ADQ104*$B105</f>
        <v>0</v>
      </c>
      <c r="ADS105" s="1" t="n">
        <f aca="false">ADR104*$B105</f>
        <v>0</v>
      </c>
      <c r="ADT105" s="1" t="n">
        <f aca="false">ADS104*$B105</f>
        <v>0</v>
      </c>
      <c r="ADU105" s="1" t="n">
        <f aca="false">ADT104*$B105</f>
        <v>0</v>
      </c>
      <c r="ADV105" s="1" t="n">
        <f aca="false">ADU104*$B105</f>
        <v>0</v>
      </c>
      <c r="ADW105" s="1" t="n">
        <f aca="false">ADV104*$B105</f>
        <v>0</v>
      </c>
      <c r="ADX105" s="1" t="n">
        <f aca="false">ADW104*$B105</f>
        <v>0</v>
      </c>
      <c r="ADY105" s="1" t="n">
        <f aca="false">ADX104*$B105</f>
        <v>0</v>
      </c>
      <c r="ADZ105" s="1" t="n">
        <f aca="false">ADY104*$B105</f>
        <v>0</v>
      </c>
      <c r="AEA105" s="1" t="n">
        <f aca="false">ADZ104*$B105</f>
        <v>0</v>
      </c>
      <c r="AEB105" s="1" t="n">
        <f aca="false">AEA104*$B105</f>
        <v>0</v>
      </c>
      <c r="AEC105" s="1" t="n">
        <f aca="false">AEB104*$B105</f>
        <v>0</v>
      </c>
      <c r="AED105" s="1" t="n">
        <f aca="false">AEC104*$B105</f>
        <v>0</v>
      </c>
      <c r="AEE105" s="1" t="n">
        <f aca="false">AED104*$B105</f>
        <v>0</v>
      </c>
      <c r="AEF105" s="1" t="n">
        <f aca="false">AEE104*$B105</f>
        <v>0</v>
      </c>
      <c r="AEG105" s="1" t="n">
        <f aca="false">AEF104*$B105</f>
        <v>0</v>
      </c>
      <c r="AEH105" s="1" t="n">
        <f aca="false">AEG104*$B105</f>
        <v>0</v>
      </c>
      <c r="AEI105" s="1" t="n">
        <f aca="false">AEH104*$B105</f>
        <v>0</v>
      </c>
      <c r="AEJ105" s="1" t="n">
        <f aca="false">AEI104*$B105</f>
        <v>0</v>
      </c>
      <c r="AEK105" s="1" t="n">
        <f aca="false">AEJ104*$B105</f>
        <v>0</v>
      </c>
      <c r="AEL105" s="1" t="n">
        <f aca="false">AEK104*$B105</f>
        <v>0</v>
      </c>
      <c r="AEM105" s="1" t="n">
        <f aca="false">AEL104*$B105</f>
        <v>0</v>
      </c>
      <c r="AEN105" s="1" t="n">
        <f aca="false">AEM104*$B105</f>
        <v>0</v>
      </c>
      <c r="AEO105" s="1" t="n">
        <f aca="false">AEN104*$B105</f>
        <v>0</v>
      </c>
      <c r="AEP105" s="1" t="n">
        <f aca="false">AEO104*$B105</f>
        <v>0</v>
      </c>
      <c r="AEQ105" s="1" t="n">
        <f aca="false">AEP104*$B105</f>
        <v>0</v>
      </c>
      <c r="AER105" s="1" t="n">
        <f aca="false">AEQ104*$B105</f>
        <v>0</v>
      </c>
      <c r="AES105" s="1" t="n">
        <f aca="false">AER104*$B105</f>
        <v>0</v>
      </c>
      <c r="AET105" s="1" t="n">
        <f aca="false">AES104*$B105</f>
        <v>0</v>
      </c>
      <c r="AEU105" s="1" t="n">
        <f aca="false">AET104*$B105</f>
        <v>0</v>
      </c>
      <c r="AEV105" s="1" t="n">
        <f aca="false">AEU104*$B105</f>
        <v>0</v>
      </c>
      <c r="AEW105" s="1" t="n">
        <f aca="false">AEV104*$B105</f>
        <v>0</v>
      </c>
      <c r="AEX105" s="1" t="n">
        <f aca="false">AEW104*$B105</f>
        <v>0</v>
      </c>
      <c r="AEY105" s="1" t="n">
        <f aca="false">AEX104*$B105</f>
        <v>0</v>
      </c>
      <c r="AEZ105" s="1" t="n">
        <f aca="false">AEY104*$B105</f>
        <v>0</v>
      </c>
      <c r="AFA105" s="1" t="n">
        <f aca="false">AEZ104*$B105</f>
        <v>0</v>
      </c>
      <c r="AFB105" s="1" t="n">
        <f aca="false">AFA104*$B105</f>
        <v>0</v>
      </c>
      <c r="AFC105" s="1" t="n">
        <f aca="false">AFB104*$B105</f>
        <v>0</v>
      </c>
      <c r="AFD105" s="1" t="n">
        <f aca="false">AFC104*$B105</f>
        <v>0</v>
      </c>
      <c r="AFE105" s="1" t="n">
        <f aca="false">AFD104*$B105</f>
        <v>0</v>
      </c>
      <c r="AFF105" s="1" t="n">
        <f aca="false">AFE104*$B105</f>
        <v>0</v>
      </c>
      <c r="AFG105" s="1" t="n">
        <f aca="false">AFF104*$B105</f>
        <v>0</v>
      </c>
      <c r="AFH105" s="1" t="n">
        <f aca="false">AFG104*$B105</f>
        <v>0</v>
      </c>
      <c r="AFI105" s="1" t="n">
        <f aca="false">AFH104*$B105</f>
        <v>0</v>
      </c>
      <c r="AFJ105" s="1" t="n">
        <f aca="false">AFI104*$B105</f>
        <v>0</v>
      </c>
      <c r="AFK105" s="1" t="n">
        <f aca="false">AFJ104*$B105</f>
        <v>0</v>
      </c>
      <c r="AFL105" s="1" t="n">
        <f aca="false">AFK104*$B105</f>
        <v>0</v>
      </c>
      <c r="AFM105" s="1" t="n">
        <f aca="false">AFL104*$B105</f>
        <v>0</v>
      </c>
      <c r="AFN105" s="1" t="n">
        <f aca="false">AFM104*$B105</f>
        <v>0</v>
      </c>
      <c r="AFO105" s="1" t="n">
        <f aca="false">AFN104*$B105</f>
        <v>0</v>
      </c>
      <c r="AFP105" s="1" t="n">
        <f aca="false">AFO104*$B105</f>
        <v>0</v>
      </c>
      <c r="AFQ105" s="1" t="n">
        <f aca="false">AFP104*$B105</f>
        <v>0</v>
      </c>
      <c r="AFR105" s="1" t="n">
        <f aca="false">AFQ104*$B105</f>
        <v>0</v>
      </c>
      <c r="AFS105" s="1" t="n">
        <f aca="false">AFR104*$B105</f>
        <v>0</v>
      </c>
      <c r="AFT105" s="1" t="n">
        <f aca="false">AFS104*$B105</f>
        <v>0</v>
      </c>
      <c r="AFU105" s="1" t="n">
        <f aca="false">AFT104*$B105</f>
        <v>0</v>
      </c>
      <c r="AFV105" s="1" t="n">
        <f aca="false">AFU104*$B105</f>
        <v>0</v>
      </c>
      <c r="AFW105" s="1" t="n">
        <f aca="false">AFV104*$B105</f>
        <v>0</v>
      </c>
      <c r="AFX105" s="1" t="n">
        <f aca="false">AFW104*$B105</f>
        <v>0</v>
      </c>
      <c r="AFY105" s="1" t="n">
        <f aca="false">AFX104*$B105</f>
        <v>0</v>
      </c>
      <c r="AFZ105" s="1" t="n">
        <f aca="false">AFY104*$B105</f>
        <v>0</v>
      </c>
      <c r="AGA105" s="1" t="n">
        <f aca="false">AFZ104*$B105</f>
        <v>0</v>
      </c>
      <c r="AGB105" s="1" t="n">
        <f aca="false">AGA104*$B105</f>
        <v>0</v>
      </c>
      <c r="AGC105" s="1" t="n">
        <f aca="false">AGB104*$B105</f>
        <v>0</v>
      </c>
      <c r="AGD105" s="1" t="n">
        <f aca="false">AGC104*$B105</f>
        <v>0</v>
      </c>
      <c r="AGE105" s="1" t="n">
        <f aca="false">AGD104*$B105</f>
        <v>0</v>
      </c>
      <c r="AGF105" s="1" t="n">
        <f aca="false">AGE104*$B105</f>
        <v>0</v>
      </c>
      <c r="AGG105" s="1" t="n">
        <f aca="false">AGF104*$B105</f>
        <v>0</v>
      </c>
      <c r="AGH105" s="1" t="n">
        <f aca="false">AGG104*$B105</f>
        <v>0</v>
      </c>
      <c r="AGI105" s="1" t="n">
        <f aca="false">AGH104*$B105</f>
        <v>0</v>
      </c>
      <c r="AGJ105" s="1" t="n">
        <f aca="false">AGI104*$B105</f>
        <v>0</v>
      </c>
      <c r="AGK105" s="1" t="n">
        <f aca="false">AGJ104*$B105</f>
        <v>0</v>
      </c>
      <c r="AGL105" s="1" t="n">
        <f aca="false">AGK104*$B105</f>
        <v>0</v>
      </c>
      <c r="AGM105" s="1" t="n">
        <f aca="false">AGL104*$B105</f>
        <v>0</v>
      </c>
      <c r="AGN105" s="1" t="n">
        <f aca="false">AGM104*$B105</f>
        <v>0</v>
      </c>
      <c r="AGO105" s="1" t="n">
        <f aca="false">AGN104*$B105</f>
        <v>0</v>
      </c>
      <c r="AGP105" s="1" t="n">
        <f aca="false">AGO104*$B105</f>
        <v>0</v>
      </c>
      <c r="AGQ105" s="1" t="n">
        <f aca="false">AGP104*$B105</f>
        <v>0</v>
      </c>
      <c r="AGR105" s="1" t="n">
        <f aca="false">AGQ104*$B105</f>
        <v>0</v>
      </c>
      <c r="AGS105" s="1" t="n">
        <f aca="false">AGR104*$B105</f>
        <v>0</v>
      </c>
      <c r="AGT105" s="1" t="n">
        <f aca="false">AGS104*$B105</f>
        <v>0</v>
      </c>
      <c r="AGU105" s="1" t="n">
        <f aca="false">AGT104*$B105</f>
        <v>0</v>
      </c>
      <c r="AGV105" s="1" t="n">
        <f aca="false">AGU104*$B105</f>
        <v>0</v>
      </c>
      <c r="AGW105" s="1" t="n">
        <f aca="false">AGV104*$B105</f>
        <v>0</v>
      </c>
      <c r="AGX105" s="1" t="n">
        <f aca="false">AGW104*$B105</f>
        <v>0</v>
      </c>
      <c r="AGY105" s="1" t="n">
        <f aca="false">AGX104*$B105</f>
        <v>0</v>
      </c>
      <c r="AGZ105" s="1" t="n">
        <f aca="false">AGY104*$B105</f>
        <v>0</v>
      </c>
      <c r="AHA105" s="1" t="n">
        <f aca="false">AGZ104*$B105</f>
        <v>0</v>
      </c>
      <c r="AHB105" s="1" t="n">
        <f aca="false">AHA104*$B105</f>
        <v>0</v>
      </c>
      <c r="AHC105" s="1" t="n">
        <f aca="false">AHB104*$B105</f>
        <v>0</v>
      </c>
      <c r="AHD105" s="1" t="n">
        <f aca="false">AHC104*$B105</f>
        <v>0</v>
      </c>
      <c r="AHE105" s="1" t="n">
        <f aca="false">AHD104*$B105</f>
        <v>0</v>
      </c>
      <c r="AHF105" s="1" t="n">
        <f aca="false">AHE104*$B105</f>
        <v>0</v>
      </c>
      <c r="AHG105" s="1" t="n">
        <f aca="false">AHF104*$B105</f>
        <v>0</v>
      </c>
      <c r="AHH105" s="1" t="n">
        <f aca="false">AHG104*$B105</f>
        <v>0</v>
      </c>
      <c r="AHI105" s="1" t="n">
        <f aca="false">AHH104*$B105</f>
        <v>0</v>
      </c>
      <c r="AHJ105" s="1" t="n">
        <f aca="false">AHI104*$B105</f>
        <v>0</v>
      </c>
      <c r="AHK105" s="1" t="n">
        <f aca="false">AHJ104*$B105</f>
        <v>0</v>
      </c>
      <c r="AHL105" s="1" t="n">
        <f aca="false">AHK104*$B105</f>
        <v>0</v>
      </c>
      <c r="AHM105" s="1" t="n">
        <f aca="false">AHL104*$B105</f>
        <v>0</v>
      </c>
      <c r="AHN105" s="1" t="n">
        <f aca="false">AHM104*$B105</f>
        <v>0</v>
      </c>
      <c r="AHO105" s="1" t="n">
        <f aca="false">AHN104*$B105</f>
        <v>0</v>
      </c>
      <c r="AHP105" s="1" t="n">
        <f aca="false">AHO104*$B105</f>
        <v>0</v>
      </c>
      <c r="AHQ105" s="1" t="n">
        <f aca="false">AHP104*$B105</f>
        <v>0</v>
      </c>
      <c r="AHR105" s="1" t="n">
        <f aca="false">AHQ104*$B105</f>
        <v>0</v>
      </c>
      <c r="AHS105" s="1" t="n">
        <f aca="false">AHR104*$B105</f>
        <v>0</v>
      </c>
      <c r="AHT105" s="1" t="n">
        <f aca="false">AHS104*$B105</f>
        <v>0</v>
      </c>
      <c r="AHU105" s="1" t="n">
        <f aca="false">AHT104*$B105</f>
        <v>0</v>
      </c>
      <c r="AHV105" s="1" t="n">
        <f aca="false">AHU104*$B105</f>
        <v>0</v>
      </c>
      <c r="AHW105" s="1" t="n">
        <f aca="false">AHV104*$B105</f>
        <v>0</v>
      </c>
      <c r="AHX105" s="1" t="n">
        <f aca="false">AHW104*$B105</f>
        <v>0</v>
      </c>
      <c r="AHY105" s="1" t="n">
        <f aca="false">AHX104*$B105</f>
        <v>0</v>
      </c>
      <c r="AHZ105" s="1" t="n">
        <f aca="false">AHY104*$B105</f>
        <v>0</v>
      </c>
      <c r="AIA105" s="1" t="n">
        <f aca="false">AHZ104*$B105</f>
        <v>0</v>
      </c>
      <c r="AIB105" s="1" t="n">
        <f aca="false">AIA104*$B105</f>
        <v>0</v>
      </c>
      <c r="AIC105" s="1" t="n">
        <f aca="false">AIB104*$B105</f>
        <v>0</v>
      </c>
      <c r="AID105" s="1" t="n">
        <f aca="false">AIC104*$B105</f>
        <v>0</v>
      </c>
      <c r="AIE105" s="1" t="n">
        <f aca="false">AID104*$B105</f>
        <v>0</v>
      </c>
      <c r="AIF105" s="1" t="n">
        <f aca="false">AIE104*$B105</f>
        <v>0</v>
      </c>
      <c r="AIG105" s="1" t="n">
        <f aca="false">AIF104*$B105</f>
        <v>0</v>
      </c>
      <c r="AIH105" s="1" t="n">
        <f aca="false">AIG104*$B105</f>
        <v>0</v>
      </c>
      <c r="AII105" s="1" t="n">
        <f aca="false">AIH104*$B105</f>
        <v>0</v>
      </c>
      <c r="AIJ105" s="1" t="n">
        <f aca="false">AII104*$B105</f>
        <v>0</v>
      </c>
      <c r="AIK105" s="1" t="n">
        <f aca="false">AIJ104*$B105</f>
        <v>0</v>
      </c>
      <c r="AIL105" s="1" t="n">
        <f aca="false">AIK104*$B105</f>
        <v>0</v>
      </c>
      <c r="AIM105" s="1" t="n">
        <f aca="false">AIL104*$B105</f>
        <v>0</v>
      </c>
      <c r="AIN105" s="1" t="n">
        <f aca="false">AIM104*$B105</f>
        <v>0</v>
      </c>
      <c r="AIO105" s="1" t="n">
        <f aca="false">AIN104*$B105</f>
        <v>0</v>
      </c>
      <c r="AIP105" s="1" t="n">
        <f aca="false">AIO104*$B105</f>
        <v>0</v>
      </c>
      <c r="AIQ105" s="1" t="n">
        <f aca="false">AIP104*$B105</f>
        <v>0</v>
      </c>
      <c r="AIR105" s="1" t="n">
        <f aca="false">AIQ104*$B105</f>
        <v>0</v>
      </c>
      <c r="AIS105" s="1" t="n">
        <f aca="false">AIR104*$B105</f>
        <v>0</v>
      </c>
      <c r="AIT105" s="1" t="n">
        <f aca="false">AIS104*$B105</f>
        <v>0</v>
      </c>
      <c r="AIU105" s="1" t="n">
        <f aca="false">AIT104*$B105</f>
        <v>0</v>
      </c>
      <c r="AIV105" s="1" t="n">
        <f aca="false">AIU104*$B105</f>
        <v>0</v>
      </c>
      <c r="AIW105" s="1" t="n">
        <f aca="false">AIV104*$B105</f>
        <v>0</v>
      </c>
      <c r="AIX105" s="1" t="n">
        <f aca="false">AIW104*$B105</f>
        <v>0</v>
      </c>
      <c r="AIY105" s="1" t="n">
        <f aca="false">AIX104*$B105</f>
        <v>0</v>
      </c>
      <c r="AIZ105" s="1" t="n">
        <f aca="false">AIY104*$B105</f>
        <v>0</v>
      </c>
      <c r="AJA105" s="1" t="n">
        <f aca="false">AIZ104*$B105</f>
        <v>0</v>
      </c>
      <c r="AJB105" s="1" t="n">
        <f aca="false">AJA104*$B105</f>
        <v>0</v>
      </c>
      <c r="AJC105" s="1" t="n">
        <f aca="false">AJB104*$B105</f>
        <v>0</v>
      </c>
      <c r="AJD105" s="1" t="n">
        <f aca="false">AJC104*$B105</f>
        <v>0</v>
      </c>
      <c r="AJE105" s="1" t="n">
        <f aca="false">AJD104*$B105</f>
        <v>0</v>
      </c>
      <c r="AJF105" s="1" t="n">
        <f aca="false">AJE104*$B105</f>
        <v>0</v>
      </c>
      <c r="AJG105" s="1" t="n">
        <f aca="false">AJF104*$B105</f>
        <v>0</v>
      </c>
      <c r="AJH105" s="1" t="n">
        <f aca="false">AJG104*$B105</f>
        <v>0</v>
      </c>
      <c r="AJI105" s="1" t="n">
        <f aca="false">AJH104*$B105</f>
        <v>0</v>
      </c>
      <c r="AJJ105" s="1" t="n">
        <f aca="false">AJI104*$B105</f>
        <v>0</v>
      </c>
      <c r="AJK105" s="1" t="n">
        <f aca="false">AJJ104*$B105</f>
        <v>0</v>
      </c>
      <c r="AJL105" s="1" t="n">
        <f aca="false">AJK104*$B105</f>
        <v>0</v>
      </c>
      <c r="AJM105" s="1" t="n">
        <f aca="false">AJL104*$B105</f>
        <v>0</v>
      </c>
      <c r="AJN105" s="1" t="n">
        <f aca="false">AJM104*$B105</f>
        <v>0</v>
      </c>
      <c r="AJO105" s="1" t="n">
        <f aca="false">AJN104*$B105</f>
        <v>0</v>
      </c>
      <c r="AJP105" s="1" t="n">
        <f aca="false">AJO104*$B105</f>
        <v>0</v>
      </c>
      <c r="AJQ105" s="1" t="n">
        <f aca="false">AJP104*$B105</f>
        <v>0</v>
      </c>
      <c r="AJR105" s="1" t="n">
        <f aca="false">AJQ104*$B105</f>
        <v>0</v>
      </c>
      <c r="AJS105" s="1" t="n">
        <f aca="false">AJR104*$B105</f>
        <v>0</v>
      </c>
      <c r="AJT105" s="1" t="n">
        <f aca="false">AJS104*$B105</f>
        <v>0</v>
      </c>
      <c r="AJU105" s="1" t="n">
        <f aca="false">AJT104*$B105</f>
        <v>0</v>
      </c>
      <c r="AJV105" s="1" t="n">
        <f aca="false">AJU104*$B105</f>
        <v>0</v>
      </c>
      <c r="AJW105" s="1" t="n">
        <f aca="false">AJV104*$B105</f>
        <v>0</v>
      </c>
      <c r="AJX105" s="1" t="n">
        <f aca="false">AJW104*$B105</f>
        <v>0</v>
      </c>
      <c r="AJY105" s="1" t="n">
        <f aca="false">AJX104*$B105</f>
        <v>0</v>
      </c>
      <c r="AJZ105" s="1" t="n">
        <f aca="false">AJY104*$B105</f>
        <v>0</v>
      </c>
      <c r="AKA105" s="1" t="n">
        <f aca="false">AJZ104*$B105</f>
        <v>0</v>
      </c>
      <c r="AKB105" s="1" t="n">
        <f aca="false">AKA104*$B105</f>
        <v>0</v>
      </c>
      <c r="AKC105" s="1" t="n">
        <f aca="false">AKB104*$B105</f>
        <v>0</v>
      </c>
      <c r="AKD105" s="1" t="n">
        <f aca="false">AKC104*$B105</f>
        <v>0</v>
      </c>
      <c r="AKE105" s="1" t="n">
        <f aca="false">AKD104*$B105</f>
        <v>0</v>
      </c>
      <c r="AKF105" s="1" t="n">
        <f aca="false">AKE104*$B105</f>
        <v>0</v>
      </c>
      <c r="AKG105" s="1" t="n">
        <f aca="false">AKF104*$B105</f>
        <v>0</v>
      </c>
      <c r="AKH105" s="1" t="n">
        <f aca="false">AKG104*$B105</f>
        <v>0</v>
      </c>
      <c r="AKI105" s="1" t="n">
        <f aca="false">AKH104*$B105</f>
        <v>0</v>
      </c>
      <c r="AKJ105" s="1" t="n">
        <f aca="false">AKI104*$B105</f>
        <v>0</v>
      </c>
      <c r="AKK105" s="1" t="n">
        <f aca="false">AKJ104*$B105</f>
        <v>0</v>
      </c>
      <c r="AKL105" s="1" t="n">
        <f aca="false">AKK104*$B105</f>
        <v>0</v>
      </c>
      <c r="AKM105" s="1" t="n">
        <f aca="false">AKL104*$B105</f>
        <v>0</v>
      </c>
      <c r="AKN105" s="1" t="n">
        <f aca="false">AKM104*$B105</f>
        <v>0</v>
      </c>
      <c r="AKO105" s="1" t="n">
        <f aca="false">AKN104*$B105</f>
        <v>0</v>
      </c>
      <c r="AKP105" s="1" t="n">
        <f aca="false">AKO104*$B105</f>
        <v>0</v>
      </c>
      <c r="AKQ105" s="1" t="n">
        <f aca="false">AKP104*$B105</f>
        <v>0</v>
      </c>
      <c r="AKR105" s="1" t="n">
        <f aca="false">AKQ104*$B105</f>
        <v>0</v>
      </c>
      <c r="AKS105" s="1" t="n">
        <f aca="false">AKR104*$B105</f>
        <v>0</v>
      </c>
      <c r="AKT105" s="1" t="n">
        <f aca="false">AKS104*$B105</f>
        <v>0</v>
      </c>
      <c r="AKU105" s="1" t="n">
        <f aca="false">AKT104*$B105</f>
        <v>0</v>
      </c>
      <c r="AKV105" s="1" t="n">
        <f aca="false">AKU104*$B105</f>
        <v>0</v>
      </c>
      <c r="AKW105" s="1" t="n">
        <f aca="false">AKV104*$B105</f>
        <v>0</v>
      </c>
      <c r="AKX105" s="1" t="n">
        <f aca="false">AKW104*$B105</f>
        <v>0</v>
      </c>
      <c r="AKY105" s="1" t="n">
        <f aca="false">AKX104*$B105</f>
        <v>0</v>
      </c>
      <c r="AKZ105" s="1" t="n">
        <f aca="false">AKY104*$B105</f>
        <v>0</v>
      </c>
      <c r="ALA105" s="1" t="n">
        <f aca="false">AKZ104*$B105</f>
        <v>0</v>
      </c>
      <c r="ALB105" s="1" t="n">
        <f aca="false">ALA104*$B105</f>
        <v>0</v>
      </c>
      <c r="ALC105" s="1" t="n">
        <f aca="false">ALB104*$B105</f>
        <v>0</v>
      </c>
      <c r="ALD105" s="1" t="n">
        <f aca="false">ALC104*$B105</f>
        <v>0</v>
      </c>
      <c r="ALE105" s="1" t="n">
        <f aca="false">ALD104*$B105</f>
        <v>0</v>
      </c>
      <c r="ALF105" s="1" t="n">
        <f aca="false">ALE104*$B105</f>
        <v>0</v>
      </c>
      <c r="ALG105" s="1" t="n">
        <f aca="false">ALF104*$B105</f>
        <v>0</v>
      </c>
      <c r="ALH105" s="1" t="n">
        <f aca="false">ALG104*$B105</f>
        <v>0</v>
      </c>
      <c r="ALI105" s="1" t="n">
        <f aca="false">ALH104*$B105</f>
        <v>0</v>
      </c>
      <c r="ALJ105" s="1" t="n">
        <f aca="false">ALI104*$B105</f>
        <v>0</v>
      </c>
      <c r="ALK105" s="1" t="n">
        <f aca="false">ALJ104*$B105</f>
        <v>0</v>
      </c>
      <c r="ALL105" s="1" t="n">
        <f aca="false">ALK104*$B105</f>
        <v>0</v>
      </c>
      <c r="ALM105" s="1" t="n">
        <f aca="false">ALL104*$B105</f>
        <v>0</v>
      </c>
      <c r="ALN105" s="1" t="n">
        <f aca="false">ALM104*$B105</f>
        <v>0</v>
      </c>
      <c r="ALO105" s="1" t="n">
        <f aca="false">ALN104*$B105</f>
        <v>0</v>
      </c>
      <c r="ALP105" s="1" t="n">
        <f aca="false">ALO104*$B105</f>
        <v>0</v>
      </c>
      <c r="ALQ105" s="1" t="n">
        <f aca="false">ALP104*$B105</f>
        <v>0</v>
      </c>
      <c r="ALR105" s="1" t="n">
        <f aca="false">ALQ104*$B105</f>
        <v>0</v>
      </c>
      <c r="ALS105" s="1" t="n">
        <f aca="false">ALR104*$B105</f>
        <v>0</v>
      </c>
      <c r="ALT105" s="1" t="n">
        <f aca="false">ALS104*$B105</f>
        <v>0</v>
      </c>
      <c r="ALU105" s="1" t="n">
        <f aca="false">ALT104*$B105</f>
        <v>0</v>
      </c>
      <c r="ALV105" s="1" t="n">
        <f aca="false">ALU104*$B105</f>
        <v>0</v>
      </c>
      <c r="ALW105" s="1" t="n">
        <f aca="false">ALV104*$B105</f>
        <v>0</v>
      </c>
      <c r="ALX105" s="1" t="n">
        <f aca="false">ALW104*$B105</f>
        <v>0</v>
      </c>
      <c r="ALY105" s="1" t="n">
        <f aca="false">ALX104*$B105</f>
        <v>0</v>
      </c>
      <c r="ALZ105" s="1" t="n">
        <f aca="false">ALY104*$B105</f>
        <v>0</v>
      </c>
      <c r="AMA105" s="1" t="n">
        <f aca="false">ALZ104*$B105</f>
        <v>0</v>
      </c>
      <c r="AMB105" s="1" t="n">
        <f aca="false">AMA104*$B105</f>
        <v>0</v>
      </c>
      <c r="AMC105" s="1" t="n">
        <f aca="false">AMB104*$B105</f>
        <v>0</v>
      </c>
      <c r="AMD105" s="1" t="n">
        <f aca="false">AMC104*$B105</f>
        <v>0</v>
      </c>
      <c r="AME105" s="1" t="n">
        <f aca="false">AMD104*$B105</f>
        <v>0</v>
      </c>
      <c r="AMF105" s="1" t="n">
        <f aca="false">AME104*$B105</f>
        <v>0</v>
      </c>
      <c r="AMG105" s="1" t="n">
        <f aca="false">AMF104*$B105</f>
        <v>0</v>
      </c>
      <c r="AMH105" s="1" t="n">
        <f aca="false">AMG104*$B105</f>
        <v>0</v>
      </c>
      <c r="AMI105" s="1" t="n">
        <f aca="false">AMH104*$B105</f>
        <v>0</v>
      </c>
      <c r="AMJ105" s="1" t="n">
        <f aca="false">AMI104*$B105</f>
        <v>0</v>
      </c>
    </row>
    <row r="106" customFormat="false" ht="13.8" hidden="false" customHeight="false" outlineLevel="0" collapsed="false">
      <c r="B106" s="1" t="n">
        <f aca="false">B105</f>
        <v>1</v>
      </c>
      <c r="C106" s="5" t="n">
        <f aca="false">C105+365.25/12</f>
        <v>50207.5</v>
      </c>
      <c r="CN106" s="1" t="n">
        <f aca="false">CM105*$B106</f>
        <v>12883</v>
      </c>
      <c r="CO106" s="1" t="n">
        <f aca="false">CN105*$B106</f>
        <v>24939</v>
      </c>
      <c r="CP106" s="1" t="n">
        <f aca="false">CO105*$B106</f>
        <v>21399</v>
      </c>
      <c r="CQ106" s="1" t="n">
        <f aca="false">CP105*$B106</f>
        <v>17984</v>
      </c>
      <c r="CR106" s="1" t="n">
        <f aca="false">CQ105*$B106</f>
        <v>15848</v>
      </c>
      <c r="CS106" s="1" t="n">
        <f aca="false">CR105*$B106</f>
        <v>14022</v>
      </c>
      <c r="CT106" s="1" t="n">
        <f aca="false">CS105*$B106</f>
        <v>12555</v>
      </c>
      <c r="CU106" s="1" t="n">
        <f aca="false">CT105*$B106</f>
        <v>11292</v>
      </c>
      <c r="CV106" s="1" t="n">
        <f aca="false">CU105*$B106</f>
        <v>10271</v>
      </c>
      <c r="CW106" s="1" t="n">
        <f aca="false">CV105*$B106</f>
        <v>9535</v>
      </c>
      <c r="CX106" s="1" t="n">
        <f aca="false">CW105*$B106</f>
        <v>8780</v>
      </c>
      <c r="CY106" s="1" t="n">
        <f aca="false">CX105*$B106</f>
        <v>8137</v>
      </c>
      <c r="CZ106" s="1" t="n">
        <f aca="false">CY105*$B106</f>
        <v>7504</v>
      </c>
      <c r="DA106" s="1" t="n">
        <f aca="false">CZ105*$B106</f>
        <v>6980</v>
      </c>
      <c r="DB106" s="1" t="n">
        <f aca="false">DA105*$B106</f>
        <v>6742</v>
      </c>
      <c r="DC106" s="1" t="n">
        <f aca="false">DB105*$B106</f>
        <v>6371</v>
      </c>
      <c r="DD106" s="1" t="n">
        <f aca="false">DC105*$B106</f>
        <v>6023</v>
      </c>
      <c r="DE106" s="1" t="n">
        <f aca="false">DD105*$B106</f>
        <v>5684</v>
      </c>
      <c r="DF106" s="1" t="n">
        <f aca="false">DE105*$B106</f>
        <v>5463</v>
      </c>
      <c r="DG106" s="1" t="n">
        <f aca="false">DF105*$B106</f>
        <v>5213</v>
      </c>
      <c r="DH106" s="1" t="n">
        <f aca="false">DG105*$B106</f>
        <v>4984</v>
      </c>
      <c r="DI106" s="1" t="n">
        <f aca="false">DH105*$B106</f>
        <v>4737.81794383923</v>
      </c>
      <c r="DJ106" s="1" t="n">
        <f aca="false">DI105*$B106</f>
        <v>4540.77199697123</v>
      </c>
      <c r="DK106" s="1" t="n">
        <f aca="false">DJ105*$B106</f>
        <v>4358.70531605533</v>
      </c>
      <c r="DL106" s="1" t="n">
        <f aca="false">DK105*$B106</f>
        <v>4189.99924661381</v>
      </c>
      <c r="DM106" s="1" t="n">
        <f aca="false">DL105*$B106</f>
        <v>4033.25843053295</v>
      </c>
      <c r="DN106" s="1" t="n">
        <f aca="false">DM105*$B106</f>
        <v>3887.27376013112</v>
      </c>
      <c r="DO106" s="1" t="n">
        <f aca="false">DN105*$B106</f>
        <v>3750.99244879721</v>
      </c>
      <c r="DP106" s="1" t="n">
        <f aca="false">DO105*$B106</f>
        <v>3623.49367602555</v>
      </c>
      <c r="DQ106" s="1" t="n">
        <f aca="false">DP105*$B106</f>
        <v>3503.96863456063</v>
      </c>
      <c r="DR106" s="1" t="n">
        <f aca="false">DQ105*$B106</f>
        <v>3391.70408046593</v>
      </c>
      <c r="DS106" s="1" t="n">
        <f aca="false">DR105*$B106</f>
        <v>3286.0686905647</v>
      </c>
      <c r="DT106" s="1" t="n">
        <f aca="false">DS105*$B106</f>
        <v>3186.50168494265</v>
      </c>
      <c r="DU106" s="1" t="n">
        <f aca="false">DT105*$B106</f>
        <v>3092.50328852572</v>
      </c>
      <c r="DV106" s="1" t="n">
        <f aca="false">DU105*$B106</f>
        <v>3003.62669476537</v>
      </c>
      <c r="DW106" s="1" t="n">
        <f aca="false">DV105*$B106</f>
        <v>2919.47126311394</v>
      </c>
      <c r="DX106" s="1" t="n">
        <f aca="false">DW105*$B106</f>
        <v>2839.6767352975</v>
      </c>
      <c r="DY106" s="1" t="n">
        <f aca="false">DX105*$B106</f>
        <v>2763.91829710007</v>
      </c>
      <c r="DZ106" s="1" t="n">
        <f aca="false">DY105*$B106</f>
        <v>2691.90234520416</v>
      </c>
      <c r="EA106" s="1" t="n">
        <f aca="false">DZ105*$B106</f>
        <v>2623.36284463615</v>
      </c>
      <c r="EB106" s="1" t="n">
        <f aca="false">EA105*$B106</f>
        <v>2558.05818308227</v>
      </c>
      <c r="EC106" s="1" t="n">
        <f aca="false">EB105*$B106</f>
        <v>2495.76844493753</v>
      </c>
      <c r="ED106" s="1" t="n">
        <f aca="false">EC105*$B106</f>
        <v>2436.29304131658</v>
      </c>
      <c r="EE106" s="1" t="n">
        <f aca="false">ED105*$B106</f>
        <v>2379.44864307475</v>
      </c>
      <c r="EF106" s="1" t="n">
        <f aca="false">EE105*$B106</f>
        <v>2325.06737268762</v>
      </c>
      <c r="EG106" s="1" t="n">
        <f aca="false">EF105*$B106</f>
        <v>2272.99521802732</v>
      </c>
      <c r="EH106" s="1" t="n">
        <f aca="false">EG105*$B106</f>
        <v>2223.09063697485</v>
      </c>
      <c r="EI106" s="1" t="n">
        <f aca="false">EH105*$B106</f>
        <v>2175.22332667085</v>
      </c>
      <c r="EJ106" s="1" t="n">
        <f aca="false">EI105*$B106</f>
        <v>2129.27313523112</v>
      </c>
      <c r="EK106" s="1" t="n">
        <f aca="false">EJ105*$B106</f>
        <v>2085.12909709632</v>
      </c>
      <c r="EL106" s="1" t="n">
        <f aca="false">EK105*$B106</f>
        <v>2042.68857597187</v>
      </c>
      <c r="EM106" s="1" t="n">
        <f aca="false">EL105*$B106</f>
        <v>2001.85650164635</v>
      </c>
      <c r="EN106" s="1" t="n">
        <f aca="false">EM105*$B106</f>
        <v>1962.54468893467</v>
      </c>
      <c r="EO106" s="1" t="n">
        <f aca="false">EN105*$B106</f>
        <v>1924.67122864145</v>
      </c>
      <c r="EP106" s="1" t="n">
        <f aca="false">EO105*$B106</f>
        <v>1888.15994183421</v>
      </c>
      <c r="EQ106" s="1" t="n">
        <f aca="false">EP105*$B106</f>
        <v>1852.93988989706</v>
      </c>
      <c r="ER106" s="1" t="n">
        <f aca="false">EQ105*$B106</f>
        <v>1818.94493384036</v>
      </c>
      <c r="ES106" s="1" t="n">
        <f aca="false">ER105*$B106</f>
        <v>1786.11333719797</v>
      </c>
      <c r="ET106" s="1" t="n">
        <f aca="false">ES105*$B106</f>
        <v>1754.3874075759</v>
      </c>
      <c r="EU106" s="1" t="n">
        <f aca="false">ET105*$B106</f>
        <v>1723.71317254378</v>
      </c>
      <c r="EV106" s="1" t="n">
        <f aca="false">EU105*$B106</f>
        <v>1694.0400860999</v>
      </c>
      <c r="EW106" s="1" t="n">
        <f aca="false">EV105*$B106</f>
        <v>1665.32076240513</v>
      </c>
      <c r="EX106" s="1" t="n">
        <f aca="false">EW105*$B106</f>
        <v>1637.51073388245</v>
      </c>
      <c r="EY106" s="1" t="n">
        <f aca="false">EX105*$B106</f>
        <v>1610.56823112618</v>
      </c>
      <c r="EZ106" s="1" t="n">
        <f aca="false">EY105*$B106</f>
        <v>1584.45398236615</v>
      </c>
      <c r="FA106" s="1" t="n">
        <f aca="false">EZ105*$B106</f>
        <v>1559.13103049438</v>
      </c>
      <c r="FB106" s="1" t="n">
        <f aca="false">FA105*$B106</f>
        <v>1534.56456588989</v>
      </c>
      <c r="FC106" s="1" t="n">
        <f aca="false">FB105*$B106</f>
        <v>1510.72177347671</v>
      </c>
      <c r="FD106" s="1" t="n">
        <f aca="false">FC105*$B106</f>
        <v>1487.57169262446</v>
      </c>
      <c r="FE106" s="1" t="n">
        <f aca="false">FD105*$B106</f>
        <v>1465.08508865389</v>
      </c>
      <c r="FF106" s="1" t="n">
        <f aca="false">FE105*$B106</f>
        <v>1443.23433484377</v>
      </c>
      <c r="FG106" s="1" t="n">
        <f aca="false">FF105*$B106</f>
        <v>1421.9933039538</v>
      </c>
      <c r="FH106" s="1" t="n">
        <f aca="false">FG105*$B106</f>
        <v>1401.33726838217</v>
      </c>
      <c r="FI106" s="1" t="n">
        <f aca="false">FH105*$B106</f>
        <v>1381.24280816842</v>
      </c>
      <c r="FJ106" s="1" t="n">
        <f aca="false">FI105*$B106</f>
        <v>1361.68772613347</v>
      </c>
      <c r="FK106" s="1" t="n">
        <f aca="false">FJ105*$B106</f>
        <v>1342.65096952049</v>
      </c>
      <c r="FL106" s="1" t="n">
        <f aca="false">FK105*$B106</f>
        <v>1324.11255756461</v>
      </c>
      <c r="FM106" s="1" t="n">
        <f aca="false">FL105*$B106</f>
        <v>1306.05351447562</v>
      </c>
      <c r="FN106" s="1" t="n">
        <f aca="false">FM105*$B106</f>
        <v>1288.45580736895</v>
      </c>
      <c r="FO106" s="1" t="n">
        <f aca="false">FN105*$B106</f>
        <v>1271.30228872467</v>
      </c>
      <c r="FP106" s="1" t="n">
        <f aca="false">FO105*$B106</f>
        <v>1254.57664299484</v>
      </c>
      <c r="FQ106" s="1" t="n">
        <f aca="false">FP105*$B106</f>
        <v>1238.26333701527</v>
      </c>
      <c r="FR106" s="1" t="n">
        <f aca="false">FQ105*$B106</f>
        <v>1222.3475739099</v>
      </c>
      <c r="FS106" s="1" t="n">
        <f aca="false">FR105*$B106</f>
        <v>1206.81525020484</v>
      </c>
      <c r="FT106" s="1" t="n">
        <f aca="false">FS105*$B106</f>
        <v>1191.65291589504</v>
      </c>
      <c r="FU106" s="1" t="n">
        <f aca="false">FT105*$B106</f>
        <v>1176.84773722956</v>
      </c>
      <c r="FV106" s="1" t="n">
        <f aca="false">FU105*$B106</f>
        <v>1162.38746200266</v>
      </c>
      <c r="FW106" s="1" t="n">
        <f aca="false">FV105*$B106</f>
        <v>1148.26038715633</v>
      </c>
      <c r="FX106" s="1" t="n">
        <f aca="false">FW105*$B106</f>
        <v>1134.45532851725</v>
      </c>
      <c r="FY106" s="1" t="n">
        <f aca="false">FX105*$B106</f>
        <v>1120.96159250627</v>
      </c>
      <c r="FZ106" s="1" t="n">
        <f aca="false">FY105*$B106</f>
        <v>1107.76894967232</v>
      </c>
      <c r="GA106" s="1" t="n">
        <f aca="false">FZ105*$B106</f>
        <v>1094.8676099154</v>
      </c>
      <c r="GB106" s="1" t="n">
        <f aca="false">GA105*$B106</f>
        <v>1082.24819927444</v>
      </c>
      <c r="GC106" s="1" t="n">
        <f aca="false">GB105*$B106</f>
        <v>1069.90173816625</v>
      </c>
      <c r="GD106" s="1" t="n">
        <f aca="false">GC105*$B106</f>
        <v>1057.81962097108</v>
      </c>
      <c r="GE106" s="1" t="n">
        <f aca="false">GD105*$B106</f>
        <v>1045.9935968688</v>
      </c>
      <c r="GF106" s="1" t="n">
        <f aca="false">GE105*$B106</f>
        <v>1034.4157518374</v>
      </c>
      <c r="GG106" s="1" t="n">
        <f aca="false">GF105*$B106</f>
        <v>1022.9689762895</v>
      </c>
      <c r="GH106" s="1" t="n">
        <f aca="false">GG105*$B106</f>
        <v>1011.64886999447</v>
      </c>
      <c r="GI106" s="1" t="n">
        <f aca="false">GH105*$B106</f>
        <v>1000.45403123882</v>
      </c>
      <c r="GJ106" s="1" t="n">
        <f aca="false">GI105*$B106</f>
        <v>989.383073820355</v>
      </c>
      <c r="GK106" s="1" t="n">
        <f aca="false">GJ105*$B106</f>
        <v>978.434626876465</v>
      </c>
      <c r="GL106" s="1" t="n">
        <f aca="false">GK105*$B106</f>
        <v>967.607334714433</v>
      </c>
      <c r="GM106" s="1" t="n">
        <f aca="false">GL105*$B106</f>
        <v>956.899856643544</v>
      </c>
      <c r="GN106" s="1" t="n">
        <f aca="false">GM105*$B106</f>
        <v>946.310866809077</v>
      </c>
      <c r="GO106" s="1" t="n">
        <f aca="false">GN105*$B106</f>
        <v>935.839054028128</v>
      </c>
      <c r="GP106" s="1" t="n">
        <f aca="false">GO105*$B106</f>
        <v>925.48312162726</v>
      </c>
      <c r="GQ106" s="1" t="n">
        <f aca="false">GP105*$B106</f>
        <v>915.241787281932</v>
      </c>
      <c r="GR106" s="1" t="n">
        <f aca="false">GQ105*$B106</f>
        <v>905.113782857726</v>
      </c>
      <c r="GS106" s="1" t="n">
        <f aca="false">GR105*$B106</f>
        <v>895.097854253311</v>
      </c>
      <c r="GT106" s="1" t="n">
        <f aca="false">GS105*$B106</f>
        <v>885.192761245159</v>
      </c>
      <c r="GU106" s="1" t="n">
        <f aca="false">GT105*$B106</f>
        <v>875.397277333971</v>
      </c>
      <c r="GV106" s="1" t="n">
        <f aca="false">GU105*$B106</f>
        <v>865.710189592811</v>
      </c>
      <c r="GW106" s="1" t="n">
        <f aca="false">GV105*$B106</f>
        <v>856.130298516907</v>
      </c>
      <c r="GX106" s="1" t="n">
        <f aca="false">GW105*$B106</f>
        <v>846.656417875129</v>
      </c>
      <c r="GY106" s="1" t="n">
        <f aca="false">GX105*$B106</f>
        <v>837.287374563101</v>
      </c>
      <c r="GZ106" s="1" t="n">
        <f aca="false">GY105*$B106</f>
        <v>828.022008457942</v>
      </c>
      <c r="HA106" s="1" t="n">
        <f aca="false">GZ105*$B106</f>
        <v>818.859172274613</v>
      </c>
      <c r="HB106" s="1" t="n">
        <f aca="false">HA105*$B106</f>
        <v>809.797731423852</v>
      </c>
      <c r="HC106" s="1" t="n">
        <f aca="false">HB105*$B106</f>
        <v>800.836563871691</v>
      </c>
      <c r="HD106" s="1" t="n">
        <f aca="false">HC105*$B106</f>
        <v>791.97456000051</v>
      </c>
      <c r="HE106" s="1" t="n">
        <f aca="false">HD105*$B106</f>
        <v>783.210622471647</v>
      </c>
      <c r="HF106" s="1" t="n">
        <f aca="false">HE105*$B106</f>
        <v>774.543666089514</v>
      </c>
      <c r="HG106" s="1" t="n">
        <f aca="false">HF105*$B106</f>
        <v>765.972617667225</v>
      </c>
      <c r="HH106" s="1" t="n">
        <f aca="false">HG105*$B106</f>
        <v>757.496415893709</v>
      </c>
      <c r="HI106" s="1" t="n">
        <f aca="false">HH105*$B106</f>
        <v>749.114011202294</v>
      </c>
      <c r="HJ106" s="1" t="n">
        <f aca="false">HI105*$B106</f>
        <v>740.824365640738</v>
      </c>
      <c r="HK106" s="1" t="n">
        <f aca="false">HJ105*$B106</f>
        <v>732.626452742714</v>
      </c>
      <c r="HL106" s="1" t="n">
        <f aca="false">HK105*$B106</f>
        <v>724.5192574007</v>
      </c>
      <c r="HM106" s="1" t="n">
        <f aca="false">HL105*$B106</f>
        <v>716.501775740286</v>
      </c>
      <c r="HN106" s="1" t="n">
        <f aca="false">HM105*$B106</f>
        <v>708.573014995871</v>
      </c>
      <c r="HO106" s="1" t="n">
        <f aca="false">HN105*$B106</f>
        <v>700.73199338773</v>
      </c>
      <c r="HP106" s="1" t="n">
        <f aca="false">HO105*$B106</f>
        <v>692.977740000447</v>
      </c>
      <c r="HQ106" s="1" t="n">
        <f aca="false">HP105*$B106</f>
        <v>685.309294662691</v>
      </c>
      <c r="HR106" s="1" t="n">
        <f aca="false">HQ105*$B106</f>
        <v>677.725707828325</v>
      </c>
      <c r="HS106" s="1" t="n">
        <f aca="false">HR105*$B106</f>
        <v>670.226040458822</v>
      </c>
      <c r="HT106" s="1" t="n">
        <f aca="false">HS105*$B106</f>
        <v>662.809363906996</v>
      </c>
      <c r="HU106" s="1" t="n">
        <f aca="false">HT105*$B106</f>
        <v>655.474759802007</v>
      </c>
      <c r="HV106" s="1" t="n">
        <f aca="false">HU105*$B106</f>
        <v>648.221319935646</v>
      </c>
      <c r="HW106" s="1" t="n">
        <f aca="false">HV105*$B106</f>
        <v>641.048146149875</v>
      </c>
      <c r="HX106" s="1" t="n">
        <f aca="false">HW105*$B106</f>
        <v>633.954350225612</v>
      </c>
      <c r="HY106" s="1" t="n">
        <f aca="false">HX105*$B106</f>
        <v>626.93905377275</v>
      </c>
      <c r="HZ106" s="1" t="n">
        <f aca="false">HY105*$B106</f>
        <v>620.001388121387</v>
      </c>
      <c r="IA106" s="1" t="n">
        <f aca="false">HZ105*$B106</f>
        <v>613.140494214264</v>
      </c>
      <c r="IB106" s="1" t="n">
        <f aca="false">IA105*$B106</f>
        <v>606.355522500391</v>
      </c>
      <c r="IC106" s="1" t="n">
        <f aca="false">IB105*$B106</f>
        <v>599.645632829855</v>
      </c>
      <c r="ID106" s="1" t="n">
        <f aca="false">IC105*$B106</f>
        <v>593.009994349784</v>
      </c>
      <c r="IE106" s="1" t="n">
        <f aca="false">ID105*$B106</f>
        <v>586.447785401469</v>
      </c>
      <c r="IF106" s="1" t="n">
        <f aca="false">IE105*$B106</f>
        <v>579.958193418622</v>
      </c>
      <c r="IG106" s="1" t="n">
        <f aca="false">IF105*$B106</f>
        <v>573.540414826756</v>
      </c>
      <c r="IH106" s="1" t="n">
        <f aca="false">IG105*$B106</f>
        <v>567.19365494369</v>
      </c>
      <c r="II106" s="1" t="n">
        <f aca="false">IH105*$B106</f>
        <v>560.917127881141</v>
      </c>
      <c r="IJ106" s="1" t="n">
        <f aca="false">II105*$B106</f>
        <v>554.710056447411</v>
      </c>
      <c r="IK106" s="1" t="n">
        <f aca="false">IJ105*$B106</f>
        <v>548.571672051157</v>
      </c>
      <c r="IL106" s="1" t="n">
        <f aca="false">IK105*$B106</f>
        <v>542.501214606214</v>
      </c>
      <c r="IM106" s="1" t="n">
        <f aca="false">IL105*$B106</f>
        <v>536.497932437481</v>
      </c>
      <c r="IN106" s="1" t="n">
        <f aca="false">IM105*$B106</f>
        <v>530.561082187842</v>
      </c>
      <c r="IO106" s="1" t="n">
        <f aca="false">IN105*$B106</f>
        <v>524.689928726123</v>
      </c>
      <c r="IP106" s="1" t="n">
        <f aca="false">IO105*$B106</f>
        <v>518.883745056061</v>
      </c>
      <c r="IQ106" s="1" t="n">
        <f aca="false">IP105*$B106</f>
        <v>513.141812226286</v>
      </c>
      <c r="IR106" s="1" t="n">
        <f aca="false">IQ105*$B106</f>
        <v>507.463419241294</v>
      </c>
      <c r="IS106" s="1" t="n">
        <f aca="false">IR105*$B106</f>
        <v>501.847862973412</v>
      </c>
      <c r="IT106" s="1" t="n">
        <f aca="false">IS105*$B106</f>
        <v>496.294448075729</v>
      </c>
      <c r="IU106" s="1" t="n">
        <f aca="false">IT105*$B106</f>
        <v>490.802486895998</v>
      </c>
      <c r="IV106" s="1" t="n">
        <f aca="false">IU105*$B106</f>
        <v>485.371299391485</v>
      </c>
      <c r="IW106" s="1" t="n">
        <f aca="false">IV105*$B106</f>
        <v>480.000213044762</v>
      </c>
      <c r="IX106" s="1" t="n">
        <f aca="false">IW105*$B106</f>
        <v>474.688562780437</v>
      </c>
      <c r="IY106" s="1" t="n">
        <f aca="false">IX105*$B106</f>
        <v>469.435690882796</v>
      </c>
      <c r="IZ106" s="1" t="n">
        <f aca="false">IY105*$B106</f>
        <v>464.240946914362</v>
      </c>
      <c r="JA106" s="1" t="n">
        <f aca="false">IZ105*$B106</f>
        <v>459.103687635358</v>
      </c>
      <c r="JB106" s="1" t="n">
        <f aca="false">JA105*$B106</f>
        <v>454.023276924054</v>
      </c>
      <c r="JC106" s="1" t="n">
        <f aca="false">JB105*$B106</f>
        <v>448.999085698</v>
      </c>
      <c r="JD106" s="1" t="n">
        <f aca="false">JC105*$B106</f>
        <v>0</v>
      </c>
      <c r="JE106" s="1" t="n">
        <f aca="false">JD105*$B106</f>
        <v>0</v>
      </c>
      <c r="JF106" s="1" t="n">
        <f aca="false">JE105*$B106</f>
        <v>0</v>
      </c>
      <c r="JG106" s="1" t="n">
        <f aca="false">JF105*$B106</f>
        <v>0</v>
      </c>
      <c r="JH106" s="1" t="n">
        <f aca="false">JG105*$B106</f>
        <v>0</v>
      </c>
      <c r="JI106" s="1" t="n">
        <f aca="false">JH105*$B106</f>
        <v>0</v>
      </c>
      <c r="JJ106" s="1" t="n">
        <f aca="false">JI105*$B106</f>
        <v>0</v>
      </c>
      <c r="JK106" s="1" t="n">
        <f aca="false">JJ105*$B106</f>
        <v>0</v>
      </c>
      <c r="JL106" s="1" t="n">
        <f aca="false">JK105*$B106</f>
        <v>0</v>
      </c>
      <c r="JM106" s="1" t="n">
        <f aca="false">JL105*$B106</f>
        <v>0</v>
      </c>
      <c r="JN106" s="1" t="n">
        <f aca="false">JM105*$B106</f>
        <v>0</v>
      </c>
      <c r="JO106" s="1" t="n">
        <f aca="false">JN105*$B106</f>
        <v>0</v>
      </c>
      <c r="JP106" s="1" t="n">
        <f aca="false">JO105*$B106</f>
        <v>0</v>
      </c>
      <c r="JQ106" s="1" t="n">
        <f aca="false">JP105*$B106</f>
        <v>0</v>
      </c>
      <c r="JR106" s="1" t="n">
        <f aca="false">JQ105*$B106</f>
        <v>0</v>
      </c>
      <c r="JS106" s="1" t="n">
        <f aca="false">JR105*$B106</f>
        <v>0</v>
      </c>
      <c r="JT106" s="1" t="n">
        <f aca="false">JS105*$B106</f>
        <v>0</v>
      </c>
      <c r="JU106" s="1" t="n">
        <f aca="false">JT105*$B106</f>
        <v>0</v>
      </c>
      <c r="JV106" s="1" t="n">
        <f aca="false">JU105*$B106</f>
        <v>0</v>
      </c>
      <c r="JW106" s="1" t="n">
        <f aca="false">JV105*$B106</f>
        <v>0</v>
      </c>
      <c r="JX106" s="1" t="n">
        <f aca="false">JW105*$B106</f>
        <v>0</v>
      </c>
      <c r="JY106" s="1" t="n">
        <f aca="false">JX105*$B106</f>
        <v>0</v>
      </c>
      <c r="JZ106" s="1" t="n">
        <f aca="false">JY105*$B106</f>
        <v>0</v>
      </c>
      <c r="KA106" s="1" t="n">
        <f aca="false">JZ105*$B106</f>
        <v>0</v>
      </c>
      <c r="KB106" s="1" t="n">
        <f aca="false">KA105*$B106</f>
        <v>0</v>
      </c>
      <c r="KC106" s="1" t="n">
        <f aca="false">KB105*$B106</f>
        <v>0</v>
      </c>
      <c r="KD106" s="1" t="n">
        <f aca="false">KC105*$B106</f>
        <v>0</v>
      </c>
      <c r="KE106" s="1" t="n">
        <f aca="false">KD105*$B106</f>
        <v>0</v>
      </c>
      <c r="KF106" s="1" t="n">
        <f aca="false">KE105*$B106</f>
        <v>0</v>
      </c>
      <c r="KG106" s="1" t="n">
        <f aca="false">KF105*$B106</f>
        <v>0</v>
      </c>
      <c r="KH106" s="1" t="n">
        <f aca="false">KG105*$B106</f>
        <v>0</v>
      </c>
      <c r="KI106" s="1" t="n">
        <f aca="false">KH105*$B106</f>
        <v>0</v>
      </c>
      <c r="KJ106" s="1" t="n">
        <f aca="false">KI105*$B106</f>
        <v>0</v>
      </c>
      <c r="KK106" s="1" t="n">
        <f aca="false">KJ105*$B106</f>
        <v>0</v>
      </c>
      <c r="KL106" s="1" t="n">
        <f aca="false">KK105*$B106</f>
        <v>0</v>
      </c>
      <c r="KM106" s="1" t="n">
        <f aca="false">KL105*$B106</f>
        <v>0</v>
      </c>
      <c r="KN106" s="1" t="n">
        <f aca="false">KM105*$B106</f>
        <v>0</v>
      </c>
      <c r="KO106" s="1" t="n">
        <f aca="false">KN105*$B106</f>
        <v>0</v>
      </c>
      <c r="KP106" s="1" t="n">
        <f aca="false">KO105*$B106</f>
        <v>0</v>
      </c>
      <c r="KQ106" s="1" t="n">
        <f aca="false">KP105*$B106</f>
        <v>0</v>
      </c>
      <c r="KR106" s="1" t="n">
        <f aca="false">KQ105*$B106</f>
        <v>0</v>
      </c>
      <c r="KS106" s="1" t="n">
        <f aca="false">KR105*$B106</f>
        <v>0</v>
      </c>
      <c r="KT106" s="1" t="n">
        <f aca="false">KS105*$B106</f>
        <v>0</v>
      </c>
      <c r="KU106" s="1" t="n">
        <f aca="false">KT105*$B106</f>
        <v>0</v>
      </c>
      <c r="KV106" s="1" t="n">
        <f aca="false">KU105*$B106</f>
        <v>0</v>
      </c>
      <c r="KW106" s="1" t="n">
        <f aca="false">KV105*$B106</f>
        <v>0</v>
      </c>
      <c r="KX106" s="1" t="n">
        <f aca="false">KW105*$B106</f>
        <v>0</v>
      </c>
      <c r="KY106" s="1" t="n">
        <f aca="false">KX105*$B106</f>
        <v>0</v>
      </c>
      <c r="KZ106" s="1" t="n">
        <f aca="false">KY105*$B106</f>
        <v>0</v>
      </c>
      <c r="LA106" s="1" t="n">
        <f aca="false">KZ105*$B106</f>
        <v>0</v>
      </c>
      <c r="LB106" s="1" t="n">
        <f aca="false">LA105*$B106</f>
        <v>0</v>
      </c>
      <c r="LC106" s="1" t="n">
        <f aca="false">LB105*$B106</f>
        <v>0</v>
      </c>
      <c r="LD106" s="1" t="n">
        <f aca="false">LC105*$B106</f>
        <v>0</v>
      </c>
      <c r="LE106" s="1" t="n">
        <f aca="false">LD105*$B106</f>
        <v>0</v>
      </c>
      <c r="LF106" s="1" t="n">
        <f aca="false">LE105*$B106</f>
        <v>0</v>
      </c>
      <c r="LG106" s="1" t="n">
        <f aca="false">LF105*$B106</f>
        <v>0</v>
      </c>
      <c r="LH106" s="1" t="n">
        <f aca="false">LG105*$B106</f>
        <v>0</v>
      </c>
      <c r="LI106" s="1" t="n">
        <f aca="false">LH105*$B106</f>
        <v>0</v>
      </c>
      <c r="LJ106" s="1" t="n">
        <f aca="false">LI105*$B106</f>
        <v>0</v>
      </c>
      <c r="LK106" s="1" t="n">
        <f aca="false">LJ105*$B106</f>
        <v>0</v>
      </c>
      <c r="LL106" s="1" t="n">
        <f aca="false">LK105*$B106</f>
        <v>0</v>
      </c>
      <c r="LM106" s="1" t="n">
        <f aca="false">LL105*$B106</f>
        <v>0</v>
      </c>
      <c r="LN106" s="1" t="n">
        <f aca="false">LM105*$B106</f>
        <v>0</v>
      </c>
      <c r="LO106" s="1" t="n">
        <f aca="false">LN105*$B106</f>
        <v>0</v>
      </c>
      <c r="LP106" s="1" t="n">
        <f aca="false">LO105*$B106</f>
        <v>0</v>
      </c>
      <c r="LQ106" s="1" t="n">
        <f aca="false">LP105*$B106</f>
        <v>0</v>
      </c>
      <c r="LR106" s="1" t="n">
        <f aca="false">LQ105*$B106</f>
        <v>0</v>
      </c>
      <c r="LS106" s="1" t="n">
        <f aca="false">LR105*$B106</f>
        <v>0</v>
      </c>
      <c r="LT106" s="1" t="n">
        <f aca="false">LS105*$B106</f>
        <v>0</v>
      </c>
      <c r="LU106" s="1" t="n">
        <f aca="false">LT105*$B106</f>
        <v>0</v>
      </c>
      <c r="LV106" s="1" t="n">
        <f aca="false">LU105*$B106</f>
        <v>0</v>
      </c>
      <c r="LW106" s="1" t="n">
        <f aca="false">LV105*$B106</f>
        <v>0</v>
      </c>
      <c r="LX106" s="1" t="n">
        <f aca="false">LW105*$B106</f>
        <v>0</v>
      </c>
      <c r="LY106" s="1" t="n">
        <f aca="false">LX105*$B106</f>
        <v>0</v>
      </c>
      <c r="LZ106" s="1" t="n">
        <f aca="false">LY105*$B106</f>
        <v>0</v>
      </c>
      <c r="MA106" s="1" t="n">
        <f aca="false">LZ105*$B106</f>
        <v>0</v>
      </c>
      <c r="MB106" s="1" t="n">
        <f aca="false">MA105*$B106</f>
        <v>0</v>
      </c>
      <c r="MC106" s="1" t="n">
        <f aca="false">MB105*$B106</f>
        <v>0</v>
      </c>
      <c r="MD106" s="1" t="n">
        <f aca="false">MC105*$B106</f>
        <v>0</v>
      </c>
      <c r="ME106" s="1" t="n">
        <f aca="false">MD105*$B106</f>
        <v>0</v>
      </c>
      <c r="MF106" s="1" t="n">
        <f aca="false">ME105*$B106</f>
        <v>0</v>
      </c>
      <c r="MG106" s="1" t="n">
        <f aca="false">MF105*$B106</f>
        <v>0</v>
      </c>
      <c r="MH106" s="1" t="n">
        <f aca="false">MG105*$B106</f>
        <v>0</v>
      </c>
      <c r="MI106" s="1" t="n">
        <f aca="false">MH105*$B106</f>
        <v>0</v>
      </c>
      <c r="MJ106" s="1" t="n">
        <f aca="false">MI105*$B106</f>
        <v>0</v>
      </c>
      <c r="MK106" s="1" t="n">
        <f aca="false">MJ105*$B106</f>
        <v>0</v>
      </c>
      <c r="ML106" s="1" t="n">
        <f aca="false">MK105*$B106</f>
        <v>0</v>
      </c>
      <c r="MM106" s="1" t="n">
        <f aca="false">ML105*$B106</f>
        <v>0</v>
      </c>
      <c r="MN106" s="1" t="n">
        <f aca="false">MM105*$B106</f>
        <v>0</v>
      </c>
      <c r="MO106" s="1" t="n">
        <f aca="false">MN105*$B106</f>
        <v>0</v>
      </c>
      <c r="MP106" s="1" t="n">
        <f aca="false">MO105*$B106</f>
        <v>0</v>
      </c>
      <c r="MQ106" s="1" t="n">
        <f aca="false">MP105*$B106</f>
        <v>0</v>
      </c>
      <c r="MR106" s="1" t="n">
        <f aca="false">MQ105*$B106</f>
        <v>0</v>
      </c>
      <c r="MS106" s="1" t="n">
        <f aca="false">MR105*$B106</f>
        <v>0</v>
      </c>
      <c r="MT106" s="1" t="n">
        <f aca="false">MS105*$B106</f>
        <v>0</v>
      </c>
      <c r="MU106" s="1" t="n">
        <f aca="false">MT105*$B106</f>
        <v>0</v>
      </c>
      <c r="MV106" s="1" t="n">
        <f aca="false">MU105*$B106</f>
        <v>0</v>
      </c>
      <c r="MW106" s="1" t="n">
        <f aca="false">MV105*$B106</f>
        <v>0</v>
      </c>
      <c r="MX106" s="1" t="n">
        <f aca="false">MW105*$B106</f>
        <v>0</v>
      </c>
      <c r="MY106" s="1" t="n">
        <f aca="false">MX105*$B106</f>
        <v>0</v>
      </c>
      <c r="MZ106" s="1" t="n">
        <f aca="false">MY105*$B106</f>
        <v>0</v>
      </c>
      <c r="NA106" s="1" t="n">
        <f aca="false">MZ105*$B106</f>
        <v>0</v>
      </c>
      <c r="NB106" s="1" t="n">
        <f aca="false">NA105*$B106</f>
        <v>0</v>
      </c>
      <c r="NC106" s="1" t="n">
        <f aca="false">NB105*$B106</f>
        <v>0</v>
      </c>
      <c r="ND106" s="1" t="n">
        <f aca="false">NC105*$B106</f>
        <v>0</v>
      </c>
      <c r="NE106" s="1" t="n">
        <f aca="false">ND105*$B106</f>
        <v>0</v>
      </c>
      <c r="NF106" s="1" t="n">
        <f aca="false">NE105*$B106</f>
        <v>0</v>
      </c>
      <c r="NG106" s="1" t="n">
        <f aca="false">NF105*$B106</f>
        <v>0</v>
      </c>
      <c r="NH106" s="1" t="n">
        <f aca="false">NG105*$B106</f>
        <v>0</v>
      </c>
      <c r="NI106" s="1" t="n">
        <f aca="false">NH105*$B106</f>
        <v>0</v>
      </c>
      <c r="NJ106" s="1" t="n">
        <f aca="false">NI105*$B106</f>
        <v>0</v>
      </c>
      <c r="NK106" s="1" t="n">
        <f aca="false">NJ105*$B106</f>
        <v>0</v>
      </c>
      <c r="NL106" s="1" t="n">
        <f aca="false">NK105*$B106</f>
        <v>0</v>
      </c>
      <c r="NM106" s="1" t="n">
        <f aca="false">NL105*$B106</f>
        <v>0</v>
      </c>
      <c r="NN106" s="1" t="n">
        <f aca="false">NM105*$B106</f>
        <v>0</v>
      </c>
      <c r="NO106" s="1" t="n">
        <f aca="false">NN105*$B106</f>
        <v>0</v>
      </c>
      <c r="NP106" s="1" t="n">
        <f aca="false">NO105*$B106</f>
        <v>0</v>
      </c>
      <c r="NQ106" s="1" t="n">
        <f aca="false">NP105*$B106</f>
        <v>0</v>
      </c>
      <c r="NR106" s="1" t="n">
        <f aca="false">NQ105*$B106</f>
        <v>0</v>
      </c>
      <c r="NS106" s="1" t="n">
        <f aca="false">NR105*$B106</f>
        <v>0</v>
      </c>
      <c r="NT106" s="1" t="n">
        <f aca="false">NS105*$B106</f>
        <v>0</v>
      </c>
      <c r="NU106" s="1" t="n">
        <f aca="false">NT105*$B106</f>
        <v>0</v>
      </c>
      <c r="NV106" s="1" t="n">
        <f aca="false">NU105*$B106</f>
        <v>0</v>
      </c>
      <c r="NW106" s="1" t="n">
        <f aca="false">NV105*$B106</f>
        <v>0</v>
      </c>
      <c r="NX106" s="1" t="n">
        <f aca="false">NW105*$B106</f>
        <v>0</v>
      </c>
      <c r="NY106" s="1" t="n">
        <f aca="false">NX105*$B106</f>
        <v>0</v>
      </c>
      <c r="NZ106" s="1" t="n">
        <f aca="false">NY105*$B106</f>
        <v>0</v>
      </c>
      <c r="OA106" s="1" t="n">
        <f aca="false">NZ105*$B106</f>
        <v>0</v>
      </c>
      <c r="OB106" s="1" t="n">
        <f aca="false">OA105*$B106</f>
        <v>0</v>
      </c>
      <c r="OC106" s="1" t="n">
        <f aca="false">OB105*$B106</f>
        <v>0</v>
      </c>
      <c r="OD106" s="1" t="n">
        <f aca="false">OC105*$B106</f>
        <v>0</v>
      </c>
      <c r="OE106" s="1" t="n">
        <f aca="false">OD105*$B106</f>
        <v>0</v>
      </c>
      <c r="OF106" s="1" t="n">
        <f aca="false">OE105*$B106</f>
        <v>0</v>
      </c>
      <c r="OG106" s="1" t="n">
        <f aca="false">OF105*$B106</f>
        <v>0</v>
      </c>
      <c r="OH106" s="1" t="n">
        <f aca="false">OG105*$B106</f>
        <v>0</v>
      </c>
      <c r="OI106" s="1" t="n">
        <f aca="false">OH105*$B106</f>
        <v>0</v>
      </c>
      <c r="OJ106" s="1" t="n">
        <f aca="false">OI105*$B106</f>
        <v>0</v>
      </c>
      <c r="OK106" s="1" t="n">
        <f aca="false">OJ105*$B106</f>
        <v>0</v>
      </c>
      <c r="OL106" s="1" t="n">
        <f aca="false">OK105*$B106</f>
        <v>0</v>
      </c>
      <c r="OM106" s="1" t="n">
        <f aca="false">OL105*$B106</f>
        <v>0</v>
      </c>
      <c r="ON106" s="1" t="n">
        <f aca="false">OM105*$B106</f>
        <v>0</v>
      </c>
      <c r="OO106" s="1" t="n">
        <f aca="false">ON105*$B106</f>
        <v>0</v>
      </c>
      <c r="OP106" s="1" t="n">
        <f aca="false">OO105*$B106</f>
        <v>0</v>
      </c>
      <c r="OQ106" s="1" t="n">
        <f aca="false">OP105*$B106</f>
        <v>0</v>
      </c>
      <c r="OR106" s="1" t="n">
        <f aca="false">OQ105*$B106</f>
        <v>0</v>
      </c>
      <c r="OS106" s="1" t="n">
        <f aca="false">OR105*$B106</f>
        <v>0</v>
      </c>
      <c r="OT106" s="1" t="n">
        <f aca="false">OS105*$B106</f>
        <v>0</v>
      </c>
      <c r="OU106" s="1" t="n">
        <f aca="false">OT105*$B106</f>
        <v>0</v>
      </c>
      <c r="OV106" s="1" t="n">
        <f aca="false">OU105*$B106</f>
        <v>0</v>
      </c>
      <c r="OW106" s="1" t="n">
        <f aca="false">OV105*$B106</f>
        <v>0</v>
      </c>
      <c r="OX106" s="1" t="n">
        <f aca="false">OW105*$B106</f>
        <v>0</v>
      </c>
      <c r="OY106" s="1" t="n">
        <f aca="false">OX105*$B106</f>
        <v>0</v>
      </c>
      <c r="OZ106" s="1" t="n">
        <f aca="false">OY105*$B106</f>
        <v>0</v>
      </c>
      <c r="PA106" s="1" t="n">
        <f aca="false">OZ105*$B106</f>
        <v>0</v>
      </c>
      <c r="PB106" s="1" t="n">
        <f aca="false">PA105*$B106</f>
        <v>0</v>
      </c>
      <c r="PC106" s="1" t="n">
        <f aca="false">PB105*$B106</f>
        <v>0</v>
      </c>
      <c r="PD106" s="1" t="n">
        <f aca="false">PC105*$B106</f>
        <v>0</v>
      </c>
      <c r="PE106" s="1" t="n">
        <f aca="false">PD105*$B106</f>
        <v>0</v>
      </c>
      <c r="PF106" s="1" t="n">
        <f aca="false">PE105*$B106</f>
        <v>0</v>
      </c>
      <c r="PG106" s="1" t="n">
        <f aca="false">PF105*$B106</f>
        <v>0</v>
      </c>
      <c r="PH106" s="1" t="n">
        <f aca="false">PG105*$B106</f>
        <v>0</v>
      </c>
      <c r="PI106" s="1" t="n">
        <f aca="false">PH105*$B106</f>
        <v>0</v>
      </c>
      <c r="PJ106" s="1" t="n">
        <f aca="false">PI105*$B106</f>
        <v>0</v>
      </c>
      <c r="PK106" s="1" t="n">
        <f aca="false">PJ105*$B106</f>
        <v>0</v>
      </c>
      <c r="PL106" s="1" t="n">
        <f aca="false">PK105*$B106</f>
        <v>0</v>
      </c>
      <c r="PM106" s="1" t="n">
        <f aca="false">PL105*$B106</f>
        <v>0</v>
      </c>
      <c r="PN106" s="1" t="n">
        <f aca="false">PM105*$B106</f>
        <v>0</v>
      </c>
      <c r="PO106" s="1" t="n">
        <f aca="false">PN105*$B106</f>
        <v>0</v>
      </c>
      <c r="PP106" s="1" t="n">
        <f aca="false">PO105*$B106</f>
        <v>0</v>
      </c>
      <c r="PQ106" s="1" t="n">
        <f aca="false">PP105*$B106</f>
        <v>0</v>
      </c>
      <c r="PR106" s="1" t="n">
        <f aca="false">PQ105*$B106</f>
        <v>0</v>
      </c>
      <c r="PS106" s="1" t="n">
        <f aca="false">PR105*$B106</f>
        <v>0</v>
      </c>
      <c r="PT106" s="1" t="n">
        <f aca="false">PS105*$B106</f>
        <v>0</v>
      </c>
      <c r="PU106" s="1" t="n">
        <f aca="false">PT105*$B106</f>
        <v>0</v>
      </c>
      <c r="PV106" s="1" t="n">
        <f aca="false">PU105*$B106</f>
        <v>0</v>
      </c>
      <c r="PW106" s="1" t="n">
        <f aca="false">PV105*$B106</f>
        <v>0</v>
      </c>
      <c r="PX106" s="1" t="n">
        <f aca="false">PW105*$B106</f>
        <v>0</v>
      </c>
      <c r="PY106" s="1" t="n">
        <f aca="false">PX105*$B106</f>
        <v>0</v>
      </c>
      <c r="PZ106" s="1" t="n">
        <f aca="false">PY105*$B106</f>
        <v>0</v>
      </c>
      <c r="QA106" s="1" t="n">
        <f aca="false">PZ105*$B106</f>
        <v>0</v>
      </c>
      <c r="QB106" s="1" t="n">
        <f aca="false">QA105*$B106</f>
        <v>0</v>
      </c>
      <c r="QC106" s="1" t="n">
        <f aca="false">QB105*$B106</f>
        <v>0</v>
      </c>
      <c r="QD106" s="1" t="n">
        <f aca="false">QC105*$B106</f>
        <v>0</v>
      </c>
      <c r="QE106" s="1" t="n">
        <f aca="false">QD105*$B106</f>
        <v>0</v>
      </c>
      <c r="QF106" s="1" t="n">
        <f aca="false">QE105*$B106</f>
        <v>0</v>
      </c>
      <c r="QG106" s="1" t="n">
        <f aca="false">QF105*$B106</f>
        <v>0</v>
      </c>
      <c r="QH106" s="1" t="n">
        <f aca="false">QG105*$B106</f>
        <v>0</v>
      </c>
      <c r="QI106" s="1" t="n">
        <f aca="false">QH105*$B106</f>
        <v>0</v>
      </c>
      <c r="QJ106" s="1" t="n">
        <f aca="false">QI105*$B106</f>
        <v>0</v>
      </c>
      <c r="QK106" s="1" t="n">
        <f aca="false">QJ105*$B106</f>
        <v>0</v>
      </c>
      <c r="QL106" s="1" t="n">
        <f aca="false">QK105*$B106</f>
        <v>0</v>
      </c>
      <c r="QM106" s="1" t="n">
        <f aca="false">QL105*$B106</f>
        <v>0</v>
      </c>
      <c r="QN106" s="1" t="n">
        <f aca="false">QM105*$B106</f>
        <v>0</v>
      </c>
      <c r="QO106" s="1" t="n">
        <f aca="false">QN105*$B106</f>
        <v>0</v>
      </c>
      <c r="QP106" s="1" t="n">
        <f aca="false">QO105*$B106</f>
        <v>0</v>
      </c>
      <c r="QQ106" s="1" t="n">
        <f aca="false">QP105*$B106</f>
        <v>0</v>
      </c>
      <c r="QR106" s="1" t="n">
        <f aca="false">QQ105*$B106</f>
        <v>0</v>
      </c>
      <c r="QS106" s="1" t="n">
        <f aca="false">QR105*$B106</f>
        <v>0</v>
      </c>
      <c r="QT106" s="1" t="n">
        <f aca="false">QS105*$B106</f>
        <v>0</v>
      </c>
      <c r="QU106" s="1" t="n">
        <f aca="false">QT105*$B106</f>
        <v>0</v>
      </c>
      <c r="QV106" s="1" t="n">
        <f aca="false">QU105*$B106</f>
        <v>0</v>
      </c>
      <c r="QW106" s="1" t="n">
        <f aca="false">QV105*$B106</f>
        <v>0</v>
      </c>
      <c r="QX106" s="1" t="n">
        <f aca="false">QW105*$B106</f>
        <v>0</v>
      </c>
      <c r="QY106" s="1" t="n">
        <f aca="false">QX105*$B106</f>
        <v>0</v>
      </c>
      <c r="QZ106" s="1" t="n">
        <f aca="false">QY105*$B106</f>
        <v>0</v>
      </c>
      <c r="RA106" s="1" t="n">
        <f aca="false">QZ105*$B106</f>
        <v>0</v>
      </c>
      <c r="RB106" s="1" t="n">
        <f aca="false">RA105*$B106</f>
        <v>0</v>
      </c>
      <c r="RC106" s="1" t="n">
        <f aca="false">RB105*$B106</f>
        <v>0</v>
      </c>
      <c r="RD106" s="1" t="n">
        <f aca="false">RC105*$B106</f>
        <v>0</v>
      </c>
      <c r="RE106" s="1" t="n">
        <f aca="false">RD105*$B106</f>
        <v>0</v>
      </c>
      <c r="RF106" s="1" t="n">
        <f aca="false">RE105*$B106</f>
        <v>0</v>
      </c>
      <c r="RG106" s="1" t="n">
        <f aca="false">RF105*$B106</f>
        <v>0</v>
      </c>
      <c r="RH106" s="1" t="n">
        <f aca="false">RG105*$B106</f>
        <v>0</v>
      </c>
      <c r="RI106" s="1" t="n">
        <f aca="false">RH105*$B106</f>
        <v>0</v>
      </c>
      <c r="RJ106" s="1" t="n">
        <f aca="false">RI105*$B106</f>
        <v>0</v>
      </c>
      <c r="RK106" s="1" t="n">
        <f aca="false">RJ105*$B106</f>
        <v>0</v>
      </c>
      <c r="RL106" s="1" t="n">
        <f aca="false">RK105*$B106</f>
        <v>0</v>
      </c>
      <c r="RM106" s="1" t="n">
        <f aca="false">RL105*$B106</f>
        <v>0</v>
      </c>
      <c r="RN106" s="1" t="n">
        <f aca="false">RM105*$B106</f>
        <v>0</v>
      </c>
      <c r="RO106" s="1" t="n">
        <f aca="false">RN105*$B106</f>
        <v>0</v>
      </c>
      <c r="RP106" s="1" t="n">
        <f aca="false">RO105*$B106</f>
        <v>0</v>
      </c>
      <c r="RQ106" s="1" t="n">
        <f aca="false">RP105*$B106</f>
        <v>0</v>
      </c>
      <c r="RR106" s="1" t="n">
        <f aca="false">RQ105*$B106</f>
        <v>0</v>
      </c>
      <c r="RS106" s="1" t="n">
        <f aca="false">RR105*$B106</f>
        <v>0</v>
      </c>
      <c r="RT106" s="1" t="n">
        <f aca="false">RS105*$B106</f>
        <v>0</v>
      </c>
      <c r="RU106" s="1" t="n">
        <f aca="false">RT105*$B106</f>
        <v>0</v>
      </c>
      <c r="RV106" s="1" t="n">
        <f aca="false">RU105*$B106</f>
        <v>0</v>
      </c>
      <c r="RW106" s="1" t="n">
        <f aca="false">RV105*$B106</f>
        <v>0</v>
      </c>
      <c r="RX106" s="1" t="n">
        <f aca="false">RW105*$B106</f>
        <v>0</v>
      </c>
      <c r="RY106" s="1" t="n">
        <f aca="false">RX105*$B106</f>
        <v>0</v>
      </c>
      <c r="RZ106" s="1" t="n">
        <f aca="false">RY105*$B106</f>
        <v>0</v>
      </c>
      <c r="SA106" s="1" t="n">
        <f aca="false">RZ105*$B106</f>
        <v>0</v>
      </c>
      <c r="SB106" s="1" t="n">
        <f aca="false">SA105*$B106</f>
        <v>0</v>
      </c>
      <c r="SC106" s="1" t="n">
        <f aca="false">SB105*$B106</f>
        <v>0</v>
      </c>
      <c r="SD106" s="1" t="n">
        <f aca="false">SC105*$B106</f>
        <v>0</v>
      </c>
      <c r="SE106" s="1" t="n">
        <f aca="false">SD105*$B106</f>
        <v>0</v>
      </c>
      <c r="SF106" s="1" t="n">
        <f aca="false">SE105*$B106</f>
        <v>0</v>
      </c>
      <c r="SG106" s="1" t="n">
        <f aca="false">SF105*$B106</f>
        <v>0</v>
      </c>
      <c r="SH106" s="1" t="n">
        <f aca="false">SG105*$B106</f>
        <v>0</v>
      </c>
      <c r="SI106" s="1" t="n">
        <f aca="false">SH105*$B106</f>
        <v>0</v>
      </c>
      <c r="SJ106" s="1" t="n">
        <f aca="false">SI105*$B106</f>
        <v>0</v>
      </c>
      <c r="SK106" s="1" t="n">
        <f aca="false">SJ105*$B106</f>
        <v>0</v>
      </c>
      <c r="SL106" s="1" t="n">
        <f aca="false">SK105*$B106</f>
        <v>0</v>
      </c>
      <c r="SM106" s="1" t="n">
        <f aca="false">SL105*$B106</f>
        <v>0</v>
      </c>
      <c r="SN106" s="1" t="n">
        <f aca="false">SM105*$B106</f>
        <v>0</v>
      </c>
      <c r="SO106" s="1" t="n">
        <f aca="false">SN105*$B106</f>
        <v>0</v>
      </c>
      <c r="SP106" s="1" t="n">
        <f aca="false">SO105*$B106</f>
        <v>0</v>
      </c>
      <c r="SQ106" s="1" t="n">
        <f aca="false">SP105*$B106</f>
        <v>0</v>
      </c>
      <c r="SR106" s="1" t="n">
        <f aca="false">SQ105*$B106</f>
        <v>0</v>
      </c>
      <c r="SS106" s="1" t="n">
        <f aca="false">SR105*$B106</f>
        <v>0</v>
      </c>
      <c r="ST106" s="1" t="n">
        <f aca="false">SS105*$B106</f>
        <v>0</v>
      </c>
      <c r="SU106" s="1" t="n">
        <f aca="false">ST105*$B106</f>
        <v>0</v>
      </c>
      <c r="SV106" s="1" t="n">
        <f aca="false">SU105*$B106</f>
        <v>0</v>
      </c>
      <c r="SW106" s="1" t="n">
        <f aca="false">SV105*$B106</f>
        <v>0</v>
      </c>
      <c r="SX106" s="1" t="n">
        <f aca="false">SW105*$B106</f>
        <v>0</v>
      </c>
      <c r="SY106" s="1" t="n">
        <f aca="false">SX105*$B106</f>
        <v>0</v>
      </c>
      <c r="SZ106" s="1" t="n">
        <f aca="false">SY105*$B106</f>
        <v>0</v>
      </c>
      <c r="TA106" s="1" t="n">
        <f aca="false">SZ105*$B106</f>
        <v>0</v>
      </c>
      <c r="TB106" s="1" t="n">
        <f aca="false">TA105*$B106</f>
        <v>0</v>
      </c>
      <c r="TC106" s="1" t="n">
        <f aca="false">TB105*$B106</f>
        <v>0</v>
      </c>
      <c r="TD106" s="1" t="n">
        <f aca="false">TC105*$B106</f>
        <v>0</v>
      </c>
      <c r="TE106" s="1" t="n">
        <f aca="false">TD105*$B106</f>
        <v>0</v>
      </c>
      <c r="TF106" s="1" t="n">
        <f aca="false">TE105*$B106</f>
        <v>0</v>
      </c>
      <c r="TG106" s="1" t="n">
        <f aca="false">TF105*$B106</f>
        <v>0</v>
      </c>
      <c r="TH106" s="1" t="n">
        <f aca="false">TG105*$B106</f>
        <v>0</v>
      </c>
      <c r="TI106" s="1" t="n">
        <f aca="false">TH105*$B106</f>
        <v>0</v>
      </c>
      <c r="TJ106" s="1" t="n">
        <f aca="false">TI105*$B106</f>
        <v>0</v>
      </c>
      <c r="TK106" s="1" t="n">
        <f aca="false">TJ105*$B106</f>
        <v>0</v>
      </c>
      <c r="TL106" s="1" t="n">
        <f aca="false">TK105*$B106</f>
        <v>0</v>
      </c>
      <c r="TM106" s="1" t="n">
        <f aca="false">TL105*$B106</f>
        <v>0</v>
      </c>
      <c r="TN106" s="1" t="n">
        <f aca="false">TM105*$B106</f>
        <v>0</v>
      </c>
      <c r="TO106" s="1" t="n">
        <f aca="false">TN105*$B106</f>
        <v>0</v>
      </c>
      <c r="TP106" s="1" t="n">
        <f aca="false">TO105*$B106</f>
        <v>0</v>
      </c>
      <c r="TQ106" s="1" t="n">
        <f aca="false">TP105*$B106</f>
        <v>0</v>
      </c>
      <c r="TR106" s="1" t="n">
        <f aca="false">TQ105*$B106</f>
        <v>0</v>
      </c>
      <c r="TS106" s="1" t="n">
        <f aca="false">TR105*$B106</f>
        <v>0</v>
      </c>
      <c r="TT106" s="1" t="n">
        <f aca="false">TS105*$B106</f>
        <v>0</v>
      </c>
      <c r="TU106" s="1" t="n">
        <f aca="false">TT105*$B106</f>
        <v>0</v>
      </c>
      <c r="TV106" s="1" t="n">
        <f aca="false">TU105*$B106</f>
        <v>0</v>
      </c>
      <c r="TW106" s="1" t="n">
        <f aca="false">TV105*$B106</f>
        <v>0</v>
      </c>
      <c r="TX106" s="1" t="n">
        <f aca="false">TW105*$B106</f>
        <v>0</v>
      </c>
      <c r="TY106" s="1" t="n">
        <f aca="false">TX105*$B106</f>
        <v>0</v>
      </c>
      <c r="TZ106" s="1" t="n">
        <f aca="false">TY105*$B106</f>
        <v>0</v>
      </c>
      <c r="UA106" s="1" t="n">
        <f aca="false">TZ105*$B106</f>
        <v>0</v>
      </c>
      <c r="UB106" s="1" t="n">
        <f aca="false">UA105*$B106</f>
        <v>0</v>
      </c>
      <c r="UC106" s="1" t="n">
        <f aca="false">UB105*$B106</f>
        <v>0</v>
      </c>
      <c r="UD106" s="1" t="n">
        <f aca="false">UC105*$B106</f>
        <v>0</v>
      </c>
      <c r="UE106" s="1" t="n">
        <f aca="false">UD105*$B106</f>
        <v>0</v>
      </c>
      <c r="UF106" s="1" t="n">
        <f aca="false">UE105*$B106</f>
        <v>0</v>
      </c>
      <c r="UG106" s="1" t="n">
        <f aca="false">UF105*$B106</f>
        <v>0</v>
      </c>
      <c r="UH106" s="1" t="n">
        <f aca="false">UG105*$B106</f>
        <v>0</v>
      </c>
      <c r="UI106" s="1" t="n">
        <f aca="false">UH105*$B106</f>
        <v>0</v>
      </c>
      <c r="UJ106" s="1" t="n">
        <f aca="false">UI105*$B106</f>
        <v>0</v>
      </c>
      <c r="UK106" s="1" t="n">
        <f aca="false">UJ105*$B106</f>
        <v>0</v>
      </c>
      <c r="UL106" s="1" t="n">
        <f aca="false">UK105*$B106</f>
        <v>0</v>
      </c>
      <c r="UM106" s="1" t="n">
        <f aca="false">UL105*$B106</f>
        <v>0</v>
      </c>
      <c r="UN106" s="1" t="n">
        <f aca="false">UM105*$B106</f>
        <v>0</v>
      </c>
      <c r="UO106" s="1" t="n">
        <f aca="false">UN105*$B106</f>
        <v>0</v>
      </c>
      <c r="UP106" s="1" t="n">
        <f aca="false">UO105*$B106</f>
        <v>0</v>
      </c>
      <c r="UQ106" s="1" t="n">
        <f aca="false">UP105*$B106</f>
        <v>0</v>
      </c>
      <c r="UR106" s="1" t="n">
        <f aca="false">UQ105*$B106</f>
        <v>0</v>
      </c>
      <c r="US106" s="1" t="n">
        <f aca="false">UR105*$B106</f>
        <v>0</v>
      </c>
      <c r="UT106" s="1" t="n">
        <f aca="false">US105*$B106</f>
        <v>0</v>
      </c>
      <c r="UU106" s="1" t="n">
        <f aca="false">UT105*$B106</f>
        <v>0</v>
      </c>
      <c r="UV106" s="1" t="n">
        <f aca="false">UU105*$B106</f>
        <v>0</v>
      </c>
      <c r="UW106" s="1" t="n">
        <f aca="false">UV105*$B106</f>
        <v>0</v>
      </c>
      <c r="UX106" s="1" t="n">
        <f aca="false">UW105*$B106</f>
        <v>0</v>
      </c>
      <c r="UY106" s="1" t="n">
        <f aca="false">UX105*$B106</f>
        <v>0</v>
      </c>
      <c r="UZ106" s="1" t="n">
        <f aca="false">UY105*$B106</f>
        <v>0</v>
      </c>
      <c r="VA106" s="1" t="n">
        <f aca="false">UZ105*$B106</f>
        <v>0</v>
      </c>
      <c r="VB106" s="1" t="n">
        <f aca="false">VA105*$B106</f>
        <v>0</v>
      </c>
      <c r="VC106" s="1" t="n">
        <f aca="false">VB105*$B106</f>
        <v>0</v>
      </c>
      <c r="VD106" s="1" t="n">
        <f aca="false">VC105*$B106</f>
        <v>0</v>
      </c>
      <c r="VE106" s="1" t="n">
        <f aca="false">VD105*$B106</f>
        <v>0</v>
      </c>
      <c r="VF106" s="1" t="n">
        <f aca="false">VE105*$B106</f>
        <v>0</v>
      </c>
      <c r="VG106" s="1" t="n">
        <f aca="false">VF105*$B106</f>
        <v>0</v>
      </c>
      <c r="VH106" s="1" t="n">
        <f aca="false">VG105*$B106</f>
        <v>0</v>
      </c>
      <c r="VI106" s="1" t="n">
        <f aca="false">VH105*$B106</f>
        <v>0</v>
      </c>
      <c r="VJ106" s="1" t="n">
        <f aca="false">VI105*$B106</f>
        <v>0</v>
      </c>
      <c r="VK106" s="1" t="n">
        <f aca="false">VJ105*$B106</f>
        <v>0</v>
      </c>
      <c r="VL106" s="1" t="n">
        <f aca="false">VK105*$B106</f>
        <v>0</v>
      </c>
      <c r="VM106" s="1" t="n">
        <f aca="false">VL105*$B106</f>
        <v>0</v>
      </c>
      <c r="VN106" s="1" t="n">
        <f aca="false">VM105*$B106</f>
        <v>0</v>
      </c>
      <c r="VO106" s="1" t="n">
        <f aca="false">VN105*$B106</f>
        <v>0</v>
      </c>
      <c r="VP106" s="1" t="n">
        <f aca="false">VO105*$B106</f>
        <v>0</v>
      </c>
      <c r="VQ106" s="1" t="n">
        <f aca="false">VP105*$B106</f>
        <v>0</v>
      </c>
      <c r="VR106" s="1" t="n">
        <f aca="false">VQ105*$B106</f>
        <v>0</v>
      </c>
      <c r="VS106" s="1" t="n">
        <f aca="false">VR105*$B106</f>
        <v>0</v>
      </c>
      <c r="VT106" s="1" t="n">
        <f aca="false">VS105*$B106</f>
        <v>0</v>
      </c>
      <c r="VU106" s="1" t="n">
        <f aca="false">VT105*$B106</f>
        <v>0</v>
      </c>
      <c r="VV106" s="1" t="n">
        <f aca="false">VU105*$B106</f>
        <v>0</v>
      </c>
      <c r="VW106" s="1" t="n">
        <f aca="false">VV105*$B106</f>
        <v>0</v>
      </c>
      <c r="VX106" s="1" t="n">
        <f aca="false">VW105*$B106</f>
        <v>0</v>
      </c>
      <c r="VY106" s="1" t="n">
        <f aca="false">VX105*$B106</f>
        <v>0</v>
      </c>
      <c r="VZ106" s="1" t="n">
        <f aca="false">VY105*$B106</f>
        <v>0</v>
      </c>
      <c r="WA106" s="1" t="n">
        <f aca="false">VZ105*$B106</f>
        <v>0</v>
      </c>
      <c r="WB106" s="1" t="n">
        <f aca="false">WA105*$B106</f>
        <v>0</v>
      </c>
      <c r="WC106" s="1" t="n">
        <f aca="false">WB105*$B106</f>
        <v>0</v>
      </c>
      <c r="WD106" s="1" t="n">
        <f aca="false">WC105*$B106</f>
        <v>0</v>
      </c>
      <c r="WE106" s="1" t="n">
        <f aca="false">WD105*$B106</f>
        <v>0</v>
      </c>
      <c r="WF106" s="1" t="n">
        <f aca="false">WE105*$B106</f>
        <v>0</v>
      </c>
      <c r="WG106" s="1" t="n">
        <f aca="false">WF105*$B106</f>
        <v>0</v>
      </c>
      <c r="WH106" s="1" t="n">
        <f aca="false">WG105*$B106</f>
        <v>0</v>
      </c>
      <c r="WI106" s="1" t="n">
        <f aca="false">WH105*$B106</f>
        <v>0</v>
      </c>
      <c r="WJ106" s="1" t="n">
        <f aca="false">WI105*$B106</f>
        <v>0</v>
      </c>
      <c r="WK106" s="1" t="n">
        <f aca="false">WJ105*$B106</f>
        <v>0</v>
      </c>
      <c r="WL106" s="1" t="n">
        <f aca="false">WK105*$B106</f>
        <v>0</v>
      </c>
      <c r="WM106" s="1" t="n">
        <f aca="false">WL105*$B106</f>
        <v>0</v>
      </c>
      <c r="WN106" s="1" t="n">
        <f aca="false">WM105*$B106</f>
        <v>0</v>
      </c>
      <c r="WO106" s="1" t="n">
        <f aca="false">WN105*$B106</f>
        <v>0</v>
      </c>
      <c r="WP106" s="1" t="n">
        <f aca="false">WO105*$B106</f>
        <v>0</v>
      </c>
      <c r="WQ106" s="1" t="n">
        <f aca="false">WP105*$B106</f>
        <v>0</v>
      </c>
      <c r="WR106" s="1" t="n">
        <f aca="false">WQ105*$B106</f>
        <v>0</v>
      </c>
      <c r="WS106" s="1" t="n">
        <f aca="false">WR105*$B106</f>
        <v>0</v>
      </c>
      <c r="WT106" s="1" t="n">
        <f aca="false">WS105*$B106</f>
        <v>0</v>
      </c>
      <c r="WU106" s="1" t="n">
        <f aca="false">WT105*$B106</f>
        <v>0</v>
      </c>
      <c r="WV106" s="1" t="n">
        <f aca="false">WU105*$B106</f>
        <v>0</v>
      </c>
      <c r="WW106" s="1" t="n">
        <f aca="false">WV105*$B106</f>
        <v>0</v>
      </c>
      <c r="WX106" s="1" t="n">
        <f aca="false">WW105*$B106</f>
        <v>0</v>
      </c>
      <c r="WY106" s="1" t="n">
        <f aca="false">WX105*$B106</f>
        <v>0</v>
      </c>
      <c r="WZ106" s="1" t="n">
        <f aca="false">WY105*$B106</f>
        <v>0</v>
      </c>
      <c r="XA106" s="1" t="n">
        <f aca="false">WZ105*$B106</f>
        <v>0</v>
      </c>
      <c r="XB106" s="1" t="n">
        <f aca="false">XA105*$B106</f>
        <v>0</v>
      </c>
      <c r="XC106" s="1" t="n">
        <f aca="false">XB105*$B106</f>
        <v>0</v>
      </c>
      <c r="XD106" s="1" t="n">
        <f aca="false">XC105*$B106</f>
        <v>0</v>
      </c>
      <c r="XE106" s="1" t="n">
        <f aca="false">XD105*$B106</f>
        <v>0</v>
      </c>
      <c r="XF106" s="1" t="n">
        <f aca="false">XE105*$B106</f>
        <v>0</v>
      </c>
      <c r="XG106" s="1" t="n">
        <f aca="false">XF105*$B106</f>
        <v>0</v>
      </c>
      <c r="XH106" s="1" t="n">
        <f aca="false">XG105*$B106</f>
        <v>0</v>
      </c>
      <c r="XI106" s="1" t="n">
        <f aca="false">XH105*$B106</f>
        <v>0</v>
      </c>
      <c r="XJ106" s="1" t="n">
        <f aca="false">XI105*$B106</f>
        <v>0</v>
      </c>
      <c r="XK106" s="1" t="n">
        <f aca="false">XJ105*$B106</f>
        <v>0</v>
      </c>
      <c r="XL106" s="1" t="n">
        <f aca="false">XK105*$B106</f>
        <v>0</v>
      </c>
      <c r="XM106" s="1" t="n">
        <f aca="false">XL105*$B106</f>
        <v>0</v>
      </c>
      <c r="XN106" s="1" t="n">
        <f aca="false">XM105*$B106</f>
        <v>0</v>
      </c>
      <c r="XO106" s="1" t="n">
        <f aca="false">XN105*$B106</f>
        <v>0</v>
      </c>
      <c r="XP106" s="1" t="n">
        <f aca="false">XO105*$B106</f>
        <v>0</v>
      </c>
      <c r="XQ106" s="1" t="n">
        <f aca="false">XP105*$B106</f>
        <v>0</v>
      </c>
      <c r="XR106" s="1" t="n">
        <f aca="false">XQ105*$B106</f>
        <v>0</v>
      </c>
      <c r="XS106" s="1" t="n">
        <f aca="false">XR105*$B106</f>
        <v>0</v>
      </c>
      <c r="XT106" s="1" t="n">
        <f aca="false">XS105*$B106</f>
        <v>0</v>
      </c>
      <c r="XU106" s="1" t="n">
        <f aca="false">XT105*$B106</f>
        <v>0</v>
      </c>
      <c r="XV106" s="1" t="n">
        <f aca="false">XU105*$B106</f>
        <v>0</v>
      </c>
      <c r="XW106" s="1" t="n">
        <f aca="false">XV105*$B106</f>
        <v>0</v>
      </c>
      <c r="XX106" s="1" t="n">
        <f aca="false">XW105*$B106</f>
        <v>0</v>
      </c>
      <c r="XY106" s="1" t="n">
        <f aca="false">XX105*$B106</f>
        <v>0</v>
      </c>
      <c r="XZ106" s="1" t="n">
        <f aca="false">XY105*$B106</f>
        <v>0</v>
      </c>
      <c r="YA106" s="1" t="n">
        <f aca="false">XZ105*$B106</f>
        <v>0</v>
      </c>
      <c r="YB106" s="1" t="n">
        <f aca="false">YA105*$B106</f>
        <v>0</v>
      </c>
      <c r="YC106" s="1" t="n">
        <f aca="false">YB105*$B106</f>
        <v>0</v>
      </c>
      <c r="YD106" s="1" t="n">
        <f aca="false">YC105*$B106</f>
        <v>0</v>
      </c>
      <c r="YE106" s="1" t="n">
        <f aca="false">YD105*$B106</f>
        <v>0</v>
      </c>
      <c r="YF106" s="1" t="n">
        <f aca="false">YE105*$B106</f>
        <v>0</v>
      </c>
      <c r="YG106" s="1" t="n">
        <f aca="false">YF105*$B106</f>
        <v>0</v>
      </c>
      <c r="YH106" s="1" t="n">
        <f aca="false">YG105*$B106</f>
        <v>0</v>
      </c>
      <c r="YI106" s="1" t="n">
        <f aca="false">YH105*$B106</f>
        <v>0</v>
      </c>
      <c r="YJ106" s="1" t="n">
        <f aca="false">YI105*$B106</f>
        <v>0</v>
      </c>
      <c r="YK106" s="1" t="n">
        <f aca="false">YJ105*$B106</f>
        <v>0</v>
      </c>
      <c r="YL106" s="1" t="n">
        <f aca="false">YK105*$B106</f>
        <v>0</v>
      </c>
      <c r="YM106" s="1" t="n">
        <f aca="false">YL105*$B106</f>
        <v>0</v>
      </c>
      <c r="YN106" s="1" t="n">
        <f aca="false">YM105*$B106</f>
        <v>0</v>
      </c>
      <c r="YO106" s="1" t="n">
        <f aca="false">YN105*$B106</f>
        <v>0</v>
      </c>
      <c r="YP106" s="1" t="n">
        <f aca="false">YO105*$B106</f>
        <v>0</v>
      </c>
      <c r="YQ106" s="1" t="n">
        <f aca="false">YP105*$B106</f>
        <v>0</v>
      </c>
      <c r="YR106" s="1" t="n">
        <f aca="false">YQ105*$B106</f>
        <v>0</v>
      </c>
      <c r="YS106" s="1" t="n">
        <f aca="false">YR105*$B106</f>
        <v>0</v>
      </c>
      <c r="YT106" s="1" t="n">
        <f aca="false">YS105*$B106</f>
        <v>0</v>
      </c>
      <c r="YU106" s="1" t="n">
        <f aca="false">YT105*$B106</f>
        <v>0</v>
      </c>
      <c r="YV106" s="1" t="n">
        <f aca="false">YU105*$B106</f>
        <v>0</v>
      </c>
      <c r="YW106" s="1" t="n">
        <f aca="false">YV105*$B106</f>
        <v>0</v>
      </c>
      <c r="YX106" s="1" t="n">
        <f aca="false">YW105*$B106</f>
        <v>0</v>
      </c>
      <c r="YY106" s="1" t="n">
        <f aca="false">YX105*$B106</f>
        <v>0</v>
      </c>
      <c r="YZ106" s="1" t="n">
        <f aca="false">YY105*$B106</f>
        <v>0</v>
      </c>
      <c r="ZA106" s="1" t="n">
        <f aca="false">YZ105*$B106</f>
        <v>0</v>
      </c>
      <c r="ZB106" s="1" t="n">
        <f aca="false">ZA105*$B106</f>
        <v>0</v>
      </c>
      <c r="ZC106" s="1" t="n">
        <f aca="false">ZB105*$B106</f>
        <v>0</v>
      </c>
      <c r="ZD106" s="1" t="n">
        <f aca="false">ZC105*$B106</f>
        <v>0</v>
      </c>
      <c r="ZE106" s="1" t="n">
        <f aca="false">ZD105*$B106</f>
        <v>0</v>
      </c>
      <c r="ZF106" s="1" t="n">
        <f aca="false">ZE105*$B106</f>
        <v>0</v>
      </c>
      <c r="ZG106" s="1" t="n">
        <f aca="false">ZF105*$B106</f>
        <v>0</v>
      </c>
      <c r="ZH106" s="1" t="n">
        <f aca="false">ZG105*$B106</f>
        <v>0</v>
      </c>
      <c r="ZI106" s="1" t="n">
        <f aca="false">ZH105*$B106</f>
        <v>0</v>
      </c>
      <c r="ZJ106" s="1" t="n">
        <f aca="false">ZI105*$B106</f>
        <v>0</v>
      </c>
      <c r="ZK106" s="1" t="n">
        <f aca="false">ZJ105*$B106</f>
        <v>0</v>
      </c>
      <c r="ZL106" s="1" t="n">
        <f aca="false">ZK105*$B106</f>
        <v>0</v>
      </c>
      <c r="ZM106" s="1" t="n">
        <f aca="false">ZL105*$B106</f>
        <v>0</v>
      </c>
      <c r="ZN106" s="1" t="n">
        <f aca="false">ZM105*$B106</f>
        <v>0</v>
      </c>
      <c r="ZO106" s="1" t="n">
        <f aca="false">ZN105*$B106</f>
        <v>0</v>
      </c>
      <c r="ZP106" s="1" t="n">
        <f aca="false">ZO105*$B106</f>
        <v>0</v>
      </c>
      <c r="ZQ106" s="1" t="n">
        <f aca="false">ZP105*$B106</f>
        <v>0</v>
      </c>
      <c r="ZR106" s="1" t="n">
        <f aca="false">ZQ105*$B106</f>
        <v>0</v>
      </c>
      <c r="ZS106" s="1" t="n">
        <f aca="false">ZR105*$B106</f>
        <v>0</v>
      </c>
      <c r="ZT106" s="1" t="n">
        <f aca="false">ZS105*$B106</f>
        <v>0</v>
      </c>
      <c r="ZU106" s="1" t="n">
        <f aca="false">ZT105*$B106</f>
        <v>0</v>
      </c>
      <c r="ZV106" s="1" t="n">
        <f aca="false">ZU105*$B106</f>
        <v>0</v>
      </c>
      <c r="ZW106" s="1" t="n">
        <f aca="false">ZV105*$B106</f>
        <v>0</v>
      </c>
      <c r="ZX106" s="1" t="n">
        <f aca="false">ZW105*$B106</f>
        <v>0</v>
      </c>
      <c r="ZY106" s="1" t="n">
        <f aca="false">ZX105*$B106</f>
        <v>0</v>
      </c>
      <c r="ZZ106" s="1" t="n">
        <f aca="false">ZY105*$B106</f>
        <v>0</v>
      </c>
      <c r="AAA106" s="1" t="n">
        <f aca="false">ZZ105*$B106</f>
        <v>0</v>
      </c>
      <c r="AAB106" s="1" t="n">
        <f aca="false">AAA105*$B106</f>
        <v>0</v>
      </c>
      <c r="AAC106" s="1" t="n">
        <f aca="false">AAB105*$B106</f>
        <v>0</v>
      </c>
      <c r="AAD106" s="1" t="n">
        <f aca="false">AAC105*$B106</f>
        <v>0</v>
      </c>
      <c r="AAE106" s="1" t="n">
        <f aca="false">AAD105*$B106</f>
        <v>0</v>
      </c>
      <c r="AAF106" s="1" t="n">
        <f aca="false">AAE105*$B106</f>
        <v>0</v>
      </c>
      <c r="AAG106" s="1" t="n">
        <f aca="false">AAF105*$B106</f>
        <v>0</v>
      </c>
      <c r="AAH106" s="1" t="n">
        <f aca="false">AAG105*$B106</f>
        <v>0</v>
      </c>
      <c r="AAI106" s="1" t="n">
        <f aca="false">AAH105*$B106</f>
        <v>0</v>
      </c>
      <c r="AAJ106" s="1" t="n">
        <f aca="false">AAI105*$B106</f>
        <v>0</v>
      </c>
      <c r="AAK106" s="1" t="n">
        <f aca="false">AAJ105*$B106</f>
        <v>0</v>
      </c>
      <c r="AAL106" s="1" t="n">
        <f aca="false">AAK105*$B106</f>
        <v>0</v>
      </c>
      <c r="AAM106" s="1" t="n">
        <f aca="false">AAL105*$B106</f>
        <v>0</v>
      </c>
      <c r="AAN106" s="1" t="n">
        <f aca="false">AAM105*$B106</f>
        <v>0</v>
      </c>
      <c r="AAO106" s="1" t="n">
        <f aca="false">AAN105*$B106</f>
        <v>0</v>
      </c>
      <c r="AAP106" s="1" t="n">
        <f aca="false">AAO105*$B106</f>
        <v>0</v>
      </c>
      <c r="AAQ106" s="1" t="n">
        <f aca="false">AAP105*$B106</f>
        <v>0</v>
      </c>
      <c r="AAR106" s="1" t="n">
        <f aca="false">AAQ105*$B106</f>
        <v>0</v>
      </c>
      <c r="AAS106" s="1" t="n">
        <f aca="false">AAR105*$B106</f>
        <v>0</v>
      </c>
      <c r="AAT106" s="1" t="n">
        <f aca="false">AAS105*$B106</f>
        <v>0</v>
      </c>
      <c r="AAU106" s="1" t="n">
        <f aca="false">AAT105*$B106</f>
        <v>0</v>
      </c>
      <c r="AAV106" s="1" t="n">
        <f aca="false">AAU105*$B106</f>
        <v>0</v>
      </c>
      <c r="AAW106" s="1" t="n">
        <f aca="false">AAV105*$B106</f>
        <v>0</v>
      </c>
      <c r="AAX106" s="1" t="n">
        <f aca="false">AAW105*$B106</f>
        <v>0</v>
      </c>
      <c r="AAY106" s="1" t="n">
        <f aca="false">AAX105*$B106</f>
        <v>0</v>
      </c>
      <c r="AAZ106" s="1" t="n">
        <f aca="false">AAY105*$B106</f>
        <v>0</v>
      </c>
      <c r="ABA106" s="1" t="n">
        <f aca="false">AAZ105*$B106</f>
        <v>0</v>
      </c>
      <c r="ABB106" s="1" t="n">
        <f aca="false">ABA105*$B106</f>
        <v>0</v>
      </c>
      <c r="ABC106" s="1" t="n">
        <f aca="false">ABB105*$B106</f>
        <v>0</v>
      </c>
      <c r="ABD106" s="1" t="n">
        <f aca="false">ABC105*$B106</f>
        <v>0</v>
      </c>
      <c r="ABE106" s="1" t="n">
        <f aca="false">ABD105*$B106</f>
        <v>0</v>
      </c>
      <c r="ABF106" s="1" t="n">
        <f aca="false">ABE105*$B106</f>
        <v>0</v>
      </c>
      <c r="ABG106" s="1" t="n">
        <f aca="false">ABF105*$B106</f>
        <v>0</v>
      </c>
      <c r="ABH106" s="1" t="n">
        <f aca="false">ABG105*$B106</f>
        <v>0</v>
      </c>
      <c r="ABI106" s="1" t="n">
        <f aca="false">ABH105*$B106</f>
        <v>0</v>
      </c>
      <c r="ABJ106" s="1" t="n">
        <f aca="false">ABI105*$B106</f>
        <v>0</v>
      </c>
      <c r="ABK106" s="1" t="n">
        <f aca="false">ABJ105*$B106</f>
        <v>0</v>
      </c>
      <c r="ABL106" s="1" t="n">
        <f aca="false">ABK105*$B106</f>
        <v>0</v>
      </c>
      <c r="ABM106" s="1" t="n">
        <f aca="false">ABL105*$B106</f>
        <v>0</v>
      </c>
      <c r="ABN106" s="1" t="n">
        <f aca="false">ABM105*$B106</f>
        <v>0</v>
      </c>
      <c r="ABO106" s="1" t="n">
        <f aca="false">ABN105*$B106</f>
        <v>0</v>
      </c>
      <c r="ABP106" s="1" t="n">
        <f aca="false">ABO105*$B106</f>
        <v>0</v>
      </c>
      <c r="ABQ106" s="1" t="n">
        <f aca="false">ABP105*$B106</f>
        <v>0</v>
      </c>
      <c r="ABR106" s="1" t="n">
        <f aca="false">ABQ105*$B106</f>
        <v>0</v>
      </c>
      <c r="ABS106" s="1" t="n">
        <f aca="false">ABR105*$B106</f>
        <v>0</v>
      </c>
      <c r="ABT106" s="1" t="n">
        <f aca="false">ABS105*$B106</f>
        <v>0</v>
      </c>
      <c r="ABU106" s="1" t="n">
        <f aca="false">ABT105*$B106</f>
        <v>0</v>
      </c>
      <c r="ABV106" s="1" t="n">
        <f aca="false">ABU105*$B106</f>
        <v>0</v>
      </c>
      <c r="ABW106" s="1" t="n">
        <f aca="false">ABV105*$B106</f>
        <v>0</v>
      </c>
      <c r="ABX106" s="1" t="n">
        <f aca="false">ABW105*$B106</f>
        <v>0</v>
      </c>
      <c r="ABY106" s="1" t="n">
        <f aca="false">ABX105*$B106</f>
        <v>0</v>
      </c>
      <c r="ABZ106" s="1" t="n">
        <f aca="false">ABY105*$B106</f>
        <v>0</v>
      </c>
      <c r="ACA106" s="1" t="n">
        <f aca="false">ABZ105*$B106</f>
        <v>0</v>
      </c>
      <c r="ACB106" s="1" t="n">
        <f aca="false">ACA105*$B106</f>
        <v>0</v>
      </c>
      <c r="ACC106" s="1" t="n">
        <f aca="false">ACB105*$B106</f>
        <v>0</v>
      </c>
      <c r="ACD106" s="1" t="n">
        <f aca="false">ACC105*$B106</f>
        <v>0</v>
      </c>
      <c r="ACE106" s="1" t="n">
        <f aca="false">ACD105*$B106</f>
        <v>0</v>
      </c>
      <c r="ACF106" s="1" t="n">
        <f aca="false">ACE105*$B106</f>
        <v>0</v>
      </c>
      <c r="ACG106" s="1" t="n">
        <f aca="false">ACF105*$B106</f>
        <v>0</v>
      </c>
      <c r="ACH106" s="1" t="n">
        <f aca="false">ACG105*$B106</f>
        <v>0</v>
      </c>
      <c r="ACI106" s="1" t="n">
        <f aca="false">ACH105*$B106</f>
        <v>0</v>
      </c>
      <c r="ACJ106" s="1" t="n">
        <f aca="false">ACI105*$B106</f>
        <v>0</v>
      </c>
      <c r="ACK106" s="1" t="n">
        <f aca="false">ACJ105*$B106</f>
        <v>0</v>
      </c>
      <c r="ACL106" s="1" t="n">
        <f aca="false">ACK105*$B106</f>
        <v>0</v>
      </c>
      <c r="ACM106" s="1" t="n">
        <f aca="false">ACL105*$B106</f>
        <v>0</v>
      </c>
      <c r="ACN106" s="1" t="n">
        <f aca="false">ACM105*$B106</f>
        <v>0</v>
      </c>
      <c r="ACO106" s="1" t="n">
        <f aca="false">ACN105*$B106</f>
        <v>0</v>
      </c>
      <c r="ACP106" s="1" t="n">
        <f aca="false">ACO105*$B106</f>
        <v>0</v>
      </c>
      <c r="ACQ106" s="1" t="n">
        <f aca="false">ACP105*$B106</f>
        <v>0</v>
      </c>
      <c r="ACR106" s="1" t="n">
        <f aca="false">ACQ105*$B106</f>
        <v>0</v>
      </c>
      <c r="ACS106" s="1" t="n">
        <f aca="false">ACR105*$B106</f>
        <v>0</v>
      </c>
      <c r="ACT106" s="1" t="n">
        <f aca="false">ACS105*$B106</f>
        <v>0</v>
      </c>
      <c r="ACU106" s="1" t="n">
        <f aca="false">ACT105*$B106</f>
        <v>0</v>
      </c>
      <c r="ACV106" s="1" t="n">
        <f aca="false">ACU105*$B106</f>
        <v>0</v>
      </c>
      <c r="ACW106" s="1" t="n">
        <f aca="false">ACV105*$B106</f>
        <v>0</v>
      </c>
      <c r="ACX106" s="1" t="n">
        <f aca="false">ACW105*$B106</f>
        <v>0</v>
      </c>
      <c r="ACY106" s="1" t="n">
        <f aca="false">ACX105*$B106</f>
        <v>0</v>
      </c>
      <c r="ACZ106" s="1" t="n">
        <f aca="false">ACY105*$B106</f>
        <v>0</v>
      </c>
      <c r="ADA106" s="1" t="n">
        <f aca="false">ACZ105*$B106</f>
        <v>0</v>
      </c>
      <c r="ADB106" s="1" t="n">
        <f aca="false">ADA105*$B106</f>
        <v>0</v>
      </c>
      <c r="ADC106" s="1" t="n">
        <f aca="false">ADB105*$B106</f>
        <v>0</v>
      </c>
      <c r="ADD106" s="1" t="n">
        <f aca="false">ADC105*$B106</f>
        <v>0</v>
      </c>
      <c r="ADE106" s="1" t="n">
        <f aca="false">ADD105*$B106</f>
        <v>0</v>
      </c>
      <c r="ADF106" s="1" t="n">
        <f aca="false">ADE105*$B106</f>
        <v>0</v>
      </c>
      <c r="ADG106" s="1" t="n">
        <f aca="false">ADF105*$B106</f>
        <v>0</v>
      </c>
      <c r="ADH106" s="1" t="n">
        <f aca="false">ADG105*$B106</f>
        <v>0</v>
      </c>
      <c r="ADI106" s="1" t="n">
        <f aca="false">ADH105*$B106</f>
        <v>0</v>
      </c>
      <c r="ADJ106" s="1" t="n">
        <f aca="false">ADI105*$B106</f>
        <v>0</v>
      </c>
      <c r="ADK106" s="1" t="n">
        <f aca="false">ADJ105*$B106</f>
        <v>0</v>
      </c>
      <c r="ADL106" s="1" t="n">
        <f aca="false">ADK105*$B106</f>
        <v>0</v>
      </c>
      <c r="ADM106" s="1" t="n">
        <f aca="false">ADL105*$B106</f>
        <v>0</v>
      </c>
      <c r="ADN106" s="1" t="n">
        <f aca="false">ADM105*$B106</f>
        <v>0</v>
      </c>
      <c r="ADO106" s="1" t="n">
        <f aca="false">ADN105*$B106</f>
        <v>0</v>
      </c>
      <c r="ADP106" s="1" t="n">
        <f aca="false">ADO105*$B106</f>
        <v>0</v>
      </c>
      <c r="ADQ106" s="1" t="n">
        <f aca="false">ADP105*$B106</f>
        <v>0</v>
      </c>
      <c r="ADR106" s="1" t="n">
        <f aca="false">ADQ105*$B106</f>
        <v>0</v>
      </c>
      <c r="ADS106" s="1" t="n">
        <f aca="false">ADR105*$B106</f>
        <v>0</v>
      </c>
      <c r="ADT106" s="1" t="n">
        <f aca="false">ADS105*$B106</f>
        <v>0</v>
      </c>
      <c r="ADU106" s="1" t="n">
        <f aca="false">ADT105*$B106</f>
        <v>0</v>
      </c>
      <c r="ADV106" s="1" t="n">
        <f aca="false">ADU105*$B106</f>
        <v>0</v>
      </c>
      <c r="ADW106" s="1" t="n">
        <f aca="false">ADV105*$B106</f>
        <v>0</v>
      </c>
      <c r="ADX106" s="1" t="n">
        <f aca="false">ADW105*$B106</f>
        <v>0</v>
      </c>
      <c r="ADY106" s="1" t="n">
        <f aca="false">ADX105*$B106</f>
        <v>0</v>
      </c>
      <c r="ADZ106" s="1" t="n">
        <f aca="false">ADY105*$B106</f>
        <v>0</v>
      </c>
      <c r="AEA106" s="1" t="n">
        <f aca="false">ADZ105*$B106</f>
        <v>0</v>
      </c>
      <c r="AEB106" s="1" t="n">
        <f aca="false">AEA105*$B106</f>
        <v>0</v>
      </c>
      <c r="AEC106" s="1" t="n">
        <f aca="false">AEB105*$B106</f>
        <v>0</v>
      </c>
      <c r="AED106" s="1" t="n">
        <f aca="false">AEC105*$B106</f>
        <v>0</v>
      </c>
      <c r="AEE106" s="1" t="n">
        <f aca="false">AED105*$B106</f>
        <v>0</v>
      </c>
      <c r="AEF106" s="1" t="n">
        <f aca="false">AEE105*$B106</f>
        <v>0</v>
      </c>
      <c r="AEG106" s="1" t="n">
        <f aca="false">AEF105*$B106</f>
        <v>0</v>
      </c>
      <c r="AEH106" s="1" t="n">
        <f aca="false">AEG105*$B106</f>
        <v>0</v>
      </c>
      <c r="AEI106" s="1" t="n">
        <f aca="false">AEH105*$B106</f>
        <v>0</v>
      </c>
      <c r="AEJ106" s="1" t="n">
        <f aca="false">AEI105*$B106</f>
        <v>0</v>
      </c>
      <c r="AEK106" s="1" t="n">
        <f aca="false">AEJ105*$B106</f>
        <v>0</v>
      </c>
      <c r="AEL106" s="1" t="n">
        <f aca="false">AEK105*$B106</f>
        <v>0</v>
      </c>
      <c r="AEM106" s="1" t="n">
        <f aca="false">AEL105*$B106</f>
        <v>0</v>
      </c>
      <c r="AEN106" s="1" t="n">
        <f aca="false">AEM105*$B106</f>
        <v>0</v>
      </c>
      <c r="AEO106" s="1" t="n">
        <f aca="false">AEN105*$B106</f>
        <v>0</v>
      </c>
      <c r="AEP106" s="1" t="n">
        <f aca="false">AEO105*$B106</f>
        <v>0</v>
      </c>
      <c r="AEQ106" s="1" t="n">
        <f aca="false">AEP105*$B106</f>
        <v>0</v>
      </c>
      <c r="AER106" s="1" t="n">
        <f aca="false">AEQ105*$B106</f>
        <v>0</v>
      </c>
      <c r="AES106" s="1" t="n">
        <f aca="false">AER105*$B106</f>
        <v>0</v>
      </c>
      <c r="AET106" s="1" t="n">
        <f aca="false">AES105*$B106</f>
        <v>0</v>
      </c>
      <c r="AEU106" s="1" t="n">
        <f aca="false">AET105*$B106</f>
        <v>0</v>
      </c>
      <c r="AEV106" s="1" t="n">
        <f aca="false">AEU105*$B106</f>
        <v>0</v>
      </c>
      <c r="AEW106" s="1" t="n">
        <f aca="false">AEV105*$B106</f>
        <v>0</v>
      </c>
      <c r="AEX106" s="1" t="n">
        <f aca="false">AEW105*$B106</f>
        <v>0</v>
      </c>
      <c r="AEY106" s="1" t="n">
        <f aca="false">AEX105*$B106</f>
        <v>0</v>
      </c>
      <c r="AEZ106" s="1" t="n">
        <f aca="false">AEY105*$B106</f>
        <v>0</v>
      </c>
      <c r="AFA106" s="1" t="n">
        <f aca="false">AEZ105*$B106</f>
        <v>0</v>
      </c>
      <c r="AFB106" s="1" t="n">
        <f aca="false">AFA105*$B106</f>
        <v>0</v>
      </c>
      <c r="AFC106" s="1" t="n">
        <f aca="false">AFB105*$B106</f>
        <v>0</v>
      </c>
      <c r="AFD106" s="1" t="n">
        <f aca="false">AFC105*$B106</f>
        <v>0</v>
      </c>
      <c r="AFE106" s="1" t="n">
        <f aca="false">AFD105*$B106</f>
        <v>0</v>
      </c>
      <c r="AFF106" s="1" t="n">
        <f aca="false">AFE105*$B106</f>
        <v>0</v>
      </c>
      <c r="AFG106" s="1" t="n">
        <f aca="false">AFF105*$B106</f>
        <v>0</v>
      </c>
      <c r="AFH106" s="1" t="n">
        <f aca="false">AFG105*$B106</f>
        <v>0</v>
      </c>
      <c r="AFI106" s="1" t="n">
        <f aca="false">AFH105*$B106</f>
        <v>0</v>
      </c>
      <c r="AFJ106" s="1" t="n">
        <f aca="false">AFI105*$B106</f>
        <v>0</v>
      </c>
      <c r="AFK106" s="1" t="n">
        <f aca="false">AFJ105*$B106</f>
        <v>0</v>
      </c>
      <c r="AFL106" s="1" t="n">
        <f aca="false">AFK105*$B106</f>
        <v>0</v>
      </c>
      <c r="AFM106" s="1" t="n">
        <f aca="false">AFL105*$B106</f>
        <v>0</v>
      </c>
      <c r="AFN106" s="1" t="n">
        <f aca="false">AFM105*$B106</f>
        <v>0</v>
      </c>
      <c r="AFO106" s="1" t="n">
        <f aca="false">AFN105*$B106</f>
        <v>0</v>
      </c>
      <c r="AFP106" s="1" t="n">
        <f aca="false">AFO105*$B106</f>
        <v>0</v>
      </c>
      <c r="AFQ106" s="1" t="n">
        <f aca="false">AFP105*$B106</f>
        <v>0</v>
      </c>
      <c r="AFR106" s="1" t="n">
        <f aca="false">AFQ105*$B106</f>
        <v>0</v>
      </c>
      <c r="AFS106" s="1" t="n">
        <f aca="false">AFR105*$B106</f>
        <v>0</v>
      </c>
      <c r="AFT106" s="1" t="n">
        <f aca="false">AFS105*$B106</f>
        <v>0</v>
      </c>
      <c r="AFU106" s="1" t="n">
        <f aca="false">AFT105*$B106</f>
        <v>0</v>
      </c>
      <c r="AFV106" s="1" t="n">
        <f aca="false">AFU105*$B106</f>
        <v>0</v>
      </c>
      <c r="AFW106" s="1" t="n">
        <f aca="false">AFV105*$B106</f>
        <v>0</v>
      </c>
      <c r="AFX106" s="1" t="n">
        <f aca="false">AFW105*$B106</f>
        <v>0</v>
      </c>
      <c r="AFY106" s="1" t="n">
        <f aca="false">AFX105*$B106</f>
        <v>0</v>
      </c>
      <c r="AFZ106" s="1" t="n">
        <f aca="false">AFY105*$B106</f>
        <v>0</v>
      </c>
      <c r="AGA106" s="1" t="n">
        <f aca="false">AFZ105*$B106</f>
        <v>0</v>
      </c>
      <c r="AGB106" s="1" t="n">
        <f aca="false">AGA105*$B106</f>
        <v>0</v>
      </c>
      <c r="AGC106" s="1" t="n">
        <f aca="false">AGB105*$B106</f>
        <v>0</v>
      </c>
      <c r="AGD106" s="1" t="n">
        <f aca="false">AGC105*$B106</f>
        <v>0</v>
      </c>
      <c r="AGE106" s="1" t="n">
        <f aca="false">AGD105*$B106</f>
        <v>0</v>
      </c>
      <c r="AGF106" s="1" t="n">
        <f aca="false">AGE105*$B106</f>
        <v>0</v>
      </c>
      <c r="AGG106" s="1" t="n">
        <f aca="false">AGF105*$B106</f>
        <v>0</v>
      </c>
      <c r="AGH106" s="1" t="n">
        <f aca="false">AGG105*$B106</f>
        <v>0</v>
      </c>
      <c r="AGI106" s="1" t="n">
        <f aca="false">AGH105*$B106</f>
        <v>0</v>
      </c>
      <c r="AGJ106" s="1" t="n">
        <f aca="false">AGI105*$B106</f>
        <v>0</v>
      </c>
      <c r="AGK106" s="1" t="n">
        <f aca="false">AGJ105*$B106</f>
        <v>0</v>
      </c>
      <c r="AGL106" s="1" t="n">
        <f aca="false">AGK105*$B106</f>
        <v>0</v>
      </c>
      <c r="AGM106" s="1" t="n">
        <f aca="false">AGL105*$B106</f>
        <v>0</v>
      </c>
      <c r="AGN106" s="1" t="n">
        <f aca="false">AGM105*$B106</f>
        <v>0</v>
      </c>
      <c r="AGO106" s="1" t="n">
        <f aca="false">AGN105*$B106</f>
        <v>0</v>
      </c>
      <c r="AGP106" s="1" t="n">
        <f aca="false">AGO105*$B106</f>
        <v>0</v>
      </c>
      <c r="AGQ106" s="1" t="n">
        <f aca="false">AGP105*$B106</f>
        <v>0</v>
      </c>
      <c r="AGR106" s="1" t="n">
        <f aca="false">AGQ105*$B106</f>
        <v>0</v>
      </c>
      <c r="AGS106" s="1" t="n">
        <f aca="false">AGR105*$B106</f>
        <v>0</v>
      </c>
      <c r="AGT106" s="1" t="n">
        <f aca="false">AGS105*$B106</f>
        <v>0</v>
      </c>
      <c r="AGU106" s="1" t="n">
        <f aca="false">AGT105*$B106</f>
        <v>0</v>
      </c>
      <c r="AGV106" s="1" t="n">
        <f aca="false">AGU105*$B106</f>
        <v>0</v>
      </c>
      <c r="AGW106" s="1" t="n">
        <f aca="false">AGV105*$B106</f>
        <v>0</v>
      </c>
      <c r="AGX106" s="1" t="n">
        <f aca="false">AGW105*$B106</f>
        <v>0</v>
      </c>
      <c r="AGY106" s="1" t="n">
        <f aca="false">AGX105*$B106</f>
        <v>0</v>
      </c>
      <c r="AGZ106" s="1" t="n">
        <f aca="false">AGY105*$B106</f>
        <v>0</v>
      </c>
      <c r="AHA106" s="1" t="n">
        <f aca="false">AGZ105*$B106</f>
        <v>0</v>
      </c>
      <c r="AHB106" s="1" t="n">
        <f aca="false">AHA105*$B106</f>
        <v>0</v>
      </c>
      <c r="AHC106" s="1" t="n">
        <f aca="false">AHB105*$B106</f>
        <v>0</v>
      </c>
      <c r="AHD106" s="1" t="n">
        <f aca="false">AHC105*$B106</f>
        <v>0</v>
      </c>
      <c r="AHE106" s="1" t="n">
        <f aca="false">AHD105*$B106</f>
        <v>0</v>
      </c>
      <c r="AHF106" s="1" t="n">
        <f aca="false">AHE105*$B106</f>
        <v>0</v>
      </c>
      <c r="AHG106" s="1" t="n">
        <f aca="false">AHF105*$B106</f>
        <v>0</v>
      </c>
      <c r="AHH106" s="1" t="n">
        <f aca="false">AHG105*$B106</f>
        <v>0</v>
      </c>
      <c r="AHI106" s="1" t="n">
        <f aca="false">AHH105*$B106</f>
        <v>0</v>
      </c>
      <c r="AHJ106" s="1" t="n">
        <f aca="false">AHI105*$B106</f>
        <v>0</v>
      </c>
      <c r="AHK106" s="1" t="n">
        <f aca="false">AHJ105*$B106</f>
        <v>0</v>
      </c>
      <c r="AHL106" s="1" t="n">
        <f aca="false">AHK105*$B106</f>
        <v>0</v>
      </c>
      <c r="AHM106" s="1" t="n">
        <f aca="false">AHL105*$B106</f>
        <v>0</v>
      </c>
      <c r="AHN106" s="1" t="n">
        <f aca="false">AHM105*$B106</f>
        <v>0</v>
      </c>
      <c r="AHO106" s="1" t="n">
        <f aca="false">AHN105*$B106</f>
        <v>0</v>
      </c>
      <c r="AHP106" s="1" t="n">
        <f aca="false">AHO105*$B106</f>
        <v>0</v>
      </c>
      <c r="AHQ106" s="1" t="n">
        <f aca="false">AHP105*$B106</f>
        <v>0</v>
      </c>
      <c r="AHR106" s="1" t="n">
        <f aca="false">AHQ105*$B106</f>
        <v>0</v>
      </c>
      <c r="AHS106" s="1" t="n">
        <f aca="false">AHR105*$B106</f>
        <v>0</v>
      </c>
      <c r="AHT106" s="1" t="n">
        <f aca="false">AHS105*$B106</f>
        <v>0</v>
      </c>
      <c r="AHU106" s="1" t="n">
        <f aca="false">AHT105*$B106</f>
        <v>0</v>
      </c>
      <c r="AHV106" s="1" t="n">
        <f aca="false">AHU105*$B106</f>
        <v>0</v>
      </c>
      <c r="AHW106" s="1" t="n">
        <f aca="false">AHV105*$B106</f>
        <v>0</v>
      </c>
      <c r="AHX106" s="1" t="n">
        <f aca="false">AHW105*$B106</f>
        <v>0</v>
      </c>
      <c r="AHY106" s="1" t="n">
        <f aca="false">AHX105*$B106</f>
        <v>0</v>
      </c>
      <c r="AHZ106" s="1" t="n">
        <f aca="false">AHY105*$B106</f>
        <v>0</v>
      </c>
      <c r="AIA106" s="1" t="n">
        <f aca="false">AHZ105*$B106</f>
        <v>0</v>
      </c>
      <c r="AIB106" s="1" t="n">
        <f aca="false">AIA105*$B106</f>
        <v>0</v>
      </c>
      <c r="AIC106" s="1" t="n">
        <f aca="false">AIB105*$B106</f>
        <v>0</v>
      </c>
      <c r="AID106" s="1" t="n">
        <f aca="false">AIC105*$B106</f>
        <v>0</v>
      </c>
      <c r="AIE106" s="1" t="n">
        <f aca="false">AID105*$B106</f>
        <v>0</v>
      </c>
      <c r="AIF106" s="1" t="n">
        <f aca="false">AIE105*$B106</f>
        <v>0</v>
      </c>
      <c r="AIG106" s="1" t="n">
        <f aca="false">AIF105*$B106</f>
        <v>0</v>
      </c>
      <c r="AIH106" s="1" t="n">
        <f aca="false">AIG105*$B106</f>
        <v>0</v>
      </c>
      <c r="AII106" s="1" t="n">
        <f aca="false">AIH105*$B106</f>
        <v>0</v>
      </c>
      <c r="AIJ106" s="1" t="n">
        <f aca="false">AII105*$B106</f>
        <v>0</v>
      </c>
      <c r="AIK106" s="1" t="n">
        <f aca="false">AIJ105*$B106</f>
        <v>0</v>
      </c>
      <c r="AIL106" s="1" t="n">
        <f aca="false">AIK105*$B106</f>
        <v>0</v>
      </c>
      <c r="AIM106" s="1" t="n">
        <f aca="false">AIL105*$B106</f>
        <v>0</v>
      </c>
      <c r="AIN106" s="1" t="n">
        <f aca="false">AIM105*$B106</f>
        <v>0</v>
      </c>
      <c r="AIO106" s="1" t="n">
        <f aca="false">AIN105*$B106</f>
        <v>0</v>
      </c>
      <c r="AIP106" s="1" t="n">
        <f aca="false">AIO105*$B106</f>
        <v>0</v>
      </c>
      <c r="AIQ106" s="1" t="n">
        <f aca="false">AIP105*$B106</f>
        <v>0</v>
      </c>
      <c r="AIR106" s="1" t="n">
        <f aca="false">AIQ105*$B106</f>
        <v>0</v>
      </c>
      <c r="AIS106" s="1" t="n">
        <f aca="false">AIR105*$B106</f>
        <v>0</v>
      </c>
      <c r="AIT106" s="1" t="n">
        <f aca="false">AIS105*$B106</f>
        <v>0</v>
      </c>
      <c r="AIU106" s="1" t="n">
        <f aca="false">AIT105*$B106</f>
        <v>0</v>
      </c>
      <c r="AIV106" s="1" t="n">
        <f aca="false">AIU105*$B106</f>
        <v>0</v>
      </c>
      <c r="AIW106" s="1" t="n">
        <f aca="false">AIV105*$B106</f>
        <v>0</v>
      </c>
      <c r="AIX106" s="1" t="n">
        <f aca="false">AIW105*$B106</f>
        <v>0</v>
      </c>
      <c r="AIY106" s="1" t="n">
        <f aca="false">AIX105*$B106</f>
        <v>0</v>
      </c>
      <c r="AIZ106" s="1" t="n">
        <f aca="false">AIY105*$B106</f>
        <v>0</v>
      </c>
      <c r="AJA106" s="1" t="n">
        <f aca="false">AIZ105*$B106</f>
        <v>0</v>
      </c>
      <c r="AJB106" s="1" t="n">
        <f aca="false">AJA105*$B106</f>
        <v>0</v>
      </c>
      <c r="AJC106" s="1" t="n">
        <f aca="false">AJB105*$B106</f>
        <v>0</v>
      </c>
      <c r="AJD106" s="1" t="n">
        <f aca="false">AJC105*$B106</f>
        <v>0</v>
      </c>
      <c r="AJE106" s="1" t="n">
        <f aca="false">AJD105*$B106</f>
        <v>0</v>
      </c>
      <c r="AJF106" s="1" t="n">
        <f aca="false">AJE105*$B106</f>
        <v>0</v>
      </c>
      <c r="AJG106" s="1" t="n">
        <f aca="false">AJF105*$B106</f>
        <v>0</v>
      </c>
      <c r="AJH106" s="1" t="n">
        <f aca="false">AJG105*$B106</f>
        <v>0</v>
      </c>
      <c r="AJI106" s="1" t="n">
        <f aca="false">AJH105*$B106</f>
        <v>0</v>
      </c>
      <c r="AJJ106" s="1" t="n">
        <f aca="false">AJI105*$B106</f>
        <v>0</v>
      </c>
      <c r="AJK106" s="1" t="n">
        <f aca="false">AJJ105*$B106</f>
        <v>0</v>
      </c>
      <c r="AJL106" s="1" t="n">
        <f aca="false">AJK105*$B106</f>
        <v>0</v>
      </c>
      <c r="AJM106" s="1" t="n">
        <f aca="false">AJL105*$B106</f>
        <v>0</v>
      </c>
      <c r="AJN106" s="1" t="n">
        <f aca="false">AJM105*$B106</f>
        <v>0</v>
      </c>
      <c r="AJO106" s="1" t="n">
        <f aca="false">AJN105*$B106</f>
        <v>0</v>
      </c>
      <c r="AJP106" s="1" t="n">
        <f aca="false">AJO105*$B106</f>
        <v>0</v>
      </c>
      <c r="AJQ106" s="1" t="n">
        <f aca="false">AJP105*$B106</f>
        <v>0</v>
      </c>
      <c r="AJR106" s="1" t="n">
        <f aca="false">AJQ105*$B106</f>
        <v>0</v>
      </c>
      <c r="AJS106" s="1" t="n">
        <f aca="false">AJR105*$B106</f>
        <v>0</v>
      </c>
      <c r="AJT106" s="1" t="n">
        <f aca="false">AJS105*$B106</f>
        <v>0</v>
      </c>
      <c r="AJU106" s="1" t="n">
        <f aca="false">AJT105*$B106</f>
        <v>0</v>
      </c>
      <c r="AJV106" s="1" t="n">
        <f aca="false">AJU105*$B106</f>
        <v>0</v>
      </c>
      <c r="AJW106" s="1" t="n">
        <f aca="false">AJV105*$B106</f>
        <v>0</v>
      </c>
      <c r="AJX106" s="1" t="n">
        <f aca="false">AJW105*$B106</f>
        <v>0</v>
      </c>
      <c r="AJY106" s="1" t="n">
        <f aca="false">AJX105*$B106</f>
        <v>0</v>
      </c>
      <c r="AJZ106" s="1" t="n">
        <f aca="false">AJY105*$B106</f>
        <v>0</v>
      </c>
      <c r="AKA106" s="1" t="n">
        <f aca="false">AJZ105*$B106</f>
        <v>0</v>
      </c>
      <c r="AKB106" s="1" t="n">
        <f aca="false">AKA105*$B106</f>
        <v>0</v>
      </c>
      <c r="AKC106" s="1" t="n">
        <f aca="false">AKB105*$B106</f>
        <v>0</v>
      </c>
      <c r="AKD106" s="1" t="n">
        <f aca="false">AKC105*$B106</f>
        <v>0</v>
      </c>
      <c r="AKE106" s="1" t="n">
        <f aca="false">AKD105*$B106</f>
        <v>0</v>
      </c>
      <c r="AKF106" s="1" t="n">
        <f aca="false">AKE105*$B106</f>
        <v>0</v>
      </c>
      <c r="AKG106" s="1" t="n">
        <f aca="false">AKF105*$B106</f>
        <v>0</v>
      </c>
      <c r="AKH106" s="1" t="n">
        <f aca="false">AKG105*$B106</f>
        <v>0</v>
      </c>
      <c r="AKI106" s="1" t="n">
        <f aca="false">AKH105*$B106</f>
        <v>0</v>
      </c>
      <c r="AKJ106" s="1" t="n">
        <f aca="false">AKI105*$B106</f>
        <v>0</v>
      </c>
      <c r="AKK106" s="1" t="n">
        <f aca="false">AKJ105*$B106</f>
        <v>0</v>
      </c>
      <c r="AKL106" s="1" t="n">
        <f aca="false">AKK105*$B106</f>
        <v>0</v>
      </c>
      <c r="AKM106" s="1" t="n">
        <f aca="false">AKL105*$B106</f>
        <v>0</v>
      </c>
      <c r="AKN106" s="1" t="n">
        <f aca="false">AKM105*$B106</f>
        <v>0</v>
      </c>
      <c r="AKO106" s="1" t="n">
        <f aca="false">AKN105*$B106</f>
        <v>0</v>
      </c>
      <c r="AKP106" s="1" t="n">
        <f aca="false">AKO105*$B106</f>
        <v>0</v>
      </c>
      <c r="AKQ106" s="1" t="n">
        <f aca="false">AKP105*$B106</f>
        <v>0</v>
      </c>
      <c r="AKR106" s="1" t="n">
        <f aca="false">AKQ105*$B106</f>
        <v>0</v>
      </c>
      <c r="AKS106" s="1" t="n">
        <f aca="false">AKR105*$B106</f>
        <v>0</v>
      </c>
      <c r="AKT106" s="1" t="n">
        <f aca="false">AKS105*$B106</f>
        <v>0</v>
      </c>
      <c r="AKU106" s="1" t="n">
        <f aca="false">AKT105*$B106</f>
        <v>0</v>
      </c>
      <c r="AKV106" s="1" t="n">
        <f aca="false">AKU105*$B106</f>
        <v>0</v>
      </c>
      <c r="AKW106" s="1" t="n">
        <f aca="false">AKV105*$B106</f>
        <v>0</v>
      </c>
      <c r="AKX106" s="1" t="n">
        <f aca="false">AKW105*$B106</f>
        <v>0</v>
      </c>
      <c r="AKY106" s="1" t="n">
        <f aca="false">AKX105*$B106</f>
        <v>0</v>
      </c>
      <c r="AKZ106" s="1" t="n">
        <f aca="false">AKY105*$B106</f>
        <v>0</v>
      </c>
      <c r="ALA106" s="1" t="n">
        <f aca="false">AKZ105*$B106</f>
        <v>0</v>
      </c>
      <c r="ALB106" s="1" t="n">
        <f aca="false">ALA105*$B106</f>
        <v>0</v>
      </c>
      <c r="ALC106" s="1" t="n">
        <f aca="false">ALB105*$B106</f>
        <v>0</v>
      </c>
      <c r="ALD106" s="1" t="n">
        <f aca="false">ALC105*$B106</f>
        <v>0</v>
      </c>
      <c r="ALE106" s="1" t="n">
        <f aca="false">ALD105*$B106</f>
        <v>0</v>
      </c>
      <c r="ALF106" s="1" t="n">
        <f aca="false">ALE105*$B106</f>
        <v>0</v>
      </c>
      <c r="ALG106" s="1" t="n">
        <f aca="false">ALF105*$B106</f>
        <v>0</v>
      </c>
      <c r="ALH106" s="1" t="n">
        <f aca="false">ALG105*$B106</f>
        <v>0</v>
      </c>
      <c r="ALI106" s="1" t="n">
        <f aca="false">ALH105*$B106</f>
        <v>0</v>
      </c>
      <c r="ALJ106" s="1" t="n">
        <f aca="false">ALI105*$B106</f>
        <v>0</v>
      </c>
      <c r="ALK106" s="1" t="n">
        <f aca="false">ALJ105*$B106</f>
        <v>0</v>
      </c>
      <c r="ALL106" s="1" t="n">
        <f aca="false">ALK105*$B106</f>
        <v>0</v>
      </c>
      <c r="ALM106" s="1" t="n">
        <f aca="false">ALL105*$B106</f>
        <v>0</v>
      </c>
      <c r="ALN106" s="1" t="n">
        <f aca="false">ALM105*$B106</f>
        <v>0</v>
      </c>
      <c r="ALO106" s="1" t="n">
        <f aca="false">ALN105*$B106</f>
        <v>0</v>
      </c>
      <c r="ALP106" s="1" t="n">
        <f aca="false">ALO105*$B106</f>
        <v>0</v>
      </c>
      <c r="ALQ106" s="1" t="n">
        <f aca="false">ALP105*$B106</f>
        <v>0</v>
      </c>
      <c r="ALR106" s="1" t="n">
        <f aca="false">ALQ105*$B106</f>
        <v>0</v>
      </c>
      <c r="ALS106" s="1" t="n">
        <f aca="false">ALR105*$B106</f>
        <v>0</v>
      </c>
      <c r="ALT106" s="1" t="n">
        <f aca="false">ALS105*$B106</f>
        <v>0</v>
      </c>
      <c r="ALU106" s="1" t="n">
        <f aca="false">ALT105*$B106</f>
        <v>0</v>
      </c>
      <c r="ALV106" s="1" t="n">
        <f aca="false">ALU105*$B106</f>
        <v>0</v>
      </c>
      <c r="ALW106" s="1" t="n">
        <f aca="false">ALV105*$B106</f>
        <v>0</v>
      </c>
      <c r="ALX106" s="1" t="n">
        <f aca="false">ALW105*$B106</f>
        <v>0</v>
      </c>
      <c r="ALY106" s="1" t="n">
        <f aca="false">ALX105*$B106</f>
        <v>0</v>
      </c>
      <c r="ALZ106" s="1" t="n">
        <f aca="false">ALY105*$B106</f>
        <v>0</v>
      </c>
      <c r="AMA106" s="1" t="n">
        <f aca="false">ALZ105*$B106</f>
        <v>0</v>
      </c>
      <c r="AMB106" s="1" t="n">
        <f aca="false">AMA105*$B106</f>
        <v>0</v>
      </c>
      <c r="AMC106" s="1" t="n">
        <f aca="false">AMB105*$B106</f>
        <v>0</v>
      </c>
      <c r="AMD106" s="1" t="n">
        <f aca="false">AMC105*$B106</f>
        <v>0</v>
      </c>
      <c r="AME106" s="1" t="n">
        <f aca="false">AMD105*$B106</f>
        <v>0</v>
      </c>
      <c r="AMF106" s="1" t="n">
        <f aca="false">AME105*$B106</f>
        <v>0</v>
      </c>
      <c r="AMG106" s="1" t="n">
        <f aca="false">AMF105*$B106</f>
        <v>0</v>
      </c>
      <c r="AMH106" s="1" t="n">
        <f aca="false">AMG105*$B106</f>
        <v>0</v>
      </c>
      <c r="AMI106" s="1" t="n">
        <f aca="false">AMH105*$B106</f>
        <v>0</v>
      </c>
      <c r="AMJ106" s="1" t="n">
        <f aca="false">AMI105*$B106</f>
        <v>0</v>
      </c>
    </row>
    <row r="107" customFormat="false" ht="13.8" hidden="false" customHeight="false" outlineLevel="0" collapsed="false">
      <c r="B107" s="1" t="n">
        <f aca="false">B106</f>
        <v>1</v>
      </c>
      <c r="C107" s="5" t="n">
        <f aca="false">C106+365.25/12</f>
        <v>50237.9375</v>
      </c>
      <c r="CO107" s="1" t="n">
        <f aca="false">CN106*$B107</f>
        <v>12883</v>
      </c>
      <c r="CP107" s="1" t="n">
        <f aca="false">CO106*$B107</f>
        <v>24939</v>
      </c>
      <c r="CQ107" s="1" t="n">
        <f aca="false">CP106*$B107</f>
        <v>21399</v>
      </c>
      <c r="CR107" s="1" t="n">
        <f aca="false">CQ106*$B107</f>
        <v>17984</v>
      </c>
      <c r="CS107" s="1" t="n">
        <f aca="false">CR106*$B107</f>
        <v>15848</v>
      </c>
      <c r="CT107" s="1" t="n">
        <f aca="false">CS106*$B107</f>
        <v>14022</v>
      </c>
      <c r="CU107" s="1" t="n">
        <f aca="false">CT106*$B107</f>
        <v>12555</v>
      </c>
      <c r="CV107" s="1" t="n">
        <f aca="false">CU106*$B107</f>
        <v>11292</v>
      </c>
      <c r="CW107" s="1" t="n">
        <f aca="false">CV106*$B107</f>
        <v>10271</v>
      </c>
      <c r="CX107" s="1" t="n">
        <f aca="false">CW106*$B107</f>
        <v>9535</v>
      </c>
      <c r="CY107" s="1" t="n">
        <f aca="false">CX106*$B107</f>
        <v>8780</v>
      </c>
      <c r="CZ107" s="1" t="n">
        <f aca="false">CY106*$B107</f>
        <v>8137</v>
      </c>
      <c r="DA107" s="1" t="n">
        <f aca="false">CZ106*$B107</f>
        <v>7504</v>
      </c>
      <c r="DB107" s="1" t="n">
        <f aca="false">DA106*$B107</f>
        <v>6980</v>
      </c>
      <c r="DC107" s="1" t="n">
        <f aca="false">DB106*$B107</f>
        <v>6742</v>
      </c>
      <c r="DD107" s="1" t="n">
        <f aca="false">DC106*$B107</f>
        <v>6371</v>
      </c>
      <c r="DE107" s="1" t="n">
        <f aca="false">DD106*$B107</f>
        <v>6023</v>
      </c>
      <c r="DF107" s="1" t="n">
        <f aca="false">DE106*$B107</f>
        <v>5684</v>
      </c>
      <c r="DG107" s="1" t="n">
        <f aca="false">DF106*$B107</f>
        <v>5463</v>
      </c>
      <c r="DH107" s="1" t="n">
        <f aca="false">DG106*$B107</f>
        <v>5213</v>
      </c>
      <c r="DI107" s="1" t="n">
        <f aca="false">DH106*$B107</f>
        <v>4984</v>
      </c>
      <c r="DJ107" s="1" t="n">
        <f aca="false">DI106*$B107</f>
        <v>4737.81794383923</v>
      </c>
      <c r="DK107" s="1" t="n">
        <f aca="false">DJ106*$B107</f>
        <v>4540.77199697123</v>
      </c>
      <c r="DL107" s="1" t="n">
        <f aca="false">DK106*$B107</f>
        <v>4358.70531605533</v>
      </c>
      <c r="DM107" s="1" t="n">
        <f aca="false">DL106*$B107</f>
        <v>4189.99924661381</v>
      </c>
      <c r="DN107" s="1" t="n">
        <f aca="false">DM106*$B107</f>
        <v>4033.25843053295</v>
      </c>
      <c r="DO107" s="1" t="n">
        <f aca="false">DN106*$B107</f>
        <v>3887.27376013112</v>
      </c>
      <c r="DP107" s="1" t="n">
        <f aca="false">DO106*$B107</f>
        <v>3750.99244879721</v>
      </c>
      <c r="DQ107" s="1" t="n">
        <f aca="false">DP106*$B107</f>
        <v>3623.49367602555</v>
      </c>
      <c r="DR107" s="1" t="n">
        <f aca="false">DQ106*$B107</f>
        <v>3503.96863456063</v>
      </c>
      <c r="DS107" s="1" t="n">
        <f aca="false">DR106*$B107</f>
        <v>3391.70408046593</v>
      </c>
      <c r="DT107" s="1" t="n">
        <f aca="false">DS106*$B107</f>
        <v>3286.0686905647</v>
      </c>
      <c r="DU107" s="1" t="n">
        <f aca="false">DT106*$B107</f>
        <v>3186.50168494265</v>
      </c>
      <c r="DV107" s="1" t="n">
        <f aca="false">DU106*$B107</f>
        <v>3092.50328852572</v>
      </c>
      <c r="DW107" s="1" t="n">
        <f aca="false">DV106*$B107</f>
        <v>3003.62669476537</v>
      </c>
      <c r="DX107" s="1" t="n">
        <f aca="false">DW106*$B107</f>
        <v>2919.47126311394</v>
      </c>
      <c r="DY107" s="1" t="n">
        <f aca="false">DX106*$B107</f>
        <v>2839.6767352975</v>
      </c>
      <c r="DZ107" s="1" t="n">
        <f aca="false">DY106*$B107</f>
        <v>2763.91829710007</v>
      </c>
      <c r="EA107" s="1" t="n">
        <f aca="false">DZ106*$B107</f>
        <v>2691.90234520416</v>
      </c>
      <c r="EB107" s="1" t="n">
        <f aca="false">EA106*$B107</f>
        <v>2623.36284463615</v>
      </c>
      <c r="EC107" s="1" t="n">
        <f aca="false">EB106*$B107</f>
        <v>2558.05818308227</v>
      </c>
      <c r="ED107" s="1" t="n">
        <f aca="false">EC106*$B107</f>
        <v>2495.76844493753</v>
      </c>
      <c r="EE107" s="1" t="n">
        <f aca="false">ED106*$B107</f>
        <v>2436.29304131658</v>
      </c>
      <c r="EF107" s="1" t="n">
        <f aca="false">EE106*$B107</f>
        <v>2379.44864307475</v>
      </c>
      <c r="EG107" s="1" t="n">
        <f aca="false">EF106*$B107</f>
        <v>2325.06737268762</v>
      </c>
      <c r="EH107" s="1" t="n">
        <f aca="false">EG106*$B107</f>
        <v>2272.99521802732</v>
      </c>
      <c r="EI107" s="1" t="n">
        <f aca="false">EH106*$B107</f>
        <v>2223.09063697485</v>
      </c>
      <c r="EJ107" s="1" t="n">
        <f aca="false">EI106*$B107</f>
        <v>2175.22332667085</v>
      </c>
      <c r="EK107" s="1" t="n">
        <f aca="false">EJ106*$B107</f>
        <v>2129.27313523112</v>
      </c>
      <c r="EL107" s="1" t="n">
        <f aca="false">EK106*$B107</f>
        <v>2085.12909709632</v>
      </c>
      <c r="EM107" s="1" t="n">
        <f aca="false">EL106*$B107</f>
        <v>2042.68857597187</v>
      </c>
      <c r="EN107" s="1" t="n">
        <f aca="false">EM106*$B107</f>
        <v>2001.85650164635</v>
      </c>
      <c r="EO107" s="1" t="n">
        <f aca="false">EN106*$B107</f>
        <v>1962.54468893467</v>
      </c>
      <c r="EP107" s="1" t="n">
        <f aca="false">EO106*$B107</f>
        <v>1924.67122864145</v>
      </c>
      <c r="EQ107" s="1" t="n">
        <f aca="false">EP106*$B107</f>
        <v>1888.15994183421</v>
      </c>
      <c r="ER107" s="1" t="n">
        <f aca="false">EQ106*$B107</f>
        <v>1852.93988989706</v>
      </c>
      <c r="ES107" s="1" t="n">
        <f aca="false">ER106*$B107</f>
        <v>1818.94493384036</v>
      </c>
      <c r="ET107" s="1" t="n">
        <f aca="false">ES106*$B107</f>
        <v>1786.11333719797</v>
      </c>
      <c r="EU107" s="1" t="n">
        <f aca="false">ET106*$B107</f>
        <v>1754.3874075759</v>
      </c>
      <c r="EV107" s="1" t="n">
        <f aca="false">EU106*$B107</f>
        <v>1723.71317254378</v>
      </c>
      <c r="EW107" s="1" t="n">
        <f aca="false">EV106*$B107</f>
        <v>1694.0400860999</v>
      </c>
      <c r="EX107" s="1" t="n">
        <f aca="false">EW106*$B107</f>
        <v>1665.32076240513</v>
      </c>
      <c r="EY107" s="1" t="n">
        <f aca="false">EX106*$B107</f>
        <v>1637.51073388245</v>
      </c>
      <c r="EZ107" s="1" t="n">
        <f aca="false">EY106*$B107</f>
        <v>1610.56823112618</v>
      </c>
      <c r="FA107" s="1" t="n">
        <f aca="false">EZ106*$B107</f>
        <v>1584.45398236615</v>
      </c>
      <c r="FB107" s="1" t="n">
        <f aca="false">FA106*$B107</f>
        <v>1559.13103049438</v>
      </c>
      <c r="FC107" s="1" t="n">
        <f aca="false">FB106*$B107</f>
        <v>1534.56456588989</v>
      </c>
      <c r="FD107" s="1" t="n">
        <f aca="false">FC106*$B107</f>
        <v>1510.72177347671</v>
      </c>
      <c r="FE107" s="1" t="n">
        <f aca="false">FD106*$B107</f>
        <v>1487.57169262446</v>
      </c>
      <c r="FF107" s="1" t="n">
        <f aca="false">FE106*$B107</f>
        <v>1465.08508865389</v>
      </c>
      <c r="FG107" s="1" t="n">
        <f aca="false">FF106*$B107</f>
        <v>1443.23433484377</v>
      </c>
      <c r="FH107" s="1" t="n">
        <f aca="false">FG106*$B107</f>
        <v>1421.9933039538</v>
      </c>
      <c r="FI107" s="1" t="n">
        <f aca="false">FH106*$B107</f>
        <v>1401.33726838217</v>
      </c>
      <c r="FJ107" s="1" t="n">
        <f aca="false">FI106*$B107</f>
        <v>1381.24280816842</v>
      </c>
      <c r="FK107" s="1" t="n">
        <f aca="false">FJ106*$B107</f>
        <v>1361.68772613347</v>
      </c>
      <c r="FL107" s="1" t="n">
        <f aca="false">FK106*$B107</f>
        <v>1342.65096952049</v>
      </c>
      <c r="FM107" s="1" t="n">
        <f aca="false">FL106*$B107</f>
        <v>1324.11255756461</v>
      </c>
      <c r="FN107" s="1" t="n">
        <f aca="false">FM106*$B107</f>
        <v>1306.05351447562</v>
      </c>
      <c r="FO107" s="1" t="n">
        <f aca="false">FN106*$B107</f>
        <v>1288.45580736895</v>
      </c>
      <c r="FP107" s="1" t="n">
        <f aca="false">FO106*$B107</f>
        <v>1271.30228872467</v>
      </c>
      <c r="FQ107" s="1" t="n">
        <f aca="false">FP106*$B107</f>
        <v>1254.57664299484</v>
      </c>
      <c r="FR107" s="1" t="n">
        <f aca="false">FQ106*$B107</f>
        <v>1238.26333701527</v>
      </c>
      <c r="FS107" s="1" t="n">
        <f aca="false">FR106*$B107</f>
        <v>1222.3475739099</v>
      </c>
      <c r="FT107" s="1" t="n">
        <f aca="false">FS106*$B107</f>
        <v>1206.81525020484</v>
      </c>
      <c r="FU107" s="1" t="n">
        <f aca="false">FT106*$B107</f>
        <v>1191.65291589504</v>
      </c>
      <c r="FV107" s="1" t="n">
        <f aca="false">FU106*$B107</f>
        <v>1176.84773722956</v>
      </c>
      <c r="FW107" s="1" t="n">
        <f aca="false">FV106*$B107</f>
        <v>1162.38746200266</v>
      </c>
      <c r="FX107" s="1" t="n">
        <f aca="false">FW106*$B107</f>
        <v>1148.26038715633</v>
      </c>
      <c r="FY107" s="1" t="n">
        <f aca="false">FX106*$B107</f>
        <v>1134.45532851725</v>
      </c>
      <c r="FZ107" s="1" t="n">
        <f aca="false">FY106*$B107</f>
        <v>1120.96159250627</v>
      </c>
      <c r="GA107" s="1" t="n">
        <f aca="false">FZ106*$B107</f>
        <v>1107.76894967232</v>
      </c>
      <c r="GB107" s="1" t="n">
        <f aca="false">GA106*$B107</f>
        <v>1094.8676099154</v>
      </c>
      <c r="GC107" s="1" t="n">
        <f aca="false">GB106*$B107</f>
        <v>1082.24819927444</v>
      </c>
      <c r="GD107" s="1" t="n">
        <f aca="false">GC106*$B107</f>
        <v>1069.90173816625</v>
      </c>
      <c r="GE107" s="1" t="n">
        <f aca="false">GD106*$B107</f>
        <v>1057.81962097108</v>
      </c>
      <c r="GF107" s="1" t="n">
        <f aca="false">GE106*$B107</f>
        <v>1045.9935968688</v>
      </c>
      <c r="GG107" s="1" t="n">
        <f aca="false">GF106*$B107</f>
        <v>1034.4157518374</v>
      </c>
      <c r="GH107" s="1" t="n">
        <f aca="false">GG106*$B107</f>
        <v>1022.9689762895</v>
      </c>
      <c r="GI107" s="1" t="n">
        <f aca="false">GH106*$B107</f>
        <v>1011.64886999447</v>
      </c>
      <c r="GJ107" s="1" t="n">
        <f aca="false">GI106*$B107</f>
        <v>1000.45403123882</v>
      </c>
      <c r="GK107" s="1" t="n">
        <f aca="false">GJ106*$B107</f>
        <v>989.383073820355</v>
      </c>
      <c r="GL107" s="1" t="n">
        <f aca="false">GK106*$B107</f>
        <v>978.434626876465</v>
      </c>
      <c r="GM107" s="1" t="n">
        <f aca="false">GL106*$B107</f>
        <v>967.607334714433</v>
      </c>
      <c r="GN107" s="1" t="n">
        <f aca="false">GM106*$B107</f>
        <v>956.899856643544</v>
      </c>
      <c r="GO107" s="1" t="n">
        <f aca="false">GN106*$B107</f>
        <v>946.310866809077</v>
      </c>
      <c r="GP107" s="1" t="n">
        <f aca="false">GO106*$B107</f>
        <v>935.839054028128</v>
      </c>
      <c r="GQ107" s="1" t="n">
        <f aca="false">GP106*$B107</f>
        <v>925.48312162726</v>
      </c>
      <c r="GR107" s="1" t="n">
        <f aca="false">GQ106*$B107</f>
        <v>915.241787281932</v>
      </c>
      <c r="GS107" s="1" t="n">
        <f aca="false">GR106*$B107</f>
        <v>905.113782857726</v>
      </c>
      <c r="GT107" s="1" t="n">
        <f aca="false">GS106*$B107</f>
        <v>895.097854253311</v>
      </c>
      <c r="GU107" s="1" t="n">
        <f aca="false">GT106*$B107</f>
        <v>885.192761245159</v>
      </c>
      <c r="GV107" s="1" t="n">
        <f aca="false">GU106*$B107</f>
        <v>875.397277333971</v>
      </c>
      <c r="GW107" s="1" t="n">
        <f aca="false">GV106*$B107</f>
        <v>865.710189592811</v>
      </c>
      <c r="GX107" s="1" t="n">
        <f aca="false">GW106*$B107</f>
        <v>856.130298516907</v>
      </c>
      <c r="GY107" s="1" t="n">
        <f aca="false">GX106*$B107</f>
        <v>846.656417875129</v>
      </c>
      <c r="GZ107" s="1" t="n">
        <f aca="false">GY106*$B107</f>
        <v>837.287374563101</v>
      </c>
      <c r="HA107" s="1" t="n">
        <f aca="false">GZ106*$B107</f>
        <v>828.022008457942</v>
      </c>
      <c r="HB107" s="1" t="n">
        <f aca="false">HA106*$B107</f>
        <v>818.859172274613</v>
      </c>
      <c r="HC107" s="1" t="n">
        <f aca="false">HB106*$B107</f>
        <v>809.797731423852</v>
      </c>
      <c r="HD107" s="1" t="n">
        <f aca="false">HC106*$B107</f>
        <v>800.836563871691</v>
      </c>
      <c r="HE107" s="1" t="n">
        <f aca="false">HD106*$B107</f>
        <v>791.97456000051</v>
      </c>
      <c r="HF107" s="1" t="n">
        <f aca="false">HE106*$B107</f>
        <v>783.210622471647</v>
      </c>
      <c r="HG107" s="1" t="n">
        <f aca="false">HF106*$B107</f>
        <v>774.543666089514</v>
      </c>
      <c r="HH107" s="1" t="n">
        <f aca="false">HG106*$B107</f>
        <v>765.972617667225</v>
      </c>
      <c r="HI107" s="1" t="n">
        <f aca="false">HH106*$B107</f>
        <v>757.496415893709</v>
      </c>
      <c r="HJ107" s="1" t="n">
        <f aca="false">HI106*$B107</f>
        <v>749.114011202294</v>
      </c>
      <c r="HK107" s="1" t="n">
        <f aca="false">HJ106*$B107</f>
        <v>740.824365640738</v>
      </c>
      <c r="HL107" s="1" t="n">
        <f aca="false">HK106*$B107</f>
        <v>732.626452742714</v>
      </c>
      <c r="HM107" s="1" t="n">
        <f aca="false">HL106*$B107</f>
        <v>724.5192574007</v>
      </c>
      <c r="HN107" s="1" t="n">
        <f aca="false">HM106*$B107</f>
        <v>716.501775740286</v>
      </c>
      <c r="HO107" s="1" t="n">
        <f aca="false">HN106*$B107</f>
        <v>708.573014995871</v>
      </c>
      <c r="HP107" s="1" t="n">
        <f aca="false">HO106*$B107</f>
        <v>700.73199338773</v>
      </c>
      <c r="HQ107" s="1" t="n">
        <f aca="false">HP106*$B107</f>
        <v>692.977740000447</v>
      </c>
      <c r="HR107" s="1" t="n">
        <f aca="false">HQ106*$B107</f>
        <v>685.309294662691</v>
      </c>
      <c r="HS107" s="1" t="n">
        <f aca="false">HR106*$B107</f>
        <v>677.725707828325</v>
      </c>
      <c r="HT107" s="1" t="n">
        <f aca="false">HS106*$B107</f>
        <v>670.226040458822</v>
      </c>
      <c r="HU107" s="1" t="n">
        <f aca="false">HT106*$B107</f>
        <v>662.809363906996</v>
      </c>
      <c r="HV107" s="1" t="n">
        <f aca="false">HU106*$B107</f>
        <v>655.474759802007</v>
      </c>
      <c r="HW107" s="1" t="n">
        <f aca="false">HV106*$B107</f>
        <v>648.221319935646</v>
      </c>
      <c r="HX107" s="1" t="n">
        <f aca="false">HW106*$B107</f>
        <v>641.048146149875</v>
      </c>
      <c r="HY107" s="1" t="n">
        <f aca="false">HX106*$B107</f>
        <v>633.954350225612</v>
      </c>
      <c r="HZ107" s="1" t="n">
        <f aca="false">HY106*$B107</f>
        <v>626.93905377275</v>
      </c>
      <c r="IA107" s="1" t="n">
        <f aca="false">HZ106*$B107</f>
        <v>620.001388121387</v>
      </c>
      <c r="IB107" s="1" t="n">
        <f aca="false">IA106*$B107</f>
        <v>613.140494214264</v>
      </c>
      <c r="IC107" s="1" t="n">
        <f aca="false">IB106*$B107</f>
        <v>606.355522500391</v>
      </c>
      <c r="ID107" s="1" t="n">
        <f aca="false">IC106*$B107</f>
        <v>599.645632829855</v>
      </c>
      <c r="IE107" s="1" t="n">
        <f aca="false">ID106*$B107</f>
        <v>593.009994349784</v>
      </c>
      <c r="IF107" s="1" t="n">
        <f aca="false">IE106*$B107</f>
        <v>586.447785401469</v>
      </c>
      <c r="IG107" s="1" t="n">
        <f aca="false">IF106*$B107</f>
        <v>579.958193418622</v>
      </c>
      <c r="IH107" s="1" t="n">
        <f aca="false">IG106*$B107</f>
        <v>573.540414826756</v>
      </c>
      <c r="II107" s="1" t="n">
        <f aca="false">IH106*$B107</f>
        <v>567.19365494369</v>
      </c>
      <c r="IJ107" s="1" t="n">
        <f aca="false">II106*$B107</f>
        <v>560.917127881141</v>
      </c>
      <c r="IK107" s="1" t="n">
        <f aca="false">IJ106*$B107</f>
        <v>554.710056447411</v>
      </c>
      <c r="IL107" s="1" t="n">
        <f aca="false">IK106*$B107</f>
        <v>548.571672051157</v>
      </c>
      <c r="IM107" s="1" t="n">
        <f aca="false">IL106*$B107</f>
        <v>542.501214606214</v>
      </c>
      <c r="IN107" s="1" t="n">
        <f aca="false">IM106*$B107</f>
        <v>536.497932437481</v>
      </c>
      <c r="IO107" s="1" t="n">
        <f aca="false">IN106*$B107</f>
        <v>530.561082187842</v>
      </c>
      <c r="IP107" s="1" t="n">
        <f aca="false">IO106*$B107</f>
        <v>524.689928726123</v>
      </c>
      <c r="IQ107" s="1" t="n">
        <f aca="false">IP106*$B107</f>
        <v>518.883745056061</v>
      </c>
      <c r="IR107" s="1" t="n">
        <f aca="false">IQ106*$B107</f>
        <v>513.141812226286</v>
      </c>
      <c r="IS107" s="1" t="n">
        <f aca="false">IR106*$B107</f>
        <v>507.463419241294</v>
      </c>
      <c r="IT107" s="1" t="n">
        <f aca="false">IS106*$B107</f>
        <v>501.847862973412</v>
      </c>
      <c r="IU107" s="1" t="n">
        <f aca="false">IT106*$B107</f>
        <v>496.294448075729</v>
      </c>
      <c r="IV107" s="1" t="n">
        <f aca="false">IU106*$B107</f>
        <v>490.802486895998</v>
      </c>
      <c r="IW107" s="1" t="n">
        <f aca="false">IV106*$B107</f>
        <v>485.371299391485</v>
      </c>
      <c r="IX107" s="1" t="n">
        <f aca="false">IW106*$B107</f>
        <v>480.000213044762</v>
      </c>
      <c r="IY107" s="1" t="n">
        <f aca="false">IX106*$B107</f>
        <v>474.688562780437</v>
      </c>
      <c r="IZ107" s="1" t="n">
        <f aca="false">IY106*$B107</f>
        <v>469.435690882796</v>
      </c>
      <c r="JA107" s="1" t="n">
        <f aca="false">IZ106*$B107</f>
        <v>464.240946914362</v>
      </c>
      <c r="JB107" s="1" t="n">
        <f aca="false">JA106*$B107</f>
        <v>459.103687635358</v>
      </c>
      <c r="JC107" s="1" t="n">
        <f aca="false">JB106*$B107</f>
        <v>454.023276924054</v>
      </c>
      <c r="JD107" s="1" t="n">
        <f aca="false">JC106*$B107</f>
        <v>448.999085698</v>
      </c>
      <c r="JE107" s="1" t="n">
        <f aca="false">JD106*$B107</f>
        <v>0</v>
      </c>
      <c r="JF107" s="1" t="n">
        <f aca="false">JE106*$B107</f>
        <v>0</v>
      </c>
      <c r="JG107" s="1" t="n">
        <f aca="false">JF106*$B107</f>
        <v>0</v>
      </c>
      <c r="JH107" s="1" t="n">
        <f aca="false">JG106*$B107</f>
        <v>0</v>
      </c>
      <c r="JI107" s="1" t="n">
        <f aca="false">JH106*$B107</f>
        <v>0</v>
      </c>
      <c r="JJ107" s="1" t="n">
        <f aca="false">JI106*$B107</f>
        <v>0</v>
      </c>
      <c r="JK107" s="1" t="n">
        <f aca="false">JJ106*$B107</f>
        <v>0</v>
      </c>
      <c r="JL107" s="1" t="n">
        <f aca="false">JK106*$B107</f>
        <v>0</v>
      </c>
      <c r="JM107" s="1" t="n">
        <f aca="false">JL106*$B107</f>
        <v>0</v>
      </c>
      <c r="JN107" s="1" t="n">
        <f aca="false">JM106*$B107</f>
        <v>0</v>
      </c>
      <c r="JO107" s="1" t="n">
        <f aca="false">JN106*$B107</f>
        <v>0</v>
      </c>
      <c r="JP107" s="1" t="n">
        <f aca="false">JO106*$B107</f>
        <v>0</v>
      </c>
      <c r="JQ107" s="1" t="n">
        <f aca="false">JP106*$B107</f>
        <v>0</v>
      </c>
      <c r="JR107" s="1" t="n">
        <f aca="false">JQ106*$B107</f>
        <v>0</v>
      </c>
      <c r="JS107" s="1" t="n">
        <f aca="false">JR106*$B107</f>
        <v>0</v>
      </c>
      <c r="JT107" s="1" t="n">
        <f aca="false">JS106*$B107</f>
        <v>0</v>
      </c>
      <c r="JU107" s="1" t="n">
        <f aca="false">JT106*$B107</f>
        <v>0</v>
      </c>
      <c r="JV107" s="1" t="n">
        <f aca="false">JU106*$B107</f>
        <v>0</v>
      </c>
      <c r="JW107" s="1" t="n">
        <f aca="false">JV106*$B107</f>
        <v>0</v>
      </c>
      <c r="JX107" s="1" t="n">
        <f aca="false">JW106*$B107</f>
        <v>0</v>
      </c>
      <c r="JY107" s="1" t="n">
        <f aca="false">JX106*$B107</f>
        <v>0</v>
      </c>
      <c r="JZ107" s="1" t="n">
        <f aca="false">JY106*$B107</f>
        <v>0</v>
      </c>
      <c r="KA107" s="1" t="n">
        <f aca="false">JZ106*$B107</f>
        <v>0</v>
      </c>
      <c r="KB107" s="1" t="n">
        <f aca="false">KA106*$B107</f>
        <v>0</v>
      </c>
      <c r="KC107" s="1" t="n">
        <f aca="false">KB106*$B107</f>
        <v>0</v>
      </c>
      <c r="KD107" s="1" t="n">
        <f aca="false">KC106*$B107</f>
        <v>0</v>
      </c>
      <c r="KE107" s="1" t="n">
        <f aca="false">KD106*$B107</f>
        <v>0</v>
      </c>
      <c r="KF107" s="1" t="n">
        <f aca="false">KE106*$B107</f>
        <v>0</v>
      </c>
      <c r="KG107" s="1" t="n">
        <f aca="false">KF106*$B107</f>
        <v>0</v>
      </c>
      <c r="KH107" s="1" t="n">
        <f aca="false">KG106*$B107</f>
        <v>0</v>
      </c>
      <c r="KI107" s="1" t="n">
        <f aca="false">KH106*$B107</f>
        <v>0</v>
      </c>
      <c r="KJ107" s="1" t="n">
        <f aca="false">KI106*$B107</f>
        <v>0</v>
      </c>
      <c r="KK107" s="1" t="n">
        <f aca="false">KJ106*$B107</f>
        <v>0</v>
      </c>
      <c r="KL107" s="1" t="n">
        <f aca="false">KK106*$B107</f>
        <v>0</v>
      </c>
      <c r="KM107" s="1" t="n">
        <f aca="false">KL106*$B107</f>
        <v>0</v>
      </c>
      <c r="KN107" s="1" t="n">
        <f aca="false">KM106*$B107</f>
        <v>0</v>
      </c>
      <c r="KO107" s="1" t="n">
        <f aca="false">KN106*$B107</f>
        <v>0</v>
      </c>
      <c r="KP107" s="1" t="n">
        <f aca="false">KO106*$B107</f>
        <v>0</v>
      </c>
      <c r="KQ107" s="1" t="n">
        <f aca="false">KP106*$B107</f>
        <v>0</v>
      </c>
      <c r="KR107" s="1" t="n">
        <f aca="false">KQ106*$B107</f>
        <v>0</v>
      </c>
      <c r="KS107" s="1" t="n">
        <f aca="false">KR106*$B107</f>
        <v>0</v>
      </c>
      <c r="KT107" s="1" t="n">
        <f aca="false">KS106*$B107</f>
        <v>0</v>
      </c>
      <c r="KU107" s="1" t="n">
        <f aca="false">KT106*$B107</f>
        <v>0</v>
      </c>
      <c r="KV107" s="1" t="n">
        <f aca="false">KU106*$B107</f>
        <v>0</v>
      </c>
      <c r="KW107" s="1" t="n">
        <f aca="false">KV106*$B107</f>
        <v>0</v>
      </c>
      <c r="KX107" s="1" t="n">
        <f aca="false">KW106*$B107</f>
        <v>0</v>
      </c>
      <c r="KY107" s="1" t="n">
        <f aca="false">KX106*$B107</f>
        <v>0</v>
      </c>
      <c r="KZ107" s="1" t="n">
        <f aca="false">KY106*$B107</f>
        <v>0</v>
      </c>
      <c r="LA107" s="1" t="n">
        <f aca="false">KZ106*$B107</f>
        <v>0</v>
      </c>
      <c r="LB107" s="1" t="n">
        <f aca="false">LA106*$B107</f>
        <v>0</v>
      </c>
      <c r="LC107" s="1" t="n">
        <f aca="false">LB106*$B107</f>
        <v>0</v>
      </c>
      <c r="LD107" s="1" t="n">
        <f aca="false">LC106*$B107</f>
        <v>0</v>
      </c>
      <c r="LE107" s="1" t="n">
        <f aca="false">LD106*$B107</f>
        <v>0</v>
      </c>
      <c r="LF107" s="1" t="n">
        <f aca="false">LE106*$B107</f>
        <v>0</v>
      </c>
      <c r="LG107" s="1" t="n">
        <f aca="false">LF106*$B107</f>
        <v>0</v>
      </c>
      <c r="LH107" s="1" t="n">
        <f aca="false">LG106*$B107</f>
        <v>0</v>
      </c>
      <c r="LI107" s="1" t="n">
        <f aca="false">LH106*$B107</f>
        <v>0</v>
      </c>
      <c r="LJ107" s="1" t="n">
        <f aca="false">LI106*$B107</f>
        <v>0</v>
      </c>
      <c r="LK107" s="1" t="n">
        <f aca="false">LJ106*$B107</f>
        <v>0</v>
      </c>
      <c r="LL107" s="1" t="n">
        <f aca="false">LK106*$B107</f>
        <v>0</v>
      </c>
      <c r="LM107" s="1" t="n">
        <f aca="false">LL106*$B107</f>
        <v>0</v>
      </c>
      <c r="LN107" s="1" t="n">
        <f aca="false">LM106*$B107</f>
        <v>0</v>
      </c>
      <c r="LO107" s="1" t="n">
        <f aca="false">LN106*$B107</f>
        <v>0</v>
      </c>
      <c r="LP107" s="1" t="n">
        <f aca="false">LO106*$B107</f>
        <v>0</v>
      </c>
      <c r="LQ107" s="1" t="n">
        <f aca="false">LP106*$B107</f>
        <v>0</v>
      </c>
      <c r="LR107" s="1" t="n">
        <f aca="false">LQ106*$B107</f>
        <v>0</v>
      </c>
      <c r="LS107" s="1" t="n">
        <f aca="false">LR106*$B107</f>
        <v>0</v>
      </c>
      <c r="LT107" s="1" t="n">
        <f aca="false">LS106*$B107</f>
        <v>0</v>
      </c>
      <c r="LU107" s="1" t="n">
        <f aca="false">LT106*$B107</f>
        <v>0</v>
      </c>
      <c r="LV107" s="1" t="n">
        <f aca="false">LU106*$B107</f>
        <v>0</v>
      </c>
      <c r="LW107" s="1" t="n">
        <f aca="false">LV106*$B107</f>
        <v>0</v>
      </c>
      <c r="LX107" s="1" t="n">
        <f aca="false">LW106*$B107</f>
        <v>0</v>
      </c>
      <c r="LY107" s="1" t="n">
        <f aca="false">LX106*$B107</f>
        <v>0</v>
      </c>
      <c r="LZ107" s="1" t="n">
        <f aca="false">LY106*$B107</f>
        <v>0</v>
      </c>
      <c r="MA107" s="1" t="n">
        <f aca="false">LZ106*$B107</f>
        <v>0</v>
      </c>
      <c r="MB107" s="1" t="n">
        <f aca="false">MA106*$B107</f>
        <v>0</v>
      </c>
      <c r="MC107" s="1" t="n">
        <f aca="false">MB106*$B107</f>
        <v>0</v>
      </c>
      <c r="MD107" s="1" t="n">
        <f aca="false">MC106*$B107</f>
        <v>0</v>
      </c>
      <c r="ME107" s="1" t="n">
        <f aca="false">MD106*$B107</f>
        <v>0</v>
      </c>
      <c r="MF107" s="1" t="n">
        <f aca="false">ME106*$B107</f>
        <v>0</v>
      </c>
      <c r="MG107" s="1" t="n">
        <f aca="false">MF106*$B107</f>
        <v>0</v>
      </c>
      <c r="MH107" s="1" t="n">
        <f aca="false">MG106*$B107</f>
        <v>0</v>
      </c>
      <c r="MI107" s="1" t="n">
        <f aca="false">MH106*$B107</f>
        <v>0</v>
      </c>
      <c r="MJ107" s="1" t="n">
        <f aca="false">MI106*$B107</f>
        <v>0</v>
      </c>
      <c r="MK107" s="1" t="n">
        <f aca="false">MJ106*$B107</f>
        <v>0</v>
      </c>
      <c r="ML107" s="1" t="n">
        <f aca="false">MK106*$B107</f>
        <v>0</v>
      </c>
      <c r="MM107" s="1" t="n">
        <f aca="false">ML106*$B107</f>
        <v>0</v>
      </c>
      <c r="MN107" s="1" t="n">
        <f aca="false">MM106*$B107</f>
        <v>0</v>
      </c>
      <c r="MO107" s="1" t="n">
        <f aca="false">MN106*$B107</f>
        <v>0</v>
      </c>
      <c r="MP107" s="1" t="n">
        <f aca="false">MO106*$B107</f>
        <v>0</v>
      </c>
      <c r="MQ107" s="1" t="n">
        <f aca="false">MP106*$B107</f>
        <v>0</v>
      </c>
      <c r="MR107" s="1" t="n">
        <f aca="false">MQ106*$B107</f>
        <v>0</v>
      </c>
      <c r="MS107" s="1" t="n">
        <f aca="false">MR106*$B107</f>
        <v>0</v>
      </c>
      <c r="MT107" s="1" t="n">
        <f aca="false">MS106*$B107</f>
        <v>0</v>
      </c>
      <c r="MU107" s="1" t="n">
        <f aca="false">MT106*$B107</f>
        <v>0</v>
      </c>
      <c r="MV107" s="1" t="n">
        <f aca="false">MU106*$B107</f>
        <v>0</v>
      </c>
      <c r="MW107" s="1" t="n">
        <f aca="false">MV106*$B107</f>
        <v>0</v>
      </c>
      <c r="MX107" s="1" t="n">
        <f aca="false">MW106*$B107</f>
        <v>0</v>
      </c>
      <c r="MY107" s="1" t="n">
        <f aca="false">MX106*$B107</f>
        <v>0</v>
      </c>
      <c r="MZ107" s="1" t="n">
        <f aca="false">MY106*$B107</f>
        <v>0</v>
      </c>
      <c r="NA107" s="1" t="n">
        <f aca="false">MZ106*$B107</f>
        <v>0</v>
      </c>
      <c r="NB107" s="1" t="n">
        <f aca="false">NA106*$B107</f>
        <v>0</v>
      </c>
      <c r="NC107" s="1" t="n">
        <f aca="false">NB106*$B107</f>
        <v>0</v>
      </c>
      <c r="ND107" s="1" t="n">
        <f aca="false">NC106*$B107</f>
        <v>0</v>
      </c>
      <c r="NE107" s="1" t="n">
        <f aca="false">ND106*$B107</f>
        <v>0</v>
      </c>
      <c r="NF107" s="1" t="n">
        <f aca="false">NE106*$B107</f>
        <v>0</v>
      </c>
      <c r="NG107" s="1" t="n">
        <f aca="false">NF106*$B107</f>
        <v>0</v>
      </c>
      <c r="NH107" s="1" t="n">
        <f aca="false">NG106*$B107</f>
        <v>0</v>
      </c>
      <c r="NI107" s="1" t="n">
        <f aca="false">NH106*$B107</f>
        <v>0</v>
      </c>
      <c r="NJ107" s="1" t="n">
        <f aca="false">NI106*$B107</f>
        <v>0</v>
      </c>
      <c r="NK107" s="1" t="n">
        <f aca="false">NJ106*$B107</f>
        <v>0</v>
      </c>
      <c r="NL107" s="1" t="n">
        <f aca="false">NK106*$B107</f>
        <v>0</v>
      </c>
      <c r="NM107" s="1" t="n">
        <f aca="false">NL106*$B107</f>
        <v>0</v>
      </c>
      <c r="NN107" s="1" t="n">
        <f aca="false">NM106*$B107</f>
        <v>0</v>
      </c>
      <c r="NO107" s="1" t="n">
        <f aca="false">NN106*$B107</f>
        <v>0</v>
      </c>
      <c r="NP107" s="1" t="n">
        <f aca="false">NO106*$B107</f>
        <v>0</v>
      </c>
      <c r="NQ107" s="1" t="n">
        <f aca="false">NP106*$B107</f>
        <v>0</v>
      </c>
      <c r="NR107" s="1" t="n">
        <f aca="false">NQ106*$B107</f>
        <v>0</v>
      </c>
      <c r="NS107" s="1" t="n">
        <f aca="false">NR106*$B107</f>
        <v>0</v>
      </c>
      <c r="NT107" s="1" t="n">
        <f aca="false">NS106*$B107</f>
        <v>0</v>
      </c>
      <c r="NU107" s="1" t="n">
        <f aca="false">NT106*$B107</f>
        <v>0</v>
      </c>
      <c r="NV107" s="1" t="n">
        <f aca="false">NU106*$B107</f>
        <v>0</v>
      </c>
      <c r="NW107" s="1" t="n">
        <f aca="false">NV106*$B107</f>
        <v>0</v>
      </c>
      <c r="NX107" s="1" t="n">
        <f aca="false">NW106*$B107</f>
        <v>0</v>
      </c>
      <c r="NY107" s="1" t="n">
        <f aca="false">NX106*$B107</f>
        <v>0</v>
      </c>
      <c r="NZ107" s="1" t="n">
        <f aca="false">NY106*$B107</f>
        <v>0</v>
      </c>
      <c r="OA107" s="1" t="n">
        <f aca="false">NZ106*$B107</f>
        <v>0</v>
      </c>
      <c r="OB107" s="1" t="n">
        <f aca="false">OA106*$B107</f>
        <v>0</v>
      </c>
      <c r="OC107" s="1" t="n">
        <f aca="false">OB106*$B107</f>
        <v>0</v>
      </c>
      <c r="OD107" s="1" t="n">
        <f aca="false">OC106*$B107</f>
        <v>0</v>
      </c>
      <c r="OE107" s="1" t="n">
        <f aca="false">OD106*$B107</f>
        <v>0</v>
      </c>
      <c r="OF107" s="1" t="n">
        <f aca="false">OE106*$B107</f>
        <v>0</v>
      </c>
      <c r="OG107" s="1" t="n">
        <f aca="false">OF106*$B107</f>
        <v>0</v>
      </c>
      <c r="OH107" s="1" t="n">
        <f aca="false">OG106*$B107</f>
        <v>0</v>
      </c>
      <c r="OI107" s="1" t="n">
        <f aca="false">OH106*$B107</f>
        <v>0</v>
      </c>
      <c r="OJ107" s="1" t="n">
        <f aca="false">OI106*$B107</f>
        <v>0</v>
      </c>
      <c r="OK107" s="1" t="n">
        <f aca="false">OJ106*$B107</f>
        <v>0</v>
      </c>
      <c r="OL107" s="1" t="n">
        <f aca="false">OK106*$B107</f>
        <v>0</v>
      </c>
      <c r="OM107" s="1" t="n">
        <f aca="false">OL106*$B107</f>
        <v>0</v>
      </c>
      <c r="ON107" s="1" t="n">
        <f aca="false">OM106*$B107</f>
        <v>0</v>
      </c>
      <c r="OO107" s="1" t="n">
        <f aca="false">ON106*$B107</f>
        <v>0</v>
      </c>
      <c r="OP107" s="1" t="n">
        <f aca="false">OO106*$B107</f>
        <v>0</v>
      </c>
      <c r="OQ107" s="1" t="n">
        <f aca="false">OP106*$B107</f>
        <v>0</v>
      </c>
      <c r="OR107" s="1" t="n">
        <f aca="false">OQ106*$B107</f>
        <v>0</v>
      </c>
      <c r="OS107" s="1" t="n">
        <f aca="false">OR106*$B107</f>
        <v>0</v>
      </c>
      <c r="OT107" s="1" t="n">
        <f aca="false">OS106*$B107</f>
        <v>0</v>
      </c>
      <c r="OU107" s="1" t="n">
        <f aca="false">OT106*$B107</f>
        <v>0</v>
      </c>
      <c r="OV107" s="1" t="n">
        <f aca="false">OU106*$B107</f>
        <v>0</v>
      </c>
      <c r="OW107" s="1" t="n">
        <f aca="false">OV106*$B107</f>
        <v>0</v>
      </c>
      <c r="OX107" s="1" t="n">
        <f aca="false">OW106*$B107</f>
        <v>0</v>
      </c>
      <c r="OY107" s="1" t="n">
        <f aca="false">OX106*$B107</f>
        <v>0</v>
      </c>
      <c r="OZ107" s="1" t="n">
        <f aca="false">OY106*$B107</f>
        <v>0</v>
      </c>
      <c r="PA107" s="1" t="n">
        <f aca="false">OZ106*$B107</f>
        <v>0</v>
      </c>
      <c r="PB107" s="1" t="n">
        <f aca="false">PA106*$B107</f>
        <v>0</v>
      </c>
      <c r="PC107" s="1" t="n">
        <f aca="false">PB106*$B107</f>
        <v>0</v>
      </c>
      <c r="PD107" s="1" t="n">
        <f aca="false">PC106*$B107</f>
        <v>0</v>
      </c>
      <c r="PE107" s="1" t="n">
        <f aca="false">PD106*$B107</f>
        <v>0</v>
      </c>
      <c r="PF107" s="1" t="n">
        <f aca="false">PE106*$B107</f>
        <v>0</v>
      </c>
      <c r="PG107" s="1" t="n">
        <f aca="false">PF106*$B107</f>
        <v>0</v>
      </c>
      <c r="PH107" s="1" t="n">
        <f aca="false">PG106*$B107</f>
        <v>0</v>
      </c>
      <c r="PI107" s="1" t="n">
        <f aca="false">PH106*$B107</f>
        <v>0</v>
      </c>
      <c r="PJ107" s="1" t="n">
        <f aca="false">PI106*$B107</f>
        <v>0</v>
      </c>
      <c r="PK107" s="1" t="n">
        <f aca="false">PJ106*$B107</f>
        <v>0</v>
      </c>
      <c r="PL107" s="1" t="n">
        <f aca="false">PK106*$B107</f>
        <v>0</v>
      </c>
      <c r="PM107" s="1" t="n">
        <f aca="false">PL106*$B107</f>
        <v>0</v>
      </c>
      <c r="PN107" s="1" t="n">
        <f aca="false">PM106*$B107</f>
        <v>0</v>
      </c>
      <c r="PO107" s="1" t="n">
        <f aca="false">PN106*$B107</f>
        <v>0</v>
      </c>
      <c r="PP107" s="1" t="n">
        <f aca="false">PO106*$B107</f>
        <v>0</v>
      </c>
      <c r="PQ107" s="1" t="n">
        <f aca="false">PP106*$B107</f>
        <v>0</v>
      </c>
      <c r="PR107" s="1" t="n">
        <f aca="false">PQ106*$B107</f>
        <v>0</v>
      </c>
      <c r="PS107" s="1" t="n">
        <f aca="false">PR106*$B107</f>
        <v>0</v>
      </c>
      <c r="PT107" s="1" t="n">
        <f aca="false">PS106*$B107</f>
        <v>0</v>
      </c>
      <c r="PU107" s="1" t="n">
        <f aca="false">PT106*$B107</f>
        <v>0</v>
      </c>
      <c r="PV107" s="1" t="n">
        <f aca="false">PU106*$B107</f>
        <v>0</v>
      </c>
      <c r="PW107" s="1" t="n">
        <f aca="false">PV106*$B107</f>
        <v>0</v>
      </c>
      <c r="PX107" s="1" t="n">
        <f aca="false">PW106*$B107</f>
        <v>0</v>
      </c>
      <c r="PY107" s="1" t="n">
        <f aca="false">PX106*$B107</f>
        <v>0</v>
      </c>
      <c r="PZ107" s="1" t="n">
        <f aca="false">PY106*$B107</f>
        <v>0</v>
      </c>
      <c r="QA107" s="1" t="n">
        <f aca="false">PZ106*$B107</f>
        <v>0</v>
      </c>
      <c r="QB107" s="1" t="n">
        <f aca="false">QA106*$B107</f>
        <v>0</v>
      </c>
      <c r="QC107" s="1" t="n">
        <f aca="false">QB106*$B107</f>
        <v>0</v>
      </c>
      <c r="QD107" s="1" t="n">
        <f aca="false">QC106*$B107</f>
        <v>0</v>
      </c>
      <c r="QE107" s="1" t="n">
        <f aca="false">QD106*$B107</f>
        <v>0</v>
      </c>
      <c r="QF107" s="1" t="n">
        <f aca="false">QE106*$B107</f>
        <v>0</v>
      </c>
      <c r="QG107" s="1" t="n">
        <f aca="false">QF106*$B107</f>
        <v>0</v>
      </c>
      <c r="QH107" s="1" t="n">
        <f aca="false">QG106*$B107</f>
        <v>0</v>
      </c>
      <c r="QI107" s="1" t="n">
        <f aca="false">QH106*$B107</f>
        <v>0</v>
      </c>
      <c r="QJ107" s="1" t="n">
        <f aca="false">QI106*$B107</f>
        <v>0</v>
      </c>
      <c r="QK107" s="1" t="n">
        <f aca="false">QJ106*$B107</f>
        <v>0</v>
      </c>
      <c r="QL107" s="1" t="n">
        <f aca="false">QK106*$B107</f>
        <v>0</v>
      </c>
      <c r="QM107" s="1" t="n">
        <f aca="false">QL106*$B107</f>
        <v>0</v>
      </c>
      <c r="QN107" s="1" t="n">
        <f aca="false">QM106*$B107</f>
        <v>0</v>
      </c>
      <c r="QO107" s="1" t="n">
        <f aca="false">QN106*$B107</f>
        <v>0</v>
      </c>
      <c r="QP107" s="1" t="n">
        <f aca="false">QO106*$B107</f>
        <v>0</v>
      </c>
      <c r="QQ107" s="1" t="n">
        <f aca="false">QP106*$B107</f>
        <v>0</v>
      </c>
      <c r="QR107" s="1" t="n">
        <f aca="false">QQ106*$B107</f>
        <v>0</v>
      </c>
      <c r="QS107" s="1" t="n">
        <f aca="false">QR106*$B107</f>
        <v>0</v>
      </c>
      <c r="QT107" s="1" t="n">
        <f aca="false">QS106*$B107</f>
        <v>0</v>
      </c>
      <c r="QU107" s="1" t="n">
        <f aca="false">QT106*$B107</f>
        <v>0</v>
      </c>
      <c r="QV107" s="1" t="n">
        <f aca="false">QU106*$B107</f>
        <v>0</v>
      </c>
      <c r="QW107" s="1" t="n">
        <f aca="false">QV106*$B107</f>
        <v>0</v>
      </c>
      <c r="QX107" s="1" t="n">
        <f aca="false">QW106*$B107</f>
        <v>0</v>
      </c>
      <c r="QY107" s="1" t="n">
        <f aca="false">QX106*$B107</f>
        <v>0</v>
      </c>
      <c r="QZ107" s="1" t="n">
        <f aca="false">QY106*$B107</f>
        <v>0</v>
      </c>
      <c r="RA107" s="1" t="n">
        <f aca="false">QZ106*$B107</f>
        <v>0</v>
      </c>
      <c r="RB107" s="1" t="n">
        <f aca="false">RA106*$B107</f>
        <v>0</v>
      </c>
      <c r="RC107" s="1" t="n">
        <f aca="false">RB106*$B107</f>
        <v>0</v>
      </c>
      <c r="RD107" s="1" t="n">
        <f aca="false">RC106*$B107</f>
        <v>0</v>
      </c>
      <c r="RE107" s="1" t="n">
        <f aca="false">RD106*$B107</f>
        <v>0</v>
      </c>
      <c r="RF107" s="1" t="n">
        <f aca="false">RE106*$B107</f>
        <v>0</v>
      </c>
      <c r="RG107" s="1" t="n">
        <f aca="false">RF106*$B107</f>
        <v>0</v>
      </c>
      <c r="RH107" s="1" t="n">
        <f aca="false">RG106*$B107</f>
        <v>0</v>
      </c>
      <c r="RI107" s="1" t="n">
        <f aca="false">RH106*$B107</f>
        <v>0</v>
      </c>
      <c r="RJ107" s="1" t="n">
        <f aca="false">RI106*$B107</f>
        <v>0</v>
      </c>
      <c r="RK107" s="1" t="n">
        <f aca="false">RJ106*$B107</f>
        <v>0</v>
      </c>
      <c r="RL107" s="1" t="n">
        <f aca="false">RK106*$B107</f>
        <v>0</v>
      </c>
      <c r="RM107" s="1" t="n">
        <f aca="false">RL106*$B107</f>
        <v>0</v>
      </c>
      <c r="RN107" s="1" t="n">
        <f aca="false">RM106*$B107</f>
        <v>0</v>
      </c>
      <c r="RO107" s="1" t="n">
        <f aca="false">RN106*$B107</f>
        <v>0</v>
      </c>
      <c r="RP107" s="1" t="n">
        <f aca="false">RO106*$B107</f>
        <v>0</v>
      </c>
      <c r="RQ107" s="1" t="n">
        <f aca="false">RP106*$B107</f>
        <v>0</v>
      </c>
      <c r="RR107" s="1" t="n">
        <f aca="false">RQ106*$B107</f>
        <v>0</v>
      </c>
      <c r="RS107" s="1" t="n">
        <f aca="false">RR106*$B107</f>
        <v>0</v>
      </c>
      <c r="RT107" s="1" t="n">
        <f aca="false">RS106*$B107</f>
        <v>0</v>
      </c>
      <c r="RU107" s="1" t="n">
        <f aca="false">RT106*$B107</f>
        <v>0</v>
      </c>
      <c r="RV107" s="1" t="n">
        <f aca="false">RU106*$B107</f>
        <v>0</v>
      </c>
      <c r="RW107" s="1" t="n">
        <f aca="false">RV106*$B107</f>
        <v>0</v>
      </c>
      <c r="RX107" s="1" t="n">
        <f aca="false">RW106*$B107</f>
        <v>0</v>
      </c>
      <c r="RY107" s="1" t="n">
        <f aca="false">RX106*$B107</f>
        <v>0</v>
      </c>
      <c r="RZ107" s="1" t="n">
        <f aca="false">RY106*$B107</f>
        <v>0</v>
      </c>
      <c r="SA107" s="1" t="n">
        <f aca="false">RZ106*$B107</f>
        <v>0</v>
      </c>
      <c r="SB107" s="1" t="n">
        <f aca="false">SA106*$B107</f>
        <v>0</v>
      </c>
      <c r="SC107" s="1" t="n">
        <f aca="false">SB106*$B107</f>
        <v>0</v>
      </c>
      <c r="SD107" s="1" t="n">
        <f aca="false">SC106*$B107</f>
        <v>0</v>
      </c>
      <c r="SE107" s="1" t="n">
        <f aca="false">SD106*$B107</f>
        <v>0</v>
      </c>
      <c r="SF107" s="1" t="n">
        <f aca="false">SE106*$B107</f>
        <v>0</v>
      </c>
      <c r="SG107" s="1" t="n">
        <f aca="false">SF106*$B107</f>
        <v>0</v>
      </c>
      <c r="SH107" s="1" t="n">
        <f aca="false">SG106*$B107</f>
        <v>0</v>
      </c>
      <c r="SI107" s="1" t="n">
        <f aca="false">SH106*$B107</f>
        <v>0</v>
      </c>
      <c r="SJ107" s="1" t="n">
        <f aca="false">SI106*$B107</f>
        <v>0</v>
      </c>
      <c r="SK107" s="1" t="n">
        <f aca="false">SJ106*$B107</f>
        <v>0</v>
      </c>
      <c r="SL107" s="1" t="n">
        <f aca="false">SK106*$B107</f>
        <v>0</v>
      </c>
      <c r="SM107" s="1" t="n">
        <f aca="false">SL106*$B107</f>
        <v>0</v>
      </c>
      <c r="SN107" s="1" t="n">
        <f aca="false">SM106*$B107</f>
        <v>0</v>
      </c>
      <c r="SO107" s="1" t="n">
        <f aca="false">SN106*$B107</f>
        <v>0</v>
      </c>
      <c r="SP107" s="1" t="n">
        <f aca="false">SO106*$B107</f>
        <v>0</v>
      </c>
      <c r="SQ107" s="1" t="n">
        <f aca="false">SP106*$B107</f>
        <v>0</v>
      </c>
      <c r="SR107" s="1" t="n">
        <f aca="false">SQ106*$B107</f>
        <v>0</v>
      </c>
      <c r="SS107" s="1" t="n">
        <f aca="false">SR106*$B107</f>
        <v>0</v>
      </c>
      <c r="ST107" s="1" t="n">
        <f aca="false">SS106*$B107</f>
        <v>0</v>
      </c>
      <c r="SU107" s="1" t="n">
        <f aca="false">ST106*$B107</f>
        <v>0</v>
      </c>
      <c r="SV107" s="1" t="n">
        <f aca="false">SU106*$B107</f>
        <v>0</v>
      </c>
      <c r="SW107" s="1" t="n">
        <f aca="false">SV106*$B107</f>
        <v>0</v>
      </c>
      <c r="SX107" s="1" t="n">
        <f aca="false">SW106*$B107</f>
        <v>0</v>
      </c>
      <c r="SY107" s="1" t="n">
        <f aca="false">SX106*$B107</f>
        <v>0</v>
      </c>
      <c r="SZ107" s="1" t="n">
        <f aca="false">SY106*$B107</f>
        <v>0</v>
      </c>
      <c r="TA107" s="1" t="n">
        <f aca="false">SZ106*$B107</f>
        <v>0</v>
      </c>
      <c r="TB107" s="1" t="n">
        <f aca="false">TA106*$B107</f>
        <v>0</v>
      </c>
      <c r="TC107" s="1" t="n">
        <f aca="false">TB106*$B107</f>
        <v>0</v>
      </c>
      <c r="TD107" s="1" t="n">
        <f aca="false">TC106*$B107</f>
        <v>0</v>
      </c>
      <c r="TE107" s="1" t="n">
        <f aca="false">TD106*$B107</f>
        <v>0</v>
      </c>
      <c r="TF107" s="1" t="n">
        <f aca="false">TE106*$B107</f>
        <v>0</v>
      </c>
      <c r="TG107" s="1" t="n">
        <f aca="false">TF106*$B107</f>
        <v>0</v>
      </c>
      <c r="TH107" s="1" t="n">
        <f aca="false">TG106*$B107</f>
        <v>0</v>
      </c>
      <c r="TI107" s="1" t="n">
        <f aca="false">TH106*$B107</f>
        <v>0</v>
      </c>
      <c r="TJ107" s="1" t="n">
        <f aca="false">TI106*$B107</f>
        <v>0</v>
      </c>
      <c r="TK107" s="1" t="n">
        <f aca="false">TJ106*$B107</f>
        <v>0</v>
      </c>
      <c r="TL107" s="1" t="n">
        <f aca="false">TK106*$B107</f>
        <v>0</v>
      </c>
      <c r="TM107" s="1" t="n">
        <f aca="false">TL106*$B107</f>
        <v>0</v>
      </c>
      <c r="TN107" s="1" t="n">
        <f aca="false">TM106*$B107</f>
        <v>0</v>
      </c>
      <c r="TO107" s="1" t="n">
        <f aca="false">TN106*$B107</f>
        <v>0</v>
      </c>
      <c r="TP107" s="1" t="n">
        <f aca="false">TO106*$B107</f>
        <v>0</v>
      </c>
      <c r="TQ107" s="1" t="n">
        <f aca="false">TP106*$B107</f>
        <v>0</v>
      </c>
      <c r="TR107" s="1" t="n">
        <f aca="false">TQ106*$B107</f>
        <v>0</v>
      </c>
      <c r="TS107" s="1" t="n">
        <f aca="false">TR106*$B107</f>
        <v>0</v>
      </c>
      <c r="TT107" s="1" t="n">
        <f aca="false">TS106*$B107</f>
        <v>0</v>
      </c>
      <c r="TU107" s="1" t="n">
        <f aca="false">TT106*$B107</f>
        <v>0</v>
      </c>
      <c r="TV107" s="1" t="n">
        <f aca="false">TU106*$B107</f>
        <v>0</v>
      </c>
      <c r="TW107" s="1" t="n">
        <f aca="false">TV106*$B107</f>
        <v>0</v>
      </c>
      <c r="TX107" s="1" t="n">
        <f aca="false">TW106*$B107</f>
        <v>0</v>
      </c>
      <c r="TY107" s="1" t="n">
        <f aca="false">TX106*$B107</f>
        <v>0</v>
      </c>
      <c r="TZ107" s="1" t="n">
        <f aca="false">TY106*$B107</f>
        <v>0</v>
      </c>
      <c r="UA107" s="1" t="n">
        <f aca="false">TZ106*$B107</f>
        <v>0</v>
      </c>
      <c r="UB107" s="1" t="n">
        <f aca="false">UA106*$B107</f>
        <v>0</v>
      </c>
      <c r="UC107" s="1" t="n">
        <f aca="false">UB106*$B107</f>
        <v>0</v>
      </c>
      <c r="UD107" s="1" t="n">
        <f aca="false">UC106*$B107</f>
        <v>0</v>
      </c>
      <c r="UE107" s="1" t="n">
        <f aca="false">UD106*$B107</f>
        <v>0</v>
      </c>
      <c r="UF107" s="1" t="n">
        <f aca="false">UE106*$B107</f>
        <v>0</v>
      </c>
      <c r="UG107" s="1" t="n">
        <f aca="false">UF106*$B107</f>
        <v>0</v>
      </c>
      <c r="UH107" s="1" t="n">
        <f aca="false">UG106*$B107</f>
        <v>0</v>
      </c>
      <c r="UI107" s="1" t="n">
        <f aca="false">UH106*$B107</f>
        <v>0</v>
      </c>
      <c r="UJ107" s="1" t="n">
        <f aca="false">UI106*$B107</f>
        <v>0</v>
      </c>
      <c r="UK107" s="1" t="n">
        <f aca="false">UJ106*$B107</f>
        <v>0</v>
      </c>
      <c r="UL107" s="1" t="n">
        <f aca="false">UK106*$B107</f>
        <v>0</v>
      </c>
      <c r="UM107" s="1" t="n">
        <f aca="false">UL106*$B107</f>
        <v>0</v>
      </c>
      <c r="UN107" s="1" t="n">
        <f aca="false">UM106*$B107</f>
        <v>0</v>
      </c>
      <c r="UO107" s="1" t="n">
        <f aca="false">UN106*$B107</f>
        <v>0</v>
      </c>
      <c r="UP107" s="1" t="n">
        <f aca="false">UO106*$B107</f>
        <v>0</v>
      </c>
      <c r="UQ107" s="1" t="n">
        <f aca="false">UP106*$B107</f>
        <v>0</v>
      </c>
      <c r="UR107" s="1" t="n">
        <f aca="false">UQ106*$B107</f>
        <v>0</v>
      </c>
      <c r="US107" s="1" t="n">
        <f aca="false">UR106*$B107</f>
        <v>0</v>
      </c>
      <c r="UT107" s="1" t="n">
        <f aca="false">US106*$B107</f>
        <v>0</v>
      </c>
      <c r="UU107" s="1" t="n">
        <f aca="false">UT106*$B107</f>
        <v>0</v>
      </c>
      <c r="UV107" s="1" t="n">
        <f aca="false">UU106*$B107</f>
        <v>0</v>
      </c>
      <c r="UW107" s="1" t="n">
        <f aca="false">UV106*$B107</f>
        <v>0</v>
      </c>
      <c r="UX107" s="1" t="n">
        <f aca="false">UW106*$B107</f>
        <v>0</v>
      </c>
      <c r="UY107" s="1" t="n">
        <f aca="false">UX106*$B107</f>
        <v>0</v>
      </c>
      <c r="UZ107" s="1" t="n">
        <f aca="false">UY106*$B107</f>
        <v>0</v>
      </c>
      <c r="VA107" s="1" t="n">
        <f aca="false">UZ106*$B107</f>
        <v>0</v>
      </c>
      <c r="VB107" s="1" t="n">
        <f aca="false">VA106*$B107</f>
        <v>0</v>
      </c>
      <c r="VC107" s="1" t="n">
        <f aca="false">VB106*$B107</f>
        <v>0</v>
      </c>
      <c r="VD107" s="1" t="n">
        <f aca="false">VC106*$B107</f>
        <v>0</v>
      </c>
      <c r="VE107" s="1" t="n">
        <f aca="false">VD106*$B107</f>
        <v>0</v>
      </c>
      <c r="VF107" s="1" t="n">
        <f aca="false">VE106*$B107</f>
        <v>0</v>
      </c>
      <c r="VG107" s="1" t="n">
        <f aca="false">VF106*$B107</f>
        <v>0</v>
      </c>
      <c r="VH107" s="1" t="n">
        <f aca="false">VG106*$B107</f>
        <v>0</v>
      </c>
      <c r="VI107" s="1" t="n">
        <f aca="false">VH106*$B107</f>
        <v>0</v>
      </c>
      <c r="VJ107" s="1" t="n">
        <f aca="false">VI106*$B107</f>
        <v>0</v>
      </c>
      <c r="VK107" s="1" t="n">
        <f aca="false">VJ106*$B107</f>
        <v>0</v>
      </c>
      <c r="VL107" s="1" t="n">
        <f aca="false">VK106*$B107</f>
        <v>0</v>
      </c>
      <c r="VM107" s="1" t="n">
        <f aca="false">VL106*$B107</f>
        <v>0</v>
      </c>
      <c r="VN107" s="1" t="n">
        <f aca="false">VM106*$B107</f>
        <v>0</v>
      </c>
      <c r="VO107" s="1" t="n">
        <f aca="false">VN106*$B107</f>
        <v>0</v>
      </c>
      <c r="VP107" s="1" t="n">
        <f aca="false">VO106*$B107</f>
        <v>0</v>
      </c>
      <c r="VQ107" s="1" t="n">
        <f aca="false">VP106*$B107</f>
        <v>0</v>
      </c>
      <c r="VR107" s="1" t="n">
        <f aca="false">VQ106*$B107</f>
        <v>0</v>
      </c>
      <c r="VS107" s="1" t="n">
        <f aca="false">VR106*$B107</f>
        <v>0</v>
      </c>
      <c r="VT107" s="1" t="n">
        <f aca="false">VS106*$B107</f>
        <v>0</v>
      </c>
      <c r="VU107" s="1" t="n">
        <f aca="false">VT106*$B107</f>
        <v>0</v>
      </c>
      <c r="VV107" s="1" t="n">
        <f aca="false">VU106*$B107</f>
        <v>0</v>
      </c>
      <c r="VW107" s="1" t="n">
        <f aca="false">VV106*$B107</f>
        <v>0</v>
      </c>
      <c r="VX107" s="1" t="n">
        <f aca="false">VW106*$B107</f>
        <v>0</v>
      </c>
      <c r="VY107" s="1" t="n">
        <f aca="false">VX106*$B107</f>
        <v>0</v>
      </c>
      <c r="VZ107" s="1" t="n">
        <f aca="false">VY106*$B107</f>
        <v>0</v>
      </c>
      <c r="WA107" s="1" t="n">
        <f aca="false">VZ106*$B107</f>
        <v>0</v>
      </c>
      <c r="WB107" s="1" t="n">
        <f aca="false">WA106*$B107</f>
        <v>0</v>
      </c>
      <c r="WC107" s="1" t="n">
        <f aca="false">WB106*$B107</f>
        <v>0</v>
      </c>
      <c r="WD107" s="1" t="n">
        <f aca="false">WC106*$B107</f>
        <v>0</v>
      </c>
      <c r="WE107" s="1" t="n">
        <f aca="false">WD106*$B107</f>
        <v>0</v>
      </c>
      <c r="WF107" s="1" t="n">
        <f aca="false">WE106*$B107</f>
        <v>0</v>
      </c>
      <c r="WG107" s="1" t="n">
        <f aca="false">WF106*$B107</f>
        <v>0</v>
      </c>
      <c r="WH107" s="1" t="n">
        <f aca="false">WG106*$B107</f>
        <v>0</v>
      </c>
      <c r="WI107" s="1" t="n">
        <f aca="false">WH106*$B107</f>
        <v>0</v>
      </c>
      <c r="WJ107" s="1" t="n">
        <f aca="false">WI106*$B107</f>
        <v>0</v>
      </c>
      <c r="WK107" s="1" t="n">
        <f aca="false">WJ106*$B107</f>
        <v>0</v>
      </c>
      <c r="WL107" s="1" t="n">
        <f aca="false">WK106*$B107</f>
        <v>0</v>
      </c>
      <c r="WM107" s="1" t="n">
        <f aca="false">WL106*$B107</f>
        <v>0</v>
      </c>
      <c r="WN107" s="1" t="n">
        <f aca="false">WM106*$B107</f>
        <v>0</v>
      </c>
      <c r="WO107" s="1" t="n">
        <f aca="false">WN106*$B107</f>
        <v>0</v>
      </c>
      <c r="WP107" s="1" t="n">
        <f aca="false">WO106*$B107</f>
        <v>0</v>
      </c>
      <c r="WQ107" s="1" t="n">
        <f aca="false">WP106*$B107</f>
        <v>0</v>
      </c>
      <c r="WR107" s="1" t="n">
        <f aca="false">WQ106*$B107</f>
        <v>0</v>
      </c>
      <c r="WS107" s="1" t="n">
        <f aca="false">WR106*$B107</f>
        <v>0</v>
      </c>
      <c r="WT107" s="1" t="n">
        <f aca="false">WS106*$B107</f>
        <v>0</v>
      </c>
      <c r="WU107" s="1" t="n">
        <f aca="false">WT106*$B107</f>
        <v>0</v>
      </c>
      <c r="WV107" s="1" t="n">
        <f aca="false">WU106*$B107</f>
        <v>0</v>
      </c>
      <c r="WW107" s="1" t="n">
        <f aca="false">WV106*$B107</f>
        <v>0</v>
      </c>
      <c r="WX107" s="1" t="n">
        <f aca="false">WW106*$B107</f>
        <v>0</v>
      </c>
      <c r="WY107" s="1" t="n">
        <f aca="false">WX106*$B107</f>
        <v>0</v>
      </c>
      <c r="WZ107" s="1" t="n">
        <f aca="false">WY106*$B107</f>
        <v>0</v>
      </c>
      <c r="XA107" s="1" t="n">
        <f aca="false">WZ106*$B107</f>
        <v>0</v>
      </c>
      <c r="XB107" s="1" t="n">
        <f aca="false">XA106*$B107</f>
        <v>0</v>
      </c>
      <c r="XC107" s="1" t="n">
        <f aca="false">XB106*$B107</f>
        <v>0</v>
      </c>
      <c r="XD107" s="1" t="n">
        <f aca="false">XC106*$B107</f>
        <v>0</v>
      </c>
      <c r="XE107" s="1" t="n">
        <f aca="false">XD106*$B107</f>
        <v>0</v>
      </c>
      <c r="XF107" s="1" t="n">
        <f aca="false">XE106*$B107</f>
        <v>0</v>
      </c>
      <c r="XG107" s="1" t="n">
        <f aca="false">XF106*$B107</f>
        <v>0</v>
      </c>
      <c r="XH107" s="1" t="n">
        <f aca="false">XG106*$B107</f>
        <v>0</v>
      </c>
      <c r="XI107" s="1" t="n">
        <f aca="false">XH106*$B107</f>
        <v>0</v>
      </c>
      <c r="XJ107" s="1" t="n">
        <f aca="false">XI106*$B107</f>
        <v>0</v>
      </c>
      <c r="XK107" s="1" t="n">
        <f aca="false">XJ106*$B107</f>
        <v>0</v>
      </c>
      <c r="XL107" s="1" t="n">
        <f aca="false">XK106*$B107</f>
        <v>0</v>
      </c>
      <c r="XM107" s="1" t="n">
        <f aca="false">XL106*$B107</f>
        <v>0</v>
      </c>
      <c r="XN107" s="1" t="n">
        <f aca="false">XM106*$B107</f>
        <v>0</v>
      </c>
      <c r="XO107" s="1" t="n">
        <f aca="false">XN106*$B107</f>
        <v>0</v>
      </c>
      <c r="XP107" s="1" t="n">
        <f aca="false">XO106*$B107</f>
        <v>0</v>
      </c>
      <c r="XQ107" s="1" t="n">
        <f aca="false">XP106*$B107</f>
        <v>0</v>
      </c>
      <c r="XR107" s="1" t="n">
        <f aca="false">XQ106*$B107</f>
        <v>0</v>
      </c>
      <c r="XS107" s="1" t="n">
        <f aca="false">XR106*$B107</f>
        <v>0</v>
      </c>
      <c r="XT107" s="1" t="n">
        <f aca="false">XS106*$B107</f>
        <v>0</v>
      </c>
      <c r="XU107" s="1" t="n">
        <f aca="false">XT106*$B107</f>
        <v>0</v>
      </c>
      <c r="XV107" s="1" t="n">
        <f aca="false">XU106*$B107</f>
        <v>0</v>
      </c>
      <c r="XW107" s="1" t="n">
        <f aca="false">XV106*$B107</f>
        <v>0</v>
      </c>
      <c r="XX107" s="1" t="n">
        <f aca="false">XW106*$B107</f>
        <v>0</v>
      </c>
      <c r="XY107" s="1" t="n">
        <f aca="false">XX106*$B107</f>
        <v>0</v>
      </c>
      <c r="XZ107" s="1" t="n">
        <f aca="false">XY106*$B107</f>
        <v>0</v>
      </c>
      <c r="YA107" s="1" t="n">
        <f aca="false">XZ106*$B107</f>
        <v>0</v>
      </c>
      <c r="YB107" s="1" t="n">
        <f aca="false">YA106*$B107</f>
        <v>0</v>
      </c>
      <c r="YC107" s="1" t="n">
        <f aca="false">YB106*$B107</f>
        <v>0</v>
      </c>
      <c r="YD107" s="1" t="n">
        <f aca="false">YC106*$B107</f>
        <v>0</v>
      </c>
      <c r="YE107" s="1" t="n">
        <f aca="false">YD106*$B107</f>
        <v>0</v>
      </c>
      <c r="YF107" s="1" t="n">
        <f aca="false">YE106*$B107</f>
        <v>0</v>
      </c>
      <c r="YG107" s="1" t="n">
        <f aca="false">YF106*$B107</f>
        <v>0</v>
      </c>
      <c r="YH107" s="1" t="n">
        <f aca="false">YG106*$B107</f>
        <v>0</v>
      </c>
      <c r="YI107" s="1" t="n">
        <f aca="false">YH106*$B107</f>
        <v>0</v>
      </c>
      <c r="YJ107" s="1" t="n">
        <f aca="false">YI106*$B107</f>
        <v>0</v>
      </c>
      <c r="YK107" s="1" t="n">
        <f aca="false">YJ106*$B107</f>
        <v>0</v>
      </c>
      <c r="YL107" s="1" t="n">
        <f aca="false">YK106*$B107</f>
        <v>0</v>
      </c>
      <c r="YM107" s="1" t="n">
        <f aca="false">YL106*$B107</f>
        <v>0</v>
      </c>
      <c r="YN107" s="1" t="n">
        <f aca="false">YM106*$B107</f>
        <v>0</v>
      </c>
      <c r="YO107" s="1" t="n">
        <f aca="false">YN106*$B107</f>
        <v>0</v>
      </c>
      <c r="YP107" s="1" t="n">
        <f aca="false">YO106*$B107</f>
        <v>0</v>
      </c>
      <c r="YQ107" s="1" t="n">
        <f aca="false">YP106*$B107</f>
        <v>0</v>
      </c>
      <c r="YR107" s="1" t="n">
        <f aca="false">YQ106*$B107</f>
        <v>0</v>
      </c>
      <c r="YS107" s="1" t="n">
        <f aca="false">YR106*$B107</f>
        <v>0</v>
      </c>
      <c r="YT107" s="1" t="n">
        <f aca="false">YS106*$B107</f>
        <v>0</v>
      </c>
      <c r="YU107" s="1" t="n">
        <f aca="false">YT106*$B107</f>
        <v>0</v>
      </c>
      <c r="YV107" s="1" t="n">
        <f aca="false">YU106*$B107</f>
        <v>0</v>
      </c>
      <c r="YW107" s="1" t="n">
        <f aca="false">YV106*$B107</f>
        <v>0</v>
      </c>
      <c r="YX107" s="1" t="n">
        <f aca="false">YW106*$B107</f>
        <v>0</v>
      </c>
      <c r="YY107" s="1" t="n">
        <f aca="false">YX106*$B107</f>
        <v>0</v>
      </c>
      <c r="YZ107" s="1" t="n">
        <f aca="false">YY106*$B107</f>
        <v>0</v>
      </c>
      <c r="ZA107" s="1" t="n">
        <f aca="false">YZ106*$B107</f>
        <v>0</v>
      </c>
      <c r="ZB107" s="1" t="n">
        <f aca="false">ZA106*$B107</f>
        <v>0</v>
      </c>
      <c r="ZC107" s="1" t="n">
        <f aca="false">ZB106*$B107</f>
        <v>0</v>
      </c>
      <c r="ZD107" s="1" t="n">
        <f aca="false">ZC106*$B107</f>
        <v>0</v>
      </c>
      <c r="ZE107" s="1" t="n">
        <f aca="false">ZD106*$B107</f>
        <v>0</v>
      </c>
      <c r="ZF107" s="1" t="n">
        <f aca="false">ZE106*$B107</f>
        <v>0</v>
      </c>
      <c r="ZG107" s="1" t="n">
        <f aca="false">ZF106*$B107</f>
        <v>0</v>
      </c>
      <c r="ZH107" s="1" t="n">
        <f aca="false">ZG106*$B107</f>
        <v>0</v>
      </c>
      <c r="ZI107" s="1" t="n">
        <f aca="false">ZH106*$B107</f>
        <v>0</v>
      </c>
      <c r="ZJ107" s="1" t="n">
        <f aca="false">ZI106*$B107</f>
        <v>0</v>
      </c>
      <c r="ZK107" s="1" t="n">
        <f aca="false">ZJ106*$B107</f>
        <v>0</v>
      </c>
      <c r="ZL107" s="1" t="n">
        <f aca="false">ZK106*$B107</f>
        <v>0</v>
      </c>
      <c r="ZM107" s="1" t="n">
        <f aca="false">ZL106*$B107</f>
        <v>0</v>
      </c>
      <c r="ZN107" s="1" t="n">
        <f aca="false">ZM106*$B107</f>
        <v>0</v>
      </c>
      <c r="ZO107" s="1" t="n">
        <f aca="false">ZN106*$B107</f>
        <v>0</v>
      </c>
      <c r="ZP107" s="1" t="n">
        <f aca="false">ZO106*$B107</f>
        <v>0</v>
      </c>
      <c r="ZQ107" s="1" t="n">
        <f aca="false">ZP106*$B107</f>
        <v>0</v>
      </c>
      <c r="ZR107" s="1" t="n">
        <f aca="false">ZQ106*$B107</f>
        <v>0</v>
      </c>
      <c r="ZS107" s="1" t="n">
        <f aca="false">ZR106*$B107</f>
        <v>0</v>
      </c>
      <c r="ZT107" s="1" t="n">
        <f aca="false">ZS106*$B107</f>
        <v>0</v>
      </c>
      <c r="ZU107" s="1" t="n">
        <f aca="false">ZT106*$B107</f>
        <v>0</v>
      </c>
      <c r="ZV107" s="1" t="n">
        <f aca="false">ZU106*$B107</f>
        <v>0</v>
      </c>
      <c r="ZW107" s="1" t="n">
        <f aca="false">ZV106*$B107</f>
        <v>0</v>
      </c>
      <c r="ZX107" s="1" t="n">
        <f aca="false">ZW106*$B107</f>
        <v>0</v>
      </c>
      <c r="ZY107" s="1" t="n">
        <f aca="false">ZX106*$B107</f>
        <v>0</v>
      </c>
      <c r="ZZ107" s="1" t="n">
        <f aca="false">ZY106*$B107</f>
        <v>0</v>
      </c>
      <c r="AAA107" s="1" t="n">
        <f aca="false">ZZ106*$B107</f>
        <v>0</v>
      </c>
      <c r="AAB107" s="1" t="n">
        <f aca="false">AAA106*$B107</f>
        <v>0</v>
      </c>
      <c r="AAC107" s="1" t="n">
        <f aca="false">AAB106*$B107</f>
        <v>0</v>
      </c>
      <c r="AAD107" s="1" t="n">
        <f aca="false">AAC106*$B107</f>
        <v>0</v>
      </c>
      <c r="AAE107" s="1" t="n">
        <f aca="false">AAD106*$B107</f>
        <v>0</v>
      </c>
      <c r="AAF107" s="1" t="n">
        <f aca="false">AAE106*$B107</f>
        <v>0</v>
      </c>
      <c r="AAG107" s="1" t="n">
        <f aca="false">AAF106*$B107</f>
        <v>0</v>
      </c>
      <c r="AAH107" s="1" t="n">
        <f aca="false">AAG106*$B107</f>
        <v>0</v>
      </c>
      <c r="AAI107" s="1" t="n">
        <f aca="false">AAH106*$B107</f>
        <v>0</v>
      </c>
      <c r="AAJ107" s="1" t="n">
        <f aca="false">AAI106*$B107</f>
        <v>0</v>
      </c>
      <c r="AAK107" s="1" t="n">
        <f aca="false">AAJ106*$B107</f>
        <v>0</v>
      </c>
      <c r="AAL107" s="1" t="n">
        <f aca="false">AAK106*$B107</f>
        <v>0</v>
      </c>
      <c r="AAM107" s="1" t="n">
        <f aca="false">AAL106*$B107</f>
        <v>0</v>
      </c>
      <c r="AAN107" s="1" t="n">
        <f aca="false">AAM106*$B107</f>
        <v>0</v>
      </c>
      <c r="AAO107" s="1" t="n">
        <f aca="false">AAN106*$B107</f>
        <v>0</v>
      </c>
      <c r="AAP107" s="1" t="n">
        <f aca="false">AAO106*$B107</f>
        <v>0</v>
      </c>
      <c r="AAQ107" s="1" t="n">
        <f aca="false">AAP106*$B107</f>
        <v>0</v>
      </c>
      <c r="AAR107" s="1" t="n">
        <f aca="false">AAQ106*$B107</f>
        <v>0</v>
      </c>
      <c r="AAS107" s="1" t="n">
        <f aca="false">AAR106*$B107</f>
        <v>0</v>
      </c>
      <c r="AAT107" s="1" t="n">
        <f aca="false">AAS106*$B107</f>
        <v>0</v>
      </c>
      <c r="AAU107" s="1" t="n">
        <f aca="false">AAT106*$B107</f>
        <v>0</v>
      </c>
      <c r="AAV107" s="1" t="n">
        <f aca="false">AAU106*$B107</f>
        <v>0</v>
      </c>
      <c r="AAW107" s="1" t="n">
        <f aca="false">AAV106*$B107</f>
        <v>0</v>
      </c>
      <c r="AAX107" s="1" t="n">
        <f aca="false">AAW106*$B107</f>
        <v>0</v>
      </c>
      <c r="AAY107" s="1" t="n">
        <f aca="false">AAX106*$B107</f>
        <v>0</v>
      </c>
      <c r="AAZ107" s="1" t="n">
        <f aca="false">AAY106*$B107</f>
        <v>0</v>
      </c>
      <c r="ABA107" s="1" t="n">
        <f aca="false">AAZ106*$B107</f>
        <v>0</v>
      </c>
      <c r="ABB107" s="1" t="n">
        <f aca="false">ABA106*$B107</f>
        <v>0</v>
      </c>
      <c r="ABC107" s="1" t="n">
        <f aca="false">ABB106*$B107</f>
        <v>0</v>
      </c>
      <c r="ABD107" s="1" t="n">
        <f aca="false">ABC106*$B107</f>
        <v>0</v>
      </c>
      <c r="ABE107" s="1" t="n">
        <f aca="false">ABD106*$B107</f>
        <v>0</v>
      </c>
      <c r="ABF107" s="1" t="n">
        <f aca="false">ABE106*$B107</f>
        <v>0</v>
      </c>
      <c r="ABG107" s="1" t="n">
        <f aca="false">ABF106*$B107</f>
        <v>0</v>
      </c>
      <c r="ABH107" s="1" t="n">
        <f aca="false">ABG106*$B107</f>
        <v>0</v>
      </c>
      <c r="ABI107" s="1" t="n">
        <f aca="false">ABH106*$B107</f>
        <v>0</v>
      </c>
      <c r="ABJ107" s="1" t="n">
        <f aca="false">ABI106*$B107</f>
        <v>0</v>
      </c>
      <c r="ABK107" s="1" t="n">
        <f aca="false">ABJ106*$B107</f>
        <v>0</v>
      </c>
      <c r="ABL107" s="1" t="n">
        <f aca="false">ABK106*$B107</f>
        <v>0</v>
      </c>
      <c r="ABM107" s="1" t="n">
        <f aca="false">ABL106*$B107</f>
        <v>0</v>
      </c>
      <c r="ABN107" s="1" t="n">
        <f aca="false">ABM106*$B107</f>
        <v>0</v>
      </c>
      <c r="ABO107" s="1" t="n">
        <f aca="false">ABN106*$B107</f>
        <v>0</v>
      </c>
      <c r="ABP107" s="1" t="n">
        <f aca="false">ABO106*$B107</f>
        <v>0</v>
      </c>
      <c r="ABQ107" s="1" t="n">
        <f aca="false">ABP106*$B107</f>
        <v>0</v>
      </c>
      <c r="ABR107" s="1" t="n">
        <f aca="false">ABQ106*$B107</f>
        <v>0</v>
      </c>
      <c r="ABS107" s="1" t="n">
        <f aca="false">ABR106*$B107</f>
        <v>0</v>
      </c>
      <c r="ABT107" s="1" t="n">
        <f aca="false">ABS106*$B107</f>
        <v>0</v>
      </c>
      <c r="ABU107" s="1" t="n">
        <f aca="false">ABT106*$B107</f>
        <v>0</v>
      </c>
      <c r="ABV107" s="1" t="n">
        <f aca="false">ABU106*$B107</f>
        <v>0</v>
      </c>
      <c r="ABW107" s="1" t="n">
        <f aca="false">ABV106*$B107</f>
        <v>0</v>
      </c>
      <c r="ABX107" s="1" t="n">
        <f aca="false">ABW106*$B107</f>
        <v>0</v>
      </c>
      <c r="ABY107" s="1" t="n">
        <f aca="false">ABX106*$B107</f>
        <v>0</v>
      </c>
      <c r="ABZ107" s="1" t="n">
        <f aca="false">ABY106*$B107</f>
        <v>0</v>
      </c>
      <c r="ACA107" s="1" t="n">
        <f aca="false">ABZ106*$B107</f>
        <v>0</v>
      </c>
      <c r="ACB107" s="1" t="n">
        <f aca="false">ACA106*$B107</f>
        <v>0</v>
      </c>
      <c r="ACC107" s="1" t="n">
        <f aca="false">ACB106*$B107</f>
        <v>0</v>
      </c>
      <c r="ACD107" s="1" t="n">
        <f aca="false">ACC106*$B107</f>
        <v>0</v>
      </c>
      <c r="ACE107" s="1" t="n">
        <f aca="false">ACD106*$B107</f>
        <v>0</v>
      </c>
      <c r="ACF107" s="1" t="n">
        <f aca="false">ACE106*$B107</f>
        <v>0</v>
      </c>
      <c r="ACG107" s="1" t="n">
        <f aca="false">ACF106*$B107</f>
        <v>0</v>
      </c>
      <c r="ACH107" s="1" t="n">
        <f aca="false">ACG106*$B107</f>
        <v>0</v>
      </c>
      <c r="ACI107" s="1" t="n">
        <f aca="false">ACH106*$B107</f>
        <v>0</v>
      </c>
      <c r="ACJ107" s="1" t="n">
        <f aca="false">ACI106*$B107</f>
        <v>0</v>
      </c>
      <c r="ACK107" s="1" t="n">
        <f aca="false">ACJ106*$B107</f>
        <v>0</v>
      </c>
      <c r="ACL107" s="1" t="n">
        <f aca="false">ACK106*$B107</f>
        <v>0</v>
      </c>
      <c r="ACM107" s="1" t="n">
        <f aca="false">ACL106*$B107</f>
        <v>0</v>
      </c>
      <c r="ACN107" s="1" t="n">
        <f aca="false">ACM106*$B107</f>
        <v>0</v>
      </c>
      <c r="ACO107" s="1" t="n">
        <f aca="false">ACN106*$B107</f>
        <v>0</v>
      </c>
      <c r="ACP107" s="1" t="n">
        <f aca="false">ACO106*$B107</f>
        <v>0</v>
      </c>
      <c r="ACQ107" s="1" t="n">
        <f aca="false">ACP106*$B107</f>
        <v>0</v>
      </c>
      <c r="ACR107" s="1" t="n">
        <f aca="false">ACQ106*$B107</f>
        <v>0</v>
      </c>
      <c r="ACS107" s="1" t="n">
        <f aca="false">ACR106*$B107</f>
        <v>0</v>
      </c>
      <c r="ACT107" s="1" t="n">
        <f aca="false">ACS106*$B107</f>
        <v>0</v>
      </c>
      <c r="ACU107" s="1" t="n">
        <f aca="false">ACT106*$B107</f>
        <v>0</v>
      </c>
      <c r="ACV107" s="1" t="n">
        <f aca="false">ACU106*$B107</f>
        <v>0</v>
      </c>
      <c r="ACW107" s="1" t="n">
        <f aca="false">ACV106*$B107</f>
        <v>0</v>
      </c>
      <c r="ACX107" s="1" t="n">
        <f aca="false">ACW106*$B107</f>
        <v>0</v>
      </c>
      <c r="ACY107" s="1" t="n">
        <f aca="false">ACX106*$B107</f>
        <v>0</v>
      </c>
      <c r="ACZ107" s="1" t="n">
        <f aca="false">ACY106*$B107</f>
        <v>0</v>
      </c>
      <c r="ADA107" s="1" t="n">
        <f aca="false">ACZ106*$B107</f>
        <v>0</v>
      </c>
      <c r="ADB107" s="1" t="n">
        <f aca="false">ADA106*$B107</f>
        <v>0</v>
      </c>
      <c r="ADC107" s="1" t="n">
        <f aca="false">ADB106*$B107</f>
        <v>0</v>
      </c>
      <c r="ADD107" s="1" t="n">
        <f aca="false">ADC106*$B107</f>
        <v>0</v>
      </c>
      <c r="ADE107" s="1" t="n">
        <f aca="false">ADD106*$B107</f>
        <v>0</v>
      </c>
      <c r="ADF107" s="1" t="n">
        <f aca="false">ADE106*$B107</f>
        <v>0</v>
      </c>
      <c r="ADG107" s="1" t="n">
        <f aca="false">ADF106*$B107</f>
        <v>0</v>
      </c>
      <c r="ADH107" s="1" t="n">
        <f aca="false">ADG106*$B107</f>
        <v>0</v>
      </c>
      <c r="ADI107" s="1" t="n">
        <f aca="false">ADH106*$B107</f>
        <v>0</v>
      </c>
      <c r="ADJ107" s="1" t="n">
        <f aca="false">ADI106*$B107</f>
        <v>0</v>
      </c>
      <c r="ADK107" s="1" t="n">
        <f aca="false">ADJ106*$B107</f>
        <v>0</v>
      </c>
      <c r="ADL107" s="1" t="n">
        <f aca="false">ADK106*$B107</f>
        <v>0</v>
      </c>
      <c r="ADM107" s="1" t="n">
        <f aca="false">ADL106*$B107</f>
        <v>0</v>
      </c>
      <c r="ADN107" s="1" t="n">
        <f aca="false">ADM106*$B107</f>
        <v>0</v>
      </c>
      <c r="ADO107" s="1" t="n">
        <f aca="false">ADN106*$B107</f>
        <v>0</v>
      </c>
      <c r="ADP107" s="1" t="n">
        <f aca="false">ADO106*$B107</f>
        <v>0</v>
      </c>
      <c r="ADQ107" s="1" t="n">
        <f aca="false">ADP106*$B107</f>
        <v>0</v>
      </c>
      <c r="ADR107" s="1" t="n">
        <f aca="false">ADQ106*$B107</f>
        <v>0</v>
      </c>
      <c r="ADS107" s="1" t="n">
        <f aca="false">ADR106*$B107</f>
        <v>0</v>
      </c>
      <c r="ADT107" s="1" t="n">
        <f aca="false">ADS106*$B107</f>
        <v>0</v>
      </c>
      <c r="ADU107" s="1" t="n">
        <f aca="false">ADT106*$B107</f>
        <v>0</v>
      </c>
      <c r="ADV107" s="1" t="n">
        <f aca="false">ADU106*$B107</f>
        <v>0</v>
      </c>
      <c r="ADW107" s="1" t="n">
        <f aca="false">ADV106*$B107</f>
        <v>0</v>
      </c>
      <c r="ADX107" s="1" t="n">
        <f aca="false">ADW106*$B107</f>
        <v>0</v>
      </c>
      <c r="ADY107" s="1" t="n">
        <f aca="false">ADX106*$B107</f>
        <v>0</v>
      </c>
      <c r="ADZ107" s="1" t="n">
        <f aca="false">ADY106*$B107</f>
        <v>0</v>
      </c>
      <c r="AEA107" s="1" t="n">
        <f aca="false">ADZ106*$B107</f>
        <v>0</v>
      </c>
      <c r="AEB107" s="1" t="n">
        <f aca="false">AEA106*$B107</f>
        <v>0</v>
      </c>
      <c r="AEC107" s="1" t="n">
        <f aca="false">AEB106*$B107</f>
        <v>0</v>
      </c>
      <c r="AED107" s="1" t="n">
        <f aca="false">AEC106*$B107</f>
        <v>0</v>
      </c>
      <c r="AEE107" s="1" t="n">
        <f aca="false">AED106*$B107</f>
        <v>0</v>
      </c>
      <c r="AEF107" s="1" t="n">
        <f aca="false">AEE106*$B107</f>
        <v>0</v>
      </c>
      <c r="AEG107" s="1" t="n">
        <f aca="false">AEF106*$B107</f>
        <v>0</v>
      </c>
      <c r="AEH107" s="1" t="n">
        <f aca="false">AEG106*$B107</f>
        <v>0</v>
      </c>
      <c r="AEI107" s="1" t="n">
        <f aca="false">AEH106*$B107</f>
        <v>0</v>
      </c>
      <c r="AEJ107" s="1" t="n">
        <f aca="false">AEI106*$B107</f>
        <v>0</v>
      </c>
      <c r="AEK107" s="1" t="n">
        <f aca="false">AEJ106*$B107</f>
        <v>0</v>
      </c>
      <c r="AEL107" s="1" t="n">
        <f aca="false">AEK106*$B107</f>
        <v>0</v>
      </c>
      <c r="AEM107" s="1" t="n">
        <f aca="false">AEL106*$B107</f>
        <v>0</v>
      </c>
      <c r="AEN107" s="1" t="n">
        <f aca="false">AEM106*$B107</f>
        <v>0</v>
      </c>
      <c r="AEO107" s="1" t="n">
        <f aca="false">AEN106*$B107</f>
        <v>0</v>
      </c>
      <c r="AEP107" s="1" t="n">
        <f aca="false">AEO106*$B107</f>
        <v>0</v>
      </c>
      <c r="AEQ107" s="1" t="n">
        <f aca="false">AEP106*$B107</f>
        <v>0</v>
      </c>
      <c r="AER107" s="1" t="n">
        <f aca="false">AEQ106*$B107</f>
        <v>0</v>
      </c>
      <c r="AES107" s="1" t="n">
        <f aca="false">AER106*$B107</f>
        <v>0</v>
      </c>
      <c r="AET107" s="1" t="n">
        <f aca="false">AES106*$B107</f>
        <v>0</v>
      </c>
      <c r="AEU107" s="1" t="n">
        <f aca="false">AET106*$B107</f>
        <v>0</v>
      </c>
      <c r="AEV107" s="1" t="n">
        <f aca="false">AEU106*$B107</f>
        <v>0</v>
      </c>
      <c r="AEW107" s="1" t="n">
        <f aca="false">AEV106*$B107</f>
        <v>0</v>
      </c>
      <c r="AEX107" s="1" t="n">
        <f aca="false">AEW106*$B107</f>
        <v>0</v>
      </c>
      <c r="AEY107" s="1" t="n">
        <f aca="false">AEX106*$B107</f>
        <v>0</v>
      </c>
      <c r="AEZ107" s="1" t="n">
        <f aca="false">AEY106*$B107</f>
        <v>0</v>
      </c>
      <c r="AFA107" s="1" t="n">
        <f aca="false">AEZ106*$B107</f>
        <v>0</v>
      </c>
      <c r="AFB107" s="1" t="n">
        <f aca="false">AFA106*$B107</f>
        <v>0</v>
      </c>
      <c r="AFC107" s="1" t="n">
        <f aca="false">AFB106*$B107</f>
        <v>0</v>
      </c>
      <c r="AFD107" s="1" t="n">
        <f aca="false">AFC106*$B107</f>
        <v>0</v>
      </c>
      <c r="AFE107" s="1" t="n">
        <f aca="false">AFD106*$B107</f>
        <v>0</v>
      </c>
      <c r="AFF107" s="1" t="n">
        <f aca="false">AFE106*$B107</f>
        <v>0</v>
      </c>
      <c r="AFG107" s="1" t="n">
        <f aca="false">AFF106*$B107</f>
        <v>0</v>
      </c>
      <c r="AFH107" s="1" t="n">
        <f aca="false">AFG106*$B107</f>
        <v>0</v>
      </c>
      <c r="AFI107" s="1" t="n">
        <f aca="false">AFH106*$B107</f>
        <v>0</v>
      </c>
      <c r="AFJ107" s="1" t="n">
        <f aca="false">AFI106*$B107</f>
        <v>0</v>
      </c>
      <c r="AFK107" s="1" t="n">
        <f aca="false">AFJ106*$B107</f>
        <v>0</v>
      </c>
      <c r="AFL107" s="1" t="n">
        <f aca="false">AFK106*$B107</f>
        <v>0</v>
      </c>
      <c r="AFM107" s="1" t="n">
        <f aca="false">AFL106*$B107</f>
        <v>0</v>
      </c>
      <c r="AFN107" s="1" t="n">
        <f aca="false">AFM106*$B107</f>
        <v>0</v>
      </c>
      <c r="AFO107" s="1" t="n">
        <f aca="false">AFN106*$B107</f>
        <v>0</v>
      </c>
      <c r="AFP107" s="1" t="n">
        <f aca="false">AFO106*$B107</f>
        <v>0</v>
      </c>
      <c r="AFQ107" s="1" t="n">
        <f aca="false">AFP106*$B107</f>
        <v>0</v>
      </c>
      <c r="AFR107" s="1" t="n">
        <f aca="false">AFQ106*$B107</f>
        <v>0</v>
      </c>
      <c r="AFS107" s="1" t="n">
        <f aca="false">AFR106*$B107</f>
        <v>0</v>
      </c>
      <c r="AFT107" s="1" t="n">
        <f aca="false">AFS106*$B107</f>
        <v>0</v>
      </c>
      <c r="AFU107" s="1" t="n">
        <f aca="false">AFT106*$B107</f>
        <v>0</v>
      </c>
      <c r="AFV107" s="1" t="n">
        <f aca="false">AFU106*$B107</f>
        <v>0</v>
      </c>
      <c r="AFW107" s="1" t="n">
        <f aca="false">AFV106*$B107</f>
        <v>0</v>
      </c>
      <c r="AFX107" s="1" t="n">
        <f aca="false">AFW106*$B107</f>
        <v>0</v>
      </c>
      <c r="AFY107" s="1" t="n">
        <f aca="false">AFX106*$B107</f>
        <v>0</v>
      </c>
      <c r="AFZ107" s="1" t="n">
        <f aca="false">AFY106*$B107</f>
        <v>0</v>
      </c>
      <c r="AGA107" s="1" t="n">
        <f aca="false">AFZ106*$B107</f>
        <v>0</v>
      </c>
      <c r="AGB107" s="1" t="n">
        <f aca="false">AGA106*$B107</f>
        <v>0</v>
      </c>
      <c r="AGC107" s="1" t="n">
        <f aca="false">AGB106*$B107</f>
        <v>0</v>
      </c>
      <c r="AGD107" s="1" t="n">
        <f aca="false">AGC106*$B107</f>
        <v>0</v>
      </c>
      <c r="AGE107" s="1" t="n">
        <f aca="false">AGD106*$B107</f>
        <v>0</v>
      </c>
      <c r="AGF107" s="1" t="n">
        <f aca="false">AGE106*$B107</f>
        <v>0</v>
      </c>
      <c r="AGG107" s="1" t="n">
        <f aca="false">AGF106*$B107</f>
        <v>0</v>
      </c>
      <c r="AGH107" s="1" t="n">
        <f aca="false">AGG106*$B107</f>
        <v>0</v>
      </c>
      <c r="AGI107" s="1" t="n">
        <f aca="false">AGH106*$B107</f>
        <v>0</v>
      </c>
      <c r="AGJ107" s="1" t="n">
        <f aca="false">AGI106*$B107</f>
        <v>0</v>
      </c>
      <c r="AGK107" s="1" t="n">
        <f aca="false">AGJ106*$B107</f>
        <v>0</v>
      </c>
      <c r="AGL107" s="1" t="n">
        <f aca="false">AGK106*$B107</f>
        <v>0</v>
      </c>
      <c r="AGM107" s="1" t="n">
        <f aca="false">AGL106*$B107</f>
        <v>0</v>
      </c>
      <c r="AGN107" s="1" t="n">
        <f aca="false">AGM106*$B107</f>
        <v>0</v>
      </c>
      <c r="AGO107" s="1" t="n">
        <f aca="false">AGN106*$B107</f>
        <v>0</v>
      </c>
      <c r="AGP107" s="1" t="n">
        <f aca="false">AGO106*$B107</f>
        <v>0</v>
      </c>
      <c r="AGQ107" s="1" t="n">
        <f aca="false">AGP106*$B107</f>
        <v>0</v>
      </c>
      <c r="AGR107" s="1" t="n">
        <f aca="false">AGQ106*$B107</f>
        <v>0</v>
      </c>
      <c r="AGS107" s="1" t="n">
        <f aca="false">AGR106*$B107</f>
        <v>0</v>
      </c>
      <c r="AGT107" s="1" t="n">
        <f aca="false">AGS106*$B107</f>
        <v>0</v>
      </c>
      <c r="AGU107" s="1" t="n">
        <f aca="false">AGT106*$B107</f>
        <v>0</v>
      </c>
      <c r="AGV107" s="1" t="n">
        <f aca="false">AGU106*$B107</f>
        <v>0</v>
      </c>
      <c r="AGW107" s="1" t="n">
        <f aca="false">AGV106*$B107</f>
        <v>0</v>
      </c>
      <c r="AGX107" s="1" t="n">
        <f aca="false">AGW106*$B107</f>
        <v>0</v>
      </c>
      <c r="AGY107" s="1" t="n">
        <f aca="false">AGX106*$B107</f>
        <v>0</v>
      </c>
      <c r="AGZ107" s="1" t="n">
        <f aca="false">AGY106*$B107</f>
        <v>0</v>
      </c>
      <c r="AHA107" s="1" t="n">
        <f aca="false">AGZ106*$B107</f>
        <v>0</v>
      </c>
      <c r="AHB107" s="1" t="n">
        <f aca="false">AHA106*$B107</f>
        <v>0</v>
      </c>
      <c r="AHC107" s="1" t="n">
        <f aca="false">AHB106*$B107</f>
        <v>0</v>
      </c>
      <c r="AHD107" s="1" t="n">
        <f aca="false">AHC106*$B107</f>
        <v>0</v>
      </c>
      <c r="AHE107" s="1" t="n">
        <f aca="false">AHD106*$B107</f>
        <v>0</v>
      </c>
      <c r="AHF107" s="1" t="n">
        <f aca="false">AHE106*$B107</f>
        <v>0</v>
      </c>
      <c r="AHG107" s="1" t="n">
        <f aca="false">AHF106*$B107</f>
        <v>0</v>
      </c>
      <c r="AHH107" s="1" t="n">
        <f aca="false">AHG106*$B107</f>
        <v>0</v>
      </c>
      <c r="AHI107" s="1" t="n">
        <f aca="false">AHH106*$B107</f>
        <v>0</v>
      </c>
      <c r="AHJ107" s="1" t="n">
        <f aca="false">AHI106*$B107</f>
        <v>0</v>
      </c>
      <c r="AHK107" s="1" t="n">
        <f aca="false">AHJ106*$B107</f>
        <v>0</v>
      </c>
      <c r="AHL107" s="1" t="n">
        <f aca="false">AHK106*$B107</f>
        <v>0</v>
      </c>
      <c r="AHM107" s="1" t="n">
        <f aca="false">AHL106*$B107</f>
        <v>0</v>
      </c>
      <c r="AHN107" s="1" t="n">
        <f aca="false">AHM106*$B107</f>
        <v>0</v>
      </c>
      <c r="AHO107" s="1" t="n">
        <f aca="false">AHN106*$B107</f>
        <v>0</v>
      </c>
      <c r="AHP107" s="1" t="n">
        <f aca="false">AHO106*$B107</f>
        <v>0</v>
      </c>
      <c r="AHQ107" s="1" t="n">
        <f aca="false">AHP106*$B107</f>
        <v>0</v>
      </c>
      <c r="AHR107" s="1" t="n">
        <f aca="false">AHQ106*$B107</f>
        <v>0</v>
      </c>
      <c r="AHS107" s="1" t="n">
        <f aca="false">AHR106*$B107</f>
        <v>0</v>
      </c>
      <c r="AHT107" s="1" t="n">
        <f aca="false">AHS106*$B107</f>
        <v>0</v>
      </c>
      <c r="AHU107" s="1" t="n">
        <f aca="false">AHT106*$B107</f>
        <v>0</v>
      </c>
      <c r="AHV107" s="1" t="n">
        <f aca="false">AHU106*$B107</f>
        <v>0</v>
      </c>
      <c r="AHW107" s="1" t="n">
        <f aca="false">AHV106*$B107</f>
        <v>0</v>
      </c>
      <c r="AHX107" s="1" t="n">
        <f aca="false">AHW106*$B107</f>
        <v>0</v>
      </c>
      <c r="AHY107" s="1" t="n">
        <f aca="false">AHX106*$B107</f>
        <v>0</v>
      </c>
      <c r="AHZ107" s="1" t="n">
        <f aca="false">AHY106*$B107</f>
        <v>0</v>
      </c>
      <c r="AIA107" s="1" t="n">
        <f aca="false">AHZ106*$B107</f>
        <v>0</v>
      </c>
      <c r="AIB107" s="1" t="n">
        <f aca="false">AIA106*$B107</f>
        <v>0</v>
      </c>
      <c r="AIC107" s="1" t="n">
        <f aca="false">AIB106*$B107</f>
        <v>0</v>
      </c>
      <c r="AID107" s="1" t="n">
        <f aca="false">AIC106*$B107</f>
        <v>0</v>
      </c>
      <c r="AIE107" s="1" t="n">
        <f aca="false">AID106*$B107</f>
        <v>0</v>
      </c>
      <c r="AIF107" s="1" t="n">
        <f aca="false">AIE106*$B107</f>
        <v>0</v>
      </c>
      <c r="AIG107" s="1" t="n">
        <f aca="false">AIF106*$B107</f>
        <v>0</v>
      </c>
      <c r="AIH107" s="1" t="n">
        <f aca="false">AIG106*$B107</f>
        <v>0</v>
      </c>
      <c r="AII107" s="1" t="n">
        <f aca="false">AIH106*$B107</f>
        <v>0</v>
      </c>
      <c r="AIJ107" s="1" t="n">
        <f aca="false">AII106*$B107</f>
        <v>0</v>
      </c>
      <c r="AIK107" s="1" t="n">
        <f aca="false">AIJ106*$B107</f>
        <v>0</v>
      </c>
      <c r="AIL107" s="1" t="n">
        <f aca="false">AIK106*$B107</f>
        <v>0</v>
      </c>
      <c r="AIM107" s="1" t="n">
        <f aca="false">AIL106*$B107</f>
        <v>0</v>
      </c>
      <c r="AIN107" s="1" t="n">
        <f aca="false">AIM106*$B107</f>
        <v>0</v>
      </c>
      <c r="AIO107" s="1" t="n">
        <f aca="false">AIN106*$B107</f>
        <v>0</v>
      </c>
      <c r="AIP107" s="1" t="n">
        <f aca="false">AIO106*$B107</f>
        <v>0</v>
      </c>
      <c r="AIQ107" s="1" t="n">
        <f aca="false">AIP106*$B107</f>
        <v>0</v>
      </c>
      <c r="AIR107" s="1" t="n">
        <f aca="false">AIQ106*$B107</f>
        <v>0</v>
      </c>
      <c r="AIS107" s="1" t="n">
        <f aca="false">AIR106*$B107</f>
        <v>0</v>
      </c>
      <c r="AIT107" s="1" t="n">
        <f aca="false">AIS106*$B107</f>
        <v>0</v>
      </c>
      <c r="AIU107" s="1" t="n">
        <f aca="false">AIT106*$B107</f>
        <v>0</v>
      </c>
      <c r="AIV107" s="1" t="n">
        <f aca="false">AIU106*$B107</f>
        <v>0</v>
      </c>
      <c r="AIW107" s="1" t="n">
        <f aca="false">AIV106*$B107</f>
        <v>0</v>
      </c>
      <c r="AIX107" s="1" t="n">
        <f aca="false">AIW106*$B107</f>
        <v>0</v>
      </c>
      <c r="AIY107" s="1" t="n">
        <f aca="false">AIX106*$B107</f>
        <v>0</v>
      </c>
      <c r="AIZ107" s="1" t="n">
        <f aca="false">AIY106*$B107</f>
        <v>0</v>
      </c>
      <c r="AJA107" s="1" t="n">
        <f aca="false">AIZ106*$B107</f>
        <v>0</v>
      </c>
      <c r="AJB107" s="1" t="n">
        <f aca="false">AJA106*$B107</f>
        <v>0</v>
      </c>
      <c r="AJC107" s="1" t="n">
        <f aca="false">AJB106*$B107</f>
        <v>0</v>
      </c>
      <c r="AJD107" s="1" t="n">
        <f aca="false">AJC106*$B107</f>
        <v>0</v>
      </c>
      <c r="AJE107" s="1" t="n">
        <f aca="false">AJD106*$B107</f>
        <v>0</v>
      </c>
      <c r="AJF107" s="1" t="n">
        <f aca="false">AJE106*$B107</f>
        <v>0</v>
      </c>
      <c r="AJG107" s="1" t="n">
        <f aca="false">AJF106*$B107</f>
        <v>0</v>
      </c>
      <c r="AJH107" s="1" t="n">
        <f aca="false">AJG106*$B107</f>
        <v>0</v>
      </c>
      <c r="AJI107" s="1" t="n">
        <f aca="false">AJH106*$B107</f>
        <v>0</v>
      </c>
      <c r="AJJ107" s="1" t="n">
        <f aca="false">AJI106*$B107</f>
        <v>0</v>
      </c>
      <c r="AJK107" s="1" t="n">
        <f aca="false">AJJ106*$B107</f>
        <v>0</v>
      </c>
      <c r="AJL107" s="1" t="n">
        <f aca="false">AJK106*$B107</f>
        <v>0</v>
      </c>
      <c r="AJM107" s="1" t="n">
        <f aca="false">AJL106*$B107</f>
        <v>0</v>
      </c>
      <c r="AJN107" s="1" t="n">
        <f aca="false">AJM106*$B107</f>
        <v>0</v>
      </c>
      <c r="AJO107" s="1" t="n">
        <f aca="false">AJN106*$B107</f>
        <v>0</v>
      </c>
      <c r="AJP107" s="1" t="n">
        <f aca="false">AJO106*$B107</f>
        <v>0</v>
      </c>
      <c r="AJQ107" s="1" t="n">
        <f aca="false">AJP106*$B107</f>
        <v>0</v>
      </c>
      <c r="AJR107" s="1" t="n">
        <f aca="false">AJQ106*$B107</f>
        <v>0</v>
      </c>
      <c r="AJS107" s="1" t="n">
        <f aca="false">AJR106*$B107</f>
        <v>0</v>
      </c>
      <c r="AJT107" s="1" t="n">
        <f aca="false">AJS106*$B107</f>
        <v>0</v>
      </c>
      <c r="AJU107" s="1" t="n">
        <f aca="false">AJT106*$B107</f>
        <v>0</v>
      </c>
      <c r="AJV107" s="1" t="n">
        <f aca="false">AJU106*$B107</f>
        <v>0</v>
      </c>
      <c r="AJW107" s="1" t="n">
        <f aca="false">AJV106*$B107</f>
        <v>0</v>
      </c>
      <c r="AJX107" s="1" t="n">
        <f aca="false">AJW106*$B107</f>
        <v>0</v>
      </c>
      <c r="AJY107" s="1" t="n">
        <f aca="false">AJX106*$B107</f>
        <v>0</v>
      </c>
      <c r="AJZ107" s="1" t="n">
        <f aca="false">AJY106*$B107</f>
        <v>0</v>
      </c>
      <c r="AKA107" s="1" t="n">
        <f aca="false">AJZ106*$B107</f>
        <v>0</v>
      </c>
      <c r="AKB107" s="1" t="n">
        <f aca="false">AKA106*$B107</f>
        <v>0</v>
      </c>
      <c r="AKC107" s="1" t="n">
        <f aca="false">AKB106*$B107</f>
        <v>0</v>
      </c>
      <c r="AKD107" s="1" t="n">
        <f aca="false">AKC106*$B107</f>
        <v>0</v>
      </c>
      <c r="AKE107" s="1" t="n">
        <f aca="false">AKD106*$B107</f>
        <v>0</v>
      </c>
      <c r="AKF107" s="1" t="n">
        <f aca="false">AKE106*$B107</f>
        <v>0</v>
      </c>
      <c r="AKG107" s="1" t="n">
        <f aca="false">AKF106*$B107</f>
        <v>0</v>
      </c>
      <c r="AKH107" s="1" t="n">
        <f aca="false">AKG106*$B107</f>
        <v>0</v>
      </c>
      <c r="AKI107" s="1" t="n">
        <f aca="false">AKH106*$B107</f>
        <v>0</v>
      </c>
      <c r="AKJ107" s="1" t="n">
        <f aca="false">AKI106*$B107</f>
        <v>0</v>
      </c>
      <c r="AKK107" s="1" t="n">
        <f aca="false">AKJ106*$B107</f>
        <v>0</v>
      </c>
      <c r="AKL107" s="1" t="n">
        <f aca="false">AKK106*$B107</f>
        <v>0</v>
      </c>
      <c r="AKM107" s="1" t="n">
        <f aca="false">AKL106*$B107</f>
        <v>0</v>
      </c>
      <c r="AKN107" s="1" t="n">
        <f aca="false">AKM106*$B107</f>
        <v>0</v>
      </c>
      <c r="AKO107" s="1" t="n">
        <f aca="false">AKN106*$B107</f>
        <v>0</v>
      </c>
      <c r="AKP107" s="1" t="n">
        <f aca="false">AKO106*$B107</f>
        <v>0</v>
      </c>
      <c r="AKQ107" s="1" t="n">
        <f aca="false">AKP106*$B107</f>
        <v>0</v>
      </c>
      <c r="AKR107" s="1" t="n">
        <f aca="false">AKQ106*$B107</f>
        <v>0</v>
      </c>
      <c r="AKS107" s="1" t="n">
        <f aca="false">AKR106*$B107</f>
        <v>0</v>
      </c>
      <c r="AKT107" s="1" t="n">
        <f aca="false">AKS106*$B107</f>
        <v>0</v>
      </c>
      <c r="AKU107" s="1" t="n">
        <f aca="false">AKT106*$B107</f>
        <v>0</v>
      </c>
      <c r="AKV107" s="1" t="n">
        <f aca="false">AKU106*$B107</f>
        <v>0</v>
      </c>
      <c r="AKW107" s="1" t="n">
        <f aca="false">AKV106*$B107</f>
        <v>0</v>
      </c>
      <c r="AKX107" s="1" t="n">
        <f aca="false">AKW106*$B107</f>
        <v>0</v>
      </c>
      <c r="AKY107" s="1" t="n">
        <f aca="false">AKX106*$B107</f>
        <v>0</v>
      </c>
      <c r="AKZ107" s="1" t="n">
        <f aca="false">AKY106*$B107</f>
        <v>0</v>
      </c>
      <c r="ALA107" s="1" t="n">
        <f aca="false">AKZ106*$B107</f>
        <v>0</v>
      </c>
      <c r="ALB107" s="1" t="n">
        <f aca="false">ALA106*$B107</f>
        <v>0</v>
      </c>
      <c r="ALC107" s="1" t="n">
        <f aca="false">ALB106*$B107</f>
        <v>0</v>
      </c>
      <c r="ALD107" s="1" t="n">
        <f aca="false">ALC106*$B107</f>
        <v>0</v>
      </c>
      <c r="ALE107" s="1" t="n">
        <f aca="false">ALD106*$B107</f>
        <v>0</v>
      </c>
      <c r="ALF107" s="1" t="n">
        <f aca="false">ALE106*$B107</f>
        <v>0</v>
      </c>
      <c r="ALG107" s="1" t="n">
        <f aca="false">ALF106*$B107</f>
        <v>0</v>
      </c>
      <c r="ALH107" s="1" t="n">
        <f aca="false">ALG106*$B107</f>
        <v>0</v>
      </c>
      <c r="ALI107" s="1" t="n">
        <f aca="false">ALH106*$B107</f>
        <v>0</v>
      </c>
      <c r="ALJ107" s="1" t="n">
        <f aca="false">ALI106*$B107</f>
        <v>0</v>
      </c>
      <c r="ALK107" s="1" t="n">
        <f aca="false">ALJ106*$B107</f>
        <v>0</v>
      </c>
      <c r="ALL107" s="1" t="n">
        <f aca="false">ALK106*$B107</f>
        <v>0</v>
      </c>
      <c r="ALM107" s="1" t="n">
        <f aca="false">ALL106*$B107</f>
        <v>0</v>
      </c>
      <c r="ALN107" s="1" t="n">
        <f aca="false">ALM106*$B107</f>
        <v>0</v>
      </c>
      <c r="ALO107" s="1" t="n">
        <f aca="false">ALN106*$B107</f>
        <v>0</v>
      </c>
      <c r="ALP107" s="1" t="n">
        <f aca="false">ALO106*$B107</f>
        <v>0</v>
      </c>
      <c r="ALQ107" s="1" t="n">
        <f aca="false">ALP106*$B107</f>
        <v>0</v>
      </c>
      <c r="ALR107" s="1" t="n">
        <f aca="false">ALQ106*$B107</f>
        <v>0</v>
      </c>
      <c r="ALS107" s="1" t="n">
        <f aca="false">ALR106*$B107</f>
        <v>0</v>
      </c>
      <c r="ALT107" s="1" t="n">
        <f aca="false">ALS106*$B107</f>
        <v>0</v>
      </c>
      <c r="ALU107" s="1" t="n">
        <f aca="false">ALT106*$B107</f>
        <v>0</v>
      </c>
      <c r="ALV107" s="1" t="n">
        <f aca="false">ALU106*$B107</f>
        <v>0</v>
      </c>
      <c r="ALW107" s="1" t="n">
        <f aca="false">ALV106*$B107</f>
        <v>0</v>
      </c>
      <c r="ALX107" s="1" t="n">
        <f aca="false">ALW106*$B107</f>
        <v>0</v>
      </c>
      <c r="ALY107" s="1" t="n">
        <f aca="false">ALX106*$B107</f>
        <v>0</v>
      </c>
      <c r="ALZ107" s="1" t="n">
        <f aca="false">ALY106*$B107</f>
        <v>0</v>
      </c>
      <c r="AMA107" s="1" t="n">
        <f aca="false">ALZ106*$B107</f>
        <v>0</v>
      </c>
      <c r="AMB107" s="1" t="n">
        <f aca="false">AMA106*$B107</f>
        <v>0</v>
      </c>
      <c r="AMC107" s="1" t="n">
        <f aca="false">AMB106*$B107</f>
        <v>0</v>
      </c>
      <c r="AMD107" s="1" t="n">
        <f aca="false">AMC106*$B107</f>
        <v>0</v>
      </c>
      <c r="AME107" s="1" t="n">
        <f aca="false">AMD106*$B107</f>
        <v>0</v>
      </c>
      <c r="AMF107" s="1" t="n">
        <f aca="false">AME106*$B107</f>
        <v>0</v>
      </c>
      <c r="AMG107" s="1" t="n">
        <f aca="false">AMF106*$B107</f>
        <v>0</v>
      </c>
      <c r="AMH107" s="1" t="n">
        <f aca="false">AMG106*$B107</f>
        <v>0</v>
      </c>
      <c r="AMI107" s="1" t="n">
        <f aca="false">AMH106*$B107</f>
        <v>0</v>
      </c>
      <c r="AMJ107" s="1" t="n">
        <f aca="false">AMI106*$B107</f>
        <v>0</v>
      </c>
    </row>
    <row r="108" customFormat="false" ht="13.8" hidden="false" customHeight="false" outlineLevel="0" collapsed="false">
      <c r="B108" s="1" t="n">
        <f aca="false">B107</f>
        <v>1</v>
      </c>
      <c r="C108" s="5" t="n">
        <f aca="false">C107+365.25/12</f>
        <v>50268.375</v>
      </c>
      <c r="CP108" s="1" t="n">
        <f aca="false">CO107*$B108</f>
        <v>12883</v>
      </c>
      <c r="CQ108" s="1" t="n">
        <f aca="false">CP107*$B108</f>
        <v>24939</v>
      </c>
      <c r="CR108" s="1" t="n">
        <f aca="false">CQ107*$B108</f>
        <v>21399</v>
      </c>
      <c r="CS108" s="1" t="n">
        <f aca="false">CR107*$B108</f>
        <v>17984</v>
      </c>
      <c r="CT108" s="1" t="n">
        <f aca="false">CS107*$B108</f>
        <v>15848</v>
      </c>
      <c r="CU108" s="1" t="n">
        <f aca="false">CT107*$B108</f>
        <v>14022</v>
      </c>
      <c r="CV108" s="1" t="n">
        <f aca="false">CU107*$B108</f>
        <v>12555</v>
      </c>
      <c r="CW108" s="1" t="n">
        <f aca="false">CV107*$B108</f>
        <v>11292</v>
      </c>
      <c r="CX108" s="1" t="n">
        <f aca="false">CW107*$B108</f>
        <v>10271</v>
      </c>
      <c r="CY108" s="1" t="n">
        <f aca="false">CX107*$B108</f>
        <v>9535</v>
      </c>
      <c r="CZ108" s="1" t="n">
        <f aca="false">CY107*$B108</f>
        <v>8780</v>
      </c>
      <c r="DA108" s="1" t="n">
        <f aca="false">CZ107*$B108</f>
        <v>8137</v>
      </c>
      <c r="DB108" s="1" t="n">
        <f aca="false">DA107*$B108</f>
        <v>7504</v>
      </c>
      <c r="DC108" s="1" t="n">
        <f aca="false">DB107*$B108</f>
        <v>6980</v>
      </c>
      <c r="DD108" s="1" t="n">
        <f aca="false">DC107*$B108</f>
        <v>6742</v>
      </c>
      <c r="DE108" s="1" t="n">
        <f aca="false">DD107*$B108</f>
        <v>6371</v>
      </c>
      <c r="DF108" s="1" t="n">
        <f aca="false">DE107*$B108</f>
        <v>6023</v>
      </c>
      <c r="DG108" s="1" t="n">
        <f aca="false">DF107*$B108</f>
        <v>5684</v>
      </c>
      <c r="DH108" s="1" t="n">
        <f aca="false">DG107*$B108</f>
        <v>5463</v>
      </c>
      <c r="DI108" s="1" t="n">
        <f aca="false">DH107*$B108</f>
        <v>5213</v>
      </c>
      <c r="DJ108" s="1" t="n">
        <f aca="false">DI107*$B108</f>
        <v>4984</v>
      </c>
      <c r="DK108" s="1" t="n">
        <f aca="false">DJ107*$B108</f>
        <v>4737.81794383923</v>
      </c>
      <c r="DL108" s="1" t="n">
        <f aca="false">DK107*$B108</f>
        <v>4540.77199697123</v>
      </c>
      <c r="DM108" s="1" t="n">
        <f aca="false">DL107*$B108</f>
        <v>4358.70531605533</v>
      </c>
      <c r="DN108" s="1" t="n">
        <f aca="false">DM107*$B108</f>
        <v>4189.99924661381</v>
      </c>
      <c r="DO108" s="1" t="n">
        <f aca="false">DN107*$B108</f>
        <v>4033.25843053295</v>
      </c>
      <c r="DP108" s="1" t="n">
        <f aca="false">DO107*$B108</f>
        <v>3887.27376013112</v>
      </c>
      <c r="DQ108" s="1" t="n">
        <f aca="false">DP107*$B108</f>
        <v>3750.99244879721</v>
      </c>
      <c r="DR108" s="1" t="n">
        <f aca="false">DQ107*$B108</f>
        <v>3623.49367602555</v>
      </c>
      <c r="DS108" s="1" t="n">
        <f aca="false">DR107*$B108</f>
        <v>3503.96863456063</v>
      </c>
      <c r="DT108" s="1" t="n">
        <f aca="false">DS107*$B108</f>
        <v>3391.70408046593</v>
      </c>
      <c r="DU108" s="1" t="n">
        <f aca="false">DT107*$B108</f>
        <v>3286.0686905647</v>
      </c>
      <c r="DV108" s="1" t="n">
        <f aca="false">DU107*$B108</f>
        <v>3186.50168494265</v>
      </c>
      <c r="DW108" s="1" t="n">
        <f aca="false">DV107*$B108</f>
        <v>3092.50328852572</v>
      </c>
      <c r="DX108" s="1" t="n">
        <f aca="false">DW107*$B108</f>
        <v>3003.62669476537</v>
      </c>
      <c r="DY108" s="1" t="n">
        <f aca="false">DX107*$B108</f>
        <v>2919.47126311394</v>
      </c>
      <c r="DZ108" s="1" t="n">
        <f aca="false">DY107*$B108</f>
        <v>2839.6767352975</v>
      </c>
      <c r="EA108" s="1" t="n">
        <f aca="false">DZ107*$B108</f>
        <v>2763.91829710007</v>
      </c>
      <c r="EB108" s="1" t="n">
        <f aca="false">EA107*$B108</f>
        <v>2691.90234520416</v>
      </c>
      <c r="EC108" s="1" t="n">
        <f aca="false">EB107*$B108</f>
        <v>2623.36284463615</v>
      </c>
      <c r="ED108" s="1" t="n">
        <f aca="false">EC107*$B108</f>
        <v>2558.05818308227</v>
      </c>
      <c r="EE108" s="1" t="n">
        <f aca="false">ED107*$B108</f>
        <v>2495.76844493753</v>
      </c>
      <c r="EF108" s="1" t="n">
        <f aca="false">EE107*$B108</f>
        <v>2436.29304131658</v>
      </c>
      <c r="EG108" s="1" t="n">
        <f aca="false">EF107*$B108</f>
        <v>2379.44864307475</v>
      </c>
      <c r="EH108" s="1" t="n">
        <f aca="false">EG107*$B108</f>
        <v>2325.06737268762</v>
      </c>
      <c r="EI108" s="1" t="n">
        <f aca="false">EH107*$B108</f>
        <v>2272.99521802732</v>
      </c>
      <c r="EJ108" s="1" t="n">
        <f aca="false">EI107*$B108</f>
        <v>2223.09063697485</v>
      </c>
      <c r="EK108" s="1" t="n">
        <f aca="false">EJ107*$B108</f>
        <v>2175.22332667085</v>
      </c>
      <c r="EL108" s="1" t="n">
        <f aca="false">EK107*$B108</f>
        <v>2129.27313523112</v>
      </c>
      <c r="EM108" s="1" t="n">
        <f aca="false">EL107*$B108</f>
        <v>2085.12909709632</v>
      </c>
      <c r="EN108" s="1" t="n">
        <f aca="false">EM107*$B108</f>
        <v>2042.68857597187</v>
      </c>
      <c r="EO108" s="1" t="n">
        <f aca="false">EN107*$B108</f>
        <v>2001.85650164635</v>
      </c>
      <c r="EP108" s="1" t="n">
        <f aca="false">EO107*$B108</f>
        <v>1962.54468893467</v>
      </c>
      <c r="EQ108" s="1" t="n">
        <f aca="false">EP107*$B108</f>
        <v>1924.67122864145</v>
      </c>
      <c r="ER108" s="1" t="n">
        <f aca="false">EQ107*$B108</f>
        <v>1888.15994183421</v>
      </c>
      <c r="ES108" s="1" t="n">
        <f aca="false">ER107*$B108</f>
        <v>1852.93988989706</v>
      </c>
      <c r="ET108" s="1" t="n">
        <f aca="false">ES107*$B108</f>
        <v>1818.94493384036</v>
      </c>
      <c r="EU108" s="1" t="n">
        <f aca="false">ET107*$B108</f>
        <v>1786.11333719797</v>
      </c>
      <c r="EV108" s="1" t="n">
        <f aca="false">EU107*$B108</f>
        <v>1754.3874075759</v>
      </c>
      <c r="EW108" s="1" t="n">
        <f aca="false">EV107*$B108</f>
        <v>1723.71317254378</v>
      </c>
      <c r="EX108" s="1" t="n">
        <f aca="false">EW107*$B108</f>
        <v>1694.0400860999</v>
      </c>
      <c r="EY108" s="1" t="n">
        <f aca="false">EX107*$B108</f>
        <v>1665.32076240513</v>
      </c>
      <c r="EZ108" s="1" t="n">
        <f aca="false">EY107*$B108</f>
        <v>1637.51073388245</v>
      </c>
      <c r="FA108" s="1" t="n">
        <f aca="false">EZ107*$B108</f>
        <v>1610.56823112618</v>
      </c>
      <c r="FB108" s="1" t="n">
        <f aca="false">FA107*$B108</f>
        <v>1584.45398236615</v>
      </c>
      <c r="FC108" s="1" t="n">
        <f aca="false">FB107*$B108</f>
        <v>1559.13103049438</v>
      </c>
      <c r="FD108" s="1" t="n">
        <f aca="false">FC107*$B108</f>
        <v>1534.56456588989</v>
      </c>
      <c r="FE108" s="1" t="n">
        <f aca="false">FD107*$B108</f>
        <v>1510.72177347671</v>
      </c>
      <c r="FF108" s="1" t="n">
        <f aca="false">FE107*$B108</f>
        <v>1487.57169262446</v>
      </c>
      <c r="FG108" s="1" t="n">
        <f aca="false">FF107*$B108</f>
        <v>1465.08508865389</v>
      </c>
      <c r="FH108" s="1" t="n">
        <f aca="false">FG107*$B108</f>
        <v>1443.23433484377</v>
      </c>
      <c r="FI108" s="1" t="n">
        <f aca="false">FH107*$B108</f>
        <v>1421.9933039538</v>
      </c>
      <c r="FJ108" s="1" t="n">
        <f aca="false">FI107*$B108</f>
        <v>1401.33726838217</v>
      </c>
      <c r="FK108" s="1" t="n">
        <f aca="false">FJ107*$B108</f>
        <v>1381.24280816842</v>
      </c>
      <c r="FL108" s="1" t="n">
        <f aca="false">FK107*$B108</f>
        <v>1361.68772613347</v>
      </c>
      <c r="FM108" s="1" t="n">
        <f aca="false">FL107*$B108</f>
        <v>1342.65096952049</v>
      </c>
      <c r="FN108" s="1" t="n">
        <f aca="false">FM107*$B108</f>
        <v>1324.11255756461</v>
      </c>
      <c r="FO108" s="1" t="n">
        <f aca="false">FN107*$B108</f>
        <v>1306.05351447562</v>
      </c>
      <c r="FP108" s="1" t="n">
        <f aca="false">FO107*$B108</f>
        <v>1288.45580736895</v>
      </c>
      <c r="FQ108" s="1" t="n">
        <f aca="false">FP107*$B108</f>
        <v>1271.30228872467</v>
      </c>
      <c r="FR108" s="1" t="n">
        <f aca="false">FQ107*$B108</f>
        <v>1254.57664299484</v>
      </c>
      <c r="FS108" s="1" t="n">
        <f aca="false">FR107*$B108</f>
        <v>1238.26333701527</v>
      </c>
      <c r="FT108" s="1" t="n">
        <f aca="false">FS107*$B108</f>
        <v>1222.3475739099</v>
      </c>
      <c r="FU108" s="1" t="n">
        <f aca="false">FT107*$B108</f>
        <v>1206.81525020484</v>
      </c>
      <c r="FV108" s="1" t="n">
        <f aca="false">FU107*$B108</f>
        <v>1191.65291589504</v>
      </c>
      <c r="FW108" s="1" t="n">
        <f aca="false">FV107*$B108</f>
        <v>1176.84773722956</v>
      </c>
      <c r="FX108" s="1" t="n">
        <f aca="false">FW107*$B108</f>
        <v>1162.38746200266</v>
      </c>
      <c r="FY108" s="1" t="n">
        <f aca="false">FX107*$B108</f>
        <v>1148.26038715633</v>
      </c>
      <c r="FZ108" s="1" t="n">
        <f aca="false">FY107*$B108</f>
        <v>1134.45532851725</v>
      </c>
      <c r="GA108" s="1" t="n">
        <f aca="false">FZ107*$B108</f>
        <v>1120.96159250627</v>
      </c>
      <c r="GB108" s="1" t="n">
        <f aca="false">GA107*$B108</f>
        <v>1107.76894967232</v>
      </c>
      <c r="GC108" s="1" t="n">
        <f aca="false">GB107*$B108</f>
        <v>1094.8676099154</v>
      </c>
      <c r="GD108" s="1" t="n">
        <f aca="false">GC107*$B108</f>
        <v>1082.24819927444</v>
      </c>
      <c r="GE108" s="1" t="n">
        <f aca="false">GD107*$B108</f>
        <v>1069.90173816625</v>
      </c>
      <c r="GF108" s="1" t="n">
        <f aca="false">GE107*$B108</f>
        <v>1057.81962097108</v>
      </c>
      <c r="GG108" s="1" t="n">
        <f aca="false">GF107*$B108</f>
        <v>1045.9935968688</v>
      </c>
      <c r="GH108" s="1" t="n">
        <f aca="false">GG107*$B108</f>
        <v>1034.4157518374</v>
      </c>
      <c r="GI108" s="1" t="n">
        <f aca="false">GH107*$B108</f>
        <v>1022.9689762895</v>
      </c>
      <c r="GJ108" s="1" t="n">
        <f aca="false">GI107*$B108</f>
        <v>1011.64886999447</v>
      </c>
      <c r="GK108" s="1" t="n">
        <f aca="false">GJ107*$B108</f>
        <v>1000.45403123882</v>
      </c>
      <c r="GL108" s="1" t="n">
        <f aca="false">GK107*$B108</f>
        <v>989.383073820355</v>
      </c>
      <c r="GM108" s="1" t="n">
        <f aca="false">GL107*$B108</f>
        <v>978.434626876465</v>
      </c>
      <c r="GN108" s="1" t="n">
        <f aca="false">GM107*$B108</f>
        <v>967.607334714433</v>
      </c>
      <c r="GO108" s="1" t="n">
        <f aca="false">GN107*$B108</f>
        <v>956.899856643544</v>
      </c>
      <c r="GP108" s="1" t="n">
        <f aca="false">GO107*$B108</f>
        <v>946.310866809077</v>
      </c>
      <c r="GQ108" s="1" t="n">
        <f aca="false">GP107*$B108</f>
        <v>935.839054028128</v>
      </c>
      <c r="GR108" s="1" t="n">
        <f aca="false">GQ107*$B108</f>
        <v>925.48312162726</v>
      </c>
      <c r="GS108" s="1" t="n">
        <f aca="false">GR107*$B108</f>
        <v>915.241787281932</v>
      </c>
      <c r="GT108" s="1" t="n">
        <f aca="false">GS107*$B108</f>
        <v>905.113782857726</v>
      </c>
      <c r="GU108" s="1" t="n">
        <f aca="false">GT107*$B108</f>
        <v>895.097854253311</v>
      </c>
      <c r="GV108" s="1" t="n">
        <f aca="false">GU107*$B108</f>
        <v>885.192761245159</v>
      </c>
      <c r="GW108" s="1" t="n">
        <f aca="false">GV107*$B108</f>
        <v>875.397277333971</v>
      </c>
      <c r="GX108" s="1" t="n">
        <f aca="false">GW107*$B108</f>
        <v>865.710189592811</v>
      </c>
      <c r="GY108" s="1" t="n">
        <f aca="false">GX107*$B108</f>
        <v>856.130298516907</v>
      </c>
      <c r="GZ108" s="1" t="n">
        <f aca="false">GY107*$B108</f>
        <v>846.656417875129</v>
      </c>
      <c r="HA108" s="1" t="n">
        <f aca="false">GZ107*$B108</f>
        <v>837.287374563101</v>
      </c>
      <c r="HB108" s="1" t="n">
        <f aca="false">HA107*$B108</f>
        <v>828.022008457942</v>
      </c>
      <c r="HC108" s="1" t="n">
        <f aca="false">HB107*$B108</f>
        <v>818.859172274613</v>
      </c>
      <c r="HD108" s="1" t="n">
        <f aca="false">HC107*$B108</f>
        <v>809.797731423852</v>
      </c>
      <c r="HE108" s="1" t="n">
        <f aca="false">HD107*$B108</f>
        <v>800.836563871691</v>
      </c>
      <c r="HF108" s="1" t="n">
        <f aca="false">HE107*$B108</f>
        <v>791.97456000051</v>
      </c>
      <c r="HG108" s="1" t="n">
        <f aca="false">HF107*$B108</f>
        <v>783.210622471647</v>
      </c>
      <c r="HH108" s="1" t="n">
        <f aca="false">HG107*$B108</f>
        <v>774.543666089514</v>
      </c>
      <c r="HI108" s="1" t="n">
        <f aca="false">HH107*$B108</f>
        <v>765.972617667225</v>
      </c>
      <c r="HJ108" s="1" t="n">
        <f aca="false">HI107*$B108</f>
        <v>757.496415893709</v>
      </c>
      <c r="HK108" s="1" t="n">
        <f aca="false">HJ107*$B108</f>
        <v>749.114011202294</v>
      </c>
      <c r="HL108" s="1" t="n">
        <f aca="false">HK107*$B108</f>
        <v>740.824365640738</v>
      </c>
      <c r="HM108" s="1" t="n">
        <f aca="false">HL107*$B108</f>
        <v>732.626452742714</v>
      </c>
      <c r="HN108" s="1" t="n">
        <f aca="false">HM107*$B108</f>
        <v>724.5192574007</v>
      </c>
      <c r="HO108" s="1" t="n">
        <f aca="false">HN107*$B108</f>
        <v>716.501775740286</v>
      </c>
      <c r="HP108" s="1" t="n">
        <f aca="false">HO107*$B108</f>
        <v>708.573014995871</v>
      </c>
      <c r="HQ108" s="1" t="n">
        <f aca="false">HP107*$B108</f>
        <v>700.73199338773</v>
      </c>
      <c r="HR108" s="1" t="n">
        <f aca="false">HQ107*$B108</f>
        <v>692.977740000447</v>
      </c>
      <c r="HS108" s="1" t="n">
        <f aca="false">HR107*$B108</f>
        <v>685.309294662691</v>
      </c>
      <c r="HT108" s="1" t="n">
        <f aca="false">HS107*$B108</f>
        <v>677.725707828325</v>
      </c>
      <c r="HU108" s="1" t="n">
        <f aca="false">HT107*$B108</f>
        <v>670.226040458822</v>
      </c>
      <c r="HV108" s="1" t="n">
        <f aca="false">HU107*$B108</f>
        <v>662.809363906996</v>
      </c>
      <c r="HW108" s="1" t="n">
        <f aca="false">HV107*$B108</f>
        <v>655.474759802007</v>
      </c>
      <c r="HX108" s="1" t="n">
        <f aca="false">HW107*$B108</f>
        <v>648.221319935646</v>
      </c>
      <c r="HY108" s="1" t="n">
        <f aca="false">HX107*$B108</f>
        <v>641.048146149875</v>
      </c>
      <c r="HZ108" s="1" t="n">
        <f aca="false">HY107*$B108</f>
        <v>633.954350225612</v>
      </c>
      <c r="IA108" s="1" t="n">
        <f aca="false">HZ107*$B108</f>
        <v>626.93905377275</v>
      </c>
      <c r="IB108" s="1" t="n">
        <f aca="false">IA107*$B108</f>
        <v>620.001388121387</v>
      </c>
      <c r="IC108" s="1" t="n">
        <f aca="false">IB107*$B108</f>
        <v>613.140494214264</v>
      </c>
      <c r="ID108" s="1" t="n">
        <f aca="false">IC107*$B108</f>
        <v>606.355522500391</v>
      </c>
      <c r="IE108" s="1" t="n">
        <f aca="false">ID107*$B108</f>
        <v>599.645632829855</v>
      </c>
      <c r="IF108" s="1" t="n">
        <f aca="false">IE107*$B108</f>
        <v>593.009994349784</v>
      </c>
      <c r="IG108" s="1" t="n">
        <f aca="false">IF107*$B108</f>
        <v>586.447785401469</v>
      </c>
      <c r="IH108" s="1" t="n">
        <f aca="false">IG107*$B108</f>
        <v>579.958193418622</v>
      </c>
      <c r="II108" s="1" t="n">
        <f aca="false">IH107*$B108</f>
        <v>573.540414826756</v>
      </c>
      <c r="IJ108" s="1" t="n">
        <f aca="false">II107*$B108</f>
        <v>567.19365494369</v>
      </c>
      <c r="IK108" s="1" t="n">
        <f aca="false">IJ107*$B108</f>
        <v>560.917127881141</v>
      </c>
      <c r="IL108" s="1" t="n">
        <f aca="false">IK107*$B108</f>
        <v>554.710056447411</v>
      </c>
      <c r="IM108" s="1" t="n">
        <f aca="false">IL107*$B108</f>
        <v>548.571672051157</v>
      </c>
      <c r="IN108" s="1" t="n">
        <f aca="false">IM107*$B108</f>
        <v>542.501214606214</v>
      </c>
      <c r="IO108" s="1" t="n">
        <f aca="false">IN107*$B108</f>
        <v>536.497932437481</v>
      </c>
      <c r="IP108" s="1" t="n">
        <f aca="false">IO107*$B108</f>
        <v>530.561082187842</v>
      </c>
      <c r="IQ108" s="1" t="n">
        <f aca="false">IP107*$B108</f>
        <v>524.689928726123</v>
      </c>
      <c r="IR108" s="1" t="n">
        <f aca="false">IQ107*$B108</f>
        <v>518.883745056061</v>
      </c>
      <c r="IS108" s="1" t="n">
        <f aca="false">IR107*$B108</f>
        <v>513.141812226286</v>
      </c>
      <c r="IT108" s="1" t="n">
        <f aca="false">IS107*$B108</f>
        <v>507.463419241294</v>
      </c>
      <c r="IU108" s="1" t="n">
        <f aca="false">IT107*$B108</f>
        <v>501.847862973412</v>
      </c>
      <c r="IV108" s="1" t="n">
        <f aca="false">IU107*$B108</f>
        <v>496.294448075729</v>
      </c>
      <c r="IW108" s="1" t="n">
        <f aca="false">IV107*$B108</f>
        <v>490.802486895998</v>
      </c>
      <c r="IX108" s="1" t="n">
        <f aca="false">IW107*$B108</f>
        <v>485.371299391485</v>
      </c>
      <c r="IY108" s="1" t="n">
        <f aca="false">IX107*$B108</f>
        <v>480.000213044762</v>
      </c>
      <c r="IZ108" s="1" t="n">
        <f aca="false">IY107*$B108</f>
        <v>474.688562780437</v>
      </c>
      <c r="JA108" s="1" t="n">
        <f aca="false">IZ107*$B108</f>
        <v>469.435690882796</v>
      </c>
      <c r="JB108" s="1" t="n">
        <f aca="false">JA107*$B108</f>
        <v>464.240946914362</v>
      </c>
      <c r="JC108" s="1" t="n">
        <f aca="false">JB107*$B108</f>
        <v>459.103687635358</v>
      </c>
      <c r="JD108" s="1" t="n">
        <f aca="false">JC107*$B108</f>
        <v>454.023276924054</v>
      </c>
      <c r="JE108" s="1" t="n">
        <f aca="false">JD107*$B108</f>
        <v>448.999085698</v>
      </c>
      <c r="JF108" s="1" t="n">
        <f aca="false">JE107*$B108</f>
        <v>0</v>
      </c>
      <c r="JG108" s="1" t="n">
        <f aca="false">JF107*$B108</f>
        <v>0</v>
      </c>
      <c r="JH108" s="1" t="n">
        <f aca="false">JG107*$B108</f>
        <v>0</v>
      </c>
      <c r="JI108" s="1" t="n">
        <f aca="false">JH107*$B108</f>
        <v>0</v>
      </c>
      <c r="JJ108" s="1" t="n">
        <f aca="false">JI107*$B108</f>
        <v>0</v>
      </c>
      <c r="JK108" s="1" t="n">
        <f aca="false">JJ107*$B108</f>
        <v>0</v>
      </c>
      <c r="JL108" s="1" t="n">
        <f aca="false">JK107*$B108</f>
        <v>0</v>
      </c>
      <c r="JM108" s="1" t="n">
        <f aca="false">JL107*$B108</f>
        <v>0</v>
      </c>
      <c r="JN108" s="1" t="n">
        <f aca="false">JM107*$B108</f>
        <v>0</v>
      </c>
      <c r="JO108" s="1" t="n">
        <f aca="false">JN107*$B108</f>
        <v>0</v>
      </c>
      <c r="JP108" s="1" t="n">
        <f aca="false">JO107*$B108</f>
        <v>0</v>
      </c>
      <c r="JQ108" s="1" t="n">
        <f aca="false">JP107*$B108</f>
        <v>0</v>
      </c>
      <c r="JR108" s="1" t="n">
        <f aca="false">JQ107*$B108</f>
        <v>0</v>
      </c>
      <c r="JS108" s="1" t="n">
        <f aca="false">JR107*$B108</f>
        <v>0</v>
      </c>
      <c r="JT108" s="1" t="n">
        <f aca="false">JS107*$B108</f>
        <v>0</v>
      </c>
      <c r="JU108" s="1" t="n">
        <f aca="false">JT107*$B108</f>
        <v>0</v>
      </c>
      <c r="JV108" s="1" t="n">
        <f aca="false">JU107*$B108</f>
        <v>0</v>
      </c>
      <c r="JW108" s="1" t="n">
        <f aca="false">JV107*$B108</f>
        <v>0</v>
      </c>
      <c r="JX108" s="1" t="n">
        <f aca="false">JW107*$B108</f>
        <v>0</v>
      </c>
      <c r="JY108" s="1" t="n">
        <f aca="false">JX107*$B108</f>
        <v>0</v>
      </c>
      <c r="JZ108" s="1" t="n">
        <f aca="false">JY107*$B108</f>
        <v>0</v>
      </c>
      <c r="KA108" s="1" t="n">
        <f aca="false">JZ107*$B108</f>
        <v>0</v>
      </c>
      <c r="KB108" s="1" t="n">
        <f aca="false">KA107*$B108</f>
        <v>0</v>
      </c>
      <c r="KC108" s="1" t="n">
        <f aca="false">KB107*$B108</f>
        <v>0</v>
      </c>
      <c r="KD108" s="1" t="n">
        <f aca="false">KC107*$B108</f>
        <v>0</v>
      </c>
      <c r="KE108" s="1" t="n">
        <f aca="false">KD107*$B108</f>
        <v>0</v>
      </c>
      <c r="KF108" s="1" t="n">
        <f aca="false">KE107*$B108</f>
        <v>0</v>
      </c>
      <c r="KG108" s="1" t="n">
        <f aca="false">KF107*$B108</f>
        <v>0</v>
      </c>
      <c r="KH108" s="1" t="n">
        <f aca="false">KG107*$B108</f>
        <v>0</v>
      </c>
      <c r="KI108" s="1" t="n">
        <f aca="false">KH107*$B108</f>
        <v>0</v>
      </c>
      <c r="KJ108" s="1" t="n">
        <f aca="false">KI107*$B108</f>
        <v>0</v>
      </c>
      <c r="KK108" s="1" t="n">
        <f aca="false">KJ107*$B108</f>
        <v>0</v>
      </c>
      <c r="KL108" s="1" t="n">
        <f aca="false">KK107*$B108</f>
        <v>0</v>
      </c>
      <c r="KM108" s="1" t="n">
        <f aca="false">KL107*$B108</f>
        <v>0</v>
      </c>
      <c r="KN108" s="1" t="n">
        <f aca="false">KM107*$B108</f>
        <v>0</v>
      </c>
      <c r="KO108" s="1" t="n">
        <f aca="false">KN107*$B108</f>
        <v>0</v>
      </c>
      <c r="KP108" s="1" t="n">
        <f aca="false">KO107*$B108</f>
        <v>0</v>
      </c>
      <c r="KQ108" s="1" t="n">
        <f aca="false">KP107*$B108</f>
        <v>0</v>
      </c>
      <c r="KR108" s="1" t="n">
        <f aca="false">KQ107*$B108</f>
        <v>0</v>
      </c>
      <c r="KS108" s="1" t="n">
        <f aca="false">KR107*$B108</f>
        <v>0</v>
      </c>
      <c r="KT108" s="1" t="n">
        <f aca="false">KS107*$B108</f>
        <v>0</v>
      </c>
      <c r="KU108" s="1" t="n">
        <f aca="false">KT107*$B108</f>
        <v>0</v>
      </c>
      <c r="KV108" s="1" t="n">
        <f aca="false">KU107*$B108</f>
        <v>0</v>
      </c>
      <c r="KW108" s="1" t="n">
        <f aca="false">KV107*$B108</f>
        <v>0</v>
      </c>
      <c r="KX108" s="1" t="n">
        <f aca="false">KW107*$B108</f>
        <v>0</v>
      </c>
      <c r="KY108" s="1" t="n">
        <f aca="false">KX107*$B108</f>
        <v>0</v>
      </c>
      <c r="KZ108" s="1" t="n">
        <f aca="false">KY107*$B108</f>
        <v>0</v>
      </c>
      <c r="LA108" s="1" t="n">
        <f aca="false">KZ107*$B108</f>
        <v>0</v>
      </c>
      <c r="LB108" s="1" t="n">
        <f aca="false">LA107*$B108</f>
        <v>0</v>
      </c>
      <c r="LC108" s="1" t="n">
        <f aca="false">LB107*$B108</f>
        <v>0</v>
      </c>
      <c r="LD108" s="1" t="n">
        <f aca="false">LC107*$B108</f>
        <v>0</v>
      </c>
      <c r="LE108" s="1" t="n">
        <f aca="false">LD107*$B108</f>
        <v>0</v>
      </c>
      <c r="LF108" s="1" t="n">
        <f aca="false">LE107*$B108</f>
        <v>0</v>
      </c>
      <c r="LG108" s="1" t="n">
        <f aca="false">LF107*$B108</f>
        <v>0</v>
      </c>
      <c r="LH108" s="1" t="n">
        <f aca="false">LG107*$B108</f>
        <v>0</v>
      </c>
      <c r="LI108" s="1" t="n">
        <f aca="false">LH107*$B108</f>
        <v>0</v>
      </c>
      <c r="LJ108" s="1" t="n">
        <f aca="false">LI107*$B108</f>
        <v>0</v>
      </c>
      <c r="LK108" s="1" t="n">
        <f aca="false">LJ107*$B108</f>
        <v>0</v>
      </c>
      <c r="LL108" s="1" t="n">
        <f aca="false">LK107*$B108</f>
        <v>0</v>
      </c>
      <c r="LM108" s="1" t="n">
        <f aca="false">LL107*$B108</f>
        <v>0</v>
      </c>
      <c r="LN108" s="1" t="n">
        <f aca="false">LM107*$B108</f>
        <v>0</v>
      </c>
      <c r="LO108" s="1" t="n">
        <f aca="false">LN107*$B108</f>
        <v>0</v>
      </c>
      <c r="LP108" s="1" t="n">
        <f aca="false">LO107*$B108</f>
        <v>0</v>
      </c>
      <c r="LQ108" s="1" t="n">
        <f aca="false">LP107*$B108</f>
        <v>0</v>
      </c>
      <c r="LR108" s="1" t="n">
        <f aca="false">LQ107*$B108</f>
        <v>0</v>
      </c>
      <c r="LS108" s="1" t="n">
        <f aca="false">LR107*$B108</f>
        <v>0</v>
      </c>
      <c r="LT108" s="1" t="n">
        <f aca="false">LS107*$B108</f>
        <v>0</v>
      </c>
      <c r="LU108" s="1" t="n">
        <f aca="false">LT107*$B108</f>
        <v>0</v>
      </c>
      <c r="LV108" s="1" t="n">
        <f aca="false">LU107*$B108</f>
        <v>0</v>
      </c>
      <c r="LW108" s="1" t="n">
        <f aca="false">LV107*$B108</f>
        <v>0</v>
      </c>
      <c r="LX108" s="1" t="n">
        <f aca="false">LW107*$B108</f>
        <v>0</v>
      </c>
      <c r="LY108" s="1" t="n">
        <f aca="false">LX107*$B108</f>
        <v>0</v>
      </c>
      <c r="LZ108" s="1" t="n">
        <f aca="false">LY107*$B108</f>
        <v>0</v>
      </c>
      <c r="MA108" s="1" t="n">
        <f aca="false">LZ107*$B108</f>
        <v>0</v>
      </c>
      <c r="MB108" s="1" t="n">
        <f aca="false">MA107*$B108</f>
        <v>0</v>
      </c>
      <c r="MC108" s="1" t="n">
        <f aca="false">MB107*$B108</f>
        <v>0</v>
      </c>
      <c r="MD108" s="1" t="n">
        <f aca="false">MC107*$B108</f>
        <v>0</v>
      </c>
      <c r="ME108" s="1" t="n">
        <f aca="false">MD107*$B108</f>
        <v>0</v>
      </c>
      <c r="MF108" s="1" t="n">
        <f aca="false">ME107*$B108</f>
        <v>0</v>
      </c>
      <c r="MG108" s="1" t="n">
        <f aca="false">MF107*$B108</f>
        <v>0</v>
      </c>
      <c r="MH108" s="1" t="n">
        <f aca="false">MG107*$B108</f>
        <v>0</v>
      </c>
      <c r="MI108" s="1" t="n">
        <f aca="false">MH107*$B108</f>
        <v>0</v>
      </c>
      <c r="MJ108" s="1" t="n">
        <f aca="false">MI107*$B108</f>
        <v>0</v>
      </c>
      <c r="MK108" s="1" t="n">
        <f aca="false">MJ107*$B108</f>
        <v>0</v>
      </c>
      <c r="ML108" s="1" t="n">
        <f aca="false">MK107*$B108</f>
        <v>0</v>
      </c>
      <c r="MM108" s="1" t="n">
        <f aca="false">ML107*$B108</f>
        <v>0</v>
      </c>
      <c r="MN108" s="1" t="n">
        <f aca="false">MM107*$B108</f>
        <v>0</v>
      </c>
      <c r="MO108" s="1" t="n">
        <f aca="false">MN107*$B108</f>
        <v>0</v>
      </c>
      <c r="MP108" s="1" t="n">
        <f aca="false">MO107*$B108</f>
        <v>0</v>
      </c>
      <c r="MQ108" s="1" t="n">
        <f aca="false">MP107*$B108</f>
        <v>0</v>
      </c>
      <c r="MR108" s="1" t="n">
        <f aca="false">MQ107*$B108</f>
        <v>0</v>
      </c>
      <c r="MS108" s="1" t="n">
        <f aca="false">MR107*$B108</f>
        <v>0</v>
      </c>
      <c r="MT108" s="1" t="n">
        <f aca="false">MS107*$B108</f>
        <v>0</v>
      </c>
      <c r="MU108" s="1" t="n">
        <f aca="false">MT107*$B108</f>
        <v>0</v>
      </c>
      <c r="MV108" s="1" t="n">
        <f aca="false">MU107*$B108</f>
        <v>0</v>
      </c>
      <c r="MW108" s="1" t="n">
        <f aca="false">MV107*$B108</f>
        <v>0</v>
      </c>
      <c r="MX108" s="1" t="n">
        <f aca="false">MW107*$B108</f>
        <v>0</v>
      </c>
      <c r="MY108" s="1" t="n">
        <f aca="false">MX107*$B108</f>
        <v>0</v>
      </c>
      <c r="MZ108" s="1" t="n">
        <f aca="false">MY107*$B108</f>
        <v>0</v>
      </c>
      <c r="NA108" s="1" t="n">
        <f aca="false">MZ107*$B108</f>
        <v>0</v>
      </c>
      <c r="NB108" s="1" t="n">
        <f aca="false">NA107*$B108</f>
        <v>0</v>
      </c>
      <c r="NC108" s="1" t="n">
        <f aca="false">NB107*$B108</f>
        <v>0</v>
      </c>
      <c r="ND108" s="1" t="n">
        <f aca="false">NC107*$B108</f>
        <v>0</v>
      </c>
      <c r="NE108" s="1" t="n">
        <f aca="false">ND107*$B108</f>
        <v>0</v>
      </c>
      <c r="NF108" s="1" t="n">
        <f aca="false">NE107*$B108</f>
        <v>0</v>
      </c>
      <c r="NG108" s="1" t="n">
        <f aca="false">NF107*$B108</f>
        <v>0</v>
      </c>
      <c r="NH108" s="1" t="n">
        <f aca="false">NG107*$B108</f>
        <v>0</v>
      </c>
      <c r="NI108" s="1" t="n">
        <f aca="false">NH107*$B108</f>
        <v>0</v>
      </c>
      <c r="NJ108" s="1" t="n">
        <f aca="false">NI107*$B108</f>
        <v>0</v>
      </c>
      <c r="NK108" s="1" t="n">
        <f aca="false">NJ107*$B108</f>
        <v>0</v>
      </c>
      <c r="NL108" s="1" t="n">
        <f aca="false">NK107*$B108</f>
        <v>0</v>
      </c>
      <c r="NM108" s="1" t="n">
        <f aca="false">NL107*$B108</f>
        <v>0</v>
      </c>
      <c r="NN108" s="1" t="n">
        <f aca="false">NM107*$B108</f>
        <v>0</v>
      </c>
      <c r="NO108" s="1" t="n">
        <f aca="false">NN107*$B108</f>
        <v>0</v>
      </c>
      <c r="NP108" s="1" t="n">
        <f aca="false">NO107*$B108</f>
        <v>0</v>
      </c>
      <c r="NQ108" s="1" t="n">
        <f aca="false">NP107*$B108</f>
        <v>0</v>
      </c>
      <c r="NR108" s="1" t="n">
        <f aca="false">NQ107*$B108</f>
        <v>0</v>
      </c>
      <c r="NS108" s="1" t="n">
        <f aca="false">NR107*$B108</f>
        <v>0</v>
      </c>
      <c r="NT108" s="1" t="n">
        <f aca="false">NS107*$B108</f>
        <v>0</v>
      </c>
      <c r="NU108" s="1" t="n">
        <f aca="false">NT107*$B108</f>
        <v>0</v>
      </c>
      <c r="NV108" s="1" t="n">
        <f aca="false">NU107*$B108</f>
        <v>0</v>
      </c>
      <c r="NW108" s="1" t="n">
        <f aca="false">NV107*$B108</f>
        <v>0</v>
      </c>
      <c r="NX108" s="1" t="n">
        <f aca="false">NW107*$B108</f>
        <v>0</v>
      </c>
      <c r="NY108" s="1" t="n">
        <f aca="false">NX107*$B108</f>
        <v>0</v>
      </c>
      <c r="NZ108" s="1" t="n">
        <f aca="false">NY107*$B108</f>
        <v>0</v>
      </c>
      <c r="OA108" s="1" t="n">
        <f aca="false">NZ107*$B108</f>
        <v>0</v>
      </c>
      <c r="OB108" s="1" t="n">
        <f aca="false">OA107*$B108</f>
        <v>0</v>
      </c>
      <c r="OC108" s="1" t="n">
        <f aca="false">OB107*$B108</f>
        <v>0</v>
      </c>
      <c r="OD108" s="1" t="n">
        <f aca="false">OC107*$B108</f>
        <v>0</v>
      </c>
      <c r="OE108" s="1" t="n">
        <f aca="false">OD107*$B108</f>
        <v>0</v>
      </c>
      <c r="OF108" s="1" t="n">
        <f aca="false">OE107*$B108</f>
        <v>0</v>
      </c>
      <c r="OG108" s="1" t="n">
        <f aca="false">OF107*$B108</f>
        <v>0</v>
      </c>
      <c r="OH108" s="1" t="n">
        <f aca="false">OG107*$B108</f>
        <v>0</v>
      </c>
      <c r="OI108" s="1" t="n">
        <f aca="false">OH107*$B108</f>
        <v>0</v>
      </c>
      <c r="OJ108" s="1" t="n">
        <f aca="false">OI107*$B108</f>
        <v>0</v>
      </c>
      <c r="OK108" s="1" t="n">
        <f aca="false">OJ107*$B108</f>
        <v>0</v>
      </c>
      <c r="OL108" s="1" t="n">
        <f aca="false">OK107*$B108</f>
        <v>0</v>
      </c>
      <c r="OM108" s="1" t="n">
        <f aca="false">OL107*$B108</f>
        <v>0</v>
      </c>
      <c r="ON108" s="1" t="n">
        <f aca="false">OM107*$B108</f>
        <v>0</v>
      </c>
      <c r="OO108" s="1" t="n">
        <f aca="false">ON107*$B108</f>
        <v>0</v>
      </c>
      <c r="OP108" s="1" t="n">
        <f aca="false">OO107*$B108</f>
        <v>0</v>
      </c>
      <c r="OQ108" s="1" t="n">
        <f aca="false">OP107*$B108</f>
        <v>0</v>
      </c>
      <c r="OR108" s="1" t="n">
        <f aca="false">OQ107*$B108</f>
        <v>0</v>
      </c>
      <c r="OS108" s="1" t="n">
        <f aca="false">OR107*$B108</f>
        <v>0</v>
      </c>
      <c r="OT108" s="1" t="n">
        <f aca="false">OS107*$B108</f>
        <v>0</v>
      </c>
      <c r="OU108" s="1" t="n">
        <f aca="false">OT107*$B108</f>
        <v>0</v>
      </c>
      <c r="OV108" s="1" t="n">
        <f aca="false">OU107*$B108</f>
        <v>0</v>
      </c>
      <c r="OW108" s="1" t="n">
        <f aca="false">OV107*$B108</f>
        <v>0</v>
      </c>
      <c r="OX108" s="1" t="n">
        <f aca="false">OW107*$B108</f>
        <v>0</v>
      </c>
      <c r="OY108" s="1" t="n">
        <f aca="false">OX107*$B108</f>
        <v>0</v>
      </c>
      <c r="OZ108" s="1" t="n">
        <f aca="false">OY107*$B108</f>
        <v>0</v>
      </c>
      <c r="PA108" s="1" t="n">
        <f aca="false">OZ107*$B108</f>
        <v>0</v>
      </c>
      <c r="PB108" s="1" t="n">
        <f aca="false">PA107*$B108</f>
        <v>0</v>
      </c>
      <c r="PC108" s="1" t="n">
        <f aca="false">PB107*$B108</f>
        <v>0</v>
      </c>
      <c r="PD108" s="1" t="n">
        <f aca="false">PC107*$B108</f>
        <v>0</v>
      </c>
      <c r="PE108" s="1" t="n">
        <f aca="false">PD107*$B108</f>
        <v>0</v>
      </c>
      <c r="PF108" s="1" t="n">
        <f aca="false">PE107*$B108</f>
        <v>0</v>
      </c>
      <c r="PG108" s="1" t="n">
        <f aca="false">PF107*$B108</f>
        <v>0</v>
      </c>
      <c r="PH108" s="1" t="n">
        <f aca="false">PG107*$B108</f>
        <v>0</v>
      </c>
      <c r="PI108" s="1" t="n">
        <f aca="false">PH107*$B108</f>
        <v>0</v>
      </c>
      <c r="PJ108" s="1" t="n">
        <f aca="false">PI107*$B108</f>
        <v>0</v>
      </c>
      <c r="PK108" s="1" t="n">
        <f aca="false">PJ107*$B108</f>
        <v>0</v>
      </c>
      <c r="PL108" s="1" t="n">
        <f aca="false">PK107*$B108</f>
        <v>0</v>
      </c>
      <c r="PM108" s="1" t="n">
        <f aca="false">PL107*$B108</f>
        <v>0</v>
      </c>
      <c r="PN108" s="1" t="n">
        <f aca="false">PM107*$B108</f>
        <v>0</v>
      </c>
      <c r="PO108" s="1" t="n">
        <f aca="false">PN107*$B108</f>
        <v>0</v>
      </c>
      <c r="PP108" s="1" t="n">
        <f aca="false">PO107*$B108</f>
        <v>0</v>
      </c>
      <c r="PQ108" s="1" t="n">
        <f aca="false">PP107*$B108</f>
        <v>0</v>
      </c>
      <c r="PR108" s="1" t="n">
        <f aca="false">PQ107*$B108</f>
        <v>0</v>
      </c>
      <c r="PS108" s="1" t="n">
        <f aca="false">PR107*$B108</f>
        <v>0</v>
      </c>
      <c r="PT108" s="1" t="n">
        <f aca="false">PS107*$B108</f>
        <v>0</v>
      </c>
      <c r="PU108" s="1" t="n">
        <f aca="false">PT107*$B108</f>
        <v>0</v>
      </c>
      <c r="PV108" s="1" t="n">
        <f aca="false">PU107*$B108</f>
        <v>0</v>
      </c>
      <c r="PW108" s="1" t="n">
        <f aca="false">PV107*$B108</f>
        <v>0</v>
      </c>
      <c r="PX108" s="1" t="n">
        <f aca="false">PW107*$B108</f>
        <v>0</v>
      </c>
      <c r="PY108" s="1" t="n">
        <f aca="false">PX107*$B108</f>
        <v>0</v>
      </c>
      <c r="PZ108" s="1" t="n">
        <f aca="false">PY107*$B108</f>
        <v>0</v>
      </c>
      <c r="QA108" s="1" t="n">
        <f aca="false">PZ107*$B108</f>
        <v>0</v>
      </c>
      <c r="QB108" s="1" t="n">
        <f aca="false">QA107*$B108</f>
        <v>0</v>
      </c>
      <c r="QC108" s="1" t="n">
        <f aca="false">QB107*$B108</f>
        <v>0</v>
      </c>
      <c r="QD108" s="1" t="n">
        <f aca="false">QC107*$B108</f>
        <v>0</v>
      </c>
      <c r="QE108" s="1" t="n">
        <f aca="false">QD107*$B108</f>
        <v>0</v>
      </c>
      <c r="QF108" s="1" t="n">
        <f aca="false">QE107*$B108</f>
        <v>0</v>
      </c>
      <c r="QG108" s="1" t="n">
        <f aca="false">QF107*$B108</f>
        <v>0</v>
      </c>
      <c r="QH108" s="1" t="n">
        <f aca="false">QG107*$B108</f>
        <v>0</v>
      </c>
      <c r="QI108" s="1" t="n">
        <f aca="false">QH107*$B108</f>
        <v>0</v>
      </c>
      <c r="QJ108" s="1" t="n">
        <f aca="false">QI107*$B108</f>
        <v>0</v>
      </c>
      <c r="QK108" s="1" t="n">
        <f aca="false">QJ107*$B108</f>
        <v>0</v>
      </c>
      <c r="QL108" s="1" t="n">
        <f aca="false">QK107*$B108</f>
        <v>0</v>
      </c>
      <c r="QM108" s="1" t="n">
        <f aca="false">QL107*$B108</f>
        <v>0</v>
      </c>
      <c r="QN108" s="1" t="n">
        <f aca="false">QM107*$B108</f>
        <v>0</v>
      </c>
      <c r="QO108" s="1" t="n">
        <f aca="false">QN107*$B108</f>
        <v>0</v>
      </c>
      <c r="QP108" s="1" t="n">
        <f aca="false">QO107*$B108</f>
        <v>0</v>
      </c>
      <c r="QQ108" s="1" t="n">
        <f aca="false">QP107*$B108</f>
        <v>0</v>
      </c>
      <c r="QR108" s="1" t="n">
        <f aca="false">QQ107*$B108</f>
        <v>0</v>
      </c>
      <c r="QS108" s="1" t="n">
        <f aca="false">QR107*$B108</f>
        <v>0</v>
      </c>
      <c r="QT108" s="1" t="n">
        <f aca="false">QS107*$B108</f>
        <v>0</v>
      </c>
      <c r="QU108" s="1" t="n">
        <f aca="false">QT107*$B108</f>
        <v>0</v>
      </c>
      <c r="QV108" s="1" t="n">
        <f aca="false">QU107*$B108</f>
        <v>0</v>
      </c>
      <c r="QW108" s="1" t="n">
        <f aca="false">QV107*$B108</f>
        <v>0</v>
      </c>
      <c r="QX108" s="1" t="n">
        <f aca="false">QW107*$B108</f>
        <v>0</v>
      </c>
      <c r="QY108" s="1" t="n">
        <f aca="false">QX107*$B108</f>
        <v>0</v>
      </c>
      <c r="QZ108" s="1" t="n">
        <f aca="false">QY107*$B108</f>
        <v>0</v>
      </c>
      <c r="RA108" s="1" t="n">
        <f aca="false">QZ107*$B108</f>
        <v>0</v>
      </c>
      <c r="RB108" s="1" t="n">
        <f aca="false">RA107*$B108</f>
        <v>0</v>
      </c>
      <c r="RC108" s="1" t="n">
        <f aca="false">RB107*$B108</f>
        <v>0</v>
      </c>
      <c r="RD108" s="1" t="n">
        <f aca="false">RC107*$B108</f>
        <v>0</v>
      </c>
      <c r="RE108" s="1" t="n">
        <f aca="false">RD107*$B108</f>
        <v>0</v>
      </c>
      <c r="RF108" s="1" t="n">
        <f aca="false">RE107*$B108</f>
        <v>0</v>
      </c>
      <c r="RG108" s="1" t="n">
        <f aca="false">RF107*$B108</f>
        <v>0</v>
      </c>
      <c r="RH108" s="1" t="n">
        <f aca="false">RG107*$B108</f>
        <v>0</v>
      </c>
      <c r="RI108" s="1" t="n">
        <f aca="false">RH107*$B108</f>
        <v>0</v>
      </c>
      <c r="RJ108" s="1" t="n">
        <f aca="false">RI107*$B108</f>
        <v>0</v>
      </c>
      <c r="RK108" s="1" t="n">
        <f aca="false">RJ107*$B108</f>
        <v>0</v>
      </c>
      <c r="RL108" s="1" t="n">
        <f aca="false">RK107*$B108</f>
        <v>0</v>
      </c>
      <c r="RM108" s="1" t="n">
        <f aca="false">RL107*$B108</f>
        <v>0</v>
      </c>
      <c r="RN108" s="1" t="n">
        <f aca="false">RM107*$B108</f>
        <v>0</v>
      </c>
      <c r="RO108" s="1" t="n">
        <f aca="false">RN107*$B108</f>
        <v>0</v>
      </c>
      <c r="RP108" s="1" t="n">
        <f aca="false">RO107*$B108</f>
        <v>0</v>
      </c>
      <c r="RQ108" s="1" t="n">
        <f aca="false">RP107*$B108</f>
        <v>0</v>
      </c>
      <c r="RR108" s="1" t="n">
        <f aca="false">RQ107*$B108</f>
        <v>0</v>
      </c>
      <c r="RS108" s="1" t="n">
        <f aca="false">RR107*$B108</f>
        <v>0</v>
      </c>
      <c r="RT108" s="1" t="n">
        <f aca="false">RS107*$B108</f>
        <v>0</v>
      </c>
      <c r="RU108" s="1" t="n">
        <f aca="false">RT107*$B108</f>
        <v>0</v>
      </c>
      <c r="RV108" s="1" t="n">
        <f aca="false">RU107*$B108</f>
        <v>0</v>
      </c>
      <c r="RW108" s="1" t="n">
        <f aca="false">RV107*$B108</f>
        <v>0</v>
      </c>
      <c r="RX108" s="1" t="n">
        <f aca="false">RW107*$B108</f>
        <v>0</v>
      </c>
      <c r="RY108" s="1" t="n">
        <f aca="false">RX107*$B108</f>
        <v>0</v>
      </c>
      <c r="RZ108" s="1" t="n">
        <f aca="false">RY107*$B108</f>
        <v>0</v>
      </c>
      <c r="SA108" s="1" t="n">
        <f aca="false">RZ107*$B108</f>
        <v>0</v>
      </c>
      <c r="SB108" s="1" t="n">
        <f aca="false">SA107*$B108</f>
        <v>0</v>
      </c>
      <c r="SC108" s="1" t="n">
        <f aca="false">SB107*$B108</f>
        <v>0</v>
      </c>
      <c r="SD108" s="1" t="n">
        <f aca="false">SC107*$B108</f>
        <v>0</v>
      </c>
      <c r="SE108" s="1" t="n">
        <f aca="false">SD107*$B108</f>
        <v>0</v>
      </c>
      <c r="SF108" s="1" t="n">
        <f aca="false">SE107*$B108</f>
        <v>0</v>
      </c>
      <c r="SG108" s="1" t="n">
        <f aca="false">SF107*$B108</f>
        <v>0</v>
      </c>
      <c r="SH108" s="1" t="n">
        <f aca="false">SG107*$B108</f>
        <v>0</v>
      </c>
      <c r="SI108" s="1" t="n">
        <f aca="false">SH107*$B108</f>
        <v>0</v>
      </c>
      <c r="SJ108" s="1" t="n">
        <f aca="false">SI107*$B108</f>
        <v>0</v>
      </c>
      <c r="SK108" s="1" t="n">
        <f aca="false">SJ107*$B108</f>
        <v>0</v>
      </c>
      <c r="SL108" s="1" t="n">
        <f aca="false">SK107*$B108</f>
        <v>0</v>
      </c>
      <c r="SM108" s="1" t="n">
        <f aca="false">SL107*$B108</f>
        <v>0</v>
      </c>
      <c r="SN108" s="1" t="n">
        <f aca="false">SM107*$B108</f>
        <v>0</v>
      </c>
      <c r="SO108" s="1" t="n">
        <f aca="false">SN107*$B108</f>
        <v>0</v>
      </c>
      <c r="SP108" s="1" t="n">
        <f aca="false">SO107*$B108</f>
        <v>0</v>
      </c>
      <c r="SQ108" s="1" t="n">
        <f aca="false">SP107*$B108</f>
        <v>0</v>
      </c>
      <c r="SR108" s="1" t="n">
        <f aca="false">SQ107*$B108</f>
        <v>0</v>
      </c>
      <c r="SS108" s="1" t="n">
        <f aca="false">SR107*$B108</f>
        <v>0</v>
      </c>
      <c r="ST108" s="1" t="n">
        <f aca="false">SS107*$B108</f>
        <v>0</v>
      </c>
      <c r="SU108" s="1" t="n">
        <f aca="false">ST107*$B108</f>
        <v>0</v>
      </c>
      <c r="SV108" s="1" t="n">
        <f aca="false">SU107*$B108</f>
        <v>0</v>
      </c>
      <c r="SW108" s="1" t="n">
        <f aca="false">SV107*$B108</f>
        <v>0</v>
      </c>
      <c r="SX108" s="1" t="n">
        <f aca="false">SW107*$B108</f>
        <v>0</v>
      </c>
      <c r="SY108" s="1" t="n">
        <f aca="false">SX107*$B108</f>
        <v>0</v>
      </c>
      <c r="SZ108" s="1" t="n">
        <f aca="false">SY107*$B108</f>
        <v>0</v>
      </c>
      <c r="TA108" s="1" t="n">
        <f aca="false">SZ107*$B108</f>
        <v>0</v>
      </c>
      <c r="TB108" s="1" t="n">
        <f aca="false">TA107*$B108</f>
        <v>0</v>
      </c>
      <c r="TC108" s="1" t="n">
        <f aca="false">TB107*$B108</f>
        <v>0</v>
      </c>
      <c r="TD108" s="1" t="n">
        <f aca="false">TC107*$B108</f>
        <v>0</v>
      </c>
      <c r="TE108" s="1" t="n">
        <f aca="false">TD107*$B108</f>
        <v>0</v>
      </c>
      <c r="TF108" s="1" t="n">
        <f aca="false">TE107*$B108</f>
        <v>0</v>
      </c>
      <c r="TG108" s="1" t="n">
        <f aca="false">TF107*$B108</f>
        <v>0</v>
      </c>
      <c r="TH108" s="1" t="n">
        <f aca="false">TG107*$B108</f>
        <v>0</v>
      </c>
      <c r="TI108" s="1" t="n">
        <f aca="false">TH107*$B108</f>
        <v>0</v>
      </c>
      <c r="TJ108" s="1" t="n">
        <f aca="false">TI107*$B108</f>
        <v>0</v>
      </c>
      <c r="TK108" s="1" t="n">
        <f aca="false">TJ107*$B108</f>
        <v>0</v>
      </c>
      <c r="TL108" s="1" t="n">
        <f aca="false">TK107*$B108</f>
        <v>0</v>
      </c>
      <c r="TM108" s="1" t="n">
        <f aca="false">TL107*$B108</f>
        <v>0</v>
      </c>
      <c r="TN108" s="1" t="n">
        <f aca="false">TM107*$B108</f>
        <v>0</v>
      </c>
      <c r="TO108" s="1" t="n">
        <f aca="false">TN107*$B108</f>
        <v>0</v>
      </c>
      <c r="TP108" s="1" t="n">
        <f aca="false">TO107*$B108</f>
        <v>0</v>
      </c>
      <c r="TQ108" s="1" t="n">
        <f aca="false">TP107*$B108</f>
        <v>0</v>
      </c>
      <c r="TR108" s="1" t="n">
        <f aca="false">TQ107*$B108</f>
        <v>0</v>
      </c>
      <c r="TS108" s="1" t="n">
        <f aca="false">TR107*$B108</f>
        <v>0</v>
      </c>
      <c r="TT108" s="1" t="n">
        <f aca="false">TS107*$B108</f>
        <v>0</v>
      </c>
      <c r="TU108" s="1" t="n">
        <f aca="false">TT107*$B108</f>
        <v>0</v>
      </c>
      <c r="TV108" s="1" t="n">
        <f aca="false">TU107*$B108</f>
        <v>0</v>
      </c>
      <c r="TW108" s="1" t="n">
        <f aca="false">TV107*$B108</f>
        <v>0</v>
      </c>
      <c r="TX108" s="1" t="n">
        <f aca="false">TW107*$B108</f>
        <v>0</v>
      </c>
      <c r="TY108" s="1" t="n">
        <f aca="false">TX107*$B108</f>
        <v>0</v>
      </c>
      <c r="TZ108" s="1" t="n">
        <f aca="false">TY107*$B108</f>
        <v>0</v>
      </c>
      <c r="UA108" s="1" t="n">
        <f aca="false">TZ107*$B108</f>
        <v>0</v>
      </c>
      <c r="UB108" s="1" t="n">
        <f aca="false">UA107*$B108</f>
        <v>0</v>
      </c>
      <c r="UC108" s="1" t="n">
        <f aca="false">UB107*$B108</f>
        <v>0</v>
      </c>
      <c r="UD108" s="1" t="n">
        <f aca="false">UC107*$B108</f>
        <v>0</v>
      </c>
      <c r="UE108" s="1" t="n">
        <f aca="false">UD107*$B108</f>
        <v>0</v>
      </c>
      <c r="UF108" s="1" t="n">
        <f aca="false">UE107*$B108</f>
        <v>0</v>
      </c>
      <c r="UG108" s="1" t="n">
        <f aca="false">UF107*$B108</f>
        <v>0</v>
      </c>
      <c r="UH108" s="1" t="n">
        <f aca="false">UG107*$B108</f>
        <v>0</v>
      </c>
      <c r="UI108" s="1" t="n">
        <f aca="false">UH107*$B108</f>
        <v>0</v>
      </c>
      <c r="UJ108" s="1" t="n">
        <f aca="false">UI107*$B108</f>
        <v>0</v>
      </c>
      <c r="UK108" s="1" t="n">
        <f aca="false">UJ107*$B108</f>
        <v>0</v>
      </c>
      <c r="UL108" s="1" t="n">
        <f aca="false">UK107*$B108</f>
        <v>0</v>
      </c>
      <c r="UM108" s="1" t="n">
        <f aca="false">UL107*$B108</f>
        <v>0</v>
      </c>
      <c r="UN108" s="1" t="n">
        <f aca="false">UM107*$B108</f>
        <v>0</v>
      </c>
      <c r="UO108" s="1" t="n">
        <f aca="false">UN107*$B108</f>
        <v>0</v>
      </c>
      <c r="UP108" s="1" t="n">
        <f aca="false">UO107*$B108</f>
        <v>0</v>
      </c>
      <c r="UQ108" s="1" t="n">
        <f aca="false">UP107*$B108</f>
        <v>0</v>
      </c>
      <c r="UR108" s="1" t="n">
        <f aca="false">UQ107*$B108</f>
        <v>0</v>
      </c>
      <c r="US108" s="1" t="n">
        <f aca="false">UR107*$B108</f>
        <v>0</v>
      </c>
      <c r="UT108" s="1" t="n">
        <f aca="false">US107*$B108</f>
        <v>0</v>
      </c>
      <c r="UU108" s="1" t="n">
        <f aca="false">UT107*$B108</f>
        <v>0</v>
      </c>
      <c r="UV108" s="1" t="n">
        <f aca="false">UU107*$B108</f>
        <v>0</v>
      </c>
      <c r="UW108" s="1" t="n">
        <f aca="false">UV107*$B108</f>
        <v>0</v>
      </c>
      <c r="UX108" s="1" t="n">
        <f aca="false">UW107*$B108</f>
        <v>0</v>
      </c>
      <c r="UY108" s="1" t="n">
        <f aca="false">UX107*$B108</f>
        <v>0</v>
      </c>
      <c r="UZ108" s="1" t="n">
        <f aca="false">UY107*$B108</f>
        <v>0</v>
      </c>
      <c r="VA108" s="1" t="n">
        <f aca="false">UZ107*$B108</f>
        <v>0</v>
      </c>
      <c r="VB108" s="1" t="n">
        <f aca="false">VA107*$B108</f>
        <v>0</v>
      </c>
      <c r="VC108" s="1" t="n">
        <f aca="false">VB107*$B108</f>
        <v>0</v>
      </c>
      <c r="VD108" s="1" t="n">
        <f aca="false">VC107*$B108</f>
        <v>0</v>
      </c>
      <c r="VE108" s="1" t="n">
        <f aca="false">VD107*$B108</f>
        <v>0</v>
      </c>
      <c r="VF108" s="1" t="n">
        <f aca="false">VE107*$B108</f>
        <v>0</v>
      </c>
      <c r="VG108" s="1" t="n">
        <f aca="false">VF107*$B108</f>
        <v>0</v>
      </c>
      <c r="VH108" s="1" t="n">
        <f aca="false">VG107*$B108</f>
        <v>0</v>
      </c>
      <c r="VI108" s="1" t="n">
        <f aca="false">VH107*$B108</f>
        <v>0</v>
      </c>
      <c r="VJ108" s="1" t="n">
        <f aca="false">VI107*$B108</f>
        <v>0</v>
      </c>
      <c r="VK108" s="1" t="n">
        <f aca="false">VJ107*$B108</f>
        <v>0</v>
      </c>
      <c r="VL108" s="1" t="n">
        <f aca="false">VK107*$B108</f>
        <v>0</v>
      </c>
      <c r="VM108" s="1" t="n">
        <f aca="false">VL107*$B108</f>
        <v>0</v>
      </c>
      <c r="VN108" s="1" t="n">
        <f aca="false">VM107*$B108</f>
        <v>0</v>
      </c>
      <c r="VO108" s="1" t="n">
        <f aca="false">VN107*$B108</f>
        <v>0</v>
      </c>
      <c r="VP108" s="1" t="n">
        <f aca="false">VO107*$B108</f>
        <v>0</v>
      </c>
      <c r="VQ108" s="1" t="n">
        <f aca="false">VP107*$B108</f>
        <v>0</v>
      </c>
      <c r="VR108" s="1" t="n">
        <f aca="false">VQ107*$B108</f>
        <v>0</v>
      </c>
      <c r="VS108" s="1" t="n">
        <f aca="false">VR107*$B108</f>
        <v>0</v>
      </c>
      <c r="VT108" s="1" t="n">
        <f aca="false">VS107*$B108</f>
        <v>0</v>
      </c>
      <c r="VU108" s="1" t="n">
        <f aca="false">VT107*$B108</f>
        <v>0</v>
      </c>
      <c r="VV108" s="1" t="n">
        <f aca="false">VU107*$B108</f>
        <v>0</v>
      </c>
      <c r="VW108" s="1" t="n">
        <f aca="false">VV107*$B108</f>
        <v>0</v>
      </c>
      <c r="VX108" s="1" t="n">
        <f aca="false">VW107*$B108</f>
        <v>0</v>
      </c>
      <c r="VY108" s="1" t="n">
        <f aca="false">VX107*$B108</f>
        <v>0</v>
      </c>
      <c r="VZ108" s="1" t="n">
        <f aca="false">VY107*$B108</f>
        <v>0</v>
      </c>
      <c r="WA108" s="1" t="n">
        <f aca="false">VZ107*$B108</f>
        <v>0</v>
      </c>
      <c r="WB108" s="1" t="n">
        <f aca="false">WA107*$B108</f>
        <v>0</v>
      </c>
      <c r="WC108" s="1" t="n">
        <f aca="false">WB107*$B108</f>
        <v>0</v>
      </c>
      <c r="WD108" s="1" t="n">
        <f aca="false">WC107*$B108</f>
        <v>0</v>
      </c>
      <c r="WE108" s="1" t="n">
        <f aca="false">WD107*$B108</f>
        <v>0</v>
      </c>
      <c r="WF108" s="1" t="n">
        <f aca="false">WE107*$B108</f>
        <v>0</v>
      </c>
      <c r="WG108" s="1" t="n">
        <f aca="false">WF107*$B108</f>
        <v>0</v>
      </c>
      <c r="WH108" s="1" t="n">
        <f aca="false">WG107*$B108</f>
        <v>0</v>
      </c>
      <c r="WI108" s="1" t="n">
        <f aca="false">WH107*$B108</f>
        <v>0</v>
      </c>
      <c r="WJ108" s="1" t="n">
        <f aca="false">WI107*$B108</f>
        <v>0</v>
      </c>
      <c r="WK108" s="1" t="n">
        <f aca="false">WJ107*$B108</f>
        <v>0</v>
      </c>
      <c r="WL108" s="1" t="n">
        <f aca="false">WK107*$B108</f>
        <v>0</v>
      </c>
      <c r="WM108" s="1" t="n">
        <f aca="false">WL107*$B108</f>
        <v>0</v>
      </c>
      <c r="WN108" s="1" t="n">
        <f aca="false">WM107*$B108</f>
        <v>0</v>
      </c>
      <c r="WO108" s="1" t="n">
        <f aca="false">WN107*$B108</f>
        <v>0</v>
      </c>
      <c r="WP108" s="1" t="n">
        <f aca="false">WO107*$B108</f>
        <v>0</v>
      </c>
      <c r="WQ108" s="1" t="n">
        <f aca="false">WP107*$B108</f>
        <v>0</v>
      </c>
      <c r="WR108" s="1" t="n">
        <f aca="false">WQ107*$B108</f>
        <v>0</v>
      </c>
      <c r="WS108" s="1" t="n">
        <f aca="false">WR107*$B108</f>
        <v>0</v>
      </c>
      <c r="WT108" s="1" t="n">
        <f aca="false">WS107*$B108</f>
        <v>0</v>
      </c>
      <c r="WU108" s="1" t="n">
        <f aca="false">WT107*$B108</f>
        <v>0</v>
      </c>
      <c r="WV108" s="1" t="n">
        <f aca="false">WU107*$B108</f>
        <v>0</v>
      </c>
      <c r="WW108" s="1" t="n">
        <f aca="false">WV107*$B108</f>
        <v>0</v>
      </c>
      <c r="WX108" s="1" t="n">
        <f aca="false">WW107*$B108</f>
        <v>0</v>
      </c>
      <c r="WY108" s="1" t="n">
        <f aca="false">WX107*$B108</f>
        <v>0</v>
      </c>
      <c r="WZ108" s="1" t="n">
        <f aca="false">WY107*$B108</f>
        <v>0</v>
      </c>
      <c r="XA108" s="1" t="n">
        <f aca="false">WZ107*$B108</f>
        <v>0</v>
      </c>
      <c r="XB108" s="1" t="n">
        <f aca="false">XA107*$B108</f>
        <v>0</v>
      </c>
      <c r="XC108" s="1" t="n">
        <f aca="false">XB107*$B108</f>
        <v>0</v>
      </c>
      <c r="XD108" s="1" t="n">
        <f aca="false">XC107*$B108</f>
        <v>0</v>
      </c>
      <c r="XE108" s="1" t="n">
        <f aca="false">XD107*$B108</f>
        <v>0</v>
      </c>
      <c r="XF108" s="1" t="n">
        <f aca="false">XE107*$B108</f>
        <v>0</v>
      </c>
      <c r="XG108" s="1" t="n">
        <f aca="false">XF107*$B108</f>
        <v>0</v>
      </c>
      <c r="XH108" s="1" t="n">
        <f aca="false">XG107*$B108</f>
        <v>0</v>
      </c>
      <c r="XI108" s="1" t="n">
        <f aca="false">XH107*$B108</f>
        <v>0</v>
      </c>
      <c r="XJ108" s="1" t="n">
        <f aca="false">XI107*$B108</f>
        <v>0</v>
      </c>
      <c r="XK108" s="1" t="n">
        <f aca="false">XJ107*$B108</f>
        <v>0</v>
      </c>
      <c r="XL108" s="1" t="n">
        <f aca="false">XK107*$B108</f>
        <v>0</v>
      </c>
      <c r="XM108" s="1" t="n">
        <f aca="false">XL107*$B108</f>
        <v>0</v>
      </c>
      <c r="XN108" s="1" t="n">
        <f aca="false">XM107*$B108</f>
        <v>0</v>
      </c>
      <c r="XO108" s="1" t="n">
        <f aca="false">XN107*$B108</f>
        <v>0</v>
      </c>
      <c r="XP108" s="1" t="n">
        <f aca="false">XO107*$B108</f>
        <v>0</v>
      </c>
      <c r="XQ108" s="1" t="n">
        <f aca="false">XP107*$B108</f>
        <v>0</v>
      </c>
      <c r="XR108" s="1" t="n">
        <f aca="false">XQ107*$B108</f>
        <v>0</v>
      </c>
      <c r="XS108" s="1" t="n">
        <f aca="false">XR107*$B108</f>
        <v>0</v>
      </c>
      <c r="XT108" s="1" t="n">
        <f aca="false">XS107*$B108</f>
        <v>0</v>
      </c>
      <c r="XU108" s="1" t="n">
        <f aca="false">XT107*$B108</f>
        <v>0</v>
      </c>
      <c r="XV108" s="1" t="n">
        <f aca="false">XU107*$B108</f>
        <v>0</v>
      </c>
      <c r="XW108" s="1" t="n">
        <f aca="false">XV107*$B108</f>
        <v>0</v>
      </c>
      <c r="XX108" s="1" t="n">
        <f aca="false">XW107*$B108</f>
        <v>0</v>
      </c>
      <c r="XY108" s="1" t="n">
        <f aca="false">XX107*$B108</f>
        <v>0</v>
      </c>
      <c r="XZ108" s="1" t="n">
        <f aca="false">XY107*$B108</f>
        <v>0</v>
      </c>
      <c r="YA108" s="1" t="n">
        <f aca="false">XZ107*$B108</f>
        <v>0</v>
      </c>
      <c r="YB108" s="1" t="n">
        <f aca="false">YA107*$B108</f>
        <v>0</v>
      </c>
      <c r="YC108" s="1" t="n">
        <f aca="false">YB107*$B108</f>
        <v>0</v>
      </c>
      <c r="YD108" s="1" t="n">
        <f aca="false">YC107*$B108</f>
        <v>0</v>
      </c>
      <c r="YE108" s="1" t="n">
        <f aca="false">YD107*$B108</f>
        <v>0</v>
      </c>
      <c r="YF108" s="1" t="n">
        <f aca="false">YE107*$B108</f>
        <v>0</v>
      </c>
      <c r="YG108" s="1" t="n">
        <f aca="false">YF107*$B108</f>
        <v>0</v>
      </c>
      <c r="YH108" s="1" t="n">
        <f aca="false">YG107*$B108</f>
        <v>0</v>
      </c>
      <c r="YI108" s="1" t="n">
        <f aca="false">YH107*$B108</f>
        <v>0</v>
      </c>
      <c r="YJ108" s="1" t="n">
        <f aca="false">YI107*$B108</f>
        <v>0</v>
      </c>
      <c r="YK108" s="1" t="n">
        <f aca="false">YJ107*$B108</f>
        <v>0</v>
      </c>
      <c r="YL108" s="1" t="n">
        <f aca="false">YK107*$B108</f>
        <v>0</v>
      </c>
      <c r="YM108" s="1" t="n">
        <f aca="false">YL107*$B108</f>
        <v>0</v>
      </c>
      <c r="YN108" s="1" t="n">
        <f aca="false">YM107*$B108</f>
        <v>0</v>
      </c>
      <c r="YO108" s="1" t="n">
        <f aca="false">YN107*$B108</f>
        <v>0</v>
      </c>
      <c r="YP108" s="1" t="n">
        <f aca="false">YO107*$B108</f>
        <v>0</v>
      </c>
      <c r="YQ108" s="1" t="n">
        <f aca="false">YP107*$B108</f>
        <v>0</v>
      </c>
      <c r="YR108" s="1" t="n">
        <f aca="false">YQ107*$B108</f>
        <v>0</v>
      </c>
      <c r="YS108" s="1" t="n">
        <f aca="false">YR107*$B108</f>
        <v>0</v>
      </c>
      <c r="YT108" s="1" t="n">
        <f aca="false">YS107*$B108</f>
        <v>0</v>
      </c>
      <c r="YU108" s="1" t="n">
        <f aca="false">YT107*$B108</f>
        <v>0</v>
      </c>
      <c r="YV108" s="1" t="n">
        <f aca="false">YU107*$B108</f>
        <v>0</v>
      </c>
      <c r="YW108" s="1" t="n">
        <f aca="false">YV107*$B108</f>
        <v>0</v>
      </c>
      <c r="YX108" s="1" t="n">
        <f aca="false">YW107*$B108</f>
        <v>0</v>
      </c>
      <c r="YY108" s="1" t="n">
        <f aca="false">YX107*$B108</f>
        <v>0</v>
      </c>
      <c r="YZ108" s="1" t="n">
        <f aca="false">YY107*$B108</f>
        <v>0</v>
      </c>
      <c r="ZA108" s="1" t="n">
        <f aca="false">YZ107*$B108</f>
        <v>0</v>
      </c>
      <c r="ZB108" s="1" t="n">
        <f aca="false">ZA107*$B108</f>
        <v>0</v>
      </c>
      <c r="ZC108" s="1" t="n">
        <f aca="false">ZB107*$B108</f>
        <v>0</v>
      </c>
      <c r="ZD108" s="1" t="n">
        <f aca="false">ZC107*$B108</f>
        <v>0</v>
      </c>
      <c r="ZE108" s="1" t="n">
        <f aca="false">ZD107*$B108</f>
        <v>0</v>
      </c>
      <c r="ZF108" s="1" t="n">
        <f aca="false">ZE107*$B108</f>
        <v>0</v>
      </c>
      <c r="ZG108" s="1" t="n">
        <f aca="false">ZF107*$B108</f>
        <v>0</v>
      </c>
      <c r="ZH108" s="1" t="n">
        <f aca="false">ZG107*$B108</f>
        <v>0</v>
      </c>
      <c r="ZI108" s="1" t="n">
        <f aca="false">ZH107*$B108</f>
        <v>0</v>
      </c>
      <c r="ZJ108" s="1" t="n">
        <f aca="false">ZI107*$B108</f>
        <v>0</v>
      </c>
      <c r="ZK108" s="1" t="n">
        <f aca="false">ZJ107*$B108</f>
        <v>0</v>
      </c>
      <c r="ZL108" s="1" t="n">
        <f aca="false">ZK107*$B108</f>
        <v>0</v>
      </c>
      <c r="ZM108" s="1" t="n">
        <f aca="false">ZL107*$B108</f>
        <v>0</v>
      </c>
      <c r="ZN108" s="1" t="n">
        <f aca="false">ZM107*$B108</f>
        <v>0</v>
      </c>
      <c r="ZO108" s="1" t="n">
        <f aca="false">ZN107*$B108</f>
        <v>0</v>
      </c>
      <c r="ZP108" s="1" t="n">
        <f aca="false">ZO107*$B108</f>
        <v>0</v>
      </c>
      <c r="ZQ108" s="1" t="n">
        <f aca="false">ZP107*$B108</f>
        <v>0</v>
      </c>
      <c r="ZR108" s="1" t="n">
        <f aca="false">ZQ107*$B108</f>
        <v>0</v>
      </c>
      <c r="ZS108" s="1" t="n">
        <f aca="false">ZR107*$B108</f>
        <v>0</v>
      </c>
      <c r="ZT108" s="1" t="n">
        <f aca="false">ZS107*$B108</f>
        <v>0</v>
      </c>
      <c r="ZU108" s="1" t="n">
        <f aca="false">ZT107*$B108</f>
        <v>0</v>
      </c>
      <c r="ZV108" s="1" t="n">
        <f aca="false">ZU107*$B108</f>
        <v>0</v>
      </c>
      <c r="ZW108" s="1" t="n">
        <f aca="false">ZV107*$B108</f>
        <v>0</v>
      </c>
      <c r="ZX108" s="1" t="n">
        <f aca="false">ZW107*$B108</f>
        <v>0</v>
      </c>
      <c r="ZY108" s="1" t="n">
        <f aca="false">ZX107*$B108</f>
        <v>0</v>
      </c>
      <c r="ZZ108" s="1" t="n">
        <f aca="false">ZY107*$B108</f>
        <v>0</v>
      </c>
      <c r="AAA108" s="1" t="n">
        <f aca="false">ZZ107*$B108</f>
        <v>0</v>
      </c>
      <c r="AAB108" s="1" t="n">
        <f aca="false">AAA107*$B108</f>
        <v>0</v>
      </c>
      <c r="AAC108" s="1" t="n">
        <f aca="false">AAB107*$B108</f>
        <v>0</v>
      </c>
      <c r="AAD108" s="1" t="n">
        <f aca="false">AAC107*$B108</f>
        <v>0</v>
      </c>
      <c r="AAE108" s="1" t="n">
        <f aca="false">AAD107*$B108</f>
        <v>0</v>
      </c>
      <c r="AAF108" s="1" t="n">
        <f aca="false">AAE107*$B108</f>
        <v>0</v>
      </c>
      <c r="AAG108" s="1" t="n">
        <f aca="false">AAF107*$B108</f>
        <v>0</v>
      </c>
      <c r="AAH108" s="1" t="n">
        <f aca="false">AAG107*$B108</f>
        <v>0</v>
      </c>
      <c r="AAI108" s="1" t="n">
        <f aca="false">AAH107*$B108</f>
        <v>0</v>
      </c>
      <c r="AAJ108" s="1" t="n">
        <f aca="false">AAI107*$B108</f>
        <v>0</v>
      </c>
      <c r="AAK108" s="1" t="n">
        <f aca="false">AAJ107*$B108</f>
        <v>0</v>
      </c>
      <c r="AAL108" s="1" t="n">
        <f aca="false">AAK107*$B108</f>
        <v>0</v>
      </c>
      <c r="AAM108" s="1" t="n">
        <f aca="false">AAL107*$B108</f>
        <v>0</v>
      </c>
      <c r="AAN108" s="1" t="n">
        <f aca="false">AAM107*$B108</f>
        <v>0</v>
      </c>
      <c r="AAO108" s="1" t="n">
        <f aca="false">AAN107*$B108</f>
        <v>0</v>
      </c>
      <c r="AAP108" s="1" t="n">
        <f aca="false">AAO107*$B108</f>
        <v>0</v>
      </c>
      <c r="AAQ108" s="1" t="n">
        <f aca="false">AAP107*$B108</f>
        <v>0</v>
      </c>
      <c r="AAR108" s="1" t="n">
        <f aca="false">AAQ107*$B108</f>
        <v>0</v>
      </c>
      <c r="AAS108" s="1" t="n">
        <f aca="false">AAR107*$B108</f>
        <v>0</v>
      </c>
      <c r="AAT108" s="1" t="n">
        <f aca="false">AAS107*$B108</f>
        <v>0</v>
      </c>
      <c r="AAU108" s="1" t="n">
        <f aca="false">AAT107*$B108</f>
        <v>0</v>
      </c>
      <c r="AAV108" s="1" t="n">
        <f aca="false">AAU107*$B108</f>
        <v>0</v>
      </c>
      <c r="AAW108" s="1" t="n">
        <f aca="false">AAV107*$B108</f>
        <v>0</v>
      </c>
      <c r="AAX108" s="1" t="n">
        <f aca="false">AAW107*$B108</f>
        <v>0</v>
      </c>
      <c r="AAY108" s="1" t="n">
        <f aca="false">AAX107*$B108</f>
        <v>0</v>
      </c>
      <c r="AAZ108" s="1" t="n">
        <f aca="false">AAY107*$B108</f>
        <v>0</v>
      </c>
      <c r="ABA108" s="1" t="n">
        <f aca="false">AAZ107*$B108</f>
        <v>0</v>
      </c>
      <c r="ABB108" s="1" t="n">
        <f aca="false">ABA107*$B108</f>
        <v>0</v>
      </c>
      <c r="ABC108" s="1" t="n">
        <f aca="false">ABB107*$B108</f>
        <v>0</v>
      </c>
      <c r="ABD108" s="1" t="n">
        <f aca="false">ABC107*$B108</f>
        <v>0</v>
      </c>
      <c r="ABE108" s="1" t="n">
        <f aca="false">ABD107*$B108</f>
        <v>0</v>
      </c>
      <c r="ABF108" s="1" t="n">
        <f aca="false">ABE107*$B108</f>
        <v>0</v>
      </c>
      <c r="ABG108" s="1" t="n">
        <f aca="false">ABF107*$B108</f>
        <v>0</v>
      </c>
      <c r="ABH108" s="1" t="n">
        <f aca="false">ABG107*$B108</f>
        <v>0</v>
      </c>
      <c r="ABI108" s="1" t="n">
        <f aca="false">ABH107*$B108</f>
        <v>0</v>
      </c>
      <c r="ABJ108" s="1" t="n">
        <f aca="false">ABI107*$B108</f>
        <v>0</v>
      </c>
      <c r="ABK108" s="1" t="n">
        <f aca="false">ABJ107*$B108</f>
        <v>0</v>
      </c>
      <c r="ABL108" s="1" t="n">
        <f aca="false">ABK107*$B108</f>
        <v>0</v>
      </c>
      <c r="ABM108" s="1" t="n">
        <f aca="false">ABL107*$B108</f>
        <v>0</v>
      </c>
      <c r="ABN108" s="1" t="n">
        <f aca="false">ABM107*$B108</f>
        <v>0</v>
      </c>
      <c r="ABO108" s="1" t="n">
        <f aca="false">ABN107*$B108</f>
        <v>0</v>
      </c>
      <c r="ABP108" s="1" t="n">
        <f aca="false">ABO107*$B108</f>
        <v>0</v>
      </c>
      <c r="ABQ108" s="1" t="n">
        <f aca="false">ABP107*$B108</f>
        <v>0</v>
      </c>
      <c r="ABR108" s="1" t="n">
        <f aca="false">ABQ107*$B108</f>
        <v>0</v>
      </c>
      <c r="ABS108" s="1" t="n">
        <f aca="false">ABR107*$B108</f>
        <v>0</v>
      </c>
      <c r="ABT108" s="1" t="n">
        <f aca="false">ABS107*$B108</f>
        <v>0</v>
      </c>
      <c r="ABU108" s="1" t="n">
        <f aca="false">ABT107*$B108</f>
        <v>0</v>
      </c>
      <c r="ABV108" s="1" t="n">
        <f aca="false">ABU107*$B108</f>
        <v>0</v>
      </c>
      <c r="ABW108" s="1" t="n">
        <f aca="false">ABV107*$B108</f>
        <v>0</v>
      </c>
      <c r="ABX108" s="1" t="n">
        <f aca="false">ABW107*$B108</f>
        <v>0</v>
      </c>
      <c r="ABY108" s="1" t="n">
        <f aca="false">ABX107*$B108</f>
        <v>0</v>
      </c>
      <c r="ABZ108" s="1" t="n">
        <f aca="false">ABY107*$B108</f>
        <v>0</v>
      </c>
      <c r="ACA108" s="1" t="n">
        <f aca="false">ABZ107*$B108</f>
        <v>0</v>
      </c>
      <c r="ACB108" s="1" t="n">
        <f aca="false">ACA107*$B108</f>
        <v>0</v>
      </c>
      <c r="ACC108" s="1" t="n">
        <f aca="false">ACB107*$B108</f>
        <v>0</v>
      </c>
      <c r="ACD108" s="1" t="n">
        <f aca="false">ACC107*$B108</f>
        <v>0</v>
      </c>
      <c r="ACE108" s="1" t="n">
        <f aca="false">ACD107*$B108</f>
        <v>0</v>
      </c>
      <c r="ACF108" s="1" t="n">
        <f aca="false">ACE107*$B108</f>
        <v>0</v>
      </c>
      <c r="ACG108" s="1" t="n">
        <f aca="false">ACF107*$B108</f>
        <v>0</v>
      </c>
      <c r="ACH108" s="1" t="n">
        <f aca="false">ACG107*$B108</f>
        <v>0</v>
      </c>
      <c r="ACI108" s="1" t="n">
        <f aca="false">ACH107*$B108</f>
        <v>0</v>
      </c>
      <c r="ACJ108" s="1" t="n">
        <f aca="false">ACI107*$B108</f>
        <v>0</v>
      </c>
      <c r="ACK108" s="1" t="n">
        <f aca="false">ACJ107*$B108</f>
        <v>0</v>
      </c>
      <c r="ACL108" s="1" t="n">
        <f aca="false">ACK107*$B108</f>
        <v>0</v>
      </c>
      <c r="ACM108" s="1" t="n">
        <f aca="false">ACL107*$B108</f>
        <v>0</v>
      </c>
      <c r="ACN108" s="1" t="n">
        <f aca="false">ACM107*$B108</f>
        <v>0</v>
      </c>
      <c r="ACO108" s="1" t="n">
        <f aca="false">ACN107*$B108</f>
        <v>0</v>
      </c>
      <c r="ACP108" s="1" t="n">
        <f aca="false">ACO107*$B108</f>
        <v>0</v>
      </c>
      <c r="ACQ108" s="1" t="n">
        <f aca="false">ACP107*$B108</f>
        <v>0</v>
      </c>
      <c r="ACR108" s="1" t="n">
        <f aca="false">ACQ107*$B108</f>
        <v>0</v>
      </c>
      <c r="ACS108" s="1" t="n">
        <f aca="false">ACR107*$B108</f>
        <v>0</v>
      </c>
      <c r="ACT108" s="1" t="n">
        <f aca="false">ACS107*$B108</f>
        <v>0</v>
      </c>
      <c r="ACU108" s="1" t="n">
        <f aca="false">ACT107*$B108</f>
        <v>0</v>
      </c>
      <c r="ACV108" s="1" t="n">
        <f aca="false">ACU107*$B108</f>
        <v>0</v>
      </c>
      <c r="ACW108" s="1" t="n">
        <f aca="false">ACV107*$B108</f>
        <v>0</v>
      </c>
      <c r="ACX108" s="1" t="n">
        <f aca="false">ACW107*$B108</f>
        <v>0</v>
      </c>
      <c r="ACY108" s="1" t="n">
        <f aca="false">ACX107*$B108</f>
        <v>0</v>
      </c>
      <c r="ACZ108" s="1" t="n">
        <f aca="false">ACY107*$B108</f>
        <v>0</v>
      </c>
      <c r="ADA108" s="1" t="n">
        <f aca="false">ACZ107*$B108</f>
        <v>0</v>
      </c>
      <c r="ADB108" s="1" t="n">
        <f aca="false">ADA107*$B108</f>
        <v>0</v>
      </c>
      <c r="ADC108" s="1" t="n">
        <f aca="false">ADB107*$B108</f>
        <v>0</v>
      </c>
      <c r="ADD108" s="1" t="n">
        <f aca="false">ADC107*$B108</f>
        <v>0</v>
      </c>
      <c r="ADE108" s="1" t="n">
        <f aca="false">ADD107*$B108</f>
        <v>0</v>
      </c>
      <c r="ADF108" s="1" t="n">
        <f aca="false">ADE107*$B108</f>
        <v>0</v>
      </c>
      <c r="ADG108" s="1" t="n">
        <f aca="false">ADF107*$B108</f>
        <v>0</v>
      </c>
      <c r="ADH108" s="1" t="n">
        <f aca="false">ADG107*$B108</f>
        <v>0</v>
      </c>
      <c r="ADI108" s="1" t="n">
        <f aca="false">ADH107*$B108</f>
        <v>0</v>
      </c>
      <c r="ADJ108" s="1" t="n">
        <f aca="false">ADI107*$B108</f>
        <v>0</v>
      </c>
      <c r="ADK108" s="1" t="n">
        <f aca="false">ADJ107*$B108</f>
        <v>0</v>
      </c>
      <c r="ADL108" s="1" t="n">
        <f aca="false">ADK107*$B108</f>
        <v>0</v>
      </c>
      <c r="ADM108" s="1" t="n">
        <f aca="false">ADL107*$B108</f>
        <v>0</v>
      </c>
      <c r="ADN108" s="1" t="n">
        <f aca="false">ADM107*$B108</f>
        <v>0</v>
      </c>
      <c r="ADO108" s="1" t="n">
        <f aca="false">ADN107*$B108</f>
        <v>0</v>
      </c>
      <c r="ADP108" s="1" t="n">
        <f aca="false">ADO107*$B108</f>
        <v>0</v>
      </c>
      <c r="ADQ108" s="1" t="n">
        <f aca="false">ADP107*$B108</f>
        <v>0</v>
      </c>
      <c r="ADR108" s="1" t="n">
        <f aca="false">ADQ107*$B108</f>
        <v>0</v>
      </c>
      <c r="ADS108" s="1" t="n">
        <f aca="false">ADR107*$B108</f>
        <v>0</v>
      </c>
      <c r="ADT108" s="1" t="n">
        <f aca="false">ADS107*$B108</f>
        <v>0</v>
      </c>
      <c r="ADU108" s="1" t="n">
        <f aca="false">ADT107*$B108</f>
        <v>0</v>
      </c>
      <c r="ADV108" s="1" t="n">
        <f aca="false">ADU107*$B108</f>
        <v>0</v>
      </c>
      <c r="ADW108" s="1" t="n">
        <f aca="false">ADV107*$B108</f>
        <v>0</v>
      </c>
      <c r="ADX108" s="1" t="n">
        <f aca="false">ADW107*$B108</f>
        <v>0</v>
      </c>
      <c r="ADY108" s="1" t="n">
        <f aca="false">ADX107*$B108</f>
        <v>0</v>
      </c>
      <c r="ADZ108" s="1" t="n">
        <f aca="false">ADY107*$B108</f>
        <v>0</v>
      </c>
      <c r="AEA108" s="1" t="n">
        <f aca="false">ADZ107*$B108</f>
        <v>0</v>
      </c>
      <c r="AEB108" s="1" t="n">
        <f aca="false">AEA107*$B108</f>
        <v>0</v>
      </c>
      <c r="AEC108" s="1" t="n">
        <f aca="false">AEB107*$B108</f>
        <v>0</v>
      </c>
      <c r="AED108" s="1" t="n">
        <f aca="false">AEC107*$B108</f>
        <v>0</v>
      </c>
      <c r="AEE108" s="1" t="n">
        <f aca="false">AED107*$B108</f>
        <v>0</v>
      </c>
      <c r="AEF108" s="1" t="n">
        <f aca="false">AEE107*$B108</f>
        <v>0</v>
      </c>
      <c r="AEG108" s="1" t="n">
        <f aca="false">AEF107*$B108</f>
        <v>0</v>
      </c>
      <c r="AEH108" s="1" t="n">
        <f aca="false">AEG107*$B108</f>
        <v>0</v>
      </c>
      <c r="AEI108" s="1" t="n">
        <f aca="false">AEH107*$B108</f>
        <v>0</v>
      </c>
      <c r="AEJ108" s="1" t="n">
        <f aca="false">AEI107*$B108</f>
        <v>0</v>
      </c>
      <c r="AEK108" s="1" t="n">
        <f aca="false">AEJ107*$B108</f>
        <v>0</v>
      </c>
      <c r="AEL108" s="1" t="n">
        <f aca="false">AEK107*$B108</f>
        <v>0</v>
      </c>
      <c r="AEM108" s="1" t="n">
        <f aca="false">AEL107*$B108</f>
        <v>0</v>
      </c>
      <c r="AEN108" s="1" t="n">
        <f aca="false">AEM107*$B108</f>
        <v>0</v>
      </c>
      <c r="AEO108" s="1" t="n">
        <f aca="false">AEN107*$B108</f>
        <v>0</v>
      </c>
      <c r="AEP108" s="1" t="n">
        <f aca="false">AEO107*$B108</f>
        <v>0</v>
      </c>
      <c r="AEQ108" s="1" t="n">
        <f aca="false">AEP107*$B108</f>
        <v>0</v>
      </c>
      <c r="AER108" s="1" t="n">
        <f aca="false">AEQ107*$B108</f>
        <v>0</v>
      </c>
      <c r="AES108" s="1" t="n">
        <f aca="false">AER107*$B108</f>
        <v>0</v>
      </c>
      <c r="AET108" s="1" t="n">
        <f aca="false">AES107*$B108</f>
        <v>0</v>
      </c>
      <c r="AEU108" s="1" t="n">
        <f aca="false">AET107*$B108</f>
        <v>0</v>
      </c>
      <c r="AEV108" s="1" t="n">
        <f aca="false">AEU107*$B108</f>
        <v>0</v>
      </c>
      <c r="AEW108" s="1" t="n">
        <f aca="false">AEV107*$B108</f>
        <v>0</v>
      </c>
      <c r="AEX108" s="1" t="n">
        <f aca="false">AEW107*$B108</f>
        <v>0</v>
      </c>
      <c r="AEY108" s="1" t="n">
        <f aca="false">AEX107*$B108</f>
        <v>0</v>
      </c>
      <c r="AEZ108" s="1" t="n">
        <f aca="false">AEY107*$B108</f>
        <v>0</v>
      </c>
      <c r="AFA108" s="1" t="n">
        <f aca="false">AEZ107*$B108</f>
        <v>0</v>
      </c>
      <c r="AFB108" s="1" t="n">
        <f aca="false">AFA107*$B108</f>
        <v>0</v>
      </c>
      <c r="AFC108" s="1" t="n">
        <f aca="false">AFB107*$B108</f>
        <v>0</v>
      </c>
      <c r="AFD108" s="1" t="n">
        <f aca="false">AFC107*$B108</f>
        <v>0</v>
      </c>
      <c r="AFE108" s="1" t="n">
        <f aca="false">AFD107*$B108</f>
        <v>0</v>
      </c>
      <c r="AFF108" s="1" t="n">
        <f aca="false">AFE107*$B108</f>
        <v>0</v>
      </c>
      <c r="AFG108" s="1" t="n">
        <f aca="false">AFF107*$B108</f>
        <v>0</v>
      </c>
      <c r="AFH108" s="1" t="n">
        <f aca="false">AFG107*$B108</f>
        <v>0</v>
      </c>
      <c r="AFI108" s="1" t="n">
        <f aca="false">AFH107*$B108</f>
        <v>0</v>
      </c>
      <c r="AFJ108" s="1" t="n">
        <f aca="false">AFI107*$B108</f>
        <v>0</v>
      </c>
      <c r="AFK108" s="1" t="n">
        <f aca="false">AFJ107*$B108</f>
        <v>0</v>
      </c>
      <c r="AFL108" s="1" t="n">
        <f aca="false">AFK107*$B108</f>
        <v>0</v>
      </c>
      <c r="AFM108" s="1" t="n">
        <f aca="false">AFL107*$B108</f>
        <v>0</v>
      </c>
      <c r="AFN108" s="1" t="n">
        <f aca="false">AFM107*$B108</f>
        <v>0</v>
      </c>
      <c r="AFO108" s="1" t="n">
        <f aca="false">AFN107*$B108</f>
        <v>0</v>
      </c>
      <c r="AFP108" s="1" t="n">
        <f aca="false">AFO107*$B108</f>
        <v>0</v>
      </c>
      <c r="AFQ108" s="1" t="n">
        <f aca="false">AFP107*$B108</f>
        <v>0</v>
      </c>
      <c r="AFR108" s="1" t="n">
        <f aca="false">AFQ107*$B108</f>
        <v>0</v>
      </c>
      <c r="AFS108" s="1" t="n">
        <f aca="false">AFR107*$B108</f>
        <v>0</v>
      </c>
      <c r="AFT108" s="1" t="n">
        <f aca="false">AFS107*$B108</f>
        <v>0</v>
      </c>
      <c r="AFU108" s="1" t="n">
        <f aca="false">AFT107*$B108</f>
        <v>0</v>
      </c>
      <c r="AFV108" s="1" t="n">
        <f aca="false">AFU107*$B108</f>
        <v>0</v>
      </c>
      <c r="AFW108" s="1" t="n">
        <f aca="false">AFV107*$B108</f>
        <v>0</v>
      </c>
      <c r="AFX108" s="1" t="n">
        <f aca="false">AFW107*$B108</f>
        <v>0</v>
      </c>
      <c r="AFY108" s="1" t="n">
        <f aca="false">AFX107*$B108</f>
        <v>0</v>
      </c>
      <c r="AFZ108" s="1" t="n">
        <f aca="false">AFY107*$B108</f>
        <v>0</v>
      </c>
      <c r="AGA108" s="1" t="n">
        <f aca="false">AFZ107*$B108</f>
        <v>0</v>
      </c>
      <c r="AGB108" s="1" t="n">
        <f aca="false">AGA107*$B108</f>
        <v>0</v>
      </c>
      <c r="AGC108" s="1" t="n">
        <f aca="false">AGB107*$B108</f>
        <v>0</v>
      </c>
      <c r="AGD108" s="1" t="n">
        <f aca="false">AGC107*$B108</f>
        <v>0</v>
      </c>
      <c r="AGE108" s="1" t="n">
        <f aca="false">AGD107*$B108</f>
        <v>0</v>
      </c>
      <c r="AGF108" s="1" t="n">
        <f aca="false">AGE107*$B108</f>
        <v>0</v>
      </c>
      <c r="AGG108" s="1" t="n">
        <f aca="false">AGF107*$B108</f>
        <v>0</v>
      </c>
      <c r="AGH108" s="1" t="n">
        <f aca="false">AGG107*$B108</f>
        <v>0</v>
      </c>
      <c r="AGI108" s="1" t="n">
        <f aca="false">AGH107*$B108</f>
        <v>0</v>
      </c>
      <c r="AGJ108" s="1" t="n">
        <f aca="false">AGI107*$B108</f>
        <v>0</v>
      </c>
      <c r="AGK108" s="1" t="n">
        <f aca="false">AGJ107*$B108</f>
        <v>0</v>
      </c>
      <c r="AGL108" s="1" t="n">
        <f aca="false">AGK107*$B108</f>
        <v>0</v>
      </c>
      <c r="AGM108" s="1" t="n">
        <f aca="false">AGL107*$B108</f>
        <v>0</v>
      </c>
      <c r="AGN108" s="1" t="n">
        <f aca="false">AGM107*$B108</f>
        <v>0</v>
      </c>
      <c r="AGO108" s="1" t="n">
        <f aca="false">AGN107*$B108</f>
        <v>0</v>
      </c>
      <c r="AGP108" s="1" t="n">
        <f aca="false">AGO107*$B108</f>
        <v>0</v>
      </c>
      <c r="AGQ108" s="1" t="n">
        <f aca="false">AGP107*$B108</f>
        <v>0</v>
      </c>
      <c r="AGR108" s="1" t="n">
        <f aca="false">AGQ107*$B108</f>
        <v>0</v>
      </c>
      <c r="AGS108" s="1" t="n">
        <f aca="false">AGR107*$B108</f>
        <v>0</v>
      </c>
      <c r="AGT108" s="1" t="n">
        <f aca="false">AGS107*$B108</f>
        <v>0</v>
      </c>
      <c r="AGU108" s="1" t="n">
        <f aca="false">AGT107*$B108</f>
        <v>0</v>
      </c>
      <c r="AGV108" s="1" t="n">
        <f aca="false">AGU107*$B108</f>
        <v>0</v>
      </c>
      <c r="AGW108" s="1" t="n">
        <f aca="false">AGV107*$B108</f>
        <v>0</v>
      </c>
      <c r="AGX108" s="1" t="n">
        <f aca="false">AGW107*$B108</f>
        <v>0</v>
      </c>
      <c r="AGY108" s="1" t="n">
        <f aca="false">AGX107*$B108</f>
        <v>0</v>
      </c>
      <c r="AGZ108" s="1" t="n">
        <f aca="false">AGY107*$B108</f>
        <v>0</v>
      </c>
      <c r="AHA108" s="1" t="n">
        <f aca="false">AGZ107*$B108</f>
        <v>0</v>
      </c>
      <c r="AHB108" s="1" t="n">
        <f aca="false">AHA107*$B108</f>
        <v>0</v>
      </c>
      <c r="AHC108" s="1" t="n">
        <f aca="false">AHB107*$B108</f>
        <v>0</v>
      </c>
      <c r="AHD108" s="1" t="n">
        <f aca="false">AHC107*$B108</f>
        <v>0</v>
      </c>
      <c r="AHE108" s="1" t="n">
        <f aca="false">AHD107*$B108</f>
        <v>0</v>
      </c>
      <c r="AHF108" s="1" t="n">
        <f aca="false">AHE107*$B108</f>
        <v>0</v>
      </c>
      <c r="AHG108" s="1" t="n">
        <f aca="false">AHF107*$B108</f>
        <v>0</v>
      </c>
      <c r="AHH108" s="1" t="n">
        <f aca="false">AHG107*$B108</f>
        <v>0</v>
      </c>
      <c r="AHI108" s="1" t="n">
        <f aca="false">AHH107*$B108</f>
        <v>0</v>
      </c>
      <c r="AHJ108" s="1" t="n">
        <f aca="false">AHI107*$B108</f>
        <v>0</v>
      </c>
      <c r="AHK108" s="1" t="n">
        <f aca="false">AHJ107*$B108</f>
        <v>0</v>
      </c>
      <c r="AHL108" s="1" t="n">
        <f aca="false">AHK107*$B108</f>
        <v>0</v>
      </c>
      <c r="AHM108" s="1" t="n">
        <f aca="false">AHL107*$B108</f>
        <v>0</v>
      </c>
      <c r="AHN108" s="1" t="n">
        <f aca="false">AHM107*$B108</f>
        <v>0</v>
      </c>
      <c r="AHO108" s="1" t="n">
        <f aca="false">AHN107*$B108</f>
        <v>0</v>
      </c>
      <c r="AHP108" s="1" t="n">
        <f aca="false">AHO107*$B108</f>
        <v>0</v>
      </c>
      <c r="AHQ108" s="1" t="n">
        <f aca="false">AHP107*$B108</f>
        <v>0</v>
      </c>
      <c r="AHR108" s="1" t="n">
        <f aca="false">AHQ107*$B108</f>
        <v>0</v>
      </c>
      <c r="AHS108" s="1" t="n">
        <f aca="false">AHR107*$B108</f>
        <v>0</v>
      </c>
      <c r="AHT108" s="1" t="n">
        <f aca="false">AHS107*$B108</f>
        <v>0</v>
      </c>
      <c r="AHU108" s="1" t="n">
        <f aca="false">AHT107*$B108</f>
        <v>0</v>
      </c>
      <c r="AHV108" s="1" t="n">
        <f aca="false">AHU107*$B108</f>
        <v>0</v>
      </c>
      <c r="AHW108" s="1" t="n">
        <f aca="false">AHV107*$B108</f>
        <v>0</v>
      </c>
      <c r="AHX108" s="1" t="n">
        <f aca="false">AHW107*$B108</f>
        <v>0</v>
      </c>
      <c r="AHY108" s="1" t="n">
        <f aca="false">AHX107*$B108</f>
        <v>0</v>
      </c>
      <c r="AHZ108" s="1" t="n">
        <f aca="false">AHY107*$B108</f>
        <v>0</v>
      </c>
      <c r="AIA108" s="1" t="n">
        <f aca="false">AHZ107*$B108</f>
        <v>0</v>
      </c>
      <c r="AIB108" s="1" t="n">
        <f aca="false">AIA107*$B108</f>
        <v>0</v>
      </c>
      <c r="AIC108" s="1" t="n">
        <f aca="false">AIB107*$B108</f>
        <v>0</v>
      </c>
      <c r="AID108" s="1" t="n">
        <f aca="false">AIC107*$B108</f>
        <v>0</v>
      </c>
      <c r="AIE108" s="1" t="n">
        <f aca="false">AID107*$B108</f>
        <v>0</v>
      </c>
      <c r="AIF108" s="1" t="n">
        <f aca="false">AIE107*$B108</f>
        <v>0</v>
      </c>
      <c r="AIG108" s="1" t="n">
        <f aca="false">AIF107*$B108</f>
        <v>0</v>
      </c>
      <c r="AIH108" s="1" t="n">
        <f aca="false">AIG107*$B108</f>
        <v>0</v>
      </c>
      <c r="AII108" s="1" t="n">
        <f aca="false">AIH107*$B108</f>
        <v>0</v>
      </c>
      <c r="AIJ108" s="1" t="n">
        <f aca="false">AII107*$B108</f>
        <v>0</v>
      </c>
      <c r="AIK108" s="1" t="n">
        <f aca="false">AIJ107*$B108</f>
        <v>0</v>
      </c>
      <c r="AIL108" s="1" t="n">
        <f aca="false">AIK107*$B108</f>
        <v>0</v>
      </c>
      <c r="AIM108" s="1" t="n">
        <f aca="false">AIL107*$B108</f>
        <v>0</v>
      </c>
      <c r="AIN108" s="1" t="n">
        <f aca="false">AIM107*$B108</f>
        <v>0</v>
      </c>
      <c r="AIO108" s="1" t="n">
        <f aca="false">AIN107*$B108</f>
        <v>0</v>
      </c>
      <c r="AIP108" s="1" t="n">
        <f aca="false">AIO107*$B108</f>
        <v>0</v>
      </c>
      <c r="AIQ108" s="1" t="n">
        <f aca="false">AIP107*$B108</f>
        <v>0</v>
      </c>
      <c r="AIR108" s="1" t="n">
        <f aca="false">AIQ107*$B108</f>
        <v>0</v>
      </c>
      <c r="AIS108" s="1" t="n">
        <f aca="false">AIR107*$B108</f>
        <v>0</v>
      </c>
      <c r="AIT108" s="1" t="n">
        <f aca="false">AIS107*$B108</f>
        <v>0</v>
      </c>
      <c r="AIU108" s="1" t="n">
        <f aca="false">AIT107*$B108</f>
        <v>0</v>
      </c>
      <c r="AIV108" s="1" t="n">
        <f aca="false">AIU107*$B108</f>
        <v>0</v>
      </c>
      <c r="AIW108" s="1" t="n">
        <f aca="false">AIV107*$B108</f>
        <v>0</v>
      </c>
      <c r="AIX108" s="1" t="n">
        <f aca="false">AIW107*$B108</f>
        <v>0</v>
      </c>
      <c r="AIY108" s="1" t="n">
        <f aca="false">AIX107*$B108</f>
        <v>0</v>
      </c>
      <c r="AIZ108" s="1" t="n">
        <f aca="false">AIY107*$B108</f>
        <v>0</v>
      </c>
      <c r="AJA108" s="1" t="n">
        <f aca="false">AIZ107*$B108</f>
        <v>0</v>
      </c>
      <c r="AJB108" s="1" t="n">
        <f aca="false">AJA107*$B108</f>
        <v>0</v>
      </c>
      <c r="AJC108" s="1" t="n">
        <f aca="false">AJB107*$B108</f>
        <v>0</v>
      </c>
      <c r="AJD108" s="1" t="n">
        <f aca="false">AJC107*$B108</f>
        <v>0</v>
      </c>
      <c r="AJE108" s="1" t="n">
        <f aca="false">AJD107*$B108</f>
        <v>0</v>
      </c>
      <c r="AJF108" s="1" t="n">
        <f aca="false">AJE107*$B108</f>
        <v>0</v>
      </c>
      <c r="AJG108" s="1" t="n">
        <f aca="false">AJF107*$B108</f>
        <v>0</v>
      </c>
      <c r="AJH108" s="1" t="n">
        <f aca="false">AJG107*$B108</f>
        <v>0</v>
      </c>
      <c r="AJI108" s="1" t="n">
        <f aca="false">AJH107*$B108</f>
        <v>0</v>
      </c>
      <c r="AJJ108" s="1" t="n">
        <f aca="false">AJI107*$B108</f>
        <v>0</v>
      </c>
      <c r="AJK108" s="1" t="n">
        <f aca="false">AJJ107*$B108</f>
        <v>0</v>
      </c>
      <c r="AJL108" s="1" t="n">
        <f aca="false">AJK107*$B108</f>
        <v>0</v>
      </c>
      <c r="AJM108" s="1" t="n">
        <f aca="false">AJL107*$B108</f>
        <v>0</v>
      </c>
      <c r="AJN108" s="1" t="n">
        <f aca="false">AJM107*$B108</f>
        <v>0</v>
      </c>
      <c r="AJO108" s="1" t="n">
        <f aca="false">AJN107*$B108</f>
        <v>0</v>
      </c>
      <c r="AJP108" s="1" t="n">
        <f aca="false">AJO107*$B108</f>
        <v>0</v>
      </c>
      <c r="AJQ108" s="1" t="n">
        <f aca="false">AJP107*$B108</f>
        <v>0</v>
      </c>
      <c r="AJR108" s="1" t="n">
        <f aca="false">AJQ107*$B108</f>
        <v>0</v>
      </c>
      <c r="AJS108" s="1" t="n">
        <f aca="false">AJR107*$B108</f>
        <v>0</v>
      </c>
      <c r="AJT108" s="1" t="n">
        <f aca="false">AJS107*$B108</f>
        <v>0</v>
      </c>
      <c r="AJU108" s="1" t="n">
        <f aca="false">AJT107*$B108</f>
        <v>0</v>
      </c>
      <c r="AJV108" s="1" t="n">
        <f aca="false">AJU107*$B108</f>
        <v>0</v>
      </c>
      <c r="AJW108" s="1" t="n">
        <f aca="false">AJV107*$B108</f>
        <v>0</v>
      </c>
      <c r="AJX108" s="1" t="n">
        <f aca="false">AJW107*$B108</f>
        <v>0</v>
      </c>
      <c r="AJY108" s="1" t="n">
        <f aca="false">AJX107*$B108</f>
        <v>0</v>
      </c>
      <c r="AJZ108" s="1" t="n">
        <f aca="false">AJY107*$B108</f>
        <v>0</v>
      </c>
      <c r="AKA108" s="1" t="n">
        <f aca="false">AJZ107*$B108</f>
        <v>0</v>
      </c>
      <c r="AKB108" s="1" t="n">
        <f aca="false">AKA107*$B108</f>
        <v>0</v>
      </c>
      <c r="AKC108" s="1" t="n">
        <f aca="false">AKB107*$B108</f>
        <v>0</v>
      </c>
      <c r="AKD108" s="1" t="n">
        <f aca="false">AKC107*$B108</f>
        <v>0</v>
      </c>
      <c r="AKE108" s="1" t="n">
        <f aca="false">AKD107*$B108</f>
        <v>0</v>
      </c>
      <c r="AKF108" s="1" t="n">
        <f aca="false">AKE107*$B108</f>
        <v>0</v>
      </c>
      <c r="AKG108" s="1" t="n">
        <f aca="false">AKF107*$B108</f>
        <v>0</v>
      </c>
      <c r="AKH108" s="1" t="n">
        <f aca="false">AKG107*$B108</f>
        <v>0</v>
      </c>
      <c r="AKI108" s="1" t="n">
        <f aca="false">AKH107*$B108</f>
        <v>0</v>
      </c>
      <c r="AKJ108" s="1" t="n">
        <f aca="false">AKI107*$B108</f>
        <v>0</v>
      </c>
      <c r="AKK108" s="1" t="n">
        <f aca="false">AKJ107*$B108</f>
        <v>0</v>
      </c>
      <c r="AKL108" s="1" t="n">
        <f aca="false">AKK107*$B108</f>
        <v>0</v>
      </c>
      <c r="AKM108" s="1" t="n">
        <f aca="false">AKL107*$B108</f>
        <v>0</v>
      </c>
      <c r="AKN108" s="1" t="n">
        <f aca="false">AKM107*$B108</f>
        <v>0</v>
      </c>
      <c r="AKO108" s="1" t="n">
        <f aca="false">AKN107*$B108</f>
        <v>0</v>
      </c>
      <c r="AKP108" s="1" t="n">
        <f aca="false">AKO107*$B108</f>
        <v>0</v>
      </c>
      <c r="AKQ108" s="1" t="n">
        <f aca="false">AKP107*$B108</f>
        <v>0</v>
      </c>
      <c r="AKR108" s="1" t="n">
        <f aca="false">AKQ107*$B108</f>
        <v>0</v>
      </c>
      <c r="AKS108" s="1" t="n">
        <f aca="false">AKR107*$B108</f>
        <v>0</v>
      </c>
      <c r="AKT108" s="1" t="n">
        <f aca="false">AKS107*$B108</f>
        <v>0</v>
      </c>
      <c r="AKU108" s="1" t="n">
        <f aca="false">AKT107*$B108</f>
        <v>0</v>
      </c>
      <c r="AKV108" s="1" t="n">
        <f aca="false">AKU107*$B108</f>
        <v>0</v>
      </c>
      <c r="AKW108" s="1" t="n">
        <f aca="false">AKV107*$B108</f>
        <v>0</v>
      </c>
      <c r="AKX108" s="1" t="n">
        <f aca="false">AKW107*$B108</f>
        <v>0</v>
      </c>
      <c r="AKY108" s="1" t="n">
        <f aca="false">AKX107*$B108</f>
        <v>0</v>
      </c>
      <c r="AKZ108" s="1" t="n">
        <f aca="false">AKY107*$B108</f>
        <v>0</v>
      </c>
      <c r="ALA108" s="1" t="n">
        <f aca="false">AKZ107*$B108</f>
        <v>0</v>
      </c>
      <c r="ALB108" s="1" t="n">
        <f aca="false">ALA107*$B108</f>
        <v>0</v>
      </c>
      <c r="ALC108" s="1" t="n">
        <f aca="false">ALB107*$B108</f>
        <v>0</v>
      </c>
      <c r="ALD108" s="1" t="n">
        <f aca="false">ALC107*$B108</f>
        <v>0</v>
      </c>
      <c r="ALE108" s="1" t="n">
        <f aca="false">ALD107*$B108</f>
        <v>0</v>
      </c>
      <c r="ALF108" s="1" t="n">
        <f aca="false">ALE107*$B108</f>
        <v>0</v>
      </c>
      <c r="ALG108" s="1" t="n">
        <f aca="false">ALF107*$B108</f>
        <v>0</v>
      </c>
      <c r="ALH108" s="1" t="n">
        <f aca="false">ALG107*$B108</f>
        <v>0</v>
      </c>
      <c r="ALI108" s="1" t="n">
        <f aca="false">ALH107*$B108</f>
        <v>0</v>
      </c>
      <c r="ALJ108" s="1" t="n">
        <f aca="false">ALI107*$B108</f>
        <v>0</v>
      </c>
      <c r="ALK108" s="1" t="n">
        <f aca="false">ALJ107*$B108</f>
        <v>0</v>
      </c>
      <c r="ALL108" s="1" t="n">
        <f aca="false">ALK107*$B108</f>
        <v>0</v>
      </c>
      <c r="ALM108" s="1" t="n">
        <f aca="false">ALL107*$B108</f>
        <v>0</v>
      </c>
      <c r="ALN108" s="1" t="n">
        <f aca="false">ALM107*$B108</f>
        <v>0</v>
      </c>
      <c r="ALO108" s="1" t="n">
        <f aca="false">ALN107*$B108</f>
        <v>0</v>
      </c>
      <c r="ALP108" s="1" t="n">
        <f aca="false">ALO107*$B108</f>
        <v>0</v>
      </c>
      <c r="ALQ108" s="1" t="n">
        <f aca="false">ALP107*$B108</f>
        <v>0</v>
      </c>
      <c r="ALR108" s="1" t="n">
        <f aca="false">ALQ107*$B108</f>
        <v>0</v>
      </c>
      <c r="ALS108" s="1" t="n">
        <f aca="false">ALR107*$B108</f>
        <v>0</v>
      </c>
      <c r="ALT108" s="1" t="n">
        <f aca="false">ALS107*$B108</f>
        <v>0</v>
      </c>
      <c r="ALU108" s="1" t="n">
        <f aca="false">ALT107*$B108</f>
        <v>0</v>
      </c>
      <c r="ALV108" s="1" t="n">
        <f aca="false">ALU107*$B108</f>
        <v>0</v>
      </c>
      <c r="ALW108" s="1" t="n">
        <f aca="false">ALV107*$B108</f>
        <v>0</v>
      </c>
      <c r="ALX108" s="1" t="n">
        <f aca="false">ALW107*$B108</f>
        <v>0</v>
      </c>
      <c r="ALY108" s="1" t="n">
        <f aca="false">ALX107*$B108</f>
        <v>0</v>
      </c>
      <c r="ALZ108" s="1" t="n">
        <f aca="false">ALY107*$B108</f>
        <v>0</v>
      </c>
      <c r="AMA108" s="1" t="n">
        <f aca="false">ALZ107*$B108</f>
        <v>0</v>
      </c>
      <c r="AMB108" s="1" t="n">
        <f aca="false">AMA107*$B108</f>
        <v>0</v>
      </c>
      <c r="AMC108" s="1" t="n">
        <f aca="false">AMB107*$B108</f>
        <v>0</v>
      </c>
      <c r="AMD108" s="1" t="n">
        <f aca="false">AMC107*$B108</f>
        <v>0</v>
      </c>
      <c r="AME108" s="1" t="n">
        <f aca="false">AMD107*$B108</f>
        <v>0</v>
      </c>
      <c r="AMF108" s="1" t="n">
        <f aca="false">AME107*$B108</f>
        <v>0</v>
      </c>
      <c r="AMG108" s="1" t="n">
        <f aca="false">AMF107*$B108</f>
        <v>0</v>
      </c>
      <c r="AMH108" s="1" t="n">
        <f aca="false">AMG107*$B108</f>
        <v>0</v>
      </c>
      <c r="AMI108" s="1" t="n">
        <f aca="false">AMH107*$B108</f>
        <v>0</v>
      </c>
      <c r="AMJ108" s="1" t="n">
        <f aca="false">AMI107*$B108</f>
        <v>0</v>
      </c>
    </row>
    <row r="109" customFormat="false" ht="13.8" hidden="false" customHeight="false" outlineLevel="0" collapsed="false">
      <c r="B109" s="1" t="n">
        <f aca="false">B108</f>
        <v>1</v>
      </c>
      <c r="C109" s="5" t="n">
        <f aca="false">C108+365.25/12</f>
        <v>50298.8125</v>
      </c>
      <c r="CQ109" s="1" t="n">
        <f aca="false">CP108*$B109</f>
        <v>12883</v>
      </c>
      <c r="CR109" s="1" t="n">
        <f aca="false">CQ108*$B109</f>
        <v>24939</v>
      </c>
      <c r="CS109" s="1" t="n">
        <f aca="false">CR108*$B109</f>
        <v>21399</v>
      </c>
      <c r="CT109" s="1" t="n">
        <f aca="false">CS108*$B109</f>
        <v>17984</v>
      </c>
      <c r="CU109" s="1" t="n">
        <f aca="false">CT108*$B109</f>
        <v>15848</v>
      </c>
      <c r="CV109" s="1" t="n">
        <f aca="false">CU108*$B109</f>
        <v>14022</v>
      </c>
      <c r="CW109" s="1" t="n">
        <f aca="false">CV108*$B109</f>
        <v>12555</v>
      </c>
      <c r="CX109" s="1" t="n">
        <f aca="false">CW108*$B109</f>
        <v>11292</v>
      </c>
      <c r="CY109" s="1" t="n">
        <f aca="false">CX108*$B109</f>
        <v>10271</v>
      </c>
      <c r="CZ109" s="1" t="n">
        <f aca="false">CY108*$B109</f>
        <v>9535</v>
      </c>
      <c r="DA109" s="1" t="n">
        <f aca="false">CZ108*$B109</f>
        <v>8780</v>
      </c>
      <c r="DB109" s="1" t="n">
        <f aca="false">DA108*$B109</f>
        <v>8137</v>
      </c>
      <c r="DC109" s="1" t="n">
        <f aca="false">DB108*$B109</f>
        <v>7504</v>
      </c>
      <c r="DD109" s="1" t="n">
        <f aca="false">DC108*$B109</f>
        <v>6980</v>
      </c>
      <c r="DE109" s="1" t="n">
        <f aca="false">DD108*$B109</f>
        <v>6742</v>
      </c>
      <c r="DF109" s="1" t="n">
        <f aca="false">DE108*$B109</f>
        <v>6371</v>
      </c>
      <c r="DG109" s="1" t="n">
        <f aca="false">DF108*$B109</f>
        <v>6023</v>
      </c>
      <c r="DH109" s="1" t="n">
        <f aca="false">DG108*$B109</f>
        <v>5684</v>
      </c>
      <c r="DI109" s="1" t="n">
        <f aca="false">DH108*$B109</f>
        <v>5463</v>
      </c>
      <c r="DJ109" s="1" t="n">
        <f aca="false">DI108*$B109</f>
        <v>5213</v>
      </c>
      <c r="DK109" s="1" t="n">
        <f aca="false">DJ108*$B109</f>
        <v>4984</v>
      </c>
      <c r="DL109" s="1" t="n">
        <f aca="false">DK108*$B109</f>
        <v>4737.81794383923</v>
      </c>
      <c r="DM109" s="1" t="n">
        <f aca="false">DL108*$B109</f>
        <v>4540.77199697123</v>
      </c>
      <c r="DN109" s="1" t="n">
        <f aca="false">DM108*$B109</f>
        <v>4358.70531605533</v>
      </c>
      <c r="DO109" s="1" t="n">
        <f aca="false">DN108*$B109</f>
        <v>4189.99924661381</v>
      </c>
      <c r="DP109" s="1" t="n">
        <f aca="false">DO108*$B109</f>
        <v>4033.25843053295</v>
      </c>
      <c r="DQ109" s="1" t="n">
        <f aca="false">DP108*$B109</f>
        <v>3887.27376013112</v>
      </c>
      <c r="DR109" s="1" t="n">
        <f aca="false">DQ108*$B109</f>
        <v>3750.99244879721</v>
      </c>
      <c r="DS109" s="1" t="n">
        <f aca="false">DR108*$B109</f>
        <v>3623.49367602555</v>
      </c>
      <c r="DT109" s="1" t="n">
        <f aca="false">DS108*$B109</f>
        <v>3503.96863456063</v>
      </c>
      <c r="DU109" s="1" t="n">
        <f aca="false">DT108*$B109</f>
        <v>3391.70408046593</v>
      </c>
      <c r="DV109" s="1" t="n">
        <f aca="false">DU108*$B109</f>
        <v>3286.0686905647</v>
      </c>
      <c r="DW109" s="1" t="n">
        <f aca="false">DV108*$B109</f>
        <v>3186.50168494265</v>
      </c>
      <c r="DX109" s="1" t="n">
        <f aca="false">DW108*$B109</f>
        <v>3092.50328852572</v>
      </c>
      <c r="DY109" s="1" t="n">
        <f aca="false">DX108*$B109</f>
        <v>3003.62669476537</v>
      </c>
      <c r="DZ109" s="1" t="n">
        <f aca="false">DY108*$B109</f>
        <v>2919.47126311394</v>
      </c>
      <c r="EA109" s="1" t="n">
        <f aca="false">DZ108*$B109</f>
        <v>2839.6767352975</v>
      </c>
      <c r="EB109" s="1" t="n">
        <f aca="false">EA108*$B109</f>
        <v>2763.91829710007</v>
      </c>
      <c r="EC109" s="1" t="n">
        <f aca="false">EB108*$B109</f>
        <v>2691.90234520416</v>
      </c>
      <c r="ED109" s="1" t="n">
        <f aca="false">EC108*$B109</f>
        <v>2623.36284463615</v>
      </c>
      <c r="EE109" s="1" t="n">
        <f aca="false">ED108*$B109</f>
        <v>2558.05818308227</v>
      </c>
      <c r="EF109" s="1" t="n">
        <f aca="false">EE108*$B109</f>
        <v>2495.76844493753</v>
      </c>
      <c r="EG109" s="1" t="n">
        <f aca="false">EF108*$B109</f>
        <v>2436.29304131658</v>
      </c>
      <c r="EH109" s="1" t="n">
        <f aca="false">EG108*$B109</f>
        <v>2379.44864307475</v>
      </c>
      <c r="EI109" s="1" t="n">
        <f aca="false">EH108*$B109</f>
        <v>2325.06737268762</v>
      </c>
      <c r="EJ109" s="1" t="n">
        <f aca="false">EI108*$B109</f>
        <v>2272.99521802732</v>
      </c>
      <c r="EK109" s="1" t="n">
        <f aca="false">EJ108*$B109</f>
        <v>2223.09063697485</v>
      </c>
      <c r="EL109" s="1" t="n">
        <f aca="false">EK108*$B109</f>
        <v>2175.22332667085</v>
      </c>
      <c r="EM109" s="1" t="n">
        <f aca="false">EL108*$B109</f>
        <v>2129.27313523112</v>
      </c>
      <c r="EN109" s="1" t="n">
        <f aca="false">EM108*$B109</f>
        <v>2085.12909709632</v>
      </c>
      <c r="EO109" s="1" t="n">
        <f aca="false">EN108*$B109</f>
        <v>2042.68857597187</v>
      </c>
      <c r="EP109" s="1" t="n">
        <f aca="false">EO108*$B109</f>
        <v>2001.85650164635</v>
      </c>
      <c r="EQ109" s="1" t="n">
        <f aca="false">EP108*$B109</f>
        <v>1962.54468893467</v>
      </c>
      <c r="ER109" s="1" t="n">
        <f aca="false">EQ108*$B109</f>
        <v>1924.67122864145</v>
      </c>
      <c r="ES109" s="1" t="n">
        <f aca="false">ER108*$B109</f>
        <v>1888.15994183421</v>
      </c>
      <c r="ET109" s="1" t="n">
        <f aca="false">ES108*$B109</f>
        <v>1852.93988989706</v>
      </c>
      <c r="EU109" s="1" t="n">
        <f aca="false">ET108*$B109</f>
        <v>1818.94493384036</v>
      </c>
      <c r="EV109" s="1" t="n">
        <f aca="false">EU108*$B109</f>
        <v>1786.11333719797</v>
      </c>
      <c r="EW109" s="1" t="n">
        <f aca="false">EV108*$B109</f>
        <v>1754.3874075759</v>
      </c>
      <c r="EX109" s="1" t="n">
        <f aca="false">EW108*$B109</f>
        <v>1723.71317254378</v>
      </c>
      <c r="EY109" s="1" t="n">
        <f aca="false">EX108*$B109</f>
        <v>1694.0400860999</v>
      </c>
      <c r="EZ109" s="1" t="n">
        <f aca="false">EY108*$B109</f>
        <v>1665.32076240513</v>
      </c>
      <c r="FA109" s="1" t="n">
        <f aca="false">EZ108*$B109</f>
        <v>1637.51073388245</v>
      </c>
      <c r="FB109" s="1" t="n">
        <f aca="false">FA108*$B109</f>
        <v>1610.56823112618</v>
      </c>
      <c r="FC109" s="1" t="n">
        <f aca="false">FB108*$B109</f>
        <v>1584.45398236615</v>
      </c>
      <c r="FD109" s="1" t="n">
        <f aca="false">FC108*$B109</f>
        <v>1559.13103049438</v>
      </c>
      <c r="FE109" s="1" t="n">
        <f aca="false">FD108*$B109</f>
        <v>1534.56456588989</v>
      </c>
      <c r="FF109" s="1" t="n">
        <f aca="false">FE108*$B109</f>
        <v>1510.72177347671</v>
      </c>
      <c r="FG109" s="1" t="n">
        <f aca="false">FF108*$B109</f>
        <v>1487.57169262446</v>
      </c>
      <c r="FH109" s="1" t="n">
        <f aca="false">FG108*$B109</f>
        <v>1465.08508865389</v>
      </c>
      <c r="FI109" s="1" t="n">
        <f aca="false">FH108*$B109</f>
        <v>1443.23433484377</v>
      </c>
      <c r="FJ109" s="1" t="n">
        <f aca="false">FI108*$B109</f>
        <v>1421.9933039538</v>
      </c>
      <c r="FK109" s="1" t="n">
        <f aca="false">FJ108*$B109</f>
        <v>1401.33726838217</v>
      </c>
      <c r="FL109" s="1" t="n">
        <f aca="false">FK108*$B109</f>
        <v>1381.24280816842</v>
      </c>
      <c r="FM109" s="1" t="n">
        <f aca="false">FL108*$B109</f>
        <v>1361.68772613347</v>
      </c>
      <c r="FN109" s="1" t="n">
        <f aca="false">FM108*$B109</f>
        <v>1342.65096952049</v>
      </c>
      <c r="FO109" s="1" t="n">
        <f aca="false">FN108*$B109</f>
        <v>1324.11255756461</v>
      </c>
      <c r="FP109" s="1" t="n">
        <f aca="false">FO108*$B109</f>
        <v>1306.05351447562</v>
      </c>
      <c r="FQ109" s="1" t="n">
        <f aca="false">FP108*$B109</f>
        <v>1288.45580736895</v>
      </c>
      <c r="FR109" s="1" t="n">
        <f aca="false">FQ108*$B109</f>
        <v>1271.30228872467</v>
      </c>
      <c r="FS109" s="1" t="n">
        <f aca="false">FR108*$B109</f>
        <v>1254.57664299484</v>
      </c>
      <c r="FT109" s="1" t="n">
        <f aca="false">FS108*$B109</f>
        <v>1238.26333701527</v>
      </c>
      <c r="FU109" s="1" t="n">
        <f aca="false">FT108*$B109</f>
        <v>1222.3475739099</v>
      </c>
      <c r="FV109" s="1" t="n">
        <f aca="false">FU108*$B109</f>
        <v>1206.81525020484</v>
      </c>
      <c r="FW109" s="1" t="n">
        <f aca="false">FV108*$B109</f>
        <v>1191.65291589504</v>
      </c>
      <c r="FX109" s="1" t="n">
        <f aca="false">FW108*$B109</f>
        <v>1176.84773722956</v>
      </c>
      <c r="FY109" s="1" t="n">
        <f aca="false">FX108*$B109</f>
        <v>1162.38746200266</v>
      </c>
      <c r="FZ109" s="1" t="n">
        <f aca="false">FY108*$B109</f>
        <v>1148.26038715633</v>
      </c>
      <c r="GA109" s="1" t="n">
        <f aca="false">FZ108*$B109</f>
        <v>1134.45532851725</v>
      </c>
      <c r="GB109" s="1" t="n">
        <f aca="false">GA108*$B109</f>
        <v>1120.96159250627</v>
      </c>
      <c r="GC109" s="1" t="n">
        <f aca="false">GB108*$B109</f>
        <v>1107.76894967232</v>
      </c>
      <c r="GD109" s="1" t="n">
        <f aca="false">GC108*$B109</f>
        <v>1094.8676099154</v>
      </c>
      <c r="GE109" s="1" t="n">
        <f aca="false">GD108*$B109</f>
        <v>1082.24819927444</v>
      </c>
      <c r="GF109" s="1" t="n">
        <f aca="false">GE108*$B109</f>
        <v>1069.90173816625</v>
      </c>
      <c r="GG109" s="1" t="n">
        <f aca="false">GF108*$B109</f>
        <v>1057.81962097108</v>
      </c>
      <c r="GH109" s="1" t="n">
        <f aca="false">GG108*$B109</f>
        <v>1045.9935968688</v>
      </c>
      <c r="GI109" s="1" t="n">
        <f aca="false">GH108*$B109</f>
        <v>1034.4157518374</v>
      </c>
      <c r="GJ109" s="1" t="n">
        <f aca="false">GI108*$B109</f>
        <v>1022.9689762895</v>
      </c>
      <c r="GK109" s="1" t="n">
        <f aca="false">GJ108*$B109</f>
        <v>1011.64886999447</v>
      </c>
      <c r="GL109" s="1" t="n">
        <f aca="false">GK108*$B109</f>
        <v>1000.45403123882</v>
      </c>
      <c r="GM109" s="1" t="n">
        <f aca="false">GL108*$B109</f>
        <v>989.383073820355</v>
      </c>
      <c r="GN109" s="1" t="n">
        <f aca="false">GM108*$B109</f>
        <v>978.434626876465</v>
      </c>
      <c r="GO109" s="1" t="n">
        <f aca="false">GN108*$B109</f>
        <v>967.607334714433</v>
      </c>
      <c r="GP109" s="1" t="n">
        <f aca="false">GO108*$B109</f>
        <v>956.899856643544</v>
      </c>
      <c r="GQ109" s="1" t="n">
        <f aca="false">GP108*$B109</f>
        <v>946.310866809077</v>
      </c>
      <c r="GR109" s="1" t="n">
        <f aca="false">GQ108*$B109</f>
        <v>935.839054028128</v>
      </c>
      <c r="GS109" s="1" t="n">
        <f aca="false">GR108*$B109</f>
        <v>925.48312162726</v>
      </c>
      <c r="GT109" s="1" t="n">
        <f aca="false">GS108*$B109</f>
        <v>915.241787281932</v>
      </c>
      <c r="GU109" s="1" t="n">
        <f aca="false">GT108*$B109</f>
        <v>905.113782857726</v>
      </c>
      <c r="GV109" s="1" t="n">
        <f aca="false">GU108*$B109</f>
        <v>895.097854253311</v>
      </c>
      <c r="GW109" s="1" t="n">
        <f aca="false">GV108*$B109</f>
        <v>885.192761245159</v>
      </c>
      <c r="GX109" s="1" t="n">
        <f aca="false">GW108*$B109</f>
        <v>875.397277333971</v>
      </c>
      <c r="GY109" s="1" t="n">
        <f aca="false">GX108*$B109</f>
        <v>865.710189592811</v>
      </c>
      <c r="GZ109" s="1" t="n">
        <f aca="false">GY108*$B109</f>
        <v>856.130298516907</v>
      </c>
      <c r="HA109" s="1" t="n">
        <f aca="false">GZ108*$B109</f>
        <v>846.656417875129</v>
      </c>
      <c r="HB109" s="1" t="n">
        <f aca="false">HA108*$B109</f>
        <v>837.287374563101</v>
      </c>
      <c r="HC109" s="1" t="n">
        <f aca="false">HB108*$B109</f>
        <v>828.022008457942</v>
      </c>
      <c r="HD109" s="1" t="n">
        <f aca="false">HC108*$B109</f>
        <v>818.859172274613</v>
      </c>
      <c r="HE109" s="1" t="n">
        <f aca="false">HD108*$B109</f>
        <v>809.797731423852</v>
      </c>
      <c r="HF109" s="1" t="n">
        <f aca="false">HE108*$B109</f>
        <v>800.836563871691</v>
      </c>
      <c r="HG109" s="1" t="n">
        <f aca="false">HF108*$B109</f>
        <v>791.97456000051</v>
      </c>
      <c r="HH109" s="1" t="n">
        <f aca="false">HG108*$B109</f>
        <v>783.210622471647</v>
      </c>
      <c r="HI109" s="1" t="n">
        <f aca="false">HH108*$B109</f>
        <v>774.543666089514</v>
      </c>
      <c r="HJ109" s="1" t="n">
        <f aca="false">HI108*$B109</f>
        <v>765.972617667225</v>
      </c>
      <c r="HK109" s="1" t="n">
        <f aca="false">HJ108*$B109</f>
        <v>757.496415893709</v>
      </c>
      <c r="HL109" s="1" t="n">
        <f aca="false">HK108*$B109</f>
        <v>749.114011202294</v>
      </c>
      <c r="HM109" s="1" t="n">
        <f aca="false">HL108*$B109</f>
        <v>740.824365640738</v>
      </c>
      <c r="HN109" s="1" t="n">
        <f aca="false">HM108*$B109</f>
        <v>732.626452742714</v>
      </c>
      <c r="HO109" s="1" t="n">
        <f aca="false">HN108*$B109</f>
        <v>724.5192574007</v>
      </c>
      <c r="HP109" s="1" t="n">
        <f aca="false">HO108*$B109</f>
        <v>716.501775740286</v>
      </c>
      <c r="HQ109" s="1" t="n">
        <f aca="false">HP108*$B109</f>
        <v>708.573014995871</v>
      </c>
      <c r="HR109" s="1" t="n">
        <f aca="false">HQ108*$B109</f>
        <v>700.73199338773</v>
      </c>
      <c r="HS109" s="1" t="n">
        <f aca="false">HR108*$B109</f>
        <v>692.977740000447</v>
      </c>
      <c r="HT109" s="1" t="n">
        <f aca="false">HS108*$B109</f>
        <v>685.309294662691</v>
      </c>
      <c r="HU109" s="1" t="n">
        <f aca="false">HT108*$B109</f>
        <v>677.725707828325</v>
      </c>
      <c r="HV109" s="1" t="n">
        <f aca="false">HU108*$B109</f>
        <v>670.226040458822</v>
      </c>
      <c r="HW109" s="1" t="n">
        <f aca="false">HV108*$B109</f>
        <v>662.809363906996</v>
      </c>
      <c r="HX109" s="1" t="n">
        <f aca="false">HW108*$B109</f>
        <v>655.474759802007</v>
      </c>
      <c r="HY109" s="1" t="n">
        <f aca="false">HX108*$B109</f>
        <v>648.221319935646</v>
      </c>
      <c r="HZ109" s="1" t="n">
        <f aca="false">HY108*$B109</f>
        <v>641.048146149875</v>
      </c>
      <c r="IA109" s="1" t="n">
        <f aca="false">HZ108*$B109</f>
        <v>633.954350225612</v>
      </c>
      <c r="IB109" s="1" t="n">
        <f aca="false">IA108*$B109</f>
        <v>626.93905377275</v>
      </c>
      <c r="IC109" s="1" t="n">
        <f aca="false">IB108*$B109</f>
        <v>620.001388121387</v>
      </c>
      <c r="ID109" s="1" t="n">
        <f aca="false">IC108*$B109</f>
        <v>613.140494214264</v>
      </c>
      <c r="IE109" s="1" t="n">
        <f aca="false">ID108*$B109</f>
        <v>606.355522500391</v>
      </c>
      <c r="IF109" s="1" t="n">
        <f aca="false">IE108*$B109</f>
        <v>599.645632829855</v>
      </c>
      <c r="IG109" s="1" t="n">
        <f aca="false">IF108*$B109</f>
        <v>593.009994349784</v>
      </c>
      <c r="IH109" s="1" t="n">
        <f aca="false">IG108*$B109</f>
        <v>586.447785401469</v>
      </c>
      <c r="II109" s="1" t="n">
        <f aca="false">IH108*$B109</f>
        <v>579.958193418622</v>
      </c>
      <c r="IJ109" s="1" t="n">
        <f aca="false">II108*$B109</f>
        <v>573.540414826756</v>
      </c>
      <c r="IK109" s="1" t="n">
        <f aca="false">IJ108*$B109</f>
        <v>567.19365494369</v>
      </c>
      <c r="IL109" s="1" t="n">
        <f aca="false">IK108*$B109</f>
        <v>560.917127881141</v>
      </c>
      <c r="IM109" s="1" t="n">
        <f aca="false">IL108*$B109</f>
        <v>554.710056447411</v>
      </c>
      <c r="IN109" s="1" t="n">
        <f aca="false">IM108*$B109</f>
        <v>548.571672051157</v>
      </c>
      <c r="IO109" s="1" t="n">
        <f aca="false">IN108*$B109</f>
        <v>542.501214606214</v>
      </c>
      <c r="IP109" s="1" t="n">
        <f aca="false">IO108*$B109</f>
        <v>536.497932437481</v>
      </c>
      <c r="IQ109" s="1" t="n">
        <f aca="false">IP108*$B109</f>
        <v>530.561082187842</v>
      </c>
      <c r="IR109" s="1" t="n">
        <f aca="false">IQ108*$B109</f>
        <v>524.689928726123</v>
      </c>
      <c r="IS109" s="1" t="n">
        <f aca="false">IR108*$B109</f>
        <v>518.883745056061</v>
      </c>
      <c r="IT109" s="1" t="n">
        <f aca="false">IS108*$B109</f>
        <v>513.141812226286</v>
      </c>
      <c r="IU109" s="1" t="n">
        <f aca="false">IT108*$B109</f>
        <v>507.463419241294</v>
      </c>
      <c r="IV109" s="1" t="n">
        <f aca="false">IU108*$B109</f>
        <v>501.847862973412</v>
      </c>
      <c r="IW109" s="1" t="n">
        <f aca="false">IV108*$B109</f>
        <v>496.294448075729</v>
      </c>
      <c r="IX109" s="1" t="n">
        <f aca="false">IW108*$B109</f>
        <v>490.802486895998</v>
      </c>
      <c r="IY109" s="1" t="n">
        <f aca="false">IX108*$B109</f>
        <v>485.371299391485</v>
      </c>
      <c r="IZ109" s="1" t="n">
        <f aca="false">IY108*$B109</f>
        <v>480.000213044762</v>
      </c>
      <c r="JA109" s="1" t="n">
        <f aca="false">IZ108*$B109</f>
        <v>474.688562780437</v>
      </c>
      <c r="JB109" s="1" t="n">
        <f aca="false">JA108*$B109</f>
        <v>469.435690882796</v>
      </c>
      <c r="JC109" s="1" t="n">
        <f aca="false">JB108*$B109</f>
        <v>464.240946914362</v>
      </c>
      <c r="JD109" s="1" t="n">
        <f aca="false">JC108*$B109</f>
        <v>459.103687635358</v>
      </c>
      <c r="JE109" s="1" t="n">
        <f aca="false">JD108*$B109</f>
        <v>454.023276924054</v>
      </c>
      <c r="JF109" s="1" t="n">
        <f aca="false">JE108*$B109</f>
        <v>448.999085698</v>
      </c>
      <c r="JG109" s="1" t="n">
        <f aca="false">JF108*$B109</f>
        <v>0</v>
      </c>
      <c r="JH109" s="1" t="n">
        <f aca="false">JG108*$B109</f>
        <v>0</v>
      </c>
      <c r="JI109" s="1" t="n">
        <f aca="false">JH108*$B109</f>
        <v>0</v>
      </c>
      <c r="JJ109" s="1" t="n">
        <f aca="false">JI108*$B109</f>
        <v>0</v>
      </c>
      <c r="JK109" s="1" t="n">
        <f aca="false">JJ108*$B109</f>
        <v>0</v>
      </c>
      <c r="JL109" s="1" t="n">
        <f aca="false">JK108*$B109</f>
        <v>0</v>
      </c>
      <c r="JM109" s="1" t="n">
        <f aca="false">JL108*$B109</f>
        <v>0</v>
      </c>
      <c r="JN109" s="1" t="n">
        <f aca="false">JM108*$B109</f>
        <v>0</v>
      </c>
      <c r="JO109" s="1" t="n">
        <f aca="false">JN108*$B109</f>
        <v>0</v>
      </c>
      <c r="JP109" s="1" t="n">
        <f aca="false">JO108*$B109</f>
        <v>0</v>
      </c>
      <c r="JQ109" s="1" t="n">
        <f aca="false">JP108*$B109</f>
        <v>0</v>
      </c>
      <c r="JR109" s="1" t="n">
        <f aca="false">JQ108*$B109</f>
        <v>0</v>
      </c>
      <c r="JS109" s="1" t="n">
        <f aca="false">JR108*$B109</f>
        <v>0</v>
      </c>
      <c r="JT109" s="1" t="n">
        <f aca="false">JS108*$B109</f>
        <v>0</v>
      </c>
      <c r="JU109" s="1" t="n">
        <f aca="false">JT108*$B109</f>
        <v>0</v>
      </c>
      <c r="JV109" s="1" t="n">
        <f aca="false">JU108*$B109</f>
        <v>0</v>
      </c>
      <c r="JW109" s="1" t="n">
        <f aca="false">JV108*$B109</f>
        <v>0</v>
      </c>
      <c r="JX109" s="1" t="n">
        <f aca="false">JW108*$B109</f>
        <v>0</v>
      </c>
      <c r="JY109" s="1" t="n">
        <f aca="false">JX108*$B109</f>
        <v>0</v>
      </c>
      <c r="JZ109" s="1" t="n">
        <f aca="false">JY108*$B109</f>
        <v>0</v>
      </c>
      <c r="KA109" s="1" t="n">
        <f aca="false">JZ108*$B109</f>
        <v>0</v>
      </c>
      <c r="KB109" s="1" t="n">
        <f aca="false">KA108*$B109</f>
        <v>0</v>
      </c>
      <c r="KC109" s="1" t="n">
        <f aca="false">KB108*$B109</f>
        <v>0</v>
      </c>
      <c r="KD109" s="1" t="n">
        <f aca="false">KC108*$B109</f>
        <v>0</v>
      </c>
      <c r="KE109" s="1" t="n">
        <f aca="false">KD108*$B109</f>
        <v>0</v>
      </c>
      <c r="KF109" s="1" t="n">
        <f aca="false">KE108*$B109</f>
        <v>0</v>
      </c>
      <c r="KG109" s="1" t="n">
        <f aca="false">KF108*$B109</f>
        <v>0</v>
      </c>
      <c r="KH109" s="1" t="n">
        <f aca="false">KG108*$B109</f>
        <v>0</v>
      </c>
      <c r="KI109" s="1" t="n">
        <f aca="false">KH108*$B109</f>
        <v>0</v>
      </c>
      <c r="KJ109" s="1" t="n">
        <f aca="false">KI108*$B109</f>
        <v>0</v>
      </c>
      <c r="KK109" s="1" t="n">
        <f aca="false">KJ108*$B109</f>
        <v>0</v>
      </c>
      <c r="KL109" s="1" t="n">
        <f aca="false">KK108*$B109</f>
        <v>0</v>
      </c>
      <c r="KM109" s="1" t="n">
        <f aca="false">KL108*$B109</f>
        <v>0</v>
      </c>
      <c r="KN109" s="1" t="n">
        <f aca="false">KM108*$B109</f>
        <v>0</v>
      </c>
      <c r="KO109" s="1" t="n">
        <f aca="false">KN108*$B109</f>
        <v>0</v>
      </c>
      <c r="KP109" s="1" t="n">
        <f aca="false">KO108*$B109</f>
        <v>0</v>
      </c>
      <c r="KQ109" s="1" t="n">
        <f aca="false">KP108*$B109</f>
        <v>0</v>
      </c>
      <c r="KR109" s="1" t="n">
        <f aca="false">KQ108*$B109</f>
        <v>0</v>
      </c>
      <c r="KS109" s="1" t="n">
        <f aca="false">KR108*$B109</f>
        <v>0</v>
      </c>
      <c r="KT109" s="1" t="n">
        <f aca="false">KS108*$B109</f>
        <v>0</v>
      </c>
      <c r="KU109" s="1" t="n">
        <f aca="false">KT108*$B109</f>
        <v>0</v>
      </c>
      <c r="KV109" s="1" t="n">
        <f aca="false">KU108*$B109</f>
        <v>0</v>
      </c>
      <c r="KW109" s="1" t="n">
        <f aca="false">KV108*$B109</f>
        <v>0</v>
      </c>
      <c r="KX109" s="1" t="n">
        <f aca="false">KW108*$B109</f>
        <v>0</v>
      </c>
      <c r="KY109" s="1" t="n">
        <f aca="false">KX108*$B109</f>
        <v>0</v>
      </c>
      <c r="KZ109" s="1" t="n">
        <f aca="false">KY108*$B109</f>
        <v>0</v>
      </c>
      <c r="LA109" s="1" t="n">
        <f aca="false">KZ108*$B109</f>
        <v>0</v>
      </c>
      <c r="LB109" s="1" t="n">
        <f aca="false">LA108*$B109</f>
        <v>0</v>
      </c>
      <c r="LC109" s="1" t="n">
        <f aca="false">LB108*$B109</f>
        <v>0</v>
      </c>
      <c r="LD109" s="1" t="n">
        <f aca="false">LC108*$B109</f>
        <v>0</v>
      </c>
      <c r="LE109" s="1" t="n">
        <f aca="false">LD108*$B109</f>
        <v>0</v>
      </c>
      <c r="LF109" s="1" t="n">
        <f aca="false">LE108*$B109</f>
        <v>0</v>
      </c>
      <c r="LG109" s="1" t="n">
        <f aca="false">LF108*$B109</f>
        <v>0</v>
      </c>
      <c r="LH109" s="1" t="n">
        <f aca="false">LG108*$B109</f>
        <v>0</v>
      </c>
      <c r="LI109" s="1" t="n">
        <f aca="false">LH108*$B109</f>
        <v>0</v>
      </c>
      <c r="LJ109" s="1" t="n">
        <f aca="false">LI108*$B109</f>
        <v>0</v>
      </c>
      <c r="LK109" s="1" t="n">
        <f aca="false">LJ108*$B109</f>
        <v>0</v>
      </c>
      <c r="LL109" s="1" t="n">
        <f aca="false">LK108*$B109</f>
        <v>0</v>
      </c>
      <c r="LM109" s="1" t="n">
        <f aca="false">LL108*$B109</f>
        <v>0</v>
      </c>
      <c r="LN109" s="1" t="n">
        <f aca="false">LM108*$B109</f>
        <v>0</v>
      </c>
      <c r="LO109" s="1" t="n">
        <f aca="false">LN108*$B109</f>
        <v>0</v>
      </c>
      <c r="LP109" s="1" t="n">
        <f aca="false">LO108*$B109</f>
        <v>0</v>
      </c>
      <c r="LQ109" s="1" t="n">
        <f aca="false">LP108*$B109</f>
        <v>0</v>
      </c>
      <c r="LR109" s="1" t="n">
        <f aca="false">LQ108*$B109</f>
        <v>0</v>
      </c>
      <c r="LS109" s="1" t="n">
        <f aca="false">LR108*$B109</f>
        <v>0</v>
      </c>
      <c r="LT109" s="1" t="n">
        <f aca="false">LS108*$B109</f>
        <v>0</v>
      </c>
      <c r="LU109" s="1" t="n">
        <f aca="false">LT108*$B109</f>
        <v>0</v>
      </c>
      <c r="LV109" s="1" t="n">
        <f aca="false">LU108*$B109</f>
        <v>0</v>
      </c>
      <c r="LW109" s="1" t="n">
        <f aca="false">LV108*$B109</f>
        <v>0</v>
      </c>
      <c r="LX109" s="1" t="n">
        <f aca="false">LW108*$B109</f>
        <v>0</v>
      </c>
      <c r="LY109" s="1" t="n">
        <f aca="false">LX108*$B109</f>
        <v>0</v>
      </c>
      <c r="LZ109" s="1" t="n">
        <f aca="false">LY108*$B109</f>
        <v>0</v>
      </c>
      <c r="MA109" s="1" t="n">
        <f aca="false">LZ108*$B109</f>
        <v>0</v>
      </c>
      <c r="MB109" s="1" t="n">
        <f aca="false">MA108*$B109</f>
        <v>0</v>
      </c>
      <c r="MC109" s="1" t="n">
        <f aca="false">MB108*$B109</f>
        <v>0</v>
      </c>
      <c r="MD109" s="1" t="n">
        <f aca="false">MC108*$B109</f>
        <v>0</v>
      </c>
      <c r="ME109" s="1" t="n">
        <f aca="false">MD108*$B109</f>
        <v>0</v>
      </c>
      <c r="MF109" s="1" t="n">
        <f aca="false">ME108*$B109</f>
        <v>0</v>
      </c>
      <c r="MG109" s="1" t="n">
        <f aca="false">MF108*$B109</f>
        <v>0</v>
      </c>
      <c r="MH109" s="1" t="n">
        <f aca="false">MG108*$B109</f>
        <v>0</v>
      </c>
      <c r="MI109" s="1" t="n">
        <f aca="false">MH108*$B109</f>
        <v>0</v>
      </c>
      <c r="MJ109" s="1" t="n">
        <f aca="false">MI108*$B109</f>
        <v>0</v>
      </c>
      <c r="MK109" s="1" t="n">
        <f aca="false">MJ108*$B109</f>
        <v>0</v>
      </c>
      <c r="ML109" s="1" t="n">
        <f aca="false">MK108*$B109</f>
        <v>0</v>
      </c>
      <c r="MM109" s="1" t="n">
        <f aca="false">ML108*$B109</f>
        <v>0</v>
      </c>
      <c r="MN109" s="1" t="n">
        <f aca="false">MM108*$B109</f>
        <v>0</v>
      </c>
      <c r="MO109" s="1" t="n">
        <f aca="false">MN108*$B109</f>
        <v>0</v>
      </c>
      <c r="MP109" s="1" t="n">
        <f aca="false">MO108*$B109</f>
        <v>0</v>
      </c>
      <c r="MQ109" s="1" t="n">
        <f aca="false">MP108*$B109</f>
        <v>0</v>
      </c>
      <c r="MR109" s="1" t="n">
        <f aca="false">MQ108*$B109</f>
        <v>0</v>
      </c>
      <c r="MS109" s="1" t="n">
        <f aca="false">MR108*$B109</f>
        <v>0</v>
      </c>
      <c r="MT109" s="1" t="n">
        <f aca="false">MS108*$B109</f>
        <v>0</v>
      </c>
      <c r="MU109" s="1" t="n">
        <f aca="false">MT108*$B109</f>
        <v>0</v>
      </c>
      <c r="MV109" s="1" t="n">
        <f aca="false">MU108*$B109</f>
        <v>0</v>
      </c>
      <c r="MW109" s="1" t="n">
        <f aca="false">MV108*$B109</f>
        <v>0</v>
      </c>
      <c r="MX109" s="1" t="n">
        <f aca="false">MW108*$B109</f>
        <v>0</v>
      </c>
      <c r="MY109" s="1" t="n">
        <f aca="false">MX108*$B109</f>
        <v>0</v>
      </c>
      <c r="MZ109" s="1" t="n">
        <f aca="false">MY108*$B109</f>
        <v>0</v>
      </c>
      <c r="NA109" s="1" t="n">
        <f aca="false">MZ108*$B109</f>
        <v>0</v>
      </c>
      <c r="NB109" s="1" t="n">
        <f aca="false">NA108*$B109</f>
        <v>0</v>
      </c>
      <c r="NC109" s="1" t="n">
        <f aca="false">NB108*$B109</f>
        <v>0</v>
      </c>
      <c r="ND109" s="1" t="n">
        <f aca="false">NC108*$B109</f>
        <v>0</v>
      </c>
      <c r="NE109" s="1" t="n">
        <f aca="false">ND108*$B109</f>
        <v>0</v>
      </c>
      <c r="NF109" s="1" t="n">
        <f aca="false">NE108*$B109</f>
        <v>0</v>
      </c>
      <c r="NG109" s="1" t="n">
        <f aca="false">NF108*$B109</f>
        <v>0</v>
      </c>
      <c r="NH109" s="1" t="n">
        <f aca="false">NG108*$B109</f>
        <v>0</v>
      </c>
      <c r="NI109" s="1" t="n">
        <f aca="false">NH108*$B109</f>
        <v>0</v>
      </c>
      <c r="NJ109" s="1" t="n">
        <f aca="false">NI108*$B109</f>
        <v>0</v>
      </c>
      <c r="NK109" s="1" t="n">
        <f aca="false">NJ108*$B109</f>
        <v>0</v>
      </c>
      <c r="NL109" s="1" t="n">
        <f aca="false">NK108*$B109</f>
        <v>0</v>
      </c>
      <c r="NM109" s="1" t="n">
        <f aca="false">NL108*$B109</f>
        <v>0</v>
      </c>
      <c r="NN109" s="1" t="n">
        <f aca="false">NM108*$B109</f>
        <v>0</v>
      </c>
      <c r="NO109" s="1" t="n">
        <f aca="false">NN108*$B109</f>
        <v>0</v>
      </c>
      <c r="NP109" s="1" t="n">
        <f aca="false">NO108*$B109</f>
        <v>0</v>
      </c>
      <c r="NQ109" s="1" t="n">
        <f aca="false">NP108*$B109</f>
        <v>0</v>
      </c>
      <c r="NR109" s="1" t="n">
        <f aca="false">NQ108*$B109</f>
        <v>0</v>
      </c>
      <c r="NS109" s="1" t="n">
        <f aca="false">NR108*$B109</f>
        <v>0</v>
      </c>
      <c r="NT109" s="1" t="n">
        <f aca="false">NS108*$B109</f>
        <v>0</v>
      </c>
      <c r="NU109" s="1" t="n">
        <f aca="false">NT108*$B109</f>
        <v>0</v>
      </c>
      <c r="NV109" s="1" t="n">
        <f aca="false">NU108*$B109</f>
        <v>0</v>
      </c>
      <c r="NW109" s="1" t="n">
        <f aca="false">NV108*$B109</f>
        <v>0</v>
      </c>
      <c r="NX109" s="1" t="n">
        <f aca="false">NW108*$B109</f>
        <v>0</v>
      </c>
      <c r="NY109" s="1" t="n">
        <f aca="false">NX108*$B109</f>
        <v>0</v>
      </c>
      <c r="NZ109" s="1" t="n">
        <f aca="false">NY108*$B109</f>
        <v>0</v>
      </c>
      <c r="OA109" s="1" t="n">
        <f aca="false">NZ108*$B109</f>
        <v>0</v>
      </c>
      <c r="OB109" s="1" t="n">
        <f aca="false">OA108*$B109</f>
        <v>0</v>
      </c>
      <c r="OC109" s="1" t="n">
        <f aca="false">OB108*$B109</f>
        <v>0</v>
      </c>
      <c r="OD109" s="1" t="n">
        <f aca="false">OC108*$B109</f>
        <v>0</v>
      </c>
      <c r="OE109" s="1" t="n">
        <f aca="false">OD108*$B109</f>
        <v>0</v>
      </c>
      <c r="OF109" s="1" t="n">
        <f aca="false">OE108*$B109</f>
        <v>0</v>
      </c>
      <c r="OG109" s="1" t="n">
        <f aca="false">OF108*$B109</f>
        <v>0</v>
      </c>
      <c r="OH109" s="1" t="n">
        <f aca="false">OG108*$B109</f>
        <v>0</v>
      </c>
      <c r="OI109" s="1" t="n">
        <f aca="false">OH108*$B109</f>
        <v>0</v>
      </c>
      <c r="OJ109" s="1" t="n">
        <f aca="false">OI108*$B109</f>
        <v>0</v>
      </c>
      <c r="OK109" s="1" t="n">
        <f aca="false">OJ108*$B109</f>
        <v>0</v>
      </c>
      <c r="OL109" s="1" t="n">
        <f aca="false">OK108*$B109</f>
        <v>0</v>
      </c>
      <c r="OM109" s="1" t="n">
        <f aca="false">OL108*$B109</f>
        <v>0</v>
      </c>
      <c r="ON109" s="1" t="n">
        <f aca="false">OM108*$B109</f>
        <v>0</v>
      </c>
      <c r="OO109" s="1" t="n">
        <f aca="false">ON108*$B109</f>
        <v>0</v>
      </c>
      <c r="OP109" s="1" t="n">
        <f aca="false">OO108*$B109</f>
        <v>0</v>
      </c>
      <c r="OQ109" s="1" t="n">
        <f aca="false">OP108*$B109</f>
        <v>0</v>
      </c>
      <c r="OR109" s="1" t="n">
        <f aca="false">OQ108*$B109</f>
        <v>0</v>
      </c>
      <c r="OS109" s="1" t="n">
        <f aca="false">OR108*$B109</f>
        <v>0</v>
      </c>
      <c r="OT109" s="1" t="n">
        <f aca="false">OS108*$B109</f>
        <v>0</v>
      </c>
      <c r="OU109" s="1" t="n">
        <f aca="false">OT108*$B109</f>
        <v>0</v>
      </c>
      <c r="OV109" s="1" t="n">
        <f aca="false">OU108*$B109</f>
        <v>0</v>
      </c>
      <c r="OW109" s="1" t="n">
        <f aca="false">OV108*$B109</f>
        <v>0</v>
      </c>
      <c r="OX109" s="1" t="n">
        <f aca="false">OW108*$B109</f>
        <v>0</v>
      </c>
      <c r="OY109" s="1" t="n">
        <f aca="false">OX108*$B109</f>
        <v>0</v>
      </c>
      <c r="OZ109" s="1" t="n">
        <f aca="false">OY108*$B109</f>
        <v>0</v>
      </c>
      <c r="PA109" s="1" t="n">
        <f aca="false">OZ108*$B109</f>
        <v>0</v>
      </c>
      <c r="PB109" s="1" t="n">
        <f aca="false">PA108*$B109</f>
        <v>0</v>
      </c>
      <c r="PC109" s="1" t="n">
        <f aca="false">PB108*$B109</f>
        <v>0</v>
      </c>
      <c r="PD109" s="1" t="n">
        <f aca="false">PC108*$B109</f>
        <v>0</v>
      </c>
      <c r="PE109" s="1" t="n">
        <f aca="false">PD108*$B109</f>
        <v>0</v>
      </c>
      <c r="PF109" s="1" t="n">
        <f aca="false">PE108*$B109</f>
        <v>0</v>
      </c>
      <c r="PG109" s="1" t="n">
        <f aca="false">PF108*$B109</f>
        <v>0</v>
      </c>
      <c r="PH109" s="1" t="n">
        <f aca="false">PG108*$B109</f>
        <v>0</v>
      </c>
      <c r="PI109" s="1" t="n">
        <f aca="false">PH108*$B109</f>
        <v>0</v>
      </c>
      <c r="PJ109" s="1" t="n">
        <f aca="false">PI108*$B109</f>
        <v>0</v>
      </c>
      <c r="PK109" s="1" t="n">
        <f aca="false">PJ108*$B109</f>
        <v>0</v>
      </c>
      <c r="PL109" s="1" t="n">
        <f aca="false">PK108*$B109</f>
        <v>0</v>
      </c>
      <c r="PM109" s="1" t="n">
        <f aca="false">PL108*$B109</f>
        <v>0</v>
      </c>
      <c r="PN109" s="1" t="n">
        <f aca="false">PM108*$B109</f>
        <v>0</v>
      </c>
      <c r="PO109" s="1" t="n">
        <f aca="false">PN108*$B109</f>
        <v>0</v>
      </c>
      <c r="PP109" s="1" t="n">
        <f aca="false">PO108*$B109</f>
        <v>0</v>
      </c>
      <c r="PQ109" s="1" t="n">
        <f aca="false">PP108*$B109</f>
        <v>0</v>
      </c>
      <c r="PR109" s="1" t="n">
        <f aca="false">PQ108*$B109</f>
        <v>0</v>
      </c>
      <c r="PS109" s="1" t="n">
        <f aca="false">PR108*$B109</f>
        <v>0</v>
      </c>
      <c r="PT109" s="1" t="n">
        <f aca="false">PS108*$B109</f>
        <v>0</v>
      </c>
      <c r="PU109" s="1" t="n">
        <f aca="false">PT108*$B109</f>
        <v>0</v>
      </c>
      <c r="PV109" s="1" t="n">
        <f aca="false">PU108*$B109</f>
        <v>0</v>
      </c>
      <c r="PW109" s="1" t="n">
        <f aca="false">PV108*$B109</f>
        <v>0</v>
      </c>
      <c r="PX109" s="1" t="n">
        <f aca="false">PW108*$B109</f>
        <v>0</v>
      </c>
      <c r="PY109" s="1" t="n">
        <f aca="false">PX108*$B109</f>
        <v>0</v>
      </c>
      <c r="PZ109" s="1" t="n">
        <f aca="false">PY108*$B109</f>
        <v>0</v>
      </c>
      <c r="QA109" s="1" t="n">
        <f aca="false">PZ108*$B109</f>
        <v>0</v>
      </c>
      <c r="QB109" s="1" t="n">
        <f aca="false">QA108*$B109</f>
        <v>0</v>
      </c>
      <c r="QC109" s="1" t="n">
        <f aca="false">QB108*$B109</f>
        <v>0</v>
      </c>
      <c r="QD109" s="1" t="n">
        <f aca="false">QC108*$B109</f>
        <v>0</v>
      </c>
      <c r="QE109" s="1" t="n">
        <f aca="false">QD108*$B109</f>
        <v>0</v>
      </c>
      <c r="QF109" s="1" t="n">
        <f aca="false">QE108*$B109</f>
        <v>0</v>
      </c>
      <c r="QG109" s="1" t="n">
        <f aca="false">QF108*$B109</f>
        <v>0</v>
      </c>
      <c r="QH109" s="1" t="n">
        <f aca="false">QG108*$B109</f>
        <v>0</v>
      </c>
      <c r="QI109" s="1" t="n">
        <f aca="false">QH108*$B109</f>
        <v>0</v>
      </c>
      <c r="QJ109" s="1" t="n">
        <f aca="false">QI108*$B109</f>
        <v>0</v>
      </c>
      <c r="QK109" s="1" t="n">
        <f aca="false">QJ108*$B109</f>
        <v>0</v>
      </c>
      <c r="QL109" s="1" t="n">
        <f aca="false">QK108*$B109</f>
        <v>0</v>
      </c>
      <c r="QM109" s="1" t="n">
        <f aca="false">QL108*$B109</f>
        <v>0</v>
      </c>
      <c r="QN109" s="1" t="n">
        <f aca="false">QM108*$B109</f>
        <v>0</v>
      </c>
      <c r="QO109" s="1" t="n">
        <f aca="false">QN108*$B109</f>
        <v>0</v>
      </c>
      <c r="QP109" s="1" t="n">
        <f aca="false">QO108*$B109</f>
        <v>0</v>
      </c>
      <c r="QQ109" s="1" t="n">
        <f aca="false">QP108*$B109</f>
        <v>0</v>
      </c>
      <c r="QR109" s="1" t="n">
        <f aca="false">QQ108*$B109</f>
        <v>0</v>
      </c>
      <c r="QS109" s="1" t="n">
        <f aca="false">QR108*$B109</f>
        <v>0</v>
      </c>
      <c r="QT109" s="1" t="n">
        <f aca="false">QS108*$B109</f>
        <v>0</v>
      </c>
      <c r="QU109" s="1" t="n">
        <f aca="false">QT108*$B109</f>
        <v>0</v>
      </c>
      <c r="QV109" s="1" t="n">
        <f aca="false">QU108*$B109</f>
        <v>0</v>
      </c>
      <c r="QW109" s="1" t="n">
        <f aca="false">QV108*$B109</f>
        <v>0</v>
      </c>
      <c r="QX109" s="1" t="n">
        <f aca="false">QW108*$B109</f>
        <v>0</v>
      </c>
      <c r="QY109" s="1" t="n">
        <f aca="false">QX108*$B109</f>
        <v>0</v>
      </c>
      <c r="QZ109" s="1" t="n">
        <f aca="false">QY108*$B109</f>
        <v>0</v>
      </c>
      <c r="RA109" s="1" t="n">
        <f aca="false">QZ108*$B109</f>
        <v>0</v>
      </c>
      <c r="RB109" s="1" t="n">
        <f aca="false">RA108*$B109</f>
        <v>0</v>
      </c>
      <c r="RC109" s="1" t="n">
        <f aca="false">RB108*$B109</f>
        <v>0</v>
      </c>
      <c r="RD109" s="1" t="n">
        <f aca="false">RC108*$B109</f>
        <v>0</v>
      </c>
      <c r="RE109" s="1" t="n">
        <f aca="false">RD108*$B109</f>
        <v>0</v>
      </c>
      <c r="RF109" s="1" t="n">
        <f aca="false">RE108*$B109</f>
        <v>0</v>
      </c>
      <c r="RG109" s="1" t="n">
        <f aca="false">RF108*$B109</f>
        <v>0</v>
      </c>
      <c r="RH109" s="1" t="n">
        <f aca="false">RG108*$B109</f>
        <v>0</v>
      </c>
      <c r="RI109" s="1" t="n">
        <f aca="false">RH108*$B109</f>
        <v>0</v>
      </c>
      <c r="RJ109" s="1" t="n">
        <f aca="false">RI108*$B109</f>
        <v>0</v>
      </c>
      <c r="RK109" s="1" t="n">
        <f aca="false">RJ108*$B109</f>
        <v>0</v>
      </c>
      <c r="RL109" s="1" t="n">
        <f aca="false">RK108*$B109</f>
        <v>0</v>
      </c>
      <c r="RM109" s="1" t="n">
        <f aca="false">RL108*$B109</f>
        <v>0</v>
      </c>
      <c r="RN109" s="1" t="n">
        <f aca="false">RM108*$B109</f>
        <v>0</v>
      </c>
      <c r="RO109" s="1" t="n">
        <f aca="false">RN108*$B109</f>
        <v>0</v>
      </c>
      <c r="RP109" s="1" t="n">
        <f aca="false">RO108*$B109</f>
        <v>0</v>
      </c>
      <c r="RQ109" s="1" t="n">
        <f aca="false">RP108*$B109</f>
        <v>0</v>
      </c>
      <c r="RR109" s="1" t="n">
        <f aca="false">RQ108*$B109</f>
        <v>0</v>
      </c>
      <c r="RS109" s="1" t="n">
        <f aca="false">RR108*$B109</f>
        <v>0</v>
      </c>
      <c r="RT109" s="1" t="n">
        <f aca="false">RS108*$B109</f>
        <v>0</v>
      </c>
      <c r="RU109" s="1" t="n">
        <f aca="false">RT108*$B109</f>
        <v>0</v>
      </c>
      <c r="RV109" s="1" t="n">
        <f aca="false">RU108*$B109</f>
        <v>0</v>
      </c>
      <c r="RW109" s="1" t="n">
        <f aca="false">RV108*$B109</f>
        <v>0</v>
      </c>
      <c r="RX109" s="1" t="n">
        <f aca="false">RW108*$B109</f>
        <v>0</v>
      </c>
      <c r="RY109" s="1" t="n">
        <f aca="false">RX108*$B109</f>
        <v>0</v>
      </c>
      <c r="RZ109" s="1" t="n">
        <f aca="false">RY108*$B109</f>
        <v>0</v>
      </c>
      <c r="SA109" s="1" t="n">
        <f aca="false">RZ108*$B109</f>
        <v>0</v>
      </c>
      <c r="SB109" s="1" t="n">
        <f aca="false">SA108*$B109</f>
        <v>0</v>
      </c>
      <c r="SC109" s="1" t="n">
        <f aca="false">SB108*$B109</f>
        <v>0</v>
      </c>
      <c r="SD109" s="1" t="n">
        <f aca="false">SC108*$B109</f>
        <v>0</v>
      </c>
      <c r="SE109" s="1" t="n">
        <f aca="false">SD108*$B109</f>
        <v>0</v>
      </c>
      <c r="SF109" s="1" t="n">
        <f aca="false">SE108*$B109</f>
        <v>0</v>
      </c>
      <c r="SG109" s="1" t="n">
        <f aca="false">SF108*$B109</f>
        <v>0</v>
      </c>
      <c r="SH109" s="1" t="n">
        <f aca="false">SG108*$B109</f>
        <v>0</v>
      </c>
      <c r="SI109" s="1" t="n">
        <f aca="false">SH108*$B109</f>
        <v>0</v>
      </c>
      <c r="SJ109" s="1" t="n">
        <f aca="false">SI108*$B109</f>
        <v>0</v>
      </c>
      <c r="SK109" s="1" t="n">
        <f aca="false">SJ108*$B109</f>
        <v>0</v>
      </c>
      <c r="SL109" s="1" t="n">
        <f aca="false">SK108*$B109</f>
        <v>0</v>
      </c>
      <c r="SM109" s="1" t="n">
        <f aca="false">SL108*$B109</f>
        <v>0</v>
      </c>
      <c r="SN109" s="1" t="n">
        <f aca="false">SM108*$B109</f>
        <v>0</v>
      </c>
      <c r="SO109" s="1" t="n">
        <f aca="false">SN108*$B109</f>
        <v>0</v>
      </c>
      <c r="SP109" s="1" t="n">
        <f aca="false">SO108*$B109</f>
        <v>0</v>
      </c>
      <c r="SQ109" s="1" t="n">
        <f aca="false">SP108*$B109</f>
        <v>0</v>
      </c>
      <c r="SR109" s="1" t="n">
        <f aca="false">SQ108*$B109</f>
        <v>0</v>
      </c>
      <c r="SS109" s="1" t="n">
        <f aca="false">SR108*$B109</f>
        <v>0</v>
      </c>
      <c r="ST109" s="1" t="n">
        <f aca="false">SS108*$B109</f>
        <v>0</v>
      </c>
      <c r="SU109" s="1" t="n">
        <f aca="false">ST108*$B109</f>
        <v>0</v>
      </c>
      <c r="SV109" s="1" t="n">
        <f aca="false">SU108*$B109</f>
        <v>0</v>
      </c>
      <c r="SW109" s="1" t="n">
        <f aca="false">SV108*$B109</f>
        <v>0</v>
      </c>
      <c r="SX109" s="1" t="n">
        <f aca="false">SW108*$B109</f>
        <v>0</v>
      </c>
      <c r="SY109" s="1" t="n">
        <f aca="false">SX108*$B109</f>
        <v>0</v>
      </c>
      <c r="SZ109" s="1" t="n">
        <f aca="false">SY108*$B109</f>
        <v>0</v>
      </c>
      <c r="TA109" s="1" t="n">
        <f aca="false">SZ108*$B109</f>
        <v>0</v>
      </c>
      <c r="TB109" s="1" t="n">
        <f aca="false">TA108*$B109</f>
        <v>0</v>
      </c>
      <c r="TC109" s="1" t="n">
        <f aca="false">TB108*$B109</f>
        <v>0</v>
      </c>
      <c r="TD109" s="1" t="n">
        <f aca="false">TC108*$B109</f>
        <v>0</v>
      </c>
      <c r="TE109" s="1" t="n">
        <f aca="false">TD108*$B109</f>
        <v>0</v>
      </c>
      <c r="TF109" s="1" t="n">
        <f aca="false">TE108*$B109</f>
        <v>0</v>
      </c>
      <c r="TG109" s="1" t="n">
        <f aca="false">TF108*$B109</f>
        <v>0</v>
      </c>
      <c r="TH109" s="1" t="n">
        <f aca="false">TG108*$B109</f>
        <v>0</v>
      </c>
      <c r="TI109" s="1" t="n">
        <f aca="false">TH108*$B109</f>
        <v>0</v>
      </c>
      <c r="TJ109" s="1" t="n">
        <f aca="false">TI108*$B109</f>
        <v>0</v>
      </c>
      <c r="TK109" s="1" t="n">
        <f aca="false">TJ108*$B109</f>
        <v>0</v>
      </c>
      <c r="TL109" s="1" t="n">
        <f aca="false">TK108*$B109</f>
        <v>0</v>
      </c>
      <c r="TM109" s="1" t="n">
        <f aca="false">TL108*$B109</f>
        <v>0</v>
      </c>
      <c r="TN109" s="1" t="n">
        <f aca="false">TM108*$B109</f>
        <v>0</v>
      </c>
      <c r="TO109" s="1" t="n">
        <f aca="false">TN108*$B109</f>
        <v>0</v>
      </c>
      <c r="TP109" s="1" t="n">
        <f aca="false">TO108*$B109</f>
        <v>0</v>
      </c>
      <c r="TQ109" s="1" t="n">
        <f aca="false">TP108*$B109</f>
        <v>0</v>
      </c>
      <c r="TR109" s="1" t="n">
        <f aca="false">TQ108*$B109</f>
        <v>0</v>
      </c>
      <c r="TS109" s="1" t="n">
        <f aca="false">TR108*$B109</f>
        <v>0</v>
      </c>
      <c r="TT109" s="1" t="n">
        <f aca="false">TS108*$B109</f>
        <v>0</v>
      </c>
      <c r="TU109" s="1" t="n">
        <f aca="false">TT108*$B109</f>
        <v>0</v>
      </c>
      <c r="TV109" s="1" t="n">
        <f aca="false">TU108*$B109</f>
        <v>0</v>
      </c>
      <c r="TW109" s="1" t="n">
        <f aca="false">TV108*$B109</f>
        <v>0</v>
      </c>
      <c r="TX109" s="1" t="n">
        <f aca="false">TW108*$B109</f>
        <v>0</v>
      </c>
      <c r="TY109" s="1" t="n">
        <f aca="false">TX108*$B109</f>
        <v>0</v>
      </c>
      <c r="TZ109" s="1" t="n">
        <f aca="false">TY108*$B109</f>
        <v>0</v>
      </c>
      <c r="UA109" s="1" t="n">
        <f aca="false">TZ108*$B109</f>
        <v>0</v>
      </c>
      <c r="UB109" s="1" t="n">
        <f aca="false">UA108*$B109</f>
        <v>0</v>
      </c>
      <c r="UC109" s="1" t="n">
        <f aca="false">UB108*$B109</f>
        <v>0</v>
      </c>
      <c r="UD109" s="1" t="n">
        <f aca="false">UC108*$B109</f>
        <v>0</v>
      </c>
      <c r="UE109" s="1" t="n">
        <f aca="false">UD108*$B109</f>
        <v>0</v>
      </c>
      <c r="UF109" s="1" t="n">
        <f aca="false">UE108*$B109</f>
        <v>0</v>
      </c>
      <c r="UG109" s="1" t="n">
        <f aca="false">UF108*$B109</f>
        <v>0</v>
      </c>
      <c r="UH109" s="1" t="n">
        <f aca="false">UG108*$B109</f>
        <v>0</v>
      </c>
      <c r="UI109" s="1" t="n">
        <f aca="false">UH108*$B109</f>
        <v>0</v>
      </c>
      <c r="UJ109" s="1" t="n">
        <f aca="false">UI108*$B109</f>
        <v>0</v>
      </c>
      <c r="UK109" s="1" t="n">
        <f aca="false">UJ108*$B109</f>
        <v>0</v>
      </c>
      <c r="UL109" s="1" t="n">
        <f aca="false">UK108*$B109</f>
        <v>0</v>
      </c>
      <c r="UM109" s="1" t="n">
        <f aca="false">UL108*$B109</f>
        <v>0</v>
      </c>
      <c r="UN109" s="1" t="n">
        <f aca="false">UM108*$B109</f>
        <v>0</v>
      </c>
      <c r="UO109" s="1" t="n">
        <f aca="false">UN108*$B109</f>
        <v>0</v>
      </c>
      <c r="UP109" s="1" t="n">
        <f aca="false">UO108*$B109</f>
        <v>0</v>
      </c>
      <c r="UQ109" s="1" t="n">
        <f aca="false">UP108*$B109</f>
        <v>0</v>
      </c>
      <c r="UR109" s="1" t="n">
        <f aca="false">UQ108*$B109</f>
        <v>0</v>
      </c>
      <c r="US109" s="1" t="n">
        <f aca="false">UR108*$B109</f>
        <v>0</v>
      </c>
      <c r="UT109" s="1" t="n">
        <f aca="false">US108*$B109</f>
        <v>0</v>
      </c>
      <c r="UU109" s="1" t="n">
        <f aca="false">UT108*$B109</f>
        <v>0</v>
      </c>
      <c r="UV109" s="1" t="n">
        <f aca="false">UU108*$B109</f>
        <v>0</v>
      </c>
      <c r="UW109" s="1" t="n">
        <f aca="false">UV108*$B109</f>
        <v>0</v>
      </c>
      <c r="UX109" s="1" t="n">
        <f aca="false">UW108*$B109</f>
        <v>0</v>
      </c>
      <c r="UY109" s="1" t="n">
        <f aca="false">UX108*$B109</f>
        <v>0</v>
      </c>
      <c r="UZ109" s="1" t="n">
        <f aca="false">UY108*$B109</f>
        <v>0</v>
      </c>
      <c r="VA109" s="1" t="n">
        <f aca="false">UZ108*$B109</f>
        <v>0</v>
      </c>
      <c r="VB109" s="1" t="n">
        <f aca="false">VA108*$B109</f>
        <v>0</v>
      </c>
      <c r="VC109" s="1" t="n">
        <f aca="false">VB108*$B109</f>
        <v>0</v>
      </c>
      <c r="VD109" s="1" t="n">
        <f aca="false">VC108*$B109</f>
        <v>0</v>
      </c>
      <c r="VE109" s="1" t="n">
        <f aca="false">VD108*$B109</f>
        <v>0</v>
      </c>
      <c r="VF109" s="1" t="n">
        <f aca="false">VE108*$B109</f>
        <v>0</v>
      </c>
      <c r="VG109" s="1" t="n">
        <f aca="false">VF108*$B109</f>
        <v>0</v>
      </c>
      <c r="VH109" s="1" t="n">
        <f aca="false">VG108*$B109</f>
        <v>0</v>
      </c>
      <c r="VI109" s="1" t="n">
        <f aca="false">VH108*$B109</f>
        <v>0</v>
      </c>
      <c r="VJ109" s="1" t="n">
        <f aca="false">VI108*$B109</f>
        <v>0</v>
      </c>
      <c r="VK109" s="1" t="n">
        <f aca="false">VJ108*$B109</f>
        <v>0</v>
      </c>
      <c r="VL109" s="1" t="n">
        <f aca="false">VK108*$B109</f>
        <v>0</v>
      </c>
      <c r="VM109" s="1" t="n">
        <f aca="false">VL108*$B109</f>
        <v>0</v>
      </c>
      <c r="VN109" s="1" t="n">
        <f aca="false">VM108*$B109</f>
        <v>0</v>
      </c>
      <c r="VO109" s="1" t="n">
        <f aca="false">VN108*$B109</f>
        <v>0</v>
      </c>
      <c r="VP109" s="1" t="n">
        <f aca="false">VO108*$B109</f>
        <v>0</v>
      </c>
      <c r="VQ109" s="1" t="n">
        <f aca="false">VP108*$B109</f>
        <v>0</v>
      </c>
      <c r="VR109" s="1" t="n">
        <f aca="false">VQ108*$B109</f>
        <v>0</v>
      </c>
      <c r="VS109" s="1" t="n">
        <f aca="false">VR108*$B109</f>
        <v>0</v>
      </c>
      <c r="VT109" s="1" t="n">
        <f aca="false">VS108*$B109</f>
        <v>0</v>
      </c>
      <c r="VU109" s="1" t="n">
        <f aca="false">VT108*$B109</f>
        <v>0</v>
      </c>
      <c r="VV109" s="1" t="n">
        <f aca="false">VU108*$B109</f>
        <v>0</v>
      </c>
      <c r="VW109" s="1" t="n">
        <f aca="false">VV108*$B109</f>
        <v>0</v>
      </c>
      <c r="VX109" s="1" t="n">
        <f aca="false">VW108*$B109</f>
        <v>0</v>
      </c>
      <c r="VY109" s="1" t="n">
        <f aca="false">VX108*$B109</f>
        <v>0</v>
      </c>
      <c r="VZ109" s="1" t="n">
        <f aca="false">VY108*$B109</f>
        <v>0</v>
      </c>
      <c r="WA109" s="1" t="n">
        <f aca="false">VZ108*$B109</f>
        <v>0</v>
      </c>
      <c r="WB109" s="1" t="n">
        <f aca="false">WA108*$B109</f>
        <v>0</v>
      </c>
      <c r="WC109" s="1" t="n">
        <f aca="false">WB108*$B109</f>
        <v>0</v>
      </c>
      <c r="WD109" s="1" t="n">
        <f aca="false">WC108*$B109</f>
        <v>0</v>
      </c>
      <c r="WE109" s="1" t="n">
        <f aca="false">WD108*$B109</f>
        <v>0</v>
      </c>
      <c r="WF109" s="1" t="n">
        <f aca="false">WE108*$B109</f>
        <v>0</v>
      </c>
      <c r="WG109" s="1" t="n">
        <f aca="false">WF108*$B109</f>
        <v>0</v>
      </c>
      <c r="WH109" s="1" t="n">
        <f aca="false">WG108*$B109</f>
        <v>0</v>
      </c>
      <c r="WI109" s="1" t="n">
        <f aca="false">WH108*$B109</f>
        <v>0</v>
      </c>
      <c r="WJ109" s="1" t="n">
        <f aca="false">WI108*$B109</f>
        <v>0</v>
      </c>
      <c r="WK109" s="1" t="n">
        <f aca="false">WJ108*$B109</f>
        <v>0</v>
      </c>
      <c r="WL109" s="1" t="n">
        <f aca="false">WK108*$B109</f>
        <v>0</v>
      </c>
      <c r="WM109" s="1" t="n">
        <f aca="false">WL108*$B109</f>
        <v>0</v>
      </c>
      <c r="WN109" s="1" t="n">
        <f aca="false">WM108*$B109</f>
        <v>0</v>
      </c>
      <c r="WO109" s="1" t="n">
        <f aca="false">WN108*$B109</f>
        <v>0</v>
      </c>
      <c r="WP109" s="1" t="n">
        <f aca="false">WO108*$B109</f>
        <v>0</v>
      </c>
      <c r="WQ109" s="1" t="n">
        <f aca="false">WP108*$B109</f>
        <v>0</v>
      </c>
      <c r="WR109" s="1" t="n">
        <f aca="false">WQ108*$B109</f>
        <v>0</v>
      </c>
      <c r="WS109" s="1" t="n">
        <f aca="false">WR108*$B109</f>
        <v>0</v>
      </c>
      <c r="WT109" s="1" t="n">
        <f aca="false">WS108*$B109</f>
        <v>0</v>
      </c>
      <c r="WU109" s="1" t="n">
        <f aca="false">WT108*$B109</f>
        <v>0</v>
      </c>
      <c r="WV109" s="1" t="n">
        <f aca="false">WU108*$B109</f>
        <v>0</v>
      </c>
      <c r="WW109" s="1" t="n">
        <f aca="false">WV108*$B109</f>
        <v>0</v>
      </c>
      <c r="WX109" s="1" t="n">
        <f aca="false">WW108*$B109</f>
        <v>0</v>
      </c>
      <c r="WY109" s="1" t="n">
        <f aca="false">WX108*$B109</f>
        <v>0</v>
      </c>
      <c r="WZ109" s="1" t="n">
        <f aca="false">WY108*$B109</f>
        <v>0</v>
      </c>
      <c r="XA109" s="1" t="n">
        <f aca="false">WZ108*$B109</f>
        <v>0</v>
      </c>
      <c r="XB109" s="1" t="n">
        <f aca="false">XA108*$B109</f>
        <v>0</v>
      </c>
      <c r="XC109" s="1" t="n">
        <f aca="false">XB108*$B109</f>
        <v>0</v>
      </c>
      <c r="XD109" s="1" t="n">
        <f aca="false">XC108*$B109</f>
        <v>0</v>
      </c>
      <c r="XE109" s="1" t="n">
        <f aca="false">XD108*$B109</f>
        <v>0</v>
      </c>
      <c r="XF109" s="1" t="n">
        <f aca="false">XE108*$B109</f>
        <v>0</v>
      </c>
      <c r="XG109" s="1" t="n">
        <f aca="false">XF108*$B109</f>
        <v>0</v>
      </c>
      <c r="XH109" s="1" t="n">
        <f aca="false">XG108*$B109</f>
        <v>0</v>
      </c>
      <c r="XI109" s="1" t="n">
        <f aca="false">XH108*$B109</f>
        <v>0</v>
      </c>
      <c r="XJ109" s="1" t="n">
        <f aca="false">XI108*$B109</f>
        <v>0</v>
      </c>
      <c r="XK109" s="1" t="n">
        <f aca="false">XJ108*$B109</f>
        <v>0</v>
      </c>
      <c r="XL109" s="1" t="n">
        <f aca="false">XK108*$B109</f>
        <v>0</v>
      </c>
      <c r="XM109" s="1" t="n">
        <f aca="false">XL108*$B109</f>
        <v>0</v>
      </c>
      <c r="XN109" s="1" t="n">
        <f aca="false">XM108*$B109</f>
        <v>0</v>
      </c>
      <c r="XO109" s="1" t="n">
        <f aca="false">XN108*$B109</f>
        <v>0</v>
      </c>
      <c r="XP109" s="1" t="n">
        <f aca="false">XO108*$B109</f>
        <v>0</v>
      </c>
      <c r="XQ109" s="1" t="n">
        <f aca="false">XP108*$B109</f>
        <v>0</v>
      </c>
      <c r="XR109" s="1" t="n">
        <f aca="false">XQ108*$B109</f>
        <v>0</v>
      </c>
      <c r="XS109" s="1" t="n">
        <f aca="false">XR108*$B109</f>
        <v>0</v>
      </c>
      <c r="XT109" s="1" t="n">
        <f aca="false">XS108*$B109</f>
        <v>0</v>
      </c>
      <c r="XU109" s="1" t="n">
        <f aca="false">XT108*$B109</f>
        <v>0</v>
      </c>
      <c r="XV109" s="1" t="n">
        <f aca="false">XU108*$B109</f>
        <v>0</v>
      </c>
      <c r="XW109" s="1" t="n">
        <f aca="false">XV108*$B109</f>
        <v>0</v>
      </c>
      <c r="XX109" s="1" t="n">
        <f aca="false">XW108*$B109</f>
        <v>0</v>
      </c>
      <c r="XY109" s="1" t="n">
        <f aca="false">XX108*$B109</f>
        <v>0</v>
      </c>
      <c r="XZ109" s="1" t="n">
        <f aca="false">XY108*$B109</f>
        <v>0</v>
      </c>
      <c r="YA109" s="1" t="n">
        <f aca="false">XZ108*$B109</f>
        <v>0</v>
      </c>
      <c r="YB109" s="1" t="n">
        <f aca="false">YA108*$B109</f>
        <v>0</v>
      </c>
      <c r="YC109" s="1" t="n">
        <f aca="false">YB108*$B109</f>
        <v>0</v>
      </c>
      <c r="YD109" s="1" t="n">
        <f aca="false">YC108*$B109</f>
        <v>0</v>
      </c>
      <c r="YE109" s="1" t="n">
        <f aca="false">YD108*$B109</f>
        <v>0</v>
      </c>
      <c r="YF109" s="1" t="n">
        <f aca="false">YE108*$B109</f>
        <v>0</v>
      </c>
      <c r="YG109" s="1" t="n">
        <f aca="false">YF108*$B109</f>
        <v>0</v>
      </c>
      <c r="YH109" s="1" t="n">
        <f aca="false">YG108*$B109</f>
        <v>0</v>
      </c>
      <c r="YI109" s="1" t="n">
        <f aca="false">YH108*$B109</f>
        <v>0</v>
      </c>
      <c r="YJ109" s="1" t="n">
        <f aca="false">YI108*$B109</f>
        <v>0</v>
      </c>
      <c r="YK109" s="1" t="n">
        <f aca="false">YJ108*$B109</f>
        <v>0</v>
      </c>
      <c r="YL109" s="1" t="n">
        <f aca="false">YK108*$B109</f>
        <v>0</v>
      </c>
      <c r="YM109" s="1" t="n">
        <f aca="false">YL108*$B109</f>
        <v>0</v>
      </c>
      <c r="YN109" s="1" t="n">
        <f aca="false">YM108*$B109</f>
        <v>0</v>
      </c>
      <c r="YO109" s="1" t="n">
        <f aca="false">YN108*$B109</f>
        <v>0</v>
      </c>
      <c r="YP109" s="1" t="n">
        <f aca="false">YO108*$B109</f>
        <v>0</v>
      </c>
      <c r="YQ109" s="1" t="n">
        <f aca="false">YP108*$B109</f>
        <v>0</v>
      </c>
      <c r="YR109" s="1" t="n">
        <f aca="false">YQ108*$B109</f>
        <v>0</v>
      </c>
      <c r="YS109" s="1" t="n">
        <f aca="false">YR108*$B109</f>
        <v>0</v>
      </c>
      <c r="YT109" s="1" t="n">
        <f aca="false">YS108*$B109</f>
        <v>0</v>
      </c>
      <c r="YU109" s="1" t="n">
        <f aca="false">YT108*$B109</f>
        <v>0</v>
      </c>
      <c r="YV109" s="1" t="n">
        <f aca="false">YU108*$B109</f>
        <v>0</v>
      </c>
      <c r="YW109" s="1" t="n">
        <f aca="false">YV108*$B109</f>
        <v>0</v>
      </c>
      <c r="YX109" s="1" t="n">
        <f aca="false">YW108*$B109</f>
        <v>0</v>
      </c>
      <c r="YY109" s="1" t="n">
        <f aca="false">YX108*$B109</f>
        <v>0</v>
      </c>
      <c r="YZ109" s="1" t="n">
        <f aca="false">YY108*$B109</f>
        <v>0</v>
      </c>
      <c r="ZA109" s="1" t="n">
        <f aca="false">YZ108*$B109</f>
        <v>0</v>
      </c>
      <c r="ZB109" s="1" t="n">
        <f aca="false">ZA108*$B109</f>
        <v>0</v>
      </c>
      <c r="ZC109" s="1" t="n">
        <f aca="false">ZB108*$B109</f>
        <v>0</v>
      </c>
      <c r="ZD109" s="1" t="n">
        <f aca="false">ZC108*$B109</f>
        <v>0</v>
      </c>
      <c r="ZE109" s="1" t="n">
        <f aca="false">ZD108*$B109</f>
        <v>0</v>
      </c>
      <c r="ZF109" s="1" t="n">
        <f aca="false">ZE108*$B109</f>
        <v>0</v>
      </c>
      <c r="ZG109" s="1" t="n">
        <f aca="false">ZF108*$B109</f>
        <v>0</v>
      </c>
      <c r="ZH109" s="1" t="n">
        <f aca="false">ZG108*$B109</f>
        <v>0</v>
      </c>
      <c r="ZI109" s="1" t="n">
        <f aca="false">ZH108*$B109</f>
        <v>0</v>
      </c>
      <c r="ZJ109" s="1" t="n">
        <f aca="false">ZI108*$B109</f>
        <v>0</v>
      </c>
      <c r="ZK109" s="1" t="n">
        <f aca="false">ZJ108*$B109</f>
        <v>0</v>
      </c>
      <c r="ZL109" s="1" t="n">
        <f aca="false">ZK108*$B109</f>
        <v>0</v>
      </c>
      <c r="ZM109" s="1" t="n">
        <f aca="false">ZL108*$B109</f>
        <v>0</v>
      </c>
      <c r="ZN109" s="1" t="n">
        <f aca="false">ZM108*$B109</f>
        <v>0</v>
      </c>
      <c r="ZO109" s="1" t="n">
        <f aca="false">ZN108*$B109</f>
        <v>0</v>
      </c>
      <c r="ZP109" s="1" t="n">
        <f aca="false">ZO108*$B109</f>
        <v>0</v>
      </c>
      <c r="ZQ109" s="1" t="n">
        <f aca="false">ZP108*$B109</f>
        <v>0</v>
      </c>
      <c r="ZR109" s="1" t="n">
        <f aca="false">ZQ108*$B109</f>
        <v>0</v>
      </c>
      <c r="ZS109" s="1" t="n">
        <f aca="false">ZR108*$B109</f>
        <v>0</v>
      </c>
      <c r="ZT109" s="1" t="n">
        <f aca="false">ZS108*$B109</f>
        <v>0</v>
      </c>
      <c r="ZU109" s="1" t="n">
        <f aca="false">ZT108*$B109</f>
        <v>0</v>
      </c>
      <c r="ZV109" s="1" t="n">
        <f aca="false">ZU108*$B109</f>
        <v>0</v>
      </c>
      <c r="ZW109" s="1" t="n">
        <f aca="false">ZV108*$B109</f>
        <v>0</v>
      </c>
      <c r="ZX109" s="1" t="n">
        <f aca="false">ZW108*$B109</f>
        <v>0</v>
      </c>
      <c r="ZY109" s="1" t="n">
        <f aca="false">ZX108*$B109</f>
        <v>0</v>
      </c>
      <c r="ZZ109" s="1" t="n">
        <f aca="false">ZY108*$B109</f>
        <v>0</v>
      </c>
      <c r="AAA109" s="1" t="n">
        <f aca="false">ZZ108*$B109</f>
        <v>0</v>
      </c>
      <c r="AAB109" s="1" t="n">
        <f aca="false">AAA108*$B109</f>
        <v>0</v>
      </c>
      <c r="AAC109" s="1" t="n">
        <f aca="false">AAB108*$B109</f>
        <v>0</v>
      </c>
      <c r="AAD109" s="1" t="n">
        <f aca="false">AAC108*$B109</f>
        <v>0</v>
      </c>
      <c r="AAE109" s="1" t="n">
        <f aca="false">AAD108*$B109</f>
        <v>0</v>
      </c>
      <c r="AAF109" s="1" t="n">
        <f aca="false">AAE108*$B109</f>
        <v>0</v>
      </c>
      <c r="AAG109" s="1" t="n">
        <f aca="false">AAF108*$B109</f>
        <v>0</v>
      </c>
      <c r="AAH109" s="1" t="n">
        <f aca="false">AAG108*$B109</f>
        <v>0</v>
      </c>
      <c r="AAI109" s="1" t="n">
        <f aca="false">AAH108*$B109</f>
        <v>0</v>
      </c>
      <c r="AAJ109" s="1" t="n">
        <f aca="false">AAI108*$B109</f>
        <v>0</v>
      </c>
      <c r="AAK109" s="1" t="n">
        <f aca="false">AAJ108*$B109</f>
        <v>0</v>
      </c>
      <c r="AAL109" s="1" t="n">
        <f aca="false">AAK108*$B109</f>
        <v>0</v>
      </c>
      <c r="AAM109" s="1" t="n">
        <f aca="false">AAL108*$B109</f>
        <v>0</v>
      </c>
      <c r="AAN109" s="1" t="n">
        <f aca="false">AAM108*$B109</f>
        <v>0</v>
      </c>
      <c r="AAO109" s="1" t="n">
        <f aca="false">AAN108*$B109</f>
        <v>0</v>
      </c>
      <c r="AAP109" s="1" t="n">
        <f aca="false">AAO108*$B109</f>
        <v>0</v>
      </c>
      <c r="AAQ109" s="1" t="n">
        <f aca="false">AAP108*$B109</f>
        <v>0</v>
      </c>
      <c r="AAR109" s="1" t="n">
        <f aca="false">AAQ108*$B109</f>
        <v>0</v>
      </c>
      <c r="AAS109" s="1" t="n">
        <f aca="false">AAR108*$B109</f>
        <v>0</v>
      </c>
      <c r="AAT109" s="1" t="n">
        <f aca="false">AAS108*$B109</f>
        <v>0</v>
      </c>
      <c r="AAU109" s="1" t="n">
        <f aca="false">AAT108*$B109</f>
        <v>0</v>
      </c>
      <c r="AAV109" s="1" t="n">
        <f aca="false">AAU108*$B109</f>
        <v>0</v>
      </c>
      <c r="AAW109" s="1" t="n">
        <f aca="false">AAV108*$B109</f>
        <v>0</v>
      </c>
      <c r="AAX109" s="1" t="n">
        <f aca="false">AAW108*$B109</f>
        <v>0</v>
      </c>
      <c r="AAY109" s="1" t="n">
        <f aca="false">AAX108*$B109</f>
        <v>0</v>
      </c>
      <c r="AAZ109" s="1" t="n">
        <f aca="false">AAY108*$B109</f>
        <v>0</v>
      </c>
      <c r="ABA109" s="1" t="n">
        <f aca="false">AAZ108*$B109</f>
        <v>0</v>
      </c>
      <c r="ABB109" s="1" t="n">
        <f aca="false">ABA108*$B109</f>
        <v>0</v>
      </c>
      <c r="ABC109" s="1" t="n">
        <f aca="false">ABB108*$B109</f>
        <v>0</v>
      </c>
      <c r="ABD109" s="1" t="n">
        <f aca="false">ABC108*$B109</f>
        <v>0</v>
      </c>
      <c r="ABE109" s="1" t="n">
        <f aca="false">ABD108*$B109</f>
        <v>0</v>
      </c>
      <c r="ABF109" s="1" t="n">
        <f aca="false">ABE108*$B109</f>
        <v>0</v>
      </c>
      <c r="ABG109" s="1" t="n">
        <f aca="false">ABF108*$B109</f>
        <v>0</v>
      </c>
      <c r="ABH109" s="1" t="n">
        <f aca="false">ABG108*$B109</f>
        <v>0</v>
      </c>
      <c r="ABI109" s="1" t="n">
        <f aca="false">ABH108*$B109</f>
        <v>0</v>
      </c>
      <c r="ABJ109" s="1" t="n">
        <f aca="false">ABI108*$B109</f>
        <v>0</v>
      </c>
      <c r="ABK109" s="1" t="n">
        <f aca="false">ABJ108*$B109</f>
        <v>0</v>
      </c>
      <c r="ABL109" s="1" t="n">
        <f aca="false">ABK108*$B109</f>
        <v>0</v>
      </c>
      <c r="ABM109" s="1" t="n">
        <f aca="false">ABL108*$B109</f>
        <v>0</v>
      </c>
      <c r="ABN109" s="1" t="n">
        <f aca="false">ABM108*$B109</f>
        <v>0</v>
      </c>
      <c r="ABO109" s="1" t="n">
        <f aca="false">ABN108*$B109</f>
        <v>0</v>
      </c>
      <c r="ABP109" s="1" t="n">
        <f aca="false">ABO108*$B109</f>
        <v>0</v>
      </c>
      <c r="ABQ109" s="1" t="n">
        <f aca="false">ABP108*$B109</f>
        <v>0</v>
      </c>
      <c r="ABR109" s="1" t="n">
        <f aca="false">ABQ108*$B109</f>
        <v>0</v>
      </c>
      <c r="ABS109" s="1" t="n">
        <f aca="false">ABR108*$B109</f>
        <v>0</v>
      </c>
      <c r="ABT109" s="1" t="n">
        <f aca="false">ABS108*$B109</f>
        <v>0</v>
      </c>
      <c r="ABU109" s="1" t="n">
        <f aca="false">ABT108*$B109</f>
        <v>0</v>
      </c>
      <c r="ABV109" s="1" t="n">
        <f aca="false">ABU108*$B109</f>
        <v>0</v>
      </c>
      <c r="ABW109" s="1" t="n">
        <f aca="false">ABV108*$B109</f>
        <v>0</v>
      </c>
      <c r="ABX109" s="1" t="n">
        <f aca="false">ABW108*$B109</f>
        <v>0</v>
      </c>
      <c r="ABY109" s="1" t="n">
        <f aca="false">ABX108*$B109</f>
        <v>0</v>
      </c>
      <c r="ABZ109" s="1" t="n">
        <f aca="false">ABY108*$B109</f>
        <v>0</v>
      </c>
      <c r="ACA109" s="1" t="n">
        <f aca="false">ABZ108*$B109</f>
        <v>0</v>
      </c>
      <c r="ACB109" s="1" t="n">
        <f aca="false">ACA108*$B109</f>
        <v>0</v>
      </c>
      <c r="ACC109" s="1" t="n">
        <f aca="false">ACB108*$B109</f>
        <v>0</v>
      </c>
      <c r="ACD109" s="1" t="n">
        <f aca="false">ACC108*$B109</f>
        <v>0</v>
      </c>
      <c r="ACE109" s="1" t="n">
        <f aca="false">ACD108*$B109</f>
        <v>0</v>
      </c>
      <c r="ACF109" s="1" t="n">
        <f aca="false">ACE108*$B109</f>
        <v>0</v>
      </c>
      <c r="ACG109" s="1" t="n">
        <f aca="false">ACF108*$B109</f>
        <v>0</v>
      </c>
      <c r="ACH109" s="1" t="n">
        <f aca="false">ACG108*$B109</f>
        <v>0</v>
      </c>
      <c r="ACI109" s="1" t="n">
        <f aca="false">ACH108*$B109</f>
        <v>0</v>
      </c>
      <c r="ACJ109" s="1" t="n">
        <f aca="false">ACI108*$B109</f>
        <v>0</v>
      </c>
      <c r="ACK109" s="1" t="n">
        <f aca="false">ACJ108*$B109</f>
        <v>0</v>
      </c>
      <c r="ACL109" s="1" t="n">
        <f aca="false">ACK108*$B109</f>
        <v>0</v>
      </c>
      <c r="ACM109" s="1" t="n">
        <f aca="false">ACL108*$B109</f>
        <v>0</v>
      </c>
      <c r="ACN109" s="1" t="n">
        <f aca="false">ACM108*$B109</f>
        <v>0</v>
      </c>
      <c r="ACO109" s="1" t="n">
        <f aca="false">ACN108*$B109</f>
        <v>0</v>
      </c>
      <c r="ACP109" s="1" t="n">
        <f aca="false">ACO108*$B109</f>
        <v>0</v>
      </c>
      <c r="ACQ109" s="1" t="n">
        <f aca="false">ACP108*$B109</f>
        <v>0</v>
      </c>
      <c r="ACR109" s="1" t="n">
        <f aca="false">ACQ108*$B109</f>
        <v>0</v>
      </c>
      <c r="ACS109" s="1" t="n">
        <f aca="false">ACR108*$B109</f>
        <v>0</v>
      </c>
      <c r="ACT109" s="1" t="n">
        <f aca="false">ACS108*$B109</f>
        <v>0</v>
      </c>
      <c r="ACU109" s="1" t="n">
        <f aca="false">ACT108*$B109</f>
        <v>0</v>
      </c>
      <c r="ACV109" s="1" t="n">
        <f aca="false">ACU108*$B109</f>
        <v>0</v>
      </c>
      <c r="ACW109" s="1" t="n">
        <f aca="false">ACV108*$B109</f>
        <v>0</v>
      </c>
      <c r="ACX109" s="1" t="n">
        <f aca="false">ACW108*$B109</f>
        <v>0</v>
      </c>
      <c r="ACY109" s="1" t="n">
        <f aca="false">ACX108*$B109</f>
        <v>0</v>
      </c>
      <c r="ACZ109" s="1" t="n">
        <f aca="false">ACY108*$B109</f>
        <v>0</v>
      </c>
      <c r="ADA109" s="1" t="n">
        <f aca="false">ACZ108*$B109</f>
        <v>0</v>
      </c>
      <c r="ADB109" s="1" t="n">
        <f aca="false">ADA108*$B109</f>
        <v>0</v>
      </c>
      <c r="ADC109" s="1" t="n">
        <f aca="false">ADB108*$B109</f>
        <v>0</v>
      </c>
      <c r="ADD109" s="1" t="n">
        <f aca="false">ADC108*$B109</f>
        <v>0</v>
      </c>
      <c r="ADE109" s="1" t="n">
        <f aca="false">ADD108*$B109</f>
        <v>0</v>
      </c>
      <c r="ADF109" s="1" t="n">
        <f aca="false">ADE108*$B109</f>
        <v>0</v>
      </c>
      <c r="ADG109" s="1" t="n">
        <f aca="false">ADF108*$B109</f>
        <v>0</v>
      </c>
      <c r="ADH109" s="1" t="n">
        <f aca="false">ADG108*$B109</f>
        <v>0</v>
      </c>
      <c r="ADI109" s="1" t="n">
        <f aca="false">ADH108*$B109</f>
        <v>0</v>
      </c>
      <c r="ADJ109" s="1" t="n">
        <f aca="false">ADI108*$B109</f>
        <v>0</v>
      </c>
      <c r="ADK109" s="1" t="n">
        <f aca="false">ADJ108*$B109</f>
        <v>0</v>
      </c>
      <c r="ADL109" s="1" t="n">
        <f aca="false">ADK108*$B109</f>
        <v>0</v>
      </c>
      <c r="ADM109" s="1" t="n">
        <f aca="false">ADL108*$B109</f>
        <v>0</v>
      </c>
      <c r="ADN109" s="1" t="n">
        <f aca="false">ADM108*$B109</f>
        <v>0</v>
      </c>
      <c r="ADO109" s="1" t="n">
        <f aca="false">ADN108*$B109</f>
        <v>0</v>
      </c>
      <c r="ADP109" s="1" t="n">
        <f aca="false">ADO108*$B109</f>
        <v>0</v>
      </c>
      <c r="ADQ109" s="1" t="n">
        <f aca="false">ADP108*$B109</f>
        <v>0</v>
      </c>
      <c r="ADR109" s="1" t="n">
        <f aca="false">ADQ108*$B109</f>
        <v>0</v>
      </c>
      <c r="ADS109" s="1" t="n">
        <f aca="false">ADR108*$B109</f>
        <v>0</v>
      </c>
      <c r="ADT109" s="1" t="n">
        <f aca="false">ADS108*$B109</f>
        <v>0</v>
      </c>
      <c r="ADU109" s="1" t="n">
        <f aca="false">ADT108*$B109</f>
        <v>0</v>
      </c>
      <c r="ADV109" s="1" t="n">
        <f aca="false">ADU108*$B109</f>
        <v>0</v>
      </c>
      <c r="ADW109" s="1" t="n">
        <f aca="false">ADV108*$B109</f>
        <v>0</v>
      </c>
      <c r="ADX109" s="1" t="n">
        <f aca="false">ADW108*$B109</f>
        <v>0</v>
      </c>
      <c r="ADY109" s="1" t="n">
        <f aca="false">ADX108*$B109</f>
        <v>0</v>
      </c>
      <c r="ADZ109" s="1" t="n">
        <f aca="false">ADY108*$B109</f>
        <v>0</v>
      </c>
      <c r="AEA109" s="1" t="n">
        <f aca="false">ADZ108*$B109</f>
        <v>0</v>
      </c>
      <c r="AEB109" s="1" t="n">
        <f aca="false">AEA108*$B109</f>
        <v>0</v>
      </c>
      <c r="AEC109" s="1" t="n">
        <f aca="false">AEB108*$B109</f>
        <v>0</v>
      </c>
      <c r="AED109" s="1" t="n">
        <f aca="false">AEC108*$B109</f>
        <v>0</v>
      </c>
      <c r="AEE109" s="1" t="n">
        <f aca="false">AED108*$B109</f>
        <v>0</v>
      </c>
      <c r="AEF109" s="1" t="n">
        <f aca="false">AEE108*$B109</f>
        <v>0</v>
      </c>
      <c r="AEG109" s="1" t="n">
        <f aca="false">AEF108*$B109</f>
        <v>0</v>
      </c>
      <c r="AEH109" s="1" t="n">
        <f aca="false">AEG108*$B109</f>
        <v>0</v>
      </c>
      <c r="AEI109" s="1" t="n">
        <f aca="false">AEH108*$B109</f>
        <v>0</v>
      </c>
      <c r="AEJ109" s="1" t="n">
        <f aca="false">AEI108*$B109</f>
        <v>0</v>
      </c>
      <c r="AEK109" s="1" t="n">
        <f aca="false">AEJ108*$B109</f>
        <v>0</v>
      </c>
      <c r="AEL109" s="1" t="n">
        <f aca="false">AEK108*$B109</f>
        <v>0</v>
      </c>
      <c r="AEM109" s="1" t="n">
        <f aca="false">AEL108*$B109</f>
        <v>0</v>
      </c>
      <c r="AEN109" s="1" t="n">
        <f aca="false">AEM108*$B109</f>
        <v>0</v>
      </c>
      <c r="AEO109" s="1" t="n">
        <f aca="false">AEN108*$B109</f>
        <v>0</v>
      </c>
      <c r="AEP109" s="1" t="n">
        <f aca="false">AEO108*$B109</f>
        <v>0</v>
      </c>
      <c r="AEQ109" s="1" t="n">
        <f aca="false">AEP108*$B109</f>
        <v>0</v>
      </c>
      <c r="AER109" s="1" t="n">
        <f aca="false">AEQ108*$B109</f>
        <v>0</v>
      </c>
      <c r="AES109" s="1" t="n">
        <f aca="false">AER108*$B109</f>
        <v>0</v>
      </c>
      <c r="AET109" s="1" t="n">
        <f aca="false">AES108*$B109</f>
        <v>0</v>
      </c>
      <c r="AEU109" s="1" t="n">
        <f aca="false">AET108*$B109</f>
        <v>0</v>
      </c>
      <c r="AEV109" s="1" t="n">
        <f aca="false">AEU108*$B109</f>
        <v>0</v>
      </c>
      <c r="AEW109" s="1" t="n">
        <f aca="false">AEV108*$B109</f>
        <v>0</v>
      </c>
      <c r="AEX109" s="1" t="n">
        <f aca="false">AEW108*$B109</f>
        <v>0</v>
      </c>
      <c r="AEY109" s="1" t="n">
        <f aca="false">AEX108*$B109</f>
        <v>0</v>
      </c>
      <c r="AEZ109" s="1" t="n">
        <f aca="false">AEY108*$B109</f>
        <v>0</v>
      </c>
      <c r="AFA109" s="1" t="n">
        <f aca="false">AEZ108*$B109</f>
        <v>0</v>
      </c>
      <c r="AFB109" s="1" t="n">
        <f aca="false">AFA108*$B109</f>
        <v>0</v>
      </c>
      <c r="AFC109" s="1" t="n">
        <f aca="false">AFB108*$B109</f>
        <v>0</v>
      </c>
      <c r="AFD109" s="1" t="n">
        <f aca="false">AFC108*$B109</f>
        <v>0</v>
      </c>
      <c r="AFE109" s="1" t="n">
        <f aca="false">AFD108*$B109</f>
        <v>0</v>
      </c>
      <c r="AFF109" s="1" t="n">
        <f aca="false">AFE108*$B109</f>
        <v>0</v>
      </c>
      <c r="AFG109" s="1" t="n">
        <f aca="false">AFF108*$B109</f>
        <v>0</v>
      </c>
      <c r="AFH109" s="1" t="n">
        <f aca="false">AFG108*$B109</f>
        <v>0</v>
      </c>
      <c r="AFI109" s="1" t="n">
        <f aca="false">AFH108*$B109</f>
        <v>0</v>
      </c>
      <c r="AFJ109" s="1" t="n">
        <f aca="false">AFI108*$B109</f>
        <v>0</v>
      </c>
      <c r="AFK109" s="1" t="n">
        <f aca="false">AFJ108*$B109</f>
        <v>0</v>
      </c>
      <c r="AFL109" s="1" t="n">
        <f aca="false">AFK108*$B109</f>
        <v>0</v>
      </c>
      <c r="AFM109" s="1" t="n">
        <f aca="false">AFL108*$B109</f>
        <v>0</v>
      </c>
      <c r="AFN109" s="1" t="n">
        <f aca="false">AFM108*$B109</f>
        <v>0</v>
      </c>
      <c r="AFO109" s="1" t="n">
        <f aca="false">AFN108*$B109</f>
        <v>0</v>
      </c>
      <c r="AFP109" s="1" t="n">
        <f aca="false">AFO108*$B109</f>
        <v>0</v>
      </c>
      <c r="AFQ109" s="1" t="n">
        <f aca="false">AFP108*$B109</f>
        <v>0</v>
      </c>
      <c r="AFR109" s="1" t="n">
        <f aca="false">AFQ108*$B109</f>
        <v>0</v>
      </c>
      <c r="AFS109" s="1" t="n">
        <f aca="false">AFR108*$B109</f>
        <v>0</v>
      </c>
      <c r="AFT109" s="1" t="n">
        <f aca="false">AFS108*$B109</f>
        <v>0</v>
      </c>
      <c r="AFU109" s="1" t="n">
        <f aca="false">AFT108*$B109</f>
        <v>0</v>
      </c>
      <c r="AFV109" s="1" t="n">
        <f aca="false">AFU108*$B109</f>
        <v>0</v>
      </c>
      <c r="AFW109" s="1" t="n">
        <f aca="false">AFV108*$B109</f>
        <v>0</v>
      </c>
      <c r="AFX109" s="1" t="n">
        <f aca="false">AFW108*$B109</f>
        <v>0</v>
      </c>
      <c r="AFY109" s="1" t="n">
        <f aca="false">AFX108*$B109</f>
        <v>0</v>
      </c>
      <c r="AFZ109" s="1" t="n">
        <f aca="false">AFY108*$B109</f>
        <v>0</v>
      </c>
      <c r="AGA109" s="1" t="n">
        <f aca="false">AFZ108*$B109</f>
        <v>0</v>
      </c>
      <c r="AGB109" s="1" t="n">
        <f aca="false">AGA108*$B109</f>
        <v>0</v>
      </c>
      <c r="AGC109" s="1" t="n">
        <f aca="false">AGB108*$B109</f>
        <v>0</v>
      </c>
      <c r="AGD109" s="1" t="n">
        <f aca="false">AGC108*$B109</f>
        <v>0</v>
      </c>
      <c r="AGE109" s="1" t="n">
        <f aca="false">AGD108*$B109</f>
        <v>0</v>
      </c>
      <c r="AGF109" s="1" t="n">
        <f aca="false">AGE108*$B109</f>
        <v>0</v>
      </c>
      <c r="AGG109" s="1" t="n">
        <f aca="false">AGF108*$B109</f>
        <v>0</v>
      </c>
      <c r="AGH109" s="1" t="n">
        <f aca="false">AGG108*$B109</f>
        <v>0</v>
      </c>
      <c r="AGI109" s="1" t="n">
        <f aca="false">AGH108*$B109</f>
        <v>0</v>
      </c>
      <c r="AGJ109" s="1" t="n">
        <f aca="false">AGI108*$B109</f>
        <v>0</v>
      </c>
      <c r="AGK109" s="1" t="n">
        <f aca="false">AGJ108*$B109</f>
        <v>0</v>
      </c>
      <c r="AGL109" s="1" t="n">
        <f aca="false">AGK108*$B109</f>
        <v>0</v>
      </c>
      <c r="AGM109" s="1" t="n">
        <f aca="false">AGL108*$B109</f>
        <v>0</v>
      </c>
      <c r="AGN109" s="1" t="n">
        <f aca="false">AGM108*$B109</f>
        <v>0</v>
      </c>
      <c r="AGO109" s="1" t="n">
        <f aca="false">AGN108*$B109</f>
        <v>0</v>
      </c>
      <c r="AGP109" s="1" t="n">
        <f aca="false">AGO108*$B109</f>
        <v>0</v>
      </c>
      <c r="AGQ109" s="1" t="n">
        <f aca="false">AGP108*$B109</f>
        <v>0</v>
      </c>
      <c r="AGR109" s="1" t="n">
        <f aca="false">AGQ108*$B109</f>
        <v>0</v>
      </c>
      <c r="AGS109" s="1" t="n">
        <f aca="false">AGR108*$B109</f>
        <v>0</v>
      </c>
      <c r="AGT109" s="1" t="n">
        <f aca="false">AGS108*$B109</f>
        <v>0</v>
      </c>
      <c r="AGU109" s="1" t="n">
        <f aca="false">AGT108*$B109</f>
        <v>0</v>
      </c>
      <c r="AGV109" s="1" t="n">
        <f aca="false">AGU108*$B109</f>
        <v>0</v>
      </c>
      <c r="AGW109" s="1" t="n">
        <f aca="false">AGV108*$B109</f>
        <v>0</v>
      </c>
      <c r="AGX109" s="1" t="n">
        <f aca="false">AGW108*$B109</f>
        <v>0</v>
      </c>
      <c r="AGY109" s="1" t="n">
        <f aca="false">AGX108*$B109</f>
        <v>0</v>
      </c>
      <c r="AGZ109" s="1" t="n">
        <f aca="false">AGY108*$B109</f>
        <v>0</v>
      </c>
      <c r="AHA109" s="1" t="n">
        <f aca="false">AGZ108*$B109</f>
        <v>0</v>
      </c>
      <c r="AHB109" s="1" t="n">
        <f aca="false">AHA108*$B109</f>
        <v>0</v>
      </c>
      <c r="AHC109" s="1" t="n">
        <f aca="false">AHB108*$B109</f>
        <v>0</v>
      </c>
      <c r="AHD109" s="1" t="n">
        <f aca="false">AHC108*$B109</f>
        <v>0</v>
      </c>
      <c r="AHE109" s="1" t="n">
        <f aca="false">AHD108*$B109</f>
        <v>0</v>
      </c>
      <c r="AHF109" s="1" t="n">
        <f aca="false">AHE108*$B109</f>
        <v>0</v>
      </c>
      <c r="AHG109" s="1" t="n">
        <f aca="false">AHF108*$B109</f>
        <v>0</v>
      </c>
      <c r="AHH109" s="1" t="n">
        <f aca="false">AHG108*$B109</f>
        <v>0</v>
      </c>
      <c r="AHI109" s="1" t="n">
        <f aca="false">AHH108*$B109</f>
        <v>0</v>
      </c>
      <c r="AHJ109" s="1" t="n">
        <f aca="false">AHI108*$B109</f>
        <v>0</v>
      </c>
      <c r="AHK109" s="1" t="n">
        <f aca="false">AHJ108*$B109</f>
        <v>0</v>
      </c>
      <c r="AHL109" s="1" t="n">
        <f aca="false">AHK108*$B109</f>
        <v>0</v>
      </c>
      <c r="AHM109" s="1" t="n">
        <f aca="false">AHL108*$B109</f>
        <v>0</v>
      </c>
      <c r="AHN109" s="1" t="n">
        <f aca="false">AHM108*$B109</f>
        <v>0</v>
      </c>
      <c r="AHO109" s="1" t="n">
        <f aca="false">AHN108*$B109</f>
        <v>0</v>
      </c>
      <c r="AHP109" s="1" t="n">
        <f aca="false">AHO108*$B109</f>
        <v>0</v>
      </c>
      <c r="AHQ109" s="1" t="n">
        <f aca="false">AHP108*$B109</f>
        <v>0</v>
      </c>
      <c r="AHR109" s="1" t="n">
        <f aca="false">AHQ108*$B109</f>
        <v>0</v>
      </c>
      <c r="AHS109" s="1" t="n">
        <f aca="false">AHR108*$B109</f>
        <v>0</v>
      </c>
      <c r="AHT109" s="1" t="n">
        <f aca="false">AHS108*$B109</f>
        <v>0</v>
      </c>
      <c r="AHU109" s="1" t="n">
        <f aca="false">AHT108*$B109</f>
        <v>0</v>
      </c>
      <c r="AHV109" s="1" t="n">
        <f aca="false">AHU108*$B109</f>
        <v>0</v>
      </c>
      <c r="AHW109" s="1" t="n">
        <f aca="false">AHV108*$B109</f>
        <v>0</v>
      </c>
      <c r="AHX109" s="1" t="n">
        <f aca="false">AHW108*$B109</f>
        <v>0</v>
      </c>
      <c r="AHY109" s="1" t="n">
        <f aca="false">AHX108*$B109</f>
        <v>0</v>
      </c>
      <c r="AHZ109" s="1" t="n">
        <f aca="false">AHY108*$B109</f>
        <v>0</v>
      </c>
      <c r="AIA109" s="1" t="n">
        <f aca="false">AHZ108*$B109</f>
        <v>0</v>
      </c>
      <c r="AIB109" s="1" t="n">
        <f aca="false">AIA108*$B109</f>
        <v>0</v>
      </c>
      <c r="AIC109" s="1" t="n">
        <f aca="false">AIB108*$B109</f>
        <v>0</v>
      </c>
      <c r="AID109" s="1" t="n">
        <f aca="false">AIC108*$B109</f>
        <v>0</v>
      </c>
      <c r="AIE109" s="1" t="n">
        <f aca="false">AID108*$B109</f>
        <v>0</v>
      </c>
      <c r="AIF109" s="1" t="n">
        <f aca="false">AIE108*$B109</f>
        <v>0</v>
      </c>
      <c r="AIG109" s="1" t="n">
        <f aca="false">AIF108*$B109</f>
        <v>0</v>
      </c>
      <c r="AIH109" s="1" t="n">
        <f aca="false">AIG108*$B109</f>
        <v>0</v>
      </c>
      <c r="AII109" s="1" t="n">
        <f aca="false">AIH108*$B109</f>
        <v>0</v>
      </c>
      <c r="AIJ109" s="1" t="n">
        <f aca="false">AII108*$B109</f>
        <v>0</v>
      </c>
      <c r="AIK109" s="1" t="n">
        <f aca="false">AIJ108*$B109</f>
        <v>0</v>
      </c>
      <c r="AIL109" s="1" t="n">
        <f aca="false">AIK108*$B109</f>
        <v>0</v>
      </c>
      <c r="AIM109" s="1" t="n">
        <f aca="false">AIL108*$B109</f>
        <v>0</v>
      </c>
      <c r="AIN109" s="1" t="n">
        <f aca="false">AIM108*$B109</f>
        <v>0</v>
      </c>
      <c r="AIO109" s="1" t="n">
        <f aca="false">AIN108*$B109</f>
        <v>0</v>
      </c>
      <c r="AIP109" s="1" t="n">
        <f aca="false">AIO108*$B109</f>
        <v>0</v>
      </c>
      <c r="AIQ109" s="1" t="n">
        <f aca="false">AIP108*$B109</f>
        <v>0</v>
      </c>
      <c r="AIR109" s="1" t="n">
        <f aca="false">AIQ108*$B109</f>
        <v>0</v>
      </c>
      <c r="AIS109" s="1" t="n">
        <f aca="false">AIR108*$B109</f>
        <v>0</v>
      </c>
      <c r="AIT109" s="1" t="n">
        <f aca="false">AIS108*$B109</f>
        <v>0</v>
      </c>
      <c r="AIU109" s="1" t="n">
        <f aca="false">AIT108*$B109</f>
        <v>0</v>
      </c>
      <c r="AIV109" s="1" t="n">
        <f aca="false">AIU108*$B109</f>
        <v>0</v>
      </c>
      <c r="AIW109" s="1" t="n">
        <f aca="false">AIV108*$B109</f>
        <v>0</v>
      </c>
      <c r="AIX109" s="1" t="n">
        <f aca="false">AIW108*$B109</f>
        <v>0</v>
      </c>
      <c r="AIY109" s="1" t="n">
        <f aca="false">AIX108*$B109</f>
        <v>0</v>
      </c>
      <c r="AIZ109" s="1" t="n">
        <f aca="false">AIY108*$B109</f>
        <v>0</v>
      </c>
      <c r="AJA109" s="1" t="n">
        <f aca="false">AIZ108*$B109</f>
        <v>0</v>
      </c>
      <c r="AJB109" s="1" t="n">
        <f aca="false">AJA108*$B109</f>
        <v>0</v>
      </c>
      <c r="AJC109" s="1" t="n">
        <f aca="false">AJB108*$B109</f>
        <v>0</v>
      </c>
      <c r="AJD109" s="1" t="n">
        <f aca="false">AJC108*$B109</f>
        <v>0</v>
      </c>
      <c r="AJE109" s="1" t="n">
        <f aca="false">AJD108*$B109</f>
        <v>0</v>
      </c>
      <c r="AJF109" s="1" t="n">
        <f aca="false">AJE108*$B109</f>
        <v>0</v>
      </c>
      <c r="AJG109" s="1" t="n">
        <f aca="false">AJF108*$B109</f>
        <v>0</v>
      </c>
      <c r="AJH109" s="1" t="n">
        <f aca="false">AJG108*$B109</f>
        <v>0</v>
      </c>
      <c r="AJI109" s="1" t="n">
        <f aca="false">AJH108*$B109</f>
        <v>0</v>
      </c>
      <c r="AJJ109" s="1" t="n">
        <f aca="false">AJI108*$B109</f>
        <v>0</v>
      </c>
      <c r="AJK109" s="1" t="n">
        <f aca="false">AJJ108*$B109</f>
        <v>0</v>
      </c>
      <c r="AJL109" s="1" t="n">
        <f aca="false">AJK108*$B109</f>
        <v>0</v>
      </c>
      <c r="AJM109" s="1" t="n">
        <f aca="false">AJL108*$B109</f>
        <v>0</v>
      </c>
      <c r="AJN109" s="1" t="n">
        <f aca="false">AJM108*$B109</f>
        <v>0</v>
      </c>
      <c r="AJO109" s="1" t="n">
        <f aca="false">AJN108*$B109</f>
        <v>0</v>
      </c>
      <c r="AJP109" s="1" t="n">
        <f aca="false">AJO108*$B109</f>
        <v>0</v>
      </c>
      <c r="AJQ109" s="1" t="n">
        <f aca="false">AJP108*$B109</f>
        <v>0</v>
      </c>
      <c r="AJR109" s="1" t="n">
        <f aca="false">AJQ108*$B109</f>
        <v>0</v>
      </c>
      <c r="AJS109" s="1" t="n">
        <f aca="false">AJR108*$B109</f>
        <v>0</v>
      </c>
      <c r="AJT109" s="1" t="n">
        <f aca="false">AJS108*$B109</f>
        <v>0</v>
      </c>
      <c r="AJU109" s="1" t="n">
        <f aca="false">AJT108*$B109</f>
        <v>0</v>
      </c>
      <c r="AJV109" s="1" t="n">
        <f aca="false">AJU108*$B109</f>
        <v>0</v>
      </c>
      <c r="AJW109" s="1" t="n">
        <f aca="false">AJV108*$B109</f>
        <v>0</v>
      </c>
      <c r="AJX109" s="1" t="n">
        <f aca="false">AJW108*$B109</f>
        <v>0</v>
      </c>
      <c r="AJY109" s="1" t="n">
        <f aca="false">AJX108*$B109</f>
        <v>0</v>
      </c>
      <c r="AJZ109" s="1" t="n">
        <f aca="false">AJY108*$B109</f>
        <v>0</v>
      </c>
      <c r="AKA109" s="1" t="n">
        <f aca="false">AJZ108*$B109</f>
        <v>0</v>
      </c>
      <c r="AKB109" s="1" t="n">
        <f aca="false">AKA108*$B109</f>
        <v>0</v>
      </c>
      <c r="AKC109" s="1" t="n">
        <f aca="false">AKB108*$B109</f>
        <v>0</v>
      </c>
      <c r="AKD109" s="1" t="n">
        <f aca="false">AKC108*$B109</f>
        <v>0</v>
      </c>
      <c r="AKE109" s="1" t="n">
        <f aca="false">AKD108*$B109</f>
        <v>0</v>
      </c>
      <c r="AKF109" s="1" t="n">
        <f aca="false">AKE108*$B109</f>
        <v>0</v>
      </c>
      <c r="AKG109" s="1" t="n">
        <f aca="false">AKF108*$B109</f>
        <v>0</v>
      </c>
      <c r="AKH109" s="1" t="n">
        <f aca="false">AKG108*$B109</f>
        <v>0</v>
      </c>
      <c r="AKI109" s="1" t="n">
        <f aca="false">AKH108*$B109</f>
        <v>0</v>
      </c>
      <c r="AKJ109" s="1" t="n">
        <f aca="false">AKI108*$B109</f>
        <v>0</v>
      </c>
      <c r="AKK109" s="1" t="n">
        <f aca="false">AKJ108*$B109</f>
        <v>0</v>
      </c>
      <c r="AKL109" s="1" t="n">
        <f aca="false">AKK108*$B109</f>
        <v>0</v>
      </c>
      <c r="AKM109" s="1" t="n">
        <f aca="false">AKL108*$B109</f>
        <v>0</v>
      </c>
      <c r="AKN109" s="1" t="n">
        <f aca="false">AKM108*$B109</f>
        <v>0</v>
      </c>
      <c r="AKO109" s="1" t="n">
        <f aca="false">AKN108*$B109</f>
        <v>0</v>
      </c>
      <c r="AKP109" s="1" t="n">
        <f aca="false">AKO108*$B109</f>
        <v>0</v>
      </c>
      <c r="AKQ109" s="1" t="n">
        <f aca="false">AKP108*$B109</f>
        <v>0</v>
      </c>
      <c r="AKR109" s="1" t="n">
        <f aca="false">AKQ108*$B109</f>
        <v>0</v>
      </c>
      <c r="AKS109" s="1" t="n">
        <f aca="false">AKR108*$B109</f>
        <v>0</v>
      </c>
      <c r="AKT109" s="1" t="n">
        <f aca="false">AKS108*$B109</f>
        <v>0</v>
      </c>
      <c r="AKU109" s="1" t="n">
        <f aca="false">AKT108*$B109</f>
        <v>0</v>
      </c>
      <c r="AKV109" s="1" t="n">
        <f aca="false">AKU108*$B109</f>
        <v>0</v>
      </c>
      <c r="AKW109" s="1" t="n">
        <f aca="false">AKV108*$B109</f>
        <v>0</v>
      </c>
      <c r="AKX109" s="1" t="n">
        <f aca="false">AKW108*$B109</f>
        <v>0</v>
      </c>
      <c r="AKY109" s="1" t="n">
        <f aca="false">AKX108*$B109</f>
        <v>0</v>
      </c>
      <c r="AKZ109" s="1" t="n">
        <f aca="false">AKY108*$B109</f>
        <v>0</v>
      </c>
      <c r="ALA109" s="1" t="n">
        <f aca="false">AKZ108*$B109</f>
        <v>0</v>
      </c>
      <c r="ALB109" s="1" t="n">
        <f aca="false">ALA108*$B109</f>
        <v>0</v>
      </c>
      <c r="ALC109" s="1" t="n">
        <f aca="false">ALB108*$B109</f>
        <v>0</v>
      </c>
      <c r="ALD109" s="1" t="n">
        <f aca="false">ALC108*$B109</f>
        <v>0</v>
      </c>
      <c r="ALE109" s="1" t="n">
        <f aca="false">ALD108*$B109</f>
        <v>0</v>
      </c>
      <c r="ALF109" s="1" t="n">
        <f aca="false">ALE108*$B109</f>
        <v>0</v>
      </c>
      <c r="ALG109" s="1" t="n">
        <f aca="false">ALF108*$B109</f>
        <v>0</v>
      </c>
      <c r="ALH109" s="1" t="n">
        <f aca="false">ALG108*$B109</f>
        <v>0</v>
      </c>
      <c r="ALI109" s="1" t="n">
        <f aca="false">ALH108*$B109</f>
        <v>0</v>
      </c>
      <c r="ALJ109" s="1" t="n">
        <f aca="false">ALI108*$B109</f>
        <v>0</v>
      </c>
      <c r="ALK109" s="1" t="n">
        <f aca="false">ALJ108*$B109</f>
        <v>0</v>
      </c>
      <c r="ALL109" s="1" t="n">
        <f aca="false">ALK108*$B109</f>
        <v>0</v>
      </c>
      <c r="ALM109" s="1" t="n">
        <f aca="false">ALL108*$B109</f>
        <v>0</v>
      </c>
      <c r="ALN109" s="1" t="n">
        <f aca="false">ALM108*$B109</f>
        <v>0</v>
      </c>
      <c r="ALO109" s="1" t="n">
        <f aca="false">ALN108*$B109</f>
        <v>0</v>
      </c>
      <c r="ALP109" s="1" t="n">
        <f aca="false">ALO108*$B109</f>
        <v>0</v>
      </c>
      <c r="ALQ109" s="1" t="n">
        <f aca="false">ALP108*$B109</f>
        <v>0</v>
      </c>
      <c r="ALR109" s="1" t="n">
        <f aca="false">ALQ108*$B109</f>
        <v>0</v>
      </c>
      <c r="ALS109" s="1" t="n">
        <f aca="false">ALR108*$B109</f>
        <v>0</v>
      </c>
      <c r="ALT109" s="1" t="n">
        <f aca="false">ALS108*$B109</f>
        <v>0</v>
      </c>
      <c r="ALU109" s="1" t="n">
        <f aca="false">ALT108*$B109</f>
        <v>0</v>
      </c>
      <c r="ALV109" s="1" t="n">
        <f aca="false">ALU108*$B109</f>
        <v>0</v>
      </c>
      <c r="ALW109" s="1" t="n">
        <f aca="false">ALV108*$B109</f>
        <v>0</v>
      </c>
      <c r="ALX109" s="1" t="n">
        <f aca="false">ALW108*$B109</f>
        <v>0</v>
      </c>
      <c r="ALY109" s="1" t="n">
        <f aca="false">ALX108*$B109</f>
        <v>0</v>
      </c>
      <c r="ALZ109" s="1" t="n">
        <f aca="false">ALY108*$B109</f>
        <v>0</v>
      </c>
      <c r="AMA109" s="1" t="n">
        <f aca="false">ALZ108*$B109</f>
        <v>0</v>
      </c>
      <c r="AMB109" s="1" t="n">
        <f aca="false">AMA108*$B109</f>
        <v>0</v>
      </c>
      <c r="AMC109" s="1" t="n">
        <f aca="false">AMB108*$B109</f>
        <v>0</v>
      </c>
      <c r="AMD109" s="1" t="n">
        <f aca="false">AMC108*$B109</f>
        <v>0</v>
      </c>
      <c r="AME109" s="1" t="n">
        <f aca="false">AMD108*$B109</f>
        <v>0</v>
      </c>
      <c r="AMF109" s="1" t="n">
        <f aca="false">AME108*$B109</f>
        <v>0</v>
      </c>
      <c r="AMG109" s="1" t="n">
        <f aca="false">AMF108*$B109</f>
        <v>0</v>
      </c>
      <c r="AMH109" s="1" t="n">
        <f aca="false">AMG108*$B109</f>
        <v>0</v>
      </c>
      <c r="AMI109" s="1" t="n">
        <f aca="false">AMH108*$B109</f>
        <v>0</v>
      </c>
      <c r="AMJ109" s="1" t="n">
        <f aca="false">AMI108*$B109</f>
        <v>0</v>
      </c>
    </row>
    <row r="110" customFormat="false" ht="13.8" hidden="false" customHeight="false" outlineLevel="0" collapsed="false">
      <c r="B110" s="1" t="n">
        <f aca="false">B109</f>
        <v>1</v>
      </c>
      <c r="C110" s="5" t="n">
        <f aca="false">C109+365.25/12</f>
        <v>50329.25</v>
      </c>
      <c r="CR110" s="1" t="n">
        <f aca="false">CQ109*$B110</f>
        <v>12883</v>
      </c>
      <c r="CS110" s="1" t="n">
        <f aca="false">CR109*$B110</f>
        <v>24939</v>
      </c>
      <c r="CT110" s="1" t="n">
        <f aca="false">CS109*$B110</f>
        <v>21399</v>
      </c>
      <c r="CU110" s="1" t="n">
        <f aca="false">CT109*$B110</f>
        <v>17984</v>
      </c>
      <c r="CV110" s="1" t="n">
        <f aca="false">CU109*$B110</f>
        <v>15848</v>
      </c>
      <c r="CW110" s="1" t="n">
        <f aca="false">CV109*$B110</f>
        <v>14022</v>
      </c>
      <c r="CX110" s="1" t="n">
        <f aca="false">CW109*$B110</f>
        <v>12555</v>
      </c>
      <c r="CY110" s="1" t="n">
        <f aca="false">CX109*$B110</f>
        <v>11292</v>
      </c>
      <c r="CZ110" s="1" t="n">
        <f aca="false">CY109*$B110</f>
        <v>10271</v>
      </c>
      <c r="DA110" s="1" t="n">
        <f aca="false">CZ109*$B110</f>
        <v>9535</v>
      </c>
      <c r="DB110" s="1" t="n">
        <f aca="false">DA109*$B110</f>
        <v>8780</v>
      </c>
      <c r="DC110" s="1" t="n">
        <f aca="false">DB109*$B110</f>
        <v>8137</v>
      </c>
      <c r="DD110" s="1" t="n">
        <f aca="false">DC109*$B110</f>
        <v>7504</v>
      </c>
      <c r="DE110" s="1" t="n">
        <f aca="false">DD109*$B110</f>
        <v>6980</v>
      </c>
      <c r="DF110" s="1" t="n">
        <f aca="false">DE109*$B110</f>
        <v>6742</v>
      </c>
      <c r="DG110" s="1" t="n">
        <f aca="false">DF109*$B110</f>
        <v>6371</v>
      </c>
      <c r="DH110" s="1" t="n">
        <f aca="false">DG109*$B110</f>
        <v>6023</v>
      </c>
      <c r="DI110" s="1" t="n">
        <f aca="false">DH109*$B110</f>
        <v>5684</v>
      </c>
      <c r="DJ110" s="1" t="n">
        <f aca="false">DI109*$B110</f>
        <v>5463</v>
      </c>
      <c r="DK110" s="1" t="n">
        <f aca="false">DJ109*$B110</f>
        <v>5213</v>
      </c>
      <c r="DL110" s="1" t="n">
        <f aca="false">DK109*$B110</f>
        <v>4984</v>
      </c>
      <c r="DM110" s="1" t="n">
        <f aca="false">DL109*$B110</f>
        <v>4737.81794383923</v>
      </c>
      <c r="DN110" s="1" t="n">
        <f aca="false">DM109*$B110</f>
        <v>4540.77199697123</v>
      </c>
      <c r="DO110" s="1" t="n">
        <f aca="false">DN109*$B110</f>
        <v>4358.70531605533</v>
      </c>
      <c r="DP110" s="1" t="n">
        <f aca="false">DO109*$B110</f>
        <v>4189.99924661381</v>
      </c>
      <c r="DQ110" s="1" t="n">
        <f aca="false">DP109*$B110</f>
        <v>4033.25843053295</v>
      </c>
      <c r="DR110" s="1" t="n">
        <f aca="false">DQ109*$B110</f>
        <v>3887.27376013112</v>
      </c>
      <c r="DS110" s="1" t="n">
        <f aca="false">DR109*$B110</f>
        <v>3750.99244879721</v>
      </c>
      <c r="DT110" s="1" t="n">
        <f aca="false">DS109*$B110</f>
        <v>3623.49367602555</v>
      </c>
      <c r="DU110" s="1" t="n">
        <f aca="false">DT109*$B110</f>
        <v>3503.96863456063</v>
      </c>
      <c r="DV110" s="1" t="n">
        <f aca="false">DU109*$B110</f>
        <v>3391.70408046593</v>
      </c>
      <c r="DW110" s="1" t="n">
        <f aca="false">DV109*$B110</f>
        <v>3286.0686905647</v>
      </c>
      <c r="DX110" s="1" t="n">
        <f aca="false">DW109*$B110</f>
        <v>3186.50168494265</v>
      </c>
      <c r="DY110" s="1" t="n">
        <f aca="false">DX109*$B110</f>
        <v>3092.50328852572</v>
      </c>
      <c r="DZ110" s="1" t="n">
        <f aca="false">DY109*$B110</f>
        <v>3003.62669476537</v>
      </c>
      <c r="EA110" s="1" t="n">
        <f aca="false">DZ109*$B110</f>
        <v>2919.47126311394</v>
      </c>
      <c r="EB110" s="1" t="n">
        <f aca="false">EA109*$B110</f>
        <v>2839.6767352975</v>
      </c>
      <c r="EC110" s="1" t="n">
        <f aca="false">EB109*$B110</f>
        <v>2763.91829710007</v>
      </c>
      <c r="ED110" s="1" t="n">
        <f aca="false">EC109*$B110</f>
        <v>2691.90234520416</v>
      </c>
      <c r="EE110" s="1" t="n">
        <f aca="false">ED109*$B110</f>
        <v>2623.36284463615</v>
      </c>
      <c r="EF110" s="1" t="n">
        <f aca="false">EE109*$B110</f>
        <v>2558.05818308227</v>
      </c>
      <c r="EG110" s="1" t="n">
        <f aca="false">EF109*$B110</f>
        <v>2495.76844493753</v>
      </c>
      <c r="EH110" s="1" t="n">
        <f aca="false">EG109*$B110</f>
        <v>2436.29304131658</v>
      </c>
      <c r="EI110" s="1" t="n">
        <f aca="false">EH109*$B110</f>
        <v>2379.44864307475</v>
      </c>
      <c r="EJ110" s="1" t="n">
        <f aca="false">EI109*$B110</f>
        <v>2325.06737268762</v>
      </c>
      <c r="EK110" s="1" t="n">
        <f aca="false">EJ109*$B110</f>
        <v>2272.99521802732</v>
      </c>
      <c r="EL110" s="1" t="n">
        <f aca="false">EK109*$B110</f>
        <v>2223.09063697485</v>
      </c>
      <c r="EM110" s="1" t="n">
        <f aca="false">EL109*$B110</f>
        <v>2175.22332667085</v>
      </c>
      <c r="EN110" s="1" t="n">
        <f aca="false">EM109*$B110</f>
        <v>2129.27313523112</v>
      </c>
      <c r="EO110" s="1" t="n">
        <f aca="false">EN109*$B110</f>
        <v>2085.12909709632</v>
      </c>
      <c r="EP110" s="1" t="n">
        <f aca="false">EO109*$B110</f>
        <v>2042.68857597187</v>
      </c>
      <c r="EQ110" s="1" t="n">
        <f aca="false">EP109*$B110</f>
        <v>2001.85650164635</v>
      </c>
      <c r="ER110" s="1" t="n">
        <f aca="false">EQ109*$B110</f>
        <v>1962.54468893467</v>
      </c>
      <c r="ES110" s="1" t="n">
        <f aca="false">ER109*$B110</f>
        <v>1924.67122864145</v>
      </c>
      <c r="ET110" s="1" t="n">
        <f aca="false">ES109*$B110</f>
        <v>1888.15994183421</v>
      </c>
      <c r="EU110" s="1" t="n">
        <f aca="false">ET109*$B110</f>
        <v>1852.93988989706</v>
      </c>
      <c r="EV110" s="1" t="n">
        <f aca="false">EU109*$B110</f>
        <v>1818.94493384036</v>
      </c>
      <c r="EW110" s="1" t="n">
        <f aca="false">EV109*$B110</f>
        <v>1786.11333719797</v>
      </c>
      <c r="EX110" s="1" t="n">
        <f aca="false">EW109*$B110</f>
        <v>1754.3874075759</v>
      </c>
      <c r="EY110" s="1" t="n">
        <f aca="false">EX109*$B110</f>
        <v>1723.71317254378</v>
      </c>
      <c r="EZ110" s="1" t="n">
        <f aca="false">EY109*$B110</f>
        <v>1694.0400860999</v>
      </c>
      <c r="FA110" s="1" t="n">
        <f aca="false">EZ109*$B110</f>
        <v>1665.32076240513</v>
      </c>
      <c r="FB110" s="1" t="n">
        <f aca="false">FA109*$B110</f>
        <v>1637.51073388245</v>
      </c>
      <c r="FC110" s="1" t="n">
        <f aca="false">FB109*$B110</f>
        <v>1610.56823112618</v>
      </c>
      <c r="FD110" s="1" t="n">
        <f aca="false">FC109*$B110</f>
        <v>1584.45398236615</v>
      </c>
      <c r="FE110" s="1" t="n">
        <f aca="false">FD109*$B110</f>
        <v>1559.13103049438</v>
      </c>
      <c r="FF110" s="1" t="n">
        <f aca="false">FE109*$B110</f>
        <v>1534.56456588989</v>
      </c>
      <c r="FG110" s="1" t="n">
        <f aca="false">FF109*$B110</f>
        <v>1510.72177347671</v>
      </c>
      <c r="FH110" s="1" t="n">
        <f aca="false">FG109*$B110</f>
        <v>1487.57169262446</v>
      </c>
      <c r="FI110" s="1" t="n">
        <f aca="false">FH109*$B110</f>
        <v>1465.08508865389</v>
      </c>
      <c r="FJ110" s="1" t="n">
        <f aca="false">FI109*$B110</f>
        <v>1443.23433484377</v>
      </c>
      <c r="FK110" s="1" t="n">
        <f aca="false">FJ109*$B110</f>
        <v>1421.9933039538</v>
      </c>
      <c r="FL110" s="1" t="n">
        <f aca="false">FK109*$B110</f>
        <v>1401.33726838217</v>
      </c>
      <c r="FM110" s="1" t="n">
        <f aca="false">FL109*$B110</f>
        <v>1381.24280816842</v>
      </c>
      <c r="FN110" s="1" t="n">
        <f aca="false">FM109*$B110</f>
        <v>1361.68772613347</v>
      </c>
      <c r="FO110" s="1" t="n">
        <f aca="false">FN109*$B110</f>
        <v>1342.65096952049</v>
      </c>
      <c r="FP110" s="1" t="n">
        <f aca="false">FO109*$B110</f>
        <v>1324.11255756461</v>
      </c>
      <c r="FQ110" s="1" t="n">
        <f aca="false">FP109*$B110</f>
        <v>1306.05351447562</v>
      </c>
      <c r="FR110" s="1" t="n">
        <f aca="false">FQ109*$B110</f>
        <v>1288.45580736895</v>
      </c>
      <c r="FS110" s="1" t="n">
        <f aca="false">FR109*$B110</f>
        <v>1271.30228872467</v>
      </c>
      <c r="FT110" s="1" t="n">
        <f aca="false">FS109*$B110</f>
        <v>1254.57664299484</v>
      </c>
      <c r="FU110" s="1" t="n">
        <f aca="false">FT109*$B110</f>
        <v>1238.26333701527</v>
      </c>
      <c r="FV110" s="1" t="n">
        <f aca="false">FU109*$B110</f>
        <v>1222.3475739099</v>
      </c>
      <c r="FW110" s="1" t="n">
        <f aca="false">FV109*$B110</f>
        <v>1206.81525020484</v>
      </c>
      <c r="FX110" s="1" t="n">
        <f aca="false">FW109*$B110</f>
        <v>1191.65291589504</v>
      </c>
      <c r="FY110" s="1" t="n">
        <f aca="false">FX109*$B110</f>
        <v>1176.84773722956</v>
      </c>
      <c r="FZ110" s="1" t="n">
        <f aca="false">FY109*$B110</f>
        <v>1162.38746200266</v>
      </c>
      <c r="GA110" s="1" t="n">
        <f aca="false">FZ109*$B110</f>
        <v>1148.26038715633</v>
      </c>
      <c r="GB110" s="1" t="n">
        <f aca="false">GA109*$B110</f>
        <v>1134.45532851725</v>
      </c>
      <c r="GC110" s="1" t="n">
        <f aca="false">GB109*$B110</f>
        <v>1120.96159250627</v>
      </c>
      <c r="GD110" s="1" t="n">
        <f aca="false">GC109*$B110</f>
        <v>1107.76894967232</v>
      </c>
      <c r="GE110" s="1" t="n">
        <f aca="false">GD109*$B110</f>
        <v>1094.8676099154</v>
      </c>
      <c r="GF110" s="1" t="n">
        <f aca="false">GE109*$B110</f>
        <v>1082.24819927444</v>
      </c>
      <c r="GG110" s="1" t="n">
        <f aca="false">GF109*$B110</f>
        <v>1069.90173816625</v>
      </c>
      <c r="GH110" s="1" t="n">
        <f aca="false">GG109*$B110</f>
        <v>1057.81962097108</v>
      </c>
      <c r="GI110" s="1" t="n">
        <f aca="false">GH109*$B110</f>
        <v>1045.9935968688</v>
      </c>
      <c r="GJ110" s="1" t="n">
        <f aca="false">GI109*$B110</f>
        <v>1034.4157518374</v>
      </c>
      <c r="GK110" s="1" t="n">
        <f aca="false">GJ109*$B110</f>
        <v>1022.9689762895</v>
      </c>
      <c r="GL110" s="1" t="n">
        <f aca="false">GK109*$B110</f>
        <v>1011.64886999447</v>
      </c>
      <c r="GM110" s="1" t="n">
        <f aca="false">GL109*$B110</f>
        <v>1000.45403123882</v>
      </c>
      <c r="GN110" s="1" t="n">
        <f aca="false">GM109*$B110</f>
        <v>989.383073820355</v>
      </c>
      <c r="GO110" s="1" t="n">
        <f aca="false">GN109*$B110</f>
        <v>978.434626876465</v>
      </c>
      <c r="GP110" s="1" t="n">
        <f aca="false">GO109*$B110</f>
        <v>967.607334714433</v>
      </c>
      <c r="GQ110" s="1" t="n">
        <f aca="false">GP109*$B110</f>
        <v>956.899856643544</v>
      </c>
      <c r="GR110" s="1" t="n">
        <f aca="false">GQ109*$B110</f>
        <v>946.310866809077</v>
      </c>
      <c r="GS110" s="1" t="n">
        <f aca="false">GR109*$B110</f>
        <v>935.839054028128</v>
      </c>
      <c r="GT110" s="1" t="n">
        <f aca="false">GS109*$B110</f>
        <v>925.48312162726</v>
      </c>
      <c r="GU110" s="1" t="n">
        <f aca="false">GT109*$B110</f>
        <v>915.241787281932</v>
      </c>
      <c r="GV110" s="1" t="n">
        <f aca="false">GU109*$B110</f>
        <v>905.113782857726</v>
      </c>
      <c r="GW110" s="1" t="n">
        <f aca="false">GV109*$B110</f>
        <v>895.097854253311</v>
      </c>
      <c r="GX110" s="1" t="n">
        <f aca="false">GW109*$B110</f>
        <v>885.192761245159</v>
      </c>
      <c r="GY110" s="1" t="n">
        <f aca="false">GX109*$B110</f>
        <v>875.397277333971</v>
      </c>
      <c r="GZ110" s="1" t="n">
        <f aca="false">GY109*$B110</f>
        <v>865.710189592811</v>
      </c>
      <c r="HA110" s="1" t="n">
        <f aca="false">GZ109*$B110</f>
        <v>856.130298516907</v>
      </c>
      <c r="HB110" s="1" t="n">
        <f aca="false">HA109*$B110</f>
        <v>846.656417875129</v>
      </c>
      <c r="HC110" s="1" t="n">
        <f aca="false">HB109*$B110</f>
        <v>837.287374563101</v>
      </c>
      <c r="HD110" s="1" t="n">
        <f aca="false">HC109*$B110</f>
        <v>828.022008457942</v>
      </c>
      <c r="HE110" s="1" t="n">
        <f aca="false">HD109*$B110</f>
        <v>818.859172274613</v>
      </c>
      <c r="HF110" s="1" t="n">
        <f aca="false">HE109*$B110</f>
        <v>809.797731423852</v>
      </c>
      <c r="HG110" s="1" t="n">
        <f aca="false">HF109*$B110</f>
        <v>800.836563871691</v>
      </c>
      <c r="HH110" s="1" t="n">
        <f aca="false">HG109*$B110</f>
        <v>791.97456000051</v>
      </c>
      <c r="HI110" s="1" t="n">
        <f aca="false">HH109*$B110</f>
        <v>783.210622471647</v>
      </c>
      <c r="HJ110" s="1" t="n">
        <f aca="false">HI109*$B110</f>
        <v>774.543666089514</v>
      </c>
      <c r="HK110" s="1" t="n">
        <f aca="false">HJ109*$B110</f>
        <v>765.972617667225</v>
      </c>
      <c r="HL110" s="1" t="n">
        <f aca="false">HK109*$B110</f>
        <v>757.496415893709</v>
      </c>
      <c r="HM110" s="1" t="n">
        <f aca="false">HL109*$B110</f>
        <v>749.114011202294</v>
      </c>
      <c r="HN110" s="1" t="n">
        <f aca="false">HM109*$B110</f>
        <v>740.824365640738</v>
      </c>
      <c r="HO110" s="1" t="n">
        <f aca="false">HN109*$B110</f>
        <v>732.626452742714</v>
      </c>
      <c r="HP110" s="1" t="n">
        <f aca="false">HO109*$B110</f>
        <v>724.5192574007</v>
      </c>
      <c r="HQ110" s="1" t="n">
        <f aca="false">HP109*$B110</f>
        <v>716.501775740286</v>
      </c>
      <c r="HR110" s="1" t="n">
        <f aca="false">HQ109*$B110</f>
        <v>708.573014995871</v>
      </c>
      <c r="HS110" s="1" t="n">
        <f aca="false">HR109*$B110</f>
        <v>700.73199338773</v>
      </c>
      <c r="HT110" s="1" t="n">
        <f aca="false">HS109*$B110</f>
        <v>692.977740000447</v>
      </c>
      <c r="HU110" s="1" t="n">
        <f aca="false">HT109*$B110</f>
        <v>685.309294662691</v>
      </c>
      <c r="HV110" s="1" t="n">
        <f aca="false">HU109*$B110</f>
        <v>677.725707828325</v>
      </c>
      <c r="HW110" s="1" t="n">
        <f aca="false">HV109*$B110</f>
        <v>670.226040458822</v>
      </c>
      <c r="HX110" s="1" t="n">
        <f aca="false">HW109*$B110</f>
        <v>662.809363906996</v>
      </c>
      <c r="HY110" s="1" t="n">
        <f aca="false">HX109*$B110</f>
        <v>655.474759802007</v>
      </c>
      <c r="HZ110" s="1" t="n">
        <f aca="false">HY109*$B110</f>
        <v>648.221319935646</v>
      </c>
      <c r="IA110" s="1" t="n">
        <f aca="false">HZ109*$B110</f>
        <v>641.048146149875</v>
      </c>
      <c r="IB110" s="1" t="n">
        <f aca="false">IA109*$B110</f>
        <v>633.954350225612</v>
      </c>
      <c r="IC110" s="1" t="n">
        <f aca="false">IB109*$B110</f>
        <v>626.93905377275</v>
      </c>
      <c r="ID110" s="1" t="n">
        <f aca="false">IC109*$B110</f>
        <v>620.001388121387</v>
      </c>
      <c r="IE110" s="1" t="n">
        <f aca="false">ID109*$B110</f>
        <v>613.140494214264</v>
      </c>
      <c r="IF110" s="1" t="n">
        <f aca="false">IE109*$B110</f>
        <v>606.355522500391</v>
      </c>
      <c r="IG110" s="1" t="n">
        <f aca="false">IF109*$B110</f>
        <v>599.645632829855</v>
      </c>
      <c r="IH110" s="1" t="n">
        <f aca="false">IG109*$B110</f>
        <v>593.009994349784</v>
      </c>
      <c r="II110" s="1" t="n">
        <f aca="false">IH109*$B110</f>
        <v>586.447785401469</v>
      </c>
      <c r="IJ110" s="1" t="n">
        <f aca="false">II109*$B110</f>
        <v>579.958193418622</v>
      </c>
      <c r="IK110" s="1" t="n">
        <f aca="false">IJ109*$B110</f>
        <v>573.540414826756</v>
      </c>
      <c r="IL110" s="1" t="n">
        <f aca="false">IK109*$B110</f>
        <v>567.19365494369</v>
      </c>
      <c r="IM110" s="1" t="n">
        <f aca="false">IL109*$B110</f>
        <v>560.917127881141</v>
      </c>
      <c r="IN110" s="1" t="n">
        <f aca="false">IM109*$B110</f>
        <v>554.710056447411</v>
      </c>
      <c r="IO110" s="1" t="n">
        <f aca="false">IN109*$B110</f>
        <v>548.571672051157</v>
      </c>
      <c r="IP110" s="1" t="n">
        <f aca="false">IO109*$B110</f>
        <v>542.501214606214</v>
      </c>
      <c r="IQ110" s="1" t="n">
        <f aca="false">IP109*$B110</f>
        <v>536.497932437481</v>
      </c>
      <c r="IR110" s="1" t="n">
        <f aca="false">IQ109*$B110</f>
        <v>530.561082187842</v>
      </c>
      <c r="IS110" s="1" t="n">
        <f aca="false">IR109*$B110</f>
        <v>524.689928726123</v>
      </c>
      <c r="IT110" s="1" t="n">
        <f aca="false">IS109*$B110</f>
        <v>518.883745056061</v>
      </c>
      <c r="IU110" s="1" t="n">
        <f aca="false">IT109*$B110</f>
        <v>513.141812226286</v>
      </c>
      <c r="IV110" s="1" t="n">
        <f aca="false">IU109*$B110</f>
        <v>507.463419241294</v>
      </c>
      <c r="IW110" s="1" t="n">
        <f aca="false">IV109*$B110</f>
        <v>501.847862973412</v>
      </c>
      <c r="IX110" s="1" t="n">
        <f aca="false">IW109*$B110</f>
        <v>496.294448075729</v>
      </c>
      <c r="IY110" s="1" t="n">
        <f aca="false">IX109*$B110</f>
        <v>490.802486895998</v>
      </c>
      <c r="IZ110" s="1" t="n">
        <f aca="false">IY109*$B110</f>
        <v>485.371299391485</v>
      </c>
      <c r="JA110" s="1" t="n">
        <f aca="false">IZ109*$B110</f>
        <v>480.000213044762</v>
      </c>
      <c r="JB110" s="1" t="n">
        <f aca="false">JA109*$B110</f>
        <v>474.688562780437</v>
      </c>
      <c r="JC110" s="1" t="n">
        <f aca="false">JB109*$B110</f>
        <v>469.435690882796</v>
      </c>
      <c r="JD110" s="1" t="n">
        <f aca="false">JC109*$B110</f>
        <v>464.240946914362</v>
      </c>
      <c r="JE110" s="1" t="n">
        <f aca="false">JD109*$B110</f>
        <v>459.103687635358</v>
      </c>
      <c r="JF110" s="1" t="n">
        <f aca="false">JE109*$B110</f>
        <v>454.023276924054</v>
      </c>
      <c r="JG110" s="1" t="n">
        <f aca="false">JF109*$B110</f>
        <v>448.999085698</v>
      </c>
      <c r="JH110" s="1" t="n">
        <f aca="false">JG109*$B110</f>
        <v>0</v>
      </c>
      <c r="JI110" s="1" t="n">
        <f aca="false">JH109*$B110</f>
        <v>0</v>
      </c>
      <c r="JJ110" s="1" t="n">
        <f aca="false">JI109*$B110</f>
        <v>0</v>
      </c>
      <c r="JK110" s="1" t="n">
        <f aca="false">JJ109*$B110</f>
        <v>0</v>
      </c>
      <c r="JL110" s="1" t="n">
        <f aca="false">JK109*$B110</f>
        <v>0</v>
      </c>
      <c r="JM110" s="1" t="n">
        <f aca="false">JL109*$B110</f>
        <v>0</v>
      </c>
      <c r="JN110" s="1" t="n">
        <f aca="false">JM109*$B110</f>
        <v>0</v>
      </c>
      <c r="JO110" s="1" t="n">
        <f aca="false">JN109*$B110</f>
        <v>0</v>
      </c>
      <c r="JP110" s="1" t="n">
        <f aca="false">JO109*$B110</f>
        <v>0</v>
      </c>
      <c r="JQ110" s="1" t="n">
        <f aca="false">JP109*$B110</f>
        <v>0</v>
      </c>
      <c r="JR110" s="1" t="n">
        <f aca="false">JQ109*$B110</f>
        <v>0</v>
      </c>
      <c r="JS110" s="1" t="n">
        <f aca="false">JR109*$B110</f>
        <v>0</v>
      </c>
      <c r="JT110" s="1" t="n">
        <f aca="false">JS109*$B110</f>
        <v>0</v>
      </c>
      <c r="JU110" s="1" t="n">
        <f aca="false">JT109*$B110</f>
        <v>0</v>
      </c>
      <c r="JV110" s="1" t="n">
        <f aca="false">JU109*$B110</f>
        <v>0</v>
      </c>
      <c r="JW110" s="1" t="n">
        <f aca="false">JV109*$B110</f>
        <v>0</v>
      </c>
      <c r="JX110" s="1" t="n">
        <f aca="false">JW109*$B110</f>
        <v>0</v>
      </c>
      <c r="JY110" s="1" t="n">
        <f aca="false">JX109*$B110</f>
        <v>0</v>
      </c>
      <c r="JZ110" s="1" t="n">
        <f aca="false">JY109*$B110</f>
        <v>0</v>
      </c>
      <c r="KA110" s="1" t="n">
        <f aca="false">JZ109*$B110</f>
        <v>0</v>
      </c>
      <c r="KB110" s="1" t="n">
        <f aca="false">KA109*$B110</f>
        <v>0</v>
      </c>
      <c r="KC110" s="1" t="n">
        <f aca="false">KB109*$B110</f>
        <v>0</v>
      </c>
      <c r="KD110" s="1" t="n">
        <f aca="false">KC109*$B110</f>
        <v>0</v>
      </c>
      <c r="KE110" s="1" t="n">
        <f aca="false">KD109*$B110</f>
        <v>0</v>
      </c>
      <c r="KF110" s="1" t="n">
        <f aca="false">KE109*$B110</f>
        <v>0</v>
      </c>
      <c r="KG110" s="1" t="n">
        <f aca="false">KF109*$B110</f>
        <v>0</v>
      </c>
      <c r="KH110" s="1" t="n">
        <f aca="false">KG109*$B110</f>
        <v>0</v>
      </c>
      <c r="KI110" s="1" t="n">
        <f aca="false">KH109*$B110</f>
        <v>0</v>
      </c>
      <c r="KJ110" s="1" t="n">
        <f aca="false">KI109*$B110</f>
        <v>0</v>
      </c>
      <c r="KK110" s="1" t="n">
        <f aca="false">KJ109*$B110</f>
        <v>0</v>
      </c>
      <c r="KL110" s="1" t="n">
        <f aca="false">KK109*$B110</f>
        <v>0</v>
      </c>
      <c r="KM110" s="1" t="n">
        <f aca="false">KL109*$B110</f>
        <v>0</v>
      </c>
      <c r="KN110" s="1" t="n">
        <f aca="false">KM109*$B110</f>
        <v>0</v>
      </c>
      <c r="KO110" s="1" t="n">
        <f aca="false">KN109*$B110</f>
        <v>0</v>
      </c>
      <c r="KP110" s="1" t="n">
        <f aca="false">KO109*$B110</f>
        <v>0</v>
      </c>
      <c r="KQ110" s="1" t="n">
        <f aca="false">KP109*$B110</f>
        <v>0</v>
      </c>
      <c r="KR110" s="1" t="n">
        <f aca="false">KQ109*$B110</f>
        <v>0</v>
      </c>
      <c r="KS110" s="1" t="n">
        <f aca="false">KR109*$B110</f>
        <v>0</v>
      </c>
      <c r="KT110" s="1" t="n">
        <f aca="false">KS109*$B110</f>
        <v>0</v>
      </c>
      <c r="KU110" s="1" t="n">
        <f aca="false">KT109*$B110</f>
        <v>0</v>
      </c>
      <c r="KV110" s="1" t="n">
        <f aca="false">KU109*$B110</f>
        <v>0</v>
      </c>
      <c r="KW110" s="1" t="n">
        <f aca="false">KV109*$B110</f>
        <v>0</v>
      </c>
      <c r="KX110" s="1" t="n">
        <f aca="false">KW109*$B110</f>
        <v>0</v>
      </c>
      <c r="KY110" s="1" t="n">
        <f aca="false">KX109*$B110</f>
        <v>0</v>
      </c>
      <c r="KZ110" s="1" t="n">
        <f aca="false">KY109*$B110</f>
        <v>0</v>
      </c>
      <c r="LA110" s="1" t="n">
        <f aca="false">KZ109*$B110</f>
        <v>0</v>
      </c>
      <c r="LB110" s="1" t="n">
        <f aca="false">LA109*$B110</f>
        <v>0</v>
      </c>
      <c r="LC110" s="1" t="n">
        <f aca="false">LB109*$B110</f>
        <v>0</v>
      </c>
      <c r="LD110" s="1" t="n">
        <f aca="false">LC109*$B110</f>
        <v>0</v>
      </c>
      <c r="LE110" s="1" t="n">
        <f aca="false">LD109*$B110</f>
        <v>0</v>
      </c>
      <c r="LF110" s="1" t="n">
        <f aca="false">LE109*$B110</f>
        <v>0</v>
      </c>
      <c r="LG110" s="1" t="n">
        <f aca="false">LF109*$B110</f>
        <v>0</v>
      </c>
      <c r="LH110" s="1" t="n">
        <f aca="false">LG109*$B110</f>
        <v>0</v>
      </c>
      <c r="LI110" s="1" t="n">
        <f aca="false">LH109*$B110</f>
        <v>0</v>
      </c>
      <c r="LJ110" s="1" t="n">
        <f aca="false">LI109*$B110</f>
        <v>0</v>
      </c>
      <c r="LK110" s="1" t="n">
        <f aca="false">LJ109*$B110</f>
        <v>0</v>
      </c>
      <c r="LL110" s="1" t="n">
        <f aca="false">LK109*$B110</f>
        <v>0</v>
      </c>
      <c r="LM110" s="1" t="n">
        <f aca="false">LL109*$B110</f>
        <v>0</v>
      </c>
      <c r="LN110" s="1" t="n">
        <f aca="false">LM109*$B110</f>
        <v>0</v>
      </c>
      <c r="LO110" s="1" t="n">
        <f aca="false">LN109*$B110</f>
        <v>0</v>
      </c>
      <c r="LP110" s="1" t="n">
        <f aca="false">LO109*$B110</f>
        <v>0</v>
      </c>
      <c r="LQ110" s="1" t="n">
        <f aca="false">LP109*$B110</f>
        <v>0</v>
      </c>
      <c r="LR110" s="1" t="n">
        <f aca="false">LQ109*$B110</f>
        <v>0</v>
      </c>
      <c r="LS110" s="1" t="n">
        <f aca="false">LR109*$B110</f>
        <v>0</v>
      </c>
      <c r="LT110" s="1" t="n">
        <f aca="false">LS109*$B110</f>
        <v>0</v>
      </c>
      <c r="LU110" s="1" t="n">
        <f aca="false">LT109*$B110</f>
        <v>0</v>
      </c>
      <c r="LV110" s="1" t="n">
        <f aca="false">LU109*$B110</f>
        <v>0</v>
      </c>
      <c r="LW110" s="1" t="n">
        <f aca="false">LV109*$B110</f>
        <v>0</v>
      </c>
      <c r="LX110" s="1" t="n">
        <f aca="false">LW109*$B110</f>
        <v>0</v>
      </c>
      <c r="LY110" s="1" t="n">
        <f aca="false">LX109*$B110</f>
        <v>0</v>
      </c>
      <c r="LZ110" s="1" t="n">
        <f aca="false">LY109*$B110</f>
        <v>0</v>
      </c>
      <c r="MA110" s="1" t="n">
        <f aca="false">LZ109*$B110</f>
        <v>0</v>
      </c>
      <c r="MB110" s="1" t="n">
        <f aca="false">MA109*$B110</f>
        <v>0</v>
      </c>
      <c r="MC110" s="1" t="n">
        <f aca="false">MB109*$B110</f>
        <v>0</v>
      </c>
      <c r="MD110" s="1" t="n">
        <f aca="false">MC109*$B110</f>
        <v>0</v>
      </c>
      <c r="ME110" s="1" t="n">
        <f aca="false">MD109*$B110</f>
        <v>0</v>
      </c>
      <c r="MF110" s="1" t="n">
        <f aca="false">ME109*$B110</f>
        <v>0</v>
      </c>
      <c r="MG110" s="1" t="n">
        <f aca="false">MF109*$B110</f>
        <v>0</v>
      </c>
      <c r="MH110" s="1" t="n">
        <f aca="false">MG109*$B110</f>
        <v>0</v>
      </c>
      <c r="MI110" s="1" t="n">
        <f aca="false">MH109*$B110</f>
        <v>0</v>
      </c>
      <c r="MJ110" s="1" t="n">
        <f aca="false">MI109*$B110</f>
        <v>0</v>
      </c>
      <c r="MK110" s="1" t="n">
        <f aca="false">MJ109*$B110</f>
        <v>0</v>
      </c>
      <c r="ML110" s="1" t="n">
        <f aca="false">MK109*$B110</f>
        <v>0</v>
      </c>
      <c r="MM110" s="1" t="n">
        <f aca="false">ML109*$B110</f>
        <v>0</v>
      </c>
      <c r="MN110" s="1" t="n">
        <f aca="false">MM109*$B110</f>
        <v>0</v>
      </c>
      <c r="MO110" s="1" t="n">
        <f aca="false">MN109*$B110</f>
        <v>0</v>
      </c>
      <c r="MP110" s="1" t="n">
        <f aca="false">MO109*$B110</f>
        <v>0</v>
      </c>
      <c r="MQ110" s="1" t="n">
        <f aca="false">MP109*$B110</f>
        <v>0</v>
      </c>
      <c r="MR110" s="1" t="n">
        <f aca="false">MQ109*$B110</f>
        <v>0</v>
      </c>
      <c r="MS110" s="1" t="n">
        <f aca="false">MR109*$B110</f>
        <v>0</v>
      </c>
      <c r="MT110" s="1" t="n">
        <f aca="false">MS109*$B110</f>
        <v>0</v>
      </c>
      <c r="MU110" s="1" t="n">
        <f aca="false">MT109*$B110</f>
        <v>0</v>
      </c>
      <c r="MV110" s="1" t="n">
        <f aca="false">MU109*$B110</f>
        <v>0</v>
      </c>
      <c r="MW110" s="1" t="n">
        <f aca="false">MV109*$B110</f>
        <v>0</v>
      </c>
      <c r="MX110" s="1" t="n">
        <f aca="false">MW109*$B110</f>
        <v>0</v>
      </c>
      <c r="MY110" s="1" t="n">
        <f aca="false">MX109*$B110</f>
        <v>0</v>
      </c>
      <c r="MZ110" s="1" t="n">
        <f aca="false">MY109*$B110</f>
        <v>0</v>
      </c>
      <c r="NA110" s="1" t="n">
        <f aca="false">MZ109*$B110</f>
        <v>0</v>
      </c>
      <c r="NB110" s="1" t="n">
        <f aca="false">NA109*$B110</f>
        <v>0</v>
      </c>
      <c r="NC110" s="1" t="n">
        <f aca="false">NB109*$B110</f>
        <v>0</v>
      </c>
      <c r="ND110" s="1" t="n">
        <f aca="false">NC109*$B110</f>
        <v>0</v>
      </c>
      <c r="NE110" s="1" t="n">
        <f aca="false">ND109*$B110</f>
        <v>0</v>
      </c>
      <c r="NF110" s="1" t="n">
        <f aca="false">NE109*$B110</f>
        <v>0</v>
      </c>
      <c r="NG110" s="1" t="n">
        <f aca="false">NF109*$B110</f>
        <v>0</v>
      </c>
      <c r="NH110" s="1" t="n">
        <f aca="false">NG109*$B110</f>
        <v>0</v>
      </c>
      <c r="NI110" s="1" t="n">
        <f aca="false">NH109*$B110</f>
        <v>0</v>
      </c>
      <c r="NJ110" s="1" t="n">
        <f aca="false">NI109*$B110</f>
        <v>0</v>
      </c>
      <c r="NK110" s="1" t="n">
        <f aca="false">NJ109*$B110</f>
        <v>0</v>
      </c>
      <c r="NL110" s="1" t="n">
        <f aca="false">NK109*$B110</f>
        <v>0</v>
      </c>
      <c r="NM110" s="1" t="n">
        <f aca="false">NL109*$B110</f>
        <v>0</v>
      </c>
      <c r="NN110" s="1" t="n">
        <f aca="false">NM109*$B110</f>
        <v>0</v>
      </c>
      <c r="NO110" s="1" t="n">
        <f aca="false">NN109*$B110</f>
        <v>0</v>
      </c>
      <c r="NP110" s="1" t="n">
        <f aca="false">NO109*$B110</f>
        <v>0</v>
      </c>
      <c r="NQ110" s="1" t="n">
        <f aca="false">NP109*$B110</f>
        <v>0</v>
      </c>
      <c r="NR110" s="1" t="n">
        <f aca="false">NQ109*$B110</f>
        <v>0</v>
      </c>
      <c r="NS110" s="1" t="n">
        <f aca="false">NR109*$B110</f>
        <v>0</v>
      </c>
      <c r="NT110" s="1" t="n">
        <f aca="false">NS109*$B110</f>
        <v>0</v>
      </c>
      <c r="NU110" s="1" t="n">
        <f aca="false">NT109*$B110</f>
        <v>0</v>
      </c>
      <c r="NV110" s="1" t="n">
        <f aca="false">NU109*$B110</f>
        <v>0</v>
      </c>
      <c r="NW110" s="1" t="n">
        <f aca="false">NV109*$B110</f>
        <v>0</v>
      </c>
      <c r="NX110" s="1" t="n">
        <f aca="false">NW109*$B110</f>
        <v>0</v>
      </c>
      <c r="NY110" s="1" t="n">
        <f aca="false">NX109*$B110</f>
        <v>0</v>
      </c>
      <c r="NZ110" s="1" t="n">
        <f aca="false">NY109*$B110</f>
        <v>0</v>
      </c>
      <c r="OA110" s="1" t="n">
        <f aca="false">NZ109*$B110</f>
        <v>0</v>
      </c>
      <c r="OB110" s="1" t="n">
        <f aca="false">OA109*$B110</f>
        <v>0</v>
      </c>
      <c r="OC110" s="1" t="n">
        <f aca="false">OB109*$B110</f>
        <v>0</v>
      </c>
      <c r="OD110" s="1" t="n">
        <f aca="false">OC109*$B110</f>
        <v>0</v>
      </c>
      <c r="OE110" s="1" t="n">
        <f aca="false">OD109*$B110</f>
        <v>0</v>
      </c>
      <c r="OF110" s="1" t="n">
        <f aca="false">OE109*$B110</f>
        <v>0</v>
      </c>
      <c r="OG110" s="1" t="n">
        <f aca="false">OF109*$B110</f>
        <v>0</v>
      </c>
      <c r="OH110" s="1" t="n">
        <f aca="false">OG109*$B110</f>
        <v>0</v>
      </c>
      <c r="OI110" s="1" t="n">
        <f aca="false">OH109*$B110</f>
        <v>0</v>
      </c>
      <c r="OJ110" s="1" t="n">
        <f aca="false">OI109*$B110</f>
        <v>0</v>
      </c>
      <c r="OK110" s="1" t="n">
        <f aca="false">OJ109*$B110</f>
        <v>0</v>
      </c>
      <c r="OL110" s="1" t="n">
        <f aca="false">OK109*$B110</f>
        <v>0</v>
      </c>
      <c r="OM110" s="1" t="n">
        <f aca="false">OL109*$B110</f>
        <v>0</v>
      </c>
      <c r="ON110" s="1" t="n">
        <f aca="false">OM109*$B110</f>
        <v>0</v>
      </c>
      <c r="OO110" s="1" t="n">
        <f aca="false">ON109*$B110</f>
        <v>0</v>
      </c>
      <c r="OP110" s="1" t="n">
        <f aca="false">OO109*$B110</f>
        <v>0</v>
      </c>
      <c r="OQ110" s="1" t="n">
        <f aca="false">OP109*$B110</f>
        <v>0</v>
      </c>
      <c r="OR110" s="1" t="n">
        <f aca="false">OQ109*$B110</f>
        <v>0</v>
      </c>
      <c r="OS110" s="1" t="n">
        <f aca="false">OR109*$B110</f>
        <v>0</v>
      </c>
      <c r="OT110" s="1" t="n">
        <f aca="false">OS109*$B110</f>
        <v>0</v>
      </c>
      <c r="OU110" s="1" t="n">
        <f aca="false">OT109*$B110</f>
        <v>0</v>
      </c>
      <c r="OV110" s="1" t="n">
        <f aca="false">OU109*$B110</f>
        <v>0</v>
      </c>
      <c r="OW110" s="1" t="n">
        <f aca="false">OV109*$B110</f>
        <v>0</v>
      </c>
      <c r="OX110" s="1" t="n">
        <f aca="false">OW109*$B110</f>
        <v>0</v>
      </c>
      <c r="OY110" s="1" t="n">
        <f aca="false">OX109*$B110</f>
        <v>0</v>
      </c>
      <c r="OZ110" s="1" t="n">
        <f aca="false">OY109*$B110</f>
        <v>0</v>
      </c>
      <c r="PA110" s="1" t="n">
        <f aca="false">OZ109*$B110</f>
        <v>0</v>
      </c>
      <c r="PB110" s="1" t="n">
        <f aca="false">PA109*$B110</f>
        <v>0</v>
      </c>
      <c r="PC110" s="1" t="n">
        <f aca="false">PB109*$B110</f>
        <v>0</v>
      </c>
      <c r="PD110" s="1" t="n">
        <f aca="false">PC109*$B110</f>
        <v>0</v>
      </c>
      <c r="PE110" s="1" t="n">
        <f aca="false">PD109*$B110</f>
        <v>0</v>
      </c>
      <c r="PF110" s="1" t="n">
        <f aca="false">PE109*$B110</f>
        <v>0</v>
      </c>
      <c r="PG110" s="1" t="n">
        <f aca="false">PF109*$B110</f>
        <v>0</v>
      </c>
      <c r="PH110" s="1" t="n">
        <f aca="false">PG109*$B110</f>
        <v>0</v>
      </c>
      <c r="PI110" s="1" t="n">
        <f aca="false">PH109*$B110</f>
        <v>0</v>
      </c>
      <c r="PJ110" s="1" t="n">
        <f aca="false">PI109*$B110</f>
        <v>0</v>
      </c>
      <c r="PK110" s="1" t="n">
        <f aca="false">PJ109*$B110</f>
        <v>0</v>
      </c>
      <c r="PL110" s="1" t="n">
        <f aca="false">PK109*$B110</f>
        <v>0</v>
      </c>
      <c r="PM110" s="1" t="n">
        <f aca="false">PL109*$B110</f>
        <v>0</v>
      </c>
      <c r="PN110" s="1" t="n">
        <f aca="false">PM109*$B110</f>
        <v>0</v>
      </c>
      <c r="PO110" s="1" t="n">
        <f aca="false">PN109*$B110</f>
        <v>0</v>
      </c>
      <c r="PP110" s="1" t="n">
        <f aca="false">PO109*$B110</f>
        <v>0</v>
      </c>
      <c r="PQ110" s="1" t="n">
        <f aca="false">PP109*$B110</f>
        <v>0</v>
      </c>
      <c r="PR110" s="1" t="n">
        <f aca="false">PQ109*$B110</f>
        <v>0</v>
      </c>
      <c r="PS110" s="1" t="n">
        <f aca="false">PR109*$B110</f>
        <v>0</v>
      </c>
      <c r="PT110" s="1" t="n">
        <f aca="false">PS109*$B110</f>
        <v>0</v>
      </c>
      <c r="PU110" s="1" t="n">
        <f aca="false">PT109*$B110</f>
        <v>0</v>
      </c>
      <c r="PV110" s="1" t="n">
        <f aca="false">PU109*$B110</f>
        <v>0</v>
      </c>
      <c r="PW110" s="1" t="n">
        <f aca="false">PV109*$B110</f>
        <v>0</v>
      </c>
      <c r="PX110" s="1" t="n">
        <f aca="false">PW109*$B110</f>
        <v>0</v>
      </c>
      <c r="PY110" s="1" t="n">
        <f aca="false">PX109*$B110</f>
        <v>0</v>
      </c>
      <c r="PZ110" s="1" t="n">
        <f aca="false">PY109*$B110</f>
        <v>0</v>
      </c>
      <c r="QA110" s="1" t="n">
        <f aca="false">PZ109*$B110</f>
        <v>0</v>
      </c>
      <c r="QB110" s="1" t="n">
        <f aca="false">QA109*$B110</f>
        <v>0</v>
      </c>
      <c r="QC110" s="1" t="n">
        <f aca="false">QB109*$B110</f>
        <v>0</v>
      </c>
      <c r="QD110" s="1" t="n">
        <f aca="false">QC109*$B110</f>
        <v>0</v>
      </c>
      <c r="QE110" s="1" t="n">
        <f aca="false">QD109*$B110</f>
        <v>0</v>
      </c>
      <c r="QF110" s="1" t="n">
        <f aca="false">QE109*$B110</f>
        <v>0</v>
      </c>
      <c r="QG110" s="1" t="n">
        <f aca="false">QF109*$B110</f>
        <v>0</v>
      </c>
      <c r="QH110" s="1" t="n">
        <f aca="false">QG109*$B110</f>
        <v>0</v>
      </c>
      <c r="QI110" s="1" t="n">
        <f aca="false">QH109*$B110</f>
        <v>0</v>
      </c>
      <c r="QJ110" s="1" t="n">
        <f aca="false">QI109*$B110</f>
        <v>0</v>
      </c>
      <c r="QK110" s="1" t="n">
        <f aca="false">QJ109*$B110</f>
        <v>0</v>
      </c>
      <c r="QL110" s="1" t="n">
        <f aca="false">QK109*$B110</f>
        <v>0</v>
      </c>
      <c r="QM110" s="1" t="n">
        <f aca="false">QL109*$B110</f>
        <v>0</v>
      </c>
      <c r="QN110" s="1" t="n">
        <f aca="false">QM109*$B110</f>
        <v>0</v>
      </c>
      <c r="QO110" s="1" t="n">
        <f aca="false">QN109*$B110</f>
        <v>0</v>
      </c>
      <c r="QP110" s="1" t="n">
        <f aca="false">QO109*$B110</f>
        <v>0</v>
      </c>
      <c r="QQ110" s="1" t="n">
        <f aca="false">QP109*$B110</f>
        <v>0</v>
      </c>
      <c r="QR110" s="1" t="n">
        <f aca="false">QQ109*$B110</f>
        <v>0</v>
      </c>
      <c r="QS110" s="1" t="n">
        <f aca="false">QR109*$B110</f>
        <v>0</v>
      </c>
      <c r="QT110" s="1" t="n">
        <f aca="false">QS109*$B110</f>
        <v>0</v>
      </c>
      <c r="QU110" s="1" t="n">
        <f aca="false">QT109*$B110</f>
        <v>0</v>
      </c>
      <c r="QV110" s="1" t="n">
        <f aca="false">QU109*$B110</f>
        <v>0</v>
      </c>
      <c r="QW110" s="1" t="n">
        <f aca="false">QV109*$B110</f>
        <v>0</v>
      </c>
      <c r="QX110" s="1" t="n">
        <f aca="false">QW109*$B110</f>
        <v>0</v>
      </c>
      <c r="QY110" s="1" t="n">
        <f aca="false">QX109*$B110</f>
        <v>0</v>
      </c>
      <c r="QZ110" s="1" t="n">
        <f aca="false">QY109*$B110</f>
        <v>0</v>
      </c>
      <c r="RA110" s="1" t="n">
        <f aca="false">QZ109*$B110</f>
        <v>0</v>
      </c>
      <c r="RB110" s="1" t="n">
        <f aca="false">RA109*$B110</f>
        <v>0</v>
      </c>
      <c r="RC110" s="1" t="n">
        <f aca="false">RB109*$B110</f>
        <v>0</v>
      </c>
      <c r="RD110" s="1" t="n">
        <f aca="false">RC109*$B110</f>
        <v>0</v>
      </c>
      <c r="RE110" s="1" t="n">
        <f aca="false">RD109*$B110</f>
        <v>0</v>
      </c>
      <c r="RF110" s="1" t="n">
        <f aca="false">RE109*$B110</f>
        <v>0</v>
      </c>
      <c r="RG110" s="1" t="n">
        <f aca="false">RF109*$B110</f>
        <v>0</v>
      </c>
      <c r="RH110" s="1" t="n">
        <f aca="false">RG109*$B110</f>
        <v>0</v>
      </c>
      <c r="RI110" s="1" t="n">
        <f aca="false">RH109*$B110</f>
        <v>0</v>
      </c>
      <c r="RJ110" s="1" t="n">
        <f aca="false">RI109*$B110</f>
        <v>0</v>
      </c>
      <c r="RK110" s="1" t="n">
        <f aca="false">RJ109*$B110</f>
        <v>0</v>
      </c>
      <c r="RL110" s="1" t="n">
        <f aca="false">RK109*$B110</f>
        <v>0</v>
      </c>
      <c r="RM110" s="1" t="n">
        <f aca="false">RL109*$B110</f>
        <v>0</v>
      </c>
      <c r="RN110" s="1" t="n">
        <f aca="false">RM109*$B110</f>
        <v>0</v>
      </c>
      <c r="RO110" s="1" t="n">
        <f aca="false">RN109*$B110</f>
        <v>0</v>
      </c>
      <c r="RP110" s="1" t="n">
        <f aca="false">RO109*$B110</f>
        <v>0</v>
      </c>
      <c r="RQ110" s="1" t="n">
        <f aca="false">RP109*$B110</f>
        <v>0</v>
      </c>
      <c r="RR110" s="1" t="n">
        <f aca="false">RQ109*$B110</f>
        <v>0</v>
      </c>
      <c r="RS110" s="1" t="n">
        <f aca="false">RR109*$B110</f>
        <v>0</v>
      </c>
      <c r="RT110" s="1" t="n">
        <f aca="false">RS109*$B110</f>
        <v>0</v>
      </c>
      <c r="RU110" s="1" t="n">
        <f aca="false">RT109*$B110</f>
        <v>0</v>
      </c>
      <c r="RV110" s="1" t="n">
        <f aca="false">RU109*$B110</f>
        <v>0</v>
      </c>
      <c r="RW110" s="1" t="n">
        <f aca="false">RV109*$B110</f>
        <v>0</v>
      </c>
      <c r="RX110" s="1" t="n">
        <f aca="false">RW109*$B110</f>
        <v>0</v>
      </c>
      <c r="RY110" s="1" t="n">
        <f aca="false">RX109*$B110</f>
        <v>0</v>
      </c>
      <c r="RZ110" s="1" t="n">
        <f aca="false">RY109*$B110</f>
        <v>0</v>
      </c>
      <c r="SA110" s="1" t="n">
        <f aca="false">RZ109*$B110</f>
        <v>0</v>
      </c>
      <c r="SB110" s="1" t="n">
        <f aca="false">SA109*$B110</f>
        <v>0</v>
      </c>
      <c r="SC110" s="1" t="n">
        <f aca="false">SB109*$B110</f>
        <v>0</v>
      </c>
      <c r="SD110" s="1" t="n">
        <f aca="false">SC109*$B110</f>
        <v>0</v>
      </c>
      <c r="SE110" s="1" t="n">
        <f aca="false">SD109*$B110</f>
        <v>0</v>
      </c>
      <c r="SF110" s="1" t="n">
        <f aca="false">SE109*$B110</f>
        <v>0</v>
      </c>
      <c r="SG110" s="1" t="n">
        <f aca="false">SF109*$B110</f>
        <v>0</v>
      </c>
      <c r="SH110" s="1" t="n">
        <f aca="false">SG109*$B110</f>
        <v>0</v>
      </c>
      <c r="SI110" s="1" t="n">
        <f aca="false">SH109*$B110</f>
        <v>0</v>
      </c>
      <c r="SJ110" s="1" t="n">
        <f aca="false">SI109*$B110</f>
        <v>0</v>
      </c>
      <c r="SK110" s="1" t="n">
        <f aca="false">SJ109*$B110</f>
        <v>0</v>
      </c>
      <c r="SL110" s="1" t="n">
        <f aca="false">SK109*$B110</f>
        <v>0</v>
      </c>
      <c r="SM110" s="1" t="n">
        <f aca="false">SL109*$B110</f>
        <v>0</v>
      </c>
      <c r="SN110" s="1" t="n">
        <f aca="false">SM109*$B110</f>
        <v>0</v>
      </c>
      <c r="SO110" s="1" t="n">
        <f aca="false">SN109*$B110</f>
        <v>0</v>
      </c>
      <c r="SP110" s="1" t="n">
        <f aca="false">SO109*$B110</f>
        <v>0</v>
      </c>
      <c r="SQ110" s="1" t="n">
        <f aca="false">SP109*$B110</f>
        <v>0</v>
      </c>
      <c r="SR110" s="1" t="n">
        <f aca="false">SQ109*$B110</f>
        <v>0</v>
      </c>
      <c r="SS110" s="1" t="n">
        <f aca="false">SR109*$B110</f>
        <v>0</v>
      </c>
      <c r="ST110" s="1" t="n">
        <f aca="false">SS109*$B110</f>
        <v>0</v>
      </c>
      <c r="SU110" s="1" t="n">
        <f aca="false">ST109*$B110</f>
        <v>0</v>
      </c>
      <c r="SV110" s="1" t="n">
        <f aca="false">SU109*$B110</f>
        <v>0</v>
      </c>
      <c r="SW110" s="1" t="n">
        <f aca="false">SV109*$B110</f>
        <v>0</v>
      </c>
      <c r="SX110" s="1" t="n">
        <f aca="false">SW109*$B110</f>
        <v>0</v>
      </c>
      <c r="SY110" s="1" t="n">
        <f aca="false">SX109*$B110</f>
        <v>0</v>
      </c>
      <c r="SZ110" s="1" t="n">
        <f aca="false">SY109*$B110</f>
        <v>0</v>
      </c>
      <c r="TA110" s="1" t="n">
        <f aca="false">SZ109*$B110</f>
        <v>0</v>
      </c>
      <c r="TB110" s="1" t="n">
        <f aca="false">TA109*$B110</f>
        <v>0</v>
      </c>
      <c r="TC110" s="1" t="n">
        <f aca="false">TB109*$B110</f>
        <v>0</v>
      </c>
      <c r="TD110" s="1" t="n">
        <f aca="false">TC109*$B110</f>
        <v>0</v>
      </c>
      <c r="TE110" s="1" t="n">
        <f aca="false">TD109*$B110</f>
        <v>0</v>
      </c>
      <c r="TF110" s="1" t="n">
        <f aca="false">TE109*$B110</f>
        <v>0</v>
      </c>
      <c r="TG110" s="1" t="n">
        <f aca="false">TF109*$B110</f>
        <v>0</v>
      </c>
      <c r="TH110" s="1" t="n">
        <f aca="false">TG109*$B110</f>
        <v>0</v>
      </c>
      <c r="TI110" s="1" t="n">
        <f aca="false">TH109*$B110</f>
        <v>0</v>
      </c>
      <c r="TJ110" s="1" t="n">
        <f aca="false">TI109*$B110</f>
        <v>0</v>
      </c>
      <c r="TK110" s="1" t="n">
        <f aca="false">TJ109*$B110</f>
        <v>0</v>
      </c>
      <c r="TL110" s="1" t="n">
        <f aca="false">TK109*$B110</f>
        <v>0</v>
      </c>
      <c r="TM110" s="1" t="n">
        <f aca="false">TL109*$B110</f>
        <v>0</v>
      </c>
      <c r="TN110" s="1" t="n">
        <f aca="false">TM109*$B110</f>
        <v>0</v>
      </c>
      <c r="TO110" s="1" t="n">
        <f aca="false">TN109*$B110</f>
        <v>0</v>
      </c>
      <c r="TP110" s="1" t="n">
        <f aca="false">TO109*$B110</f>
        <v>0</v>
      </c>
      <c r="TQ110" s="1" t="n">
        <f aca="false">TP109*$B110</f>
        <v>0</v>
      </c>
      <c r="TR110" s="1" t="n">
        <f aca="false">TQ109*$B110</f>
        <v>0</v>
      </c>
      <c r="TS110" s="1" t="n">
        <f aca="false">TR109*$B110</f>
        <v>0</v>
      </c>
      <c r="TT110" s="1" t="n">
        <f aca="false">TS109*$B110</f>
        <v>0</v>
      </c>
      <c r="TU110" s="1" t="n">
        <f aca="false">TT109*$B110</f>
        <v>0</v>
      </c>
      <c r="TV110" s="1" t="n">
        <f aca="false">TU109*$B110</f>
        <v>0</v>
      </c>
      <c r="TW110" s="1" t="n">
        <f aca="false">TV109*$B110</f>
        <v>0</v>
      </c>
      <c r="TX110" s="1" t="n">
        <f aca="false">TW109*$B110</f>
        <v>0</v>
      </c>
      <c r="TY110" s="1" t="n">
        <f aca="false">TX109*$B110</f>
        <v>0</v>
      </c>
      <c r="TZ110" s="1" t="n">
        <f aca="false">TY109*$B110</f>
        <v>0</v>
      </c>
      <c r="UA110" s="1" t="n">
        <f aca="false">TZ109*$B110</f>
        <v>0</v>
      </c>
      <c r="UB110" s="1" t="n">
        <f aca="false">UA109*$B110</f>
        <v>0</v>
      </c>
      <c r="UC110" s="1" t="n">
        <f aca="false">UB109*$B110</f>
        <v>0</v>
      </c>
      <c r="UD110" s="1" t="n">
        <f aca="false">UC109*$B110</f>
        <v>0</v>
      </c>
      <c r="UE110" s="1" t="n">
        <f aca="false">UD109*$B110</f>
        <v>0</v>
      </c>
      <c r="UF110" s="1" t="n">
        <f aca="false">UE109*$B110</f>
        <v>0</v>
      </c>
      <c r="UG110" s="1" t="n">
        <f aca="false">UF109*$B110</f>
        <v>0</v>
      </c>
      <c r="UH110" s="1" t="n">
        <f aca="false">UG109*$B110</f>
        <v>0</v>
      </c>
      <c r="UI110" s="1" t="n">
        <f aca="false">UH109*$B110</f>
        <v>0</v>
      </c>
      <c r="UJ110" s="1" t="n">
        <f aca="false">UI109*$B110</f>
        <v>0</v>
      </c>
      <c r="UK110" s="1" t="n">
        <f aca="false">UJ109*$B110</f>
        <v>0</v>
      </c>
      <c r="UL110" s="1" t="n">
        <f aca="false">UK109*$B110</f>
        <v>0</v>
      </c>
      <c r="UM110" s="1" t="n">
        <f aca="false">UL109*$B110</f>
        <v>0</v>
      </c>
      <c r="UN110" s="1" t="n">
        <f aca="false">UM109*$B110</f>
        <v>0</v>
      </c>
      <c r="UO110" s="1" t="n">
        <f aca="false">UN109*$B110</f>
        <v>0</v>
      </c>
      <c r="UP110" s="1" t="n">
        <f aca="false">UO109*$B110</f>
        <v>0</v>
      </c>
      <c r="UQ110" s="1" t="n">
        <f aca="false">UP109*$B110</f>
        <v>0</v>
      </c>
      <c r="UR110" s="1" t="n">
        <f aca="false">UQ109*$B110</f>
        <v>0</v>
      </c>
      <c r="US110" s="1" t="n">
        <f aca="false">UR109*$B110</f>
        <v>0</v>
      </c>
      <c r="UT110" s="1" t="n">
        <f aca="false">US109*$B110</f>
        <v>0</v>
      </c>
      <c r="UU110" s="1" t="n">
        <f aca="false">UT109*$B110</f>
        <v>0</v>
      </c>
      <c r="UV110" s="1" t="n">
        <f aca="false">UU109*$B110</f>
        <v>0</v>
      </c>
      <c r="UW110" s="1" t="n">
        <f aca="false">UV109*$B110</f>
        <v>0</v>
      </c>
      <c r="UX110" s="1" t="n">
        <f aca="false">UW109*$B110</f>
        <v>0</v>
      </c>
      <c r="UY110" s="1" t="n">
        <f aca="false">UX109*$B110</f>
        <v>0</v>
      </c>
      <c r="UZ110" s="1" t="n">
        <f aca="false">UY109*$B110</f>
        <v>0</v>
      </c>
      <c r="VA110" s="1" t="n">
        <f aca="false">UZ109*$B110</f>
        <v>0</v>
      </c>
      <c r="VB110" s="1" t="n">
        <f aca="false">VA109*$B110</f>
        <v>0</v>
      </c>
      <c r="VC110" s="1" t="n">
        <f aca="false">VB109*$B110</f>
        <v>0</v>
      </c>
      <c r="VD110" s="1" t="n">
        <f aca="false">VC109*$B110</f>
        <v>0</v>
      </c>
      <c r="VE110" s="1" t="n">
        <f aca="false">VD109*$B110</f>
        <v>0</v>
      </c>
      <c r="VF110" s="1" t="n">
        <f aca="false">VE109*$B110</f>
        <v>0</v>
      </c>
      <c r="VG110" s="1" t="n">
        <f aca="false">VF109*$B110</f>
        <v>0</v>
      </c>
      <c r="VH110" s="1" t="n">
        <f aca="false">VG109*$B110</f>
        <v>0</v>
      </c>
      <c r="VI110" s="1" t="n">
        <f aca="false">VH109*$B110</f>
        <v>0</v>
      </c>
      <c r="VJ110" s="1" t="n">
        <f aca="false">VI109*$B110</f>
        <v>0</v>
      </c>
      <c r="VK110" s="1" t="n">
        <f aca="false">VJ109*$B110</f>
        <v>0</v>
      </c>
      <c r="VL110" s="1" t="n">
        <f aca="false">VK109*$B110</f>
        <v>0</v>
      </c>
      <c r="VM110" s="1" t="n">
        <f aca="false">VL109*$B110</f>
        <v>0</v>
      </c>
      <c r="VN110" s="1" t="n">
        <f aca="false">VM109*$B110</f>
        <v>0</v>
      </c>
      <c r="VO110" s="1" t="n">
        <f aca="false">VN109*$B110</f>
        <v>0</v>
      </c>
      <c r="VP110" s="1" t="n">
        <f aca="false">VO109*$B110</f>
        <v>0</v>
      </c>
      <c r="VQ110" s="1" t="n">
        <f aca="false">VP109*$B110</f>
        <v>0</v>
      </c>
      <c r="VR110" s="1" t="n">
        <f aca="false">VQ109*$B110</f>
        <v>0</v>
      </c>
      <c r="VS110" s="1" t="n">
        <f aca="false">VR109*$B110</f>
        <v>0</v>
      </c>
      <c r="VT110" s="1" t="n">
        <f aca="false">VS109*$B110</f>
        <v>0</v>
      </c>
      <c r="VU110" s="1" t="n">
        <f aca="false">VT109*$B110</f>
        <v>0</v>
      </c>
      <c r="VV110" s="1" t="n">
        <f aca="false">VU109*$B110</f>
        <v>0</v>
      </c>
      <c r="VW110" s="1" t="n">
        <f aca="false">VV109*$B110</f>
        <v>0</v>
      </c>
      <c r="VX110" s="1" t="n">
        <f aca="false">VW109*$B110</f>
        <v>0</v>
      </c>
      <c r="VY110" s="1" t="n">
        <f aca="false">VX109*$B110</f>
        <v>0</v>
      </c>
      <c r="VZ110" s="1" t="n">
        <f aca="false">VY109*$B110</f>
        <v>0</v>
      </c>
      <c r="WA110" s="1" t="n">
        <f aca="false">VZ109*$B110</f>
        <v>0</v>
      </c>
      <c r="WB110" s="1" t="n">
        <f aca="false">WA109*$B110</f>
        <v>0</v>
      </c>
      <c r="WC110" s="1" t="n">
        <f aca="false">WB109*$B110</f>
        <v>0</v>
      </c>
      <c r="WD110" s="1" t="n">
        <f aca="false">WC109*$B110</f>
        <v>0</v>
      </c>
      <c r="WE110" s="1" t="n">
        <f aca="false">WD109*$B110</f>
        <v>0</v>
      </c>
      <c r="WF110" s="1" t="n">
        <f aca="false">WE109*$B110</f>
        <v>0</v>
      </c>
      <c r="WG110" s="1" t="n">
        <f aca="false">WF109*$B110</f>
        <v>0</v>
      </c>
      <c r="WH110" s="1" t="n">
        <f aca="false">WG109*$B110</f>
        <v>0</v>
      </c>
      <c r="WI110" s="1" t="n">
        <f aca="false">WH109*$B110</f>
        <v>0</v>
      </c>
      <c r="WJ110" s="1" t="n">
        <f aca="false">WI109*$B110</f>
        <v>0</v>
      </c>
      <c r="WK110" s="1" t="n">
        <f aca="false">WJ109*$B110</f>
        <v>0</v>
      </c>
      <c r="WL110" s="1" t="n">
        <f aca="false">WK109*$B110</f>
        <v>0</v>
      </c>
      <c r="WM110" s="1" t="n">
        <f aca="false">WL109*$B110</f>
        <v>0</v>
      </c>
      <c r="WN110" s="1" t="n">
        <f aca="false">WM109*$B110</f>
        <v>0</v>
      </c>
      <c r="WO110" s="1" t="n">
        <f aca="false">WN109*$B110</f>
        <v>0</v>
      </c>
      <c r="WP110" s="1" t="n">
        <f aca="false">WO109*$B110</f>
        <v>0</v>
      </c>
      <c r="WQ110" s="1" t="n">
        <f aca="false">WP109*$B110</f>
        <v>0</v>
      </c>
      <c r="WR110" s="1" t="n">
        <f aca="false">WQ109*$B110</f>
        <v>0</v>
      </c>
      <c r="WS110" s="1" t="n">
        <f aca="false">WR109*$B110</f>
        <v>0</v>
      </c>
      <c r="WT110" s="1" t="n">
        <f aca="false">WS109*$B110</f>
        <v>0</v>
      </c>
      <c r="WU110" s="1" t="n">
        <f aca="false">WT109*$B110</f>
        <v>0</v>
      </c>
      <c r="WV110" s="1" t="n">
        <f aca="false">WU109*$B110</f>
        <v>0</v>
      </c>
      <c r="WW110" s="1" t="n">
        <f aca="false">WV109*$B110</f>
        <v>0</v>
      </c>
      <c r="WX110" s="1" t="n">
        <f aca="false">WW109*$B110</f>
        <v>0</v>
      </c>
      <c r="WY110" s="1" t="n">
        <f aca="false">WX109*$B110</f>
        <v>0</v>
      </c>
      <c r="WZ110" s="1" t="n">
        <f aca="false">WY109*$B110</f>
        <v>0</v>
      </c>
      <c r="XA110" s="1" t="n">
        <f aca="false">WZ109*$B110</f>
        <v>0</v>
      </c>
      <c r="XB110" s="1" t="n">
        <f aca="false">XA109*$B110</f>
        <v>0</v>
      </c>
      <c r="XC110" s="1" t="n">
        <f aca="false">XB109*$B110</f>
        <v>0</v>
      </c>
      <c r="XD110" s="1" t="n">
        <f aca="false">XC109*$B110</f>
        <v>0</v>
      </c>
      <c r="XE110" s="1" t="n">
        <f aca="false">XD109*$B110</f>
        <v>0</v>
      </c>
      <c r="XF110" s="1" t="n">
        <f aca="false">XE109*$B110</f>
        <v>0</v>
      </c>
      <c r="XG110" s="1" t="n">
        <f aca="false">XF109*$B110</f>
        <v>0</v>
      </c>
      <c r="XH110" s="1" t="n">
        <f aca="false">XG109*$B110</f>
        <v>0</v>
      </c>
      <c r="XI110" s="1" t="n">
        <f aca="false">XH109*$B110</f>
        <v>0</v>
      </c>
      <c r="XJ110" s="1" t="n">
        <f aca="false">XI109*$B110</f>
        <v>0</v>
      </c>
      <c r="XK110" s="1" t="n">
        <f aca="false">XJ109*$B110</f>
        <v>0</v>
      </c>
      <c r="XL110" s="1" t="n">
        <f aca="false">XK109*$B110</f>
        <v>0</v>
      </c>
      <c r="XM110" s="1" t="n">
        <f aca="false">XL109*$B110</f>
        <v>0</v>
      </c>
      <c r="XN110" s="1" t="n">
        <f aca="false">XM109*$B110</f>
        <v>0</v>
      </c>
      <c r="XO110" s="1" t="n">
        <f aca="false">XN109*$B110</f>
        <v>0</v>
      </c>
      <c r="XP110" s="1" t="n">
        <f aca="false">XO109*$B110</f>
        <v>0</v>
      </c>
      <c r="XQ110" s="1" t="n">
        <f aca="false">XP109*$B110</f>
        <v>0</v>
      </c>
      <c r="XR110" s="1" t="n">
        <f aca="false">XQ109*$B110</f>
        <v>0</v>
      </c>
      <c r="XS110" s="1" t="n">
        <f aca="false">XR109*$B110</f>
        <v>0</v>
      </c>
      <c r="XT110" s="1" t="n">
        <f aca="false">XS109*$B110</f>
        <v>0</v>
      </c>
      <c r="XU110" s="1" t="n">
        <f aca="false">XT109*$B110</f>
        <v>0</v>
      </c>
      <c r="XV110" s="1" t="n">
        <f aca="false">XU109*$B110</f>
        <v>0</v>
      </c>
      <c r="XW110" s="1" t="n">
        <f aca="false">XV109*$B110</f>
        <v>0</v>
      </c>
      <c r="XX110" s="1" t="n">
        <f aca="false">XW109*$B110</f>
        <v>0</v>
      </c>
      <c r="XY110" s="1" t="n">
        <f aca="false">XX109*$B110</f>
        <v>0</v>
      </c>
      <c r="XZ110" s="1" t="n">
        <f aca="false">XY109*$B110</f>
        <v>0</v>
      </c>
      <c r="YA110" s="1" t="n">
        <f aca="false">XZ109*$B110</f>
        <v>0</v>
      </c>
      <c r="YB110" s="1" t="n">
        <f aca="false">YA109*$B110</f>
        <v>0</v>
      </c>
      <c r="YC110" s="1" t="n">
        <f aca="false">YB109*$B110</f>
        <v>0</v>
      </c>
      <c r="YD110" s="1" t="n">
        <f aca="false">YC109*$B110</f>
        <v>0</v>
      </c>
      <c r="YE110" s="1" t="n">
        <f aca="false">YD109*$B110</f>
        <v>0</v>
      </c>
      <c r="YF110" s="1" t="n">
        <f aca="false">YE109*$B110</f>
        <v>0</v>
      </c>
      <c r="YG110" s="1" t="n">
        <f aca="false">YF109*$B110</f>
        <v>0</v>
      </c>
      <c r="YH110" s="1" t="n">
        <f aca="false">YG109*$B110</f>
        <v>0</v>
      </c>
      <c r="YI110" s="1" t="n">
        <f aca="false">YH109*$B110</f>
        <v>0</v>
      </c>
      <c r="YJ110" s="1" t="n">
        <f aca="false">YI109*$B110</f>
        <v>0</v>
      </c>
      <c r="YK110" s="1" t="n">
        <f aca="false">YJ109*$B110</f>
        <v>0</v>
      </c>
      <c r="YL110" s="1" t="n">
        <f aca="false">YK109*$B110</f>
        <v>0</v>
      </c>
      <c r="YM110" s="1" t="n">
        <f aca="false">YL109*$B110</f>
        <v>0</v>
      </c>
      <c r="YN110" s="1" t="n">
        <f aca="false">YM109*$B110</f>
        <v>0</v>
      </c>
      <c r="YO110" s="1" t="n">
        <f aca="false">YN109*$B110</f>
        <v>0</v>
      </c>
      <c r="YP110" s="1" t="n">
        <f aca="false">YO109*$B110</f>
        <v>0</v>
      </c>
      <c r="YQ110" s="1" t="n">
        <f aca="false">YP109*$B110</f>
        <v>0</v>
      </c>
      <c r="YR110" s="1" t="n">
        <f aca="false">YQ109*$B110</f>
        <v>0</v>
      </c>
      <c r="YS110" s="1" t="n">
        <f aca="false">YR109*$B110</f>
        <v>0</v>
      </c>
      <c r="YT110" s="1" t="n">
        <f aca="false">YS109*$B110</f>
        <v>0</v>
      </c>
      <c r="YU110" s="1" t="n">
        <f aca="false">YT109*$B110</f>
        <v>0</v>
      </c>
      <c r="YV110" s="1" t="n">
        <f aca="false">YU109*$B110</f>
        <v>0</v>
      </c>
      <c r="YW110" s="1" t="n">
        <f aca="false">YV109*$B110</f>
        <v>0</v>
      </c>
      <c r="YX110" s="1" t="n">
        <f aca="false">YW109*$B110</f>
        <v>0</v>
      </c>
      <c r="YY110" s="1" t="n">
        <f aca="false">YX109*$B110</f>
        <v>0</v>
      </c>
      <c r="YZ110" s="1" t="n">
        <f aca="false">YY109*$B110</f>
        <v>0</v>
      </c>
      <c r="ZA110" s="1" t="n">
        <f aca="false">YZ109*$B110</f>
        <v>0</v>
      </c>
      <c r="ZB110" s="1" t="n">
        <f aca="false">ZA109*$B110</f>
        <v>0</v>
      </c>
      <c r="ZC110" s="1" t="n">
        <f aca="false">ZB109*$B110</f>
        <v>0</v>
      </c>
      <c r="ZD110" s="1" t="n">
        <f aca="false">ZC109*$B110</f>
        <v>0</v>
      </c>
      <c r="ZE110" s="1" t="n">
        <f aca="false">ZD109*$B110</f>
        <v>0</v>
      </c>
      <c r="ZF110" s="1" t="n">
        <f aca="false">ZE109*$B110</f>
        <v>0</v>
      </c>
      <c r="ZG110" s="1" t="n">
        <f aca="false">ZF109*$B110</f>
        <v>0</v>
      </c>
      <c r="ZH110" s="1" t="n">
        <f aca="false">ZG109*$B110</f>
        <v>0</v>
      </c>
      <c r="ZI110" s="1" t="n">
        <f aca="false">ZH109*$B110</f>
        <v>0</v>
      </c>
      <c r="ZJ110" s="1" t="n">
        <f aca="false">ZI109*$B110</f>
        <v>0</v>
      </c>
      <c r="ZK110" s="1" t="n">
        <f aca="false">ZJ109*$B110</f>
        <v>0</v>
      </c>
      <c r="ZL110" s="1" t="n">
        <f aca="false">ZK109*$B110</f>
        <v>0</v>
      </c>
      <c r="ZM110" s="1" t="n">
        <f aca="false">ZL109*$B110</f>
        <v>0</v>
      </c>
      <c r="ZN110" s="1" t="n">
        <f aca="false">ZM109*$B110</f>
        <v>0</v>
      </c>
      <c r="ZO110" s="1" t="n">
        <f aca="false">ZN109*$B110</f>
        <v>0</v>
      </c>
      <c r="ZP110" s="1" t="n">
        <f aca="false">ZO109*$B110</f>
        <v>0</v>
      </c>
      <c r="ZQ110" s="1" t="n">
        <f aca="false">ZP109*$B110</f>
        <v>0</v>
      </c>
      <c r="ZR110" s="1" t="n">
        <f aca="false">ZQ109*$B110</f>
        <v>0</v>
      </c>
      <c r="ZS110" s="1" t="n">
        <f aca="false">ZR109*$B110</f>
        <v>0</v>
      </c>
      <c r="ZT110" s="1" t="n">
        <f aca="false">ZS109*$B110</f>
        <v>0</v>
      </c>
      <c r="ZU110" s="1" t="n">
        <f aca="false">ZT109*$B110</f>
        <v>0</v>
      </c>
      <c r="ZV110" s="1" t="n">
        <f aca="false">ZU109*$B110</f>
        <v>0</v>
      </c>
      <c r="ZW110" s="1" t="n">
        <f aca="false">ZV109*$B110</f>
        <v>0</v>
      </c>
      <c r="ZX110" s="1" t="n">
        <f aca="false">ZW109*$B110</f>
        <v>0</v>
      </c>
      <c r="ZY110" s="1" t="n">
        <f aca="false">ZX109*$B110</f>
        <v>0</v>
      </c>
      <c r="ZZ110" s="1" t="n">
        <f aca="false">ZY109*$B110</f>
        <v>0</v>
      </c>
      <c r="AAA110" s="1" t="n">
        <f aca="false">ZZ109*$B110</f>
        <v>0</v>
      </c>
      <c r="AAB110" s="1" t="n">
        <f aca="false">AAA109*$B110</f>
        <v>0</v>
      </c>
      <c r="AAC110" s="1" t="n">
        <f aca="false">AAB109*$B110</f>
        <v>0</v>
      </c>
      <c r="AAD110" s="1" t="n">
        <f aca="false">AAC109*$B110</f>
        <v>0</v>
      </c>
      <c r="AAE110" s="1" t="n">
        <f aca="false">AAD109*$B110</f>
        <v>0</v>
      </c>
      <c r="AAF110" s="1" t="n">
        <f aca="false">AAE109*$B110</f>
        <v>0</v>
      </c>
      <c r="AAG110" s="1" t="n">
        <f aca="false">AAF109*$B110</f>
        <v>0</v>
      </c>
      <c r="AAH110" s="1" t="n">
        <f aca="false">AAG109*$B110</f>
        <v>0</v>
      </c>
      <c r="AAI110" s="1" t="n">
        <f aca="false">AAH109*$B110</f>
        <v>0</v>
      </c>
      <c r="AAJ110" s="1" t="n">
        <f aca="false">AAI109*$B110</f>
        <v>0</v>
      </c>
      <c r="AAK110" s="1" t="n">
        <f aca="false">AAJ109*$B110</f>
        <v>0</v>
      </c>
      <c r="AAL110" s="1" t="n">
        <f aca="false">AAK109*$B110</f>
        <v>0</v>
      </c>
      <c r="AAM110" s="1" t="n">
        <f aca="false">AAL109*$B110</f>
        <v>0</v>
      </c>
      <c r="AAN110" s="1" t="n">
        <f aca="false">AAM109*$B110</f>
        <v>0</v>
      </c>
      <c r="AAO110" s="1" t="n">
        <f aca="false">AAN109*$B110</f>
        <v>0</v>
      </c>
      <c r="AAP110" s="1" t="n">
        <f aca="false">AAO109*$B110</f>
        <v>0</v>
      </c>
      <c r="AAQ110" s="1" t="n">
        <f aca="false">AAP109*$B110</f>
        <v>0</v>
      </c>
      <c r="AAR110" s="1" t="n">
        <f aca="false">AAQ109*$B110</f>
        <v>0</v>
      </c>
      <c r="AAS110" s="1" t="n">
        <f aca="false">AAR109*$B110</f>
        <v>0</v>
      </c>
      <c r="AAT110" s="1" t="n">
        <f aca="false">AAS109*$B110</f>
        <v>0</v>
      </c>
      <c r="AAU110" s="1" t="n">
        <f aca="false">AAT109*$B110</f>
        <v>0</v>
      </c>
      <c r="AAV110" s="1" t="n">
        <f aca="false">AAU109*$B110</f>
        <v>0</v>
      </c>
      <c r="AAW110" s="1" t="n">
        <f aca="false">AAV109*$B110</f>
        <v>0</v>
      </c>
      <c r="AAX110" s="1" t="n">
        <f aca="false">AAW109*$B110</f>
        <v>0</v>
      </c>
      <c r="AAY110" s="1" t="n">
        <f aca="false">AAX109*$B110</f>
        <v>0</v>
      </c>
      <c r="AAZ110" s="1" t="n">
        <f aca="false">AAY109*$B110</f>
        <v>0</v>
      </c>
      <c r="ABA110" s="1" t="n">
        <f aca="false">AAZ109*$B110</f>
        <v>0</v>
      </c>
      <c r="ABB110" s="1" t="n">
        <f aca="false">ABA109*$B110</f>
        <v>0</v>
      </c>
      <c r="ABC110" s="1" t="n">
        <f aca="false">ABB109*$B110</f>
        <v>0</v>
      </c>
      <c r="ABD110" s="1" t="n">
        <f aca="false">ABC109*$B110</f>
        <v>0</v>
      </c>
      <c r="ABE110" s="1" t="n">
        <f aca="false">ABD109*$B110</f>
        <v>0</v>
      </c>
      <c r="ABF110" s="1" t="n">
        <f aca="false">ABE109*$B110</f>
        <v>0</v>
      </c>
      <c r="ABG110" s="1" t="n">
        <f aca="false">ABF109*$B110</f>
        <v>0</v>
      </c>
      <c r="ABH110" s="1" t="n">
        <f aca="false">ABG109*$B110</f>
        <v>0</v>
      </c>
      <c r="ABI110" s="1" t="n">
        <f aca="false">ABH109*$B110</f>
        <v>0</v>
      </c>
      <c r="ABJ110" s="1" t="n">
        <f aca="false">ABI109*$B110</f>
        <v>0</v>
      </c>
      <c r="ABK110" s="1" t="n">
        <f aca="false">ABJ109*$B110</f>
        <v>0</v>
      </c>
      <c r="ABL110" s="1" t="n">
        <f aca="false">ABK109*$B110</f>
        <v>0</v>
      </c>
      <c r="ABM110" s="1" t="n">
        <f aca="false">ABL109*$B110</f>
        <v>0</v>
      </c>
      <c r="ABN110" s="1" t="n">
        <f aca="false">ABM109*$B110</f>
        <v>0</v>
      </c>
      <c r="ABO110" s="1" t="n">
        <f aca="false">ABN109*$B110</f>
        <v>0</v>
      </c>
      <c r="ABP110" s="1" t="n">
        <f aca="false">ABO109*$B110</f>
        <v>0</v>
      </c>
      <c r="ABQ110" s="1" t="n">
        <f aca="false">ABP109*$B110</f>
        <v>0</v>
      </c>
      <c r="ABR110" s="1" t="n">
        <f aca="false">ABQ109*$B110</f>
        <v>0</v>
      </c>
      <c r="ABS110" s="1" t="n">
        <f aca="false">ABR109*$B110</f>
        <v>0</v>
      </c>
      <c r="ABT110" s="1" t="n">
        <f aca="false">ABS109*$B110</f>
        <v>0</v>
      </c>
      <c r="ABU110" s="1" t="n">
        <f aca="false">ABT109*$B110</f>
        <v>0</v>
      </c>
      <c r="ABV110" s="1" t="n">
        <f aca="false">ABU109*$B110</f>
        <v>0</v>
      </c>
      <c r="ABW110" s="1" t="n">
        <f aca="false">ABV109*$B110</f>
        <v>0</v>
      </c>
      <c r="ABX110" s="1" t="n">
        <f aca="false">ABW109*$B110</f>
        <v>0</v>
      </c>
      <c r="ABY110" s="1" t="n">
        <f aca="false">ABX109*$B110</f>
        <v>0</v>
      </c>
      <c r="ABZ110" s="1" t="n">
        <f aca="false">ABY109*$B110</f>
        <v>0</v>
      </c>
      <c r="ACA110" s="1" t="n">
        <f aca="false">ABZ109*$B110</f>
        <v>0</v>
      </c>
      <c r="ACB110" s="1" t="n">
        <f aca="false">ACA109*$B110</f>
        <v>0</v>
      </c>
      <c r="ACC110" s="1" t="n">
        <f aca="false">ACB109*$B110</f>
        <v>0</v>
      </c>
      <c r="ACD110" s="1" t="n">
        <f aca="false">ACC109*$B110</f>
        <v>0</v>
      </c>
      <c r="ACE110" s="1" t="n">
        <f aca="false">ACD109*$B110</f>
        <v>0</v>
      </c>
      <c r="ACF110" s="1" t="n">
        <f aca="false">ACE109*$B110</f>
        <v>0</v>
      </c>
      <c r="ACG110" s="1" t="n">
        <f aca="false">ACF109*$B110</f>
        <v>0</v>
      </c>
      <c r="ACH110" s="1" t="n">
        <f aca="false">ACG109*$B110</f>
        <v>0</v>
      </c>
      <c r="ACI110" s="1" t="n">
        <f aca="false">ACH109*$B110</f>
        <v>0</v>
      </c>
      <c r="ACJ110" s="1" t="n">
        <f aca="false">ACI109*$B110</f>
        <v>0</v>
      </c>
      <c r="ACK110" s="1" t="n">
        <f aca="false">ACJ109*$B110</f>
        <v>0</v>
      </c>
      <c r="ACL110" s="1" t="n">
        <f aca="false">ACK109*$B110</f>
        <v>0</v>
      </c>
      <c r="ACM110" s="1" t="n">
        <f aca="false">ACL109*$B110</f>
        <v>0</v>
      </c>
      <c r="ACN110" s="1" t="n">
        <f aca="false">ACM109*$B110</f>
        <v>0</v>
      </c>
      <c r="ACO110" s="1" t="n">
        <f aca="false">ACN109*$B110</f>
        <v>0</v>
      </c>
      <c r="ACP110" s="1" t="n">
        <f aca="false">ACO109*$B110</f>
        <v>0</v>
      </c>
      <c r="ACQ110" s="1" t="n">
        <f aca="false">ACP109*$B110</f>
        <v>0</v>
      </c>
      <c r="ACR110" s="1" t="n">
        <f aca="false">ACQ109*$B110</f>
        <v>0</v>
      </c>
      <c r="ACS110" s="1" t="n">
        <f aca="false">ACR109*$B110</f>
        <v>0</v>
      </c>
      <c r="ACT110" s="1" t="n">
        <f aca="false">ACS109*$B110</f>
        <v>0</v>
      </c>
      <c r="ACU110" s="1" t="n">
        <f aca="false">ACT109*$B110</f>
        <v>0</v>
      </c>
      <c r="ACV110" s="1" t="n">
        <f aca="false">ACU109*$B110</f>
        <v>0</v>
      </c>
      <c r="ACW110" s="1" t="n">
        <f aca="false">ACV109*$B110</f>
        <v>0</v>
      </c>
      <c r="ACX110" s="1" t="n">
        <f aca="false">ACW109*$B110</f>
        <v>0</v>
      </c>
      <c r="ACY110" s="1" t="n">
        <f aca="false">ACX109*$B110</f>
        <v>0</v>
      </c>
      <c r="ACZ110" s="1" t="n">
        <f aca="false">ACY109*$B110</f>
        <v>0</v>
      </c>
      <c r="ADA110" s="1" t="n">
        <f aca="false">ACZ109*$B110</f>
        <v>0</v>
      </c>
      <c r="ADB110" s="1" t="n">
        <f aca="false">ADA109*$B110</f>
        <v>0</v>
      </c>
      <c r="ADC110" s="1" t="n">
        <f aca="false">ADB109*$B110</f>
        <v>0</v>
      </c>
      <c r="ADD110" s="1" t="n">
        <f aca="false">ADC109*$B110</f>
        <v>0</v>
      </c>
      <c r="ADE110" s="1" t="n">
        <f aca="false">ADD109*$B110</f>
        <v>0</v>
      </c>
      <c r="ADF110" s="1" t="n">
        <f aca="false">ADE109*$B110</f>
        <v>0</v>
      </c>
      <c r="ADG110" s="1" t="n">
        <f aca="false">ADF109*$B110</f>
        <v>0</v>
      </c>
      <c r="ADH110" s="1" t="n">
        <f aca="false">ADG109*$B110</f>
        <v>0</v>
      </c>
      <c r="ADI110" s="1" t="n">
        <f aca="false">ADH109*$B110</f>
        <v>0</v>
      </c>
      <c r="ADJ110" s="1" t="n">
        <f aca="false">ADI109*$B110</f>
        <v>0</v>
      </c>
      <c r="ADK110" s="1" t="n">
        <f aca="false">ADJ109*$B110</f>
        <v>0</v>
      </c>
      <c r="ADL110" s="1" t="n">
        <f aca="false">ADK109*$B110</f>
        <v>0</v>
      </c>
      <c r="ADM110" s="1" t="n">
        <f aca="false">ADL109*$B110</f>
        <v>0</v>
      </c>
      <c r="ADN110" s="1" t="n">
        <f aca="false">ADM109*$B110</f>
        <v>0</v>
      </c>
      <c r="ADO110" s="1" t="n">
        <f aca="false">ADN109*$B110</f>
        <v>0</v>
      </c>
      <c r="ADP110" s="1" t="n">
        <f aca="false">ADO109*$B110</f>
        <v>0</v>
      </c>
      <c r="ADQ110" s="1" t="n">
        <f aca="false">ADP109*$B110</f>
        <v>0</v>
      </c>
      <c r="ADR110" s="1" t="n">
        <f aca="false">ADQ109*$B110</f>
        <v>0</v>
      </c>
      <c r="ADS110" s="1" t="n">
        <f aca="false">ADR109*$B110</f>
        <v>0</v>
      </c>
      <c r="ADT110" s="1" t="n">
        <f aca="false">ADS109*$B110</f>
        <v>0</v>
      </c>
      <c r="ADU110" s="1" t="n">
        <f aca="false">ADT109*$B110</f>
        <v>0</v>
      </c>
      <c r="ADV110" s="1" t="n">
        <f aca="false">ADU109*$B110</f>
        <v>0</v>
      </c>
      <c r="ADW110" s="1" t="n">
        <f aca="false">ADV109*$B110</f>
        <v>0</v>
      </c>
      <c r="ADX110" s="1" t="n">
        <f aca="false">ADW109*$B110</f>
        <v>0</v>
      </c>
      <c r="ADY110" s="1" t="n">
        <f aca="false">ADX109*$B110</f>
        <v>0</v>
      </c>
      <c r="ADZ110" s="1" t="n">
        <f aca="false">ADY109*$B110</f>
        <v>0</v>
      </c>
      <c r="AEA110" s="1" t="n">
        <f aca="false">ADZ109*$B110</f>
        <v>0</v>
      </c>
      <c r="AEB110" s="1" t="n">
        <f aca="false">AEA109*$B110</f>
        <v>0</v>
      </c>
      <c r="AEC110" s="1" t="n">
        <f aca="false">AEB109*$B110</f>
        <v>0</v>
      </c>
      <c r="AED110" s="1" t="n">
        <f aca="false">AEC109*$B110</f>
        <v>0</v>
      </c>
      <c r="AEE110" s="1" t="n">
        <f aca="false">AED109*$B110</f>
        <v>0</v>
      </c>
      <c r="AEF110" s="1" t="n">
        <f aca="false">AEE109*$B110</f>
        <v>0</v>
      </c>
      <c r="AEG110" s="1" t="n">
        <f aca="false">AEF109*$B110</f>
        <v>0</v>
      </c>
      <c r="AEH110" s="1" t="n">
        <f aca="false">AEG109*$B110</f>
        <v>0</v>
      </c>
      <c r="AEI110" s="1" t="n">
        <f aca="false">AEH109*$B110</f>
        <v>0</v>
      </c>
      <c r="AEJ110" s="1" t="n">
        <f aca="false">AEI109*$B110</f>
        <v>0</v>
      </c>
      <c r="AEK110" s="1" t="n">
        <f aca="false">AEJ109*$B110</f>
        <v>0</v>
      </c>
      <c r="AEL110" s="1" t="n">
        <f aca="false">AEK109*$B110</f>
        <v>0</v>
      </c>
      <c r="AEM110" s="1" t="n">
        <f aca="false">AEL109*$B110</f>
        <v>0</v>
      </c>
      <c r="AEN110" s="1" t="n">
        <f aca="false">AEM109*$B110</f>
        <v>0</v>
      </c>
      <c r="AEO110" s="1" t="n">
        <f aca="false">AEN109*$B110</f>
        <v>0</v>
      </c>
      <c r="AEP110" s="1" t="n">
        <f aca="false">AEO109*$B110</f>
        <v>0</v>
      </c>
      <c r="AEQ110" s="1" t="n">
        <f aca="false">AEP109*$B110</f>
        <v>0</v>
      </c>
      <c r="AER110" s="1" t="n">
        <f aca="false">AEQ109*$B110</f>
        <v>0</v>
      </c>
      <c r="AES110" s="1" t="n">
        <f aca="false">AER109*$B110</f>
        <v>0</v>
      </c>
      <c r="AET110" s="1" t="n">
        <f aca="false">AES109*$B110</f>
        <v>0</v>
      </c>
      <c r="AEU110" s="1" t="n">
        <f aca="false">AET109*$B110</f>
        <v>0</v>
      </c>
      <c r="AEV110" s="1" t="n">
        <f aca="false">AEU109*$B110</f>
        <v>0</v>
      </c>
      <c r="AEW110" s="1" t="n">
        <f aca="false">AEV109*$B110</f>
        <v>0</v>
      </c>
      <c r="AEX110" s="1" t="n">
        <f aca="false">AEW109*$B110</f>
        <v>0</v>
      </c>
      <c r="AEY110" s="1" t="n">
        <f aca="false">AEX109*$B110</f>
        <v>0</v>
      </c>
      <c r="AEZ110" s="1" t="n">
        <f aca="false">AEY109*$B110</f>
        <v>0</v>
      </c>
      <c r="AFA110" s="1" t="n">
        <f aca="false">AEZ109*$B110</f>
        <v>0</v>
      </c>
      <c r="AFB110" s="1" t="n">
        <f aca="false">AFA109*$B110</f>
        <v>0</v>
      </c>
      <c r="AFC110" s="1" t="n">
        <f aca="false">AFB109*$B110</f>
        <v>0</v>
      </c>
      <c r="AFD110" s="1" t="n">
        <f aca="false">AFC109*$B110</f>
        <v>0</v>
      </c>
      <c r="AFE110" s="1" t="n">
        <f aca="false">AFD109*$B110</f>
        <v>0</v>
      </c>
      <c r="AFF110" s="1" t="n">
        <f aca="false">AFE109*$B110</f>
        <v>0</v>
      </c>
      <c r="AFG110" s="1" t="n">
        <f aca="false">AFF109*$B110</f>
        <v>0</v>
      </c>
      <c r="AFH110" s="1" t="n">
        <f aca="false">AFG109*$B110</f>
        <v>0</v>
      </c>
      <c r="AFI110" s="1" t="n">
        <f aca="false">AFH109*$B110</f>
        <v>0</v>
      </c>
      <c r="AFJ110" s="1" t="n">
        <f aca="false">AFI109*$B110</f>
        <v>0</v>
      </c>
      <c r="AFK110" s="1" t="n">
        <f aca="false">AFJ109*$B110</f>
        <v>0</v>
      </c>
      <c r="AFL110" s="1" t="n">
        <f aca="false">AFK109*$B110</f>
        <v>0</v>
      </c>
      <c r="AFM110" s="1" t="n">
        <f aca="false">AFL109*$B110</f>
        <v>0</v>
      </c>
      <c r="AFN110" s="1" t="n">
        <f aca="false">AFM109*$B110</f>
        <v>0</v>
      </c>
      <c r="AFO110" s="1" t="n">
        <f aca="false">AFN109*$B110</f>
        <v>0</v>
      </c>
      <c r="AFP110" s="1" t="n">
        <f aca="false">AFO109*$B110</f>
        <v>0</v>
      </c>
      <c r="AFQ110" s="1" t="n">
        <f aca="false">AFP109*$B110</f>
        <v>0</v>
      </c>
      <c r="AFR110" s="1" t="n">
        <f aca="false">AFQ109*$B110</f>
        <v>0</v>
      </c>
      <c r="AFS110" s="1" t="n">
        <f aca="false">AFR109*$B110</f>
        <v>0</v>
      </c>
      <c r="AFT110" s="1" t="n">
        <f aca="false">AFS109*$B110</f>
        <v>0</v>
      </c>
      <c r="AFU110" s="1" t="n">
        <f aca="false">AFT109*$B110</f>
        <v>0</v>
      </c>
      <c r="AFV110" s="1" t="n">
        <f aca="false">AFU109*$B110</f>
        <v>0</v>
      </c>
      <c r="AFW110" s="1" t="n">
        <f aca="false">AFV109*$B110</f>
        <v>0</v>
      </c>
      <c r="AFX110" s="1" t="n">
        <f aca="false">AFW109*$B110</f>
        <v>0</v>
      </c>
      <c r="AFY110" s="1" t="n">
        <f aca="false">AFX109*$B110</f>
        <v>0</v>
      </c>
      <c r="AFZ110" s="1" t="n">
        <f aca="false">AFY109*$B110</f>
        <v>0</v>
      </c>
      <c r="AGA110" s="1" t="n">
        <f aca="false">AFZ109*$B110</f>
        <v>0</v>
      </c>
      <c r="AGB110" s="1" t="n">
        <f aca="false">AGA109*$B110</f>
        <v>0</v>
      </c>
      <c r="AGC110" s="1" t="n">
        <f aca="false">AGB109*$B110</f>
        <v>0</v>
      </c>
      <c r="AGD110" s="1" t="n">
        <f aca="false">AGC109*$B110</f>
        <v>0</v>
      </c>
      <c r="AGE110" s="1" t="n">
        <f aca="false">AGD109*$B110</f>
        <v>0</v>
      </c>
      <c r="AGF110" s="1" t="n">
        <f aca="false">AGE109*$B110</f>
        <v>0</v>
      </c>
      <c r="AGG110" s="1" t="n">
        <f aca="false">AGF109*$B110</f>
        <v>0</v>
      </c>
      <c r="AGH110" s="1" t="n">
        <f aca="false">AGG109*$B110</f>
        <v>0</v>
      </c>
      <c r="AGI110" s="1" t="n">
        <f aca="false">AGH109*$B110</f>
        <v>0</v>
      </c>
      <c r="AGJ110" s="1" t="n">
        <f aca="false">AGI109*$B110</f>
        <v>0</v>
      </c>
      <c r="AGK110" s="1" t="n">
        <f aca="false">AGJ109*$B110</f>
        <v>0</v>
      </c>
      <c r="AGL110" s="1" t="n">
        <f aca="false">AGK109*$B110</f>
        <v>0</v>
      </c>
      <c r="AGM110" s="1" t="n">
        <f aca="false">AGL109*$B110</f>
        <v>0</v>
      </c>
      <c r="AGN110" s="1" t="n">
        <f aca="false">AGM109*$B110</f>
        <v>0</v>
      </c>
      <c r="AGO110" s="1" t="n">
        <f aca="false">AGN109*$B110</f>
        <v>0</v>
      </c>
      <c r="AGP110" s="1" t="n">
        <f aca="false">AGO109*$B110</f>
        <v>0</v>
      </c>
      <c r="AGQ110" s="1" t="n">
        <f aca="false">AGP109*$B110</f>
        <v>0</v>
      </c>
      <c r="AGR110" s="1" t="n">
        <f aca="false">AGQ109*$B110</f>
        <v>0</v>
      </c>
      <c r="AGS110" s="1" t="n">
        <f aca="false">AGR109*$B110</f>
        <v>0</v>
      </c>
      <c r="AGT110" s="1" t="n">
        <f aca="false">AGS109*$B110</f>
        <v>0</v>
      </c>
      <c r="AGU110" s="1" t="n">
        <f aca="false">AGT109*$B110</f>
        <v>0</v>
      </c>
      <c r="AGV110" s="1" t="n">
        <f aca="false">AGU109*$B110</f>
        <v>0</v>
      </c>
      <c r="AGW110" s="1" t="n">
        <f aca="false">AGV109*$B110</f>
        <v>0</v>
      </c>
      <c r="AGX110" s="1" t="n">
        <f aca="false">AGW109*$B110</f>
        <v>0</v>
      </c>
      <c r="AGY110" s="1" t="n">
        <f aca="false">AGX109*$B110</f>
        <v>0</v>
      </c>
      <c r="AGZ110" s="1" t="n">
        <f aca="false">AGY109*$B110</f>
        <v>0</v>
      </c>
      <c r="AHA110" s="1" t="n">
        <f aca="false">AGZ109*$B110</f>
        <v>0</v>
      </c>
      <c r="AHB110" s="1" t="n">
        <f aca="false">AHA109*$B110</f>
        <v>0</v>
      </c>
      <c r="AHC110" s="1" t="n">
        <f aca="false">AHB109*$B110</f>
        <v>0</v>
      </c>
      <c r="AHD110" s="1" t="n">
        <f aca="false">AHC109*$B110</f>
        <v>0</v>
      </c>
      <c r="AHE110" s="1" t="n">
        <f aca="false">AHD109*$B110</f>
        <v>0</v>
      </c>
      <c r="AHF110" s="1" t="n">
        <f aca="false">AHE109*$B110</f>
        <v>0</v>
      </c>
      <c r="AHG110" s="1" t="n">
        <f aca="false">AHF109*$B110</f>
        <v>0</v>
      </c>
      <c r="AHH110" s="1" t="n">
        <f aca="false">AHG109*$B110</f>
        <v>0</v>
      </c>
      <c r="AHI110" s="1" t="n">
        <f aca="false">AHH109*$B110</f>
        <v>0</v>
      </c>
      <c r="AHJ110" s="1" t="n">
        <f aca="false">AHI109*$B110</f>
        <v>0</v>
      </c>
      <c r="AHK110" s="1" t="n">
        <f aca="false">AHJ109*$B110</f>
        <v>0</v>
      </c>
      <c r="AHL110" s="1" t="n">
        <f aca="false">AHK109*$B110</f>
        <v>0</v>
      </c>
      <c r="AHM110" s="1" t="n">
        <f aca="false">AHL109*$B110</f>
        <v>0</v>
      </c>
      <c r="AHN110" s="1" t="n">
        <f aca="false">AHM109*$B110</f>
        <v>0</v>
      </c>
      <c r="AHO110" s="1" t="n">
        <f aca="false">AHN109*$B110</f>
        <v>0</v>
      </c>
      <c r="AHP110" s="1" t="n">
        <f aca="false">AHO109*$B110</f>
        <v>0</v>
      </c>
      <c r="AHQ110" s="1" t="n">
        <f aca="false">AHP109*$B110</f>
        <v>0</v>
      </c>
      <c r="AHR110" s="1" t="n">
        <f aca="false">AHQ109*$B110</f>
        <v>0</v>
      </c>
      <c r="AHS110" s="1" t="n">
        <f aca="false">AHR109*$B110</f>
        <v>0</v>
      </c>
      <c r="AHT110" s="1" t="n">
        <f aca="false">AHS109*$B110</f>
        <v>0</v>
      </c>
      <c r="AHU110" s="1" t="n">
        <f aca="false">AHT109*$B110</f>
        <v>0</v>
      </c>
      <c r="AHV110" s="1" t="n">
        <f aca="false">AHU109*$B110</f>
        <v>0</v>
      </c>
      <c r="AHW110" s="1" t="n">
        <f aca="false">AHV109*$B110</f>
        <v>0</v>
      </c>
      <c r="AHX110" s="1" t="n">
        <f aca="false">AHW109*$B110</f>
        <v>0</v>
      </c>
      <c r="AHY110" s="1" t="n">
        <f aca="false">AHX109*$B110</f>
        <v>0</v>
      </c>
      <c r="AHZ110" s="1" t="n">
        <f aca="false">AHY109*$B110</f>
        <v>0</v>
      </c>
      <c r="AIA110" s="1" t="n">
        <f aca="false">AHZ109*$B110</f>
        <v>0</v>
      </c>
      <c r="AIB110" s="1" t="n">
        <f aca="false">AIA109*$B110</f>
        <v>0</v>
      </c>
      <c r="AIC110" s="1" t="n">
        <f aca="false">AIB109*$B110</f>
        <v>0</v>
      </c>
      <c r="AID110" s="1" t="n">
        <f aca="false">AIC109*$B110</f>
        <v>0</v>
      </c>
      <c r="AIE110" s="1" t="n">
        <f aca="false">AID109*$B110</f>
        <v>0</v>
      </c>
      <c r="AIF110" s="1" t="n">
        <f aca="false">AIE109*$B110</f>
        <v>0</v>
      </c>
      <c r="AIG110" s="1" t="n">
        <f aca="false">AIF109*$B110</f>
        <v>0</v>
      </c>
      <c r="AIH110" s="1" t="n">
        <f aca="false">AIG109*$B110</f>
        <v>0</v>
      </c>
      <c r="AII110" s="1" t="n">
        <f aca="false">AIH109*$B110</f>
        <v>0</v>
      </c>
      <c r="AIJ110" s="1" t="n">
        <f aca="false">AII109*$B110</f>
        <v>0</v>
      </c>
      <c r="AIK110" s="1" t="n">
        <f aca="false">AIJ109*$B110</f>
        <v>0</v>
      </c>
      <c r="AIL110" s="1" t="n">
        <f aca="false">AIK109*$B110</f>
        <v>0</v>
      </c>
      <c r="AIM110" s="1" t="n">
        <f aca="false">AIL109*$B110</f>
        <v>0</v>
      </c>
      <c r="AIN110" s="1" t="n">
        <f aca="false">AIM109*$B110</f>
        <v>0</v>
      </c>
      <c r="AIO110" s="1" t="n">
        <f aca="false">AIN109*$B110</f>
        <v>0</v>
      </c>
      <c r="AIP110" s="1" t="n">
        <f aca="false">AIO109*$B110</f>
        <v>0</v>
      </c>
      <c r="AIQ110" s="1" t="n">
        <f aca="false">AIP109*$B110</f>
        <v>0</v>
      </c>
      <c r="AIR110" s="1" t="n">
        <f aca="false">AIQ109*$B110</f>
        <v>0</v>
      </c>
      <c r="AIS110" s="1" t="n">
        <f aca="false">AIR109*$B110</f>
        <v>0</v>
      </c>
      <c r="AIT110" s="1" t="n">
        <f aca="false">AIS109*$B110</f>
        <v>0</v>
      </c>
      <c r="AIU110" s="1" t="n">
        <f aca="false">AIT109*$B110</f>
        <v>0</v>
      </c>
      <c r="AIV110" s="1" t="n">
        <f aca="false">AIU109*$B110</f>
        <v>0</v>
      </c>
      <c r="AIW110" s="1" t="n">
        <f aca="false">AIV109*$B110</f>
        <v>0</v>
      </c>
      <c r="AIX110" s="1" t="n">
        <f aca="false">AIW109*$B110</f>
        <v>0</v>
      </c>
      <c r="AIY110" s="1" t="n">
        <f aca="false">AIX109*$B110</f>
        <v>0</v>
      </c>
      <c r="AIZ110" s="1" t="n">
        <f aca="false">AIY109*$B110</f>
        <v>0</v>
      </c>
      <c r="AJA110" s="1" t="n">
        <f aca="false">AIZ109*$B110</f>
        <v>0</v>
      </c>
      <c r="AJB110" s="1" t="n">
        <f aca="false">AJA109*$B110</f>
        <v>0</v>
      </c>
      <c r="AJC110" s="1" t="n">
        <f aca="false">AJB109*$B110</f>
        <v>0</v>
      </c>
      <c r="AJD110" s="1" t="n">
        <f aca="false">AJC109*$B110</f>
        <v>0</v>
      </c>
      <c r="AJE110" s="1" t="n">
        <f aca="false">AJD109*$B110</f>
        <v>0</v>
      </c>
      <c r="AJF110" s="1" t="n">
        <f aca="false">AJE109*$B110</f>
        <v>0</v>
      </c>
      <c r="AJG110" s="1" t="n">
        <f aca="false">AJF109*$B110</f>
        <v>0</v>
      </c>
      <c r="AJH110" s="1" t="n">
        <f aca="false">AJG109*$B110</f>
        <v>0</v>
      </c>
      <c r="AJI110" s="1" t="n">
        <f aca="false">AJH109*$B110</f>
        <v>0</v>
      </c>
      <c r="AJJ110" s="1" t="n">
        <f aca="false">AJI109*$B110</f>
        <v>0</v>
      </c>
      <c r="AJK110" s="1" t="n">
        <f aca="false">AJJ109*$B110</f>
        <v>0</v>
      </c>
      <c r="AJL110" s="1" t="n">
        <f aca="false">AJK109*$B110</f>
        <v>0</v>
      </c>
      <c r="AJM110" s="1" t="n">
        <f aca="false">AJL109*$B110</f>
        <v>0</v>
      </c>
      <c r="AJN110" s="1" t="n">
        <f aca="false">AJM109*$B110</f>
        <v>0</v>
      </c>
      <c r="AJO110" s="1" t="n">
        <f aca="false">AJN109*$B110</f>
        <v>0</v>
      </c>
      <c r="AJP110" s="1" t="n">
        <f aca="false">AJO109*$B110</f>
        <v>0</v>
      </c>
      <c r="AJQ110" s="1" t="n">
        <f aca="false">AJP109*$B110</f>
        <v>0</v>
      </c>
      <c r="AJR110" s="1" t="n">
        <f aca="false">AJQ109*$B110</f>
        <v>0</v>
      </c>
      <c r="AJS110" s="1" t="n">
        <f aca="false">AJR109*$B110</f>
        <v>0</v>
      </c>
      <c r="AJT110" s="1" t="n">
        <f aca="false">AJS109*$B110</f>
        <v>0</v>
      </c>
      <c r="AJU110" s="1" t="n">
        <f aca="false">AJT109*$B110</f>
        <v>0</v>
      </c>
      <c r="AJV110" s="1" t="n">
        <f aca="false">AJU109*$B110</f>
        <v>0</v>
      </c>
      <c r="AJW110" s="1" t="n">
        <f aca="false">AJV109*$B110</f>
        <v>0</v>
      </c>
      <c r="AJX110" s="1" t="n">
        <f aca="false">AJW109*$B110</f>
        <v>0</v>
      </c>
      <c r="AJY110" s="1" t="n">
        <f aca="false">AJX109*$B110</f>
        <v>0</v>
      </c>
      <c r="AJZ110" s="1" t="n">
        <f aca="false">AJY109*$B110</f>
        <v>0</v>
      </c>
      <c r="AKA110" s="1" t="n">
        <f aca="false">AJZ109*$B110</f>
        <v>0</v>
      </c>
      <c r="AKB110" s="1" t="n">
        <f aca="false">AKA109*$B110</f>
        <v>0</v>
      </c>
      <c r="AKC110" s="1" t="n">
        <f aca="false">AKB109*$B110</f>
        <v>0</v>
      </c>
      <c r="AKD110" s="1" t="n">
        <f aca="false">AKC109*$B110</f>
        <v>0</v>
      </c>
      <c r="AKE110" s="1" t="n">
        <f aca="false">AKD109*$B110</f>
        <v>0</v>
      </c>
      <c r="AKF110" s="1" t="n">
        <f aca="false">AKE109*$B110</f>
        <v>0</v>
      </c>
      <c r="AKG110" s="1" t="n">
        <f aca="false">AKF109*$B110</f>
        <v>0</v>
      </c>
      <c r="AKH110" s="1" t="n">
        <f aca="false">AKG109*$B110</f>
        <v>0</v>
      </c>
      <c r="AKI110" s="1" t="n">
        <f aca="false">AKH109*$B110</f>
        <v>0</v>
      </c>
      <c r="AKJ110" s="1" t="n">
        <f aca="false">AKI109*$B110</f>
        <v>0</v>
      </c>
      <c r="AKK110" s="1" t="n">
        <f aca="false">AKJ109*$B110</f>
        <v>0</v>
      </c>
      <c r="AKL110" s="1" t="n">
        <f aca="false">AKK109*$B110</f>
        <v>0</v>
      </c>
      <c r="AKM110" s="1" t="n">
        <f aca="false">AKL109*$B110</f>
        <v>0</v>
      </c>
      <c r="AKN110" s="1" t="n">
        <f aca="false">AKM109*$B110</f>
        <v>0</v>
      </c>
      <c r="AKO110" s="1" t="n">
        <f aca="false">AKN109*$B110</f>
        <v>0</v>
      </c>
      <c r="AKP110" s="1" t="n">
        <f aca="false">AKO109*$B110</f>
        <v>0</v>
      </c>
      <c r="AKQ110" s="1" t="n">
        <f aca="false">AKP109*$B110</f>
        <v>0</v>
      </c>
      <c r="AKR110" s="1" t="n">
        <f aca="false">AKQ109*$B110</f>
        <v>0</v>
      </c>
      <c r="AKS110" s="1" t="n">
        <f aca="false">AKR109*$B110</f>
        <v>0</v>
      </c>
      <c r="AKT110" s="1" t="n">
        <f aca="false">AKS109*$B110</f>
        <v>0</v>
      </c>
      <c r="AKU110" s="1" t="n">
        <f aca="false">AKT109*$B110</f>
        <v>0</v>
      </c>
      <c r="AKV110" s="1" t="n">
        <f aca="false">AKU109*$B110</f>
        <v>0</v>
      </c>
      <c r="AKW110" s="1" t="n">
        <f aca="false">AKV109*$B110</f>
        <v>0</v>
      </c>
      <c r="AKX110" s="1" t="n">
        <f aca="false">AKW109*$B110</f>
        <v>0</v>
      </c>
      <c r="AKY110" s="1" t="n">
        <f aca="false">AKX109*$B110</f>
        <v>0</v>
      </c>
      <c r="AKZ110" s="1" t="n">
        <f aca="false">AKY109*$B110</f>
        <v>0</v>
      </c>
      <c r="ALA110" s="1" t="n">
        <f aca="false">AKZ109*$B110</f>
        <v>0</v>
      </c>
      <c r="ALB110" s="1" t="n">
        <f aca="false">ALA109*$B110</f>
        <v>0</v>
      </c>
      <c r="ALC110" s="1" t="n">
        <f aca="false">ALB109*$B110</f>
        <v>0</v>
      </c>
      <c r="ALD110" s="1" t="n">
        <f aca="false">ALC109*$B110</f>
        <v>0</v>
      </c>
      <c r="ALE110" s="1" t="n">
        <f aca="false">ALD109*$B110</f>
        <v>0</v>
      </c>
      <c r="ALF110" s="1" t="n">
        <f aca="false">ALE109*$B110</f>
        <v>0</v>
      </c>
      <c r="ALG110" s="1" t="n">
        <f aca="false">ALF109*$B110</f>
        <v>0</v>
      </c>
      <c r="ALH110" s="1" t="n">
        <f aca="false">ALG109*$B110</f>
        <v>0</v>
      </c>
      <c r="ALI110" s="1" t="n">
        <f aca="false">ALH109*$B110</f>
        <v>0</v>
      </c>
      <c r="ALJ110" s="1" t="n">
        <f aca="false">ALI109*$B110</f>
        <v>0</v>
      </c>
      <c r="ALK110" s="1" t="n">
        <f aca="false">ALJ109*$B110</f>
        <v>0</v>
      </c>
      <c r="ALL110" s="1" t="n">
        <f aca="false">ALK109*$B110</f>
        <v>0</v>
      </c>
      <c r="ALM110" s="1" t="n">
        <f aca="false">ALL109*$B110</f>
        <v>0</v>
      </c>
      <c r="ALN110" s="1" t="n">
        <f aca="false">ALM109*$B110</f>
        <v>0</v>
      </c>
      <c r="ALO110" s="1" t="n">
        <f aca="false">ALN109*$B110</f>
        <v>0</v>
      </c>
      <c r="ALP110" s="1" t="n">
        <f aca="false">ALO109*$B110</f>
        <v>0</v>
      </c>
      <c r="ALQ110" s="1" t="n">
        <f aca="false">ALP109*$B110</f>
        <v>0</v>
      </c>
      <c r="ALR110" s="1" t="n">
        <f aca="false">ALQ109*$B110</f>
        <v>0</v>
      </c>
      <c r="ALS110" s="1" t="n">
        <f aca="false">ALR109*$B110</f>
        <v>0</v>
      </c>
      <c r="ALT110" s="1" t="n">
        <f aca="false">ALS109*$B110</f>
        <v>0</v>
      </c>
      <c r="ALU110" s="1" t="n">
        <f aca="false">ALT109*$B110</f>
        <v>0</v>
      </c>
      <c r="ALV110" s="1" t="n">
        <f aca="false">ALU109*$B110</f>
        <v>0</v>
      </c>
      <c r="ALW110" s="1" t="n">
        <f aca="false">ALV109*$B110</f>
        <v>0</v>
      </c>
      <c r="ALX110" s="1" t="n">
        <f aca="false">ALW109*$B110</f>
        <v>0</v>
      </c>
      <c r="ALY110" s="1" t="n">
        <f aca="false">ALX109*$B110</f>
        <v>0</v>
      </c>
      <c r="ALZ110" s="1" t="n">
        <f aca="false">ALY109*$B110</f>
        <v>0</v>
      </c>
      <c r="AMA110" s="1" t="n">
        <f aca="false">ALZ109*$B110</f>
        <v>0</v>
      </c>
      <c r="AMB110" s="1" t="n">
        <f aca="false">AMA109*$B110</f>
        <v>0</v>
      </c>
      <c r="AMC110" s="1" t="n">
        <f aca="false">AMB109*$B110</f>
        <v>0</v>
      </c>
      <c r="AMD110" s="1" t="n">
        <f aca="false">AMC109*$B110</f>
        <v>0</v>
      </c>
      <c r="AME110" s="1" t="n">
        <f aca="false">AMD109*$B110</f>
        <v>0</v>
      </c>
      <c r="AMF110" s="1" t="n">
        <f aca="false">AME109*$B110</f>
        <v>0</v>
      </c>
      <c r="AMG110" s="1" t="n">
        <f aca="false">AMF109*$B110</f>
        <v>0</v>
      </c>
      <c r="AMH110" s="1" t="n">
        <f aca="false">AMG109*$B110</f>
        <v>0</v>
      </c>
      <c r="AMI110" s="1" t="n">
        <f aca="false">AMH109*$B110</f>
        <v>0</v>
      </c>
      <c r="AMJ110" s="1" t="n">
        <f aca="false">AMI109*$B110</f>
        <v>0</v>
      </c>
    </row>
    <row r="111" customFormat="false" ht="13.8" hidden="false" customHeight="false" outlineLevel="0" collapsed="false">
      <c r="B111" s="1" t="n">
        <f aca="false">B110</f>
        <v>1</v>
      </c>
      <c r="C111" s="5" t="n">
        <f aca="false">C110+365.25/12</f>
        <v>50359.6875</v>
      </c>
      <c r="CS111" s="1" t="n">
        <f aca="false">CR110*$B111</f>
        <v>12883</v>
      </c>
      <c r="CT111" s="1" t="n">
        <f aca="false">CS110*$B111</f>
        <v>24939</v>
      </c>
      <c r="CU111" s="1" t="n">
        <f aca="false">CT110*$B111</f>
        <v>21399</v>
      </c>
      <c r="CV111" s="1" t="n">
        <f aca="false">CU110*$B111</f>
        <v>17984</v>
      </c>
      <c r="CW111" s="1" t="n">
        <f aca="false">CV110*$B111</f>
        <v>15848</v>
      </c>
      <c r="CX111" s="1" t="n">
        <f aca="false">CW110*$B111</f>
        <v>14022</v>
      </c>
      <c r="CY111" s="1" t="n">
        <f aca="false">CX110*$B111</f>
        <v>12555</v>
      </c>
      <c r="CZ111" s="1" t="n">
        <f aca="false">CY110*$B111</f>
        <v>11292</v>
      </c>
      <c r="DA111" s="1" t="n">
        <f aca="false">CZ110*$B111</f>
        <v>10271</v>
      </c>
      <c r="DB111" s="1" t="n">
        <f aca="false">DA110*$B111</f>
        <v>9535</v>
      </c>
      <c r="DC111" s="1" t="n">
        <f aca="false">DB110*$B111</f>
        <v>8780</v>
      </c>
      <c r="DD111" s="1" t="n">
        <f aca="false">DC110*$B111</f>
        <v>8137</v>
      </c>
      <c r="DE111" s="1" t="n">
        <f aca="false">DD110*$B111</f>
        <v>7504</v>
      </c>
      <c r="DF111" s="1" t="n">
        <f aca="false">DE110*$B111</f>
        <v>6980</v>
      </c>
      <c r="DG111" s="1" t="n">
        <f aca="false">DF110*$B111</f>
        <v>6742</v>
      </c>
      <c r="DH111" s="1" t="n">
        <f aca="false">DG110*$B111</f>
        <v>6371</v>
      </c>
      <c r="DI111" s="1" t="n">
        <f aca="false">DH110*$B111</f>
        <v>6023</v>
      </c>
      <c r="DJ111" s="1" t="n">
        <f aca="false">DI110*$B111</f>
        <v>5684</v>
      </c>
      <c r="DK111" s="1" t="n">
        <f aca="false">DJ110*$B111</f>
        <v>5463</v>
      </c>
      <c r="DL111" s="1" t="n">
        <f aca="false">DK110*$B111</f>
        <v>5213</v>
      </c>
      <c r="DM111" s="1" t="n">
        <f aca="false">DL110*$B111</f>
        <v>4984</v>
      </c>
      <c r="DN111" s="1" t="n">
        <f aca="false">DM110*$B111</f>
        <v>4737.81794383923</v>
      </c>
      <c r="DO111" s="1" t="n">
        <f aca="false">DN110*$B111</f>
        <v>4540.77199697123</v>
      </c>
      <c r="DP111" s="1" t="n">
        <f aca="false">DO110*$B111</f>
        <v>4358.70531605533</v>
      </c>
      <c r="DQ111" s="1" t="n">
        <f aca="false">DP110*$B111</f>
        <v>4189.99924661381</v>
      </c>
      <c r="DR111" s="1" t="n">
        <f aca="false">DQ110*$B111</f>
        <v>4033.25843053295</v>
      </c>
      <c r="DS111" s="1" t="n">
        <f aca="false">DR110*$B111</f>
        <v>3887.27376013112</v>
      </c>
      <c r="DT111" s="1" t="n">
        <f aca="false">DS110*$B111</f>
        <v>3750.99244879721</v>
      </c>
      <c r="DU111" s="1" t="n">
        <f aca="false">DT110*$B111</f>
        <v>3623.49367602555</v>
      </c>
      <c r="DV111" s="1" t="n">
        <f aca="false">DU110*$B111</f>
        <v>3503.96863456063</v>
      </c>
      <c r="DW111" s="1" t="n">
        <f aca="false">DV110*$B111</f>
        <v>3391.70408046593</v>
      </c>
      <c r="DX111" s="1" t="n">
        <f aca="false">DW110*$B111</f>
        <v>3286.0686905647</v>
      </c>
      <c r="DY111" s="1" t="n">
        <f aca="false">DX110*$B111</f>
        <v>3186.50168494265</v>
      </c>
      <c r="DZ111" s="1" t="n">
        <f aca="false">DY110*$B111</f>
        <v>3092.50328852572</v>
      </c>
      <c r="EA111" s="1" t="n">
        <f aca="false">DZ110*$B111</f>
        <v>3003.62669476537</v>
      </c>
      <c r="EB111" s="1" t="n">
        <f aca="false">EA110*$B111</f>
        <v>2919.47126311394</v>
      </c>
      <c r="EC111" s="1" t="n">
        <f aca="false">EB110*$B111</f>
        <v>2839.6767352975</v>
      </c>
      <c r="ED111" s="1" t="n">
        <f aca="false">EC110*$B111</f>
        <v>2763.91829710007</v>
      </c>
      <c r="EE111" s="1" t="n">
        <f aca="false">ED110*$B111</f>
        <v>2691.90234520416</v>
      </c>
      <c r="EF111" s="1" t="n">
        <f aca="false">EE110*$B111</f>
        <v>2623.36284463615</v>
      </c>
      <c r="EG111" s="1" t="n">
        <f aca="false">EF110*$B111</f>
        <v>2558.05818308227</v>
      </c>
      <c r="EH111" s="1" t="n">
        <f aca="false">EG110*$B111</f>
        <v>2495.76844493753</v>
      </c>
      <c r="EI111" s="1" t="n">
        <f aca="false">EH110*$B111</f>
        <v>2436.29304131658</v>
      </c>
      <c r="EJ111" s="1" t="n">
        <f aca="false">EI110*$B111</f>
        <v>2379.44864307475</v>
      </c>
      <c r="EK111" s="1" t="n">
        <f aca="false">EJ110*$B111</f>
        <v>2325.06737268762</v>
      </c>
      <c r="EL111" s="1" t="n">
        <f aca="false">EK110*$B111</f>
        <v>2272.99521802732</v>
      </c>
      <c r="EM111" s="1" t="n">
        <f aca="false">EL110*$B111</f>
        <v>2223.09063697485</v>
      </c>
      <c r="EN111" s="1" t="n">
        <f aca="false">EM110*$B111</f>
        <v>2175.22332667085</v>
      </c>
      <c r="EO111" s="1" t="n">
        <f aca="false">EN110*$B111</f>
        <v>2129.27313523112</v>
      </c>
      <c r="EP111" s="1" t="n">
        <f aca="false">EO110*$B111</f>
        <v>2085.12909709632</v>
      </c>
      <c r="EQ111" s="1" t="n">
        <f aca="false">EP110*$B111</f>
        <v>2042.68857597187</v>
      </c>
      <c r="ER111" s="1" t="n">
        <f aca="false">EQ110*$B111</f>
        <v>2001.85650164635</v>
      </c>
      <c r="ES111" s="1" t="n">
        <f aca="false">ER110*$B111</f>
        <v>1962.54468893467</v>
      </c>
      <c r="ET111" s="1" t="n">
        <f aca="false">ES110*$B111</f>
        <v>1924.67122864145</v>
      </c>
      <c r="EU111" s="1" t="n">
        <f aca="false">ET110*$B111</f>
        <v>1888.15994183421</v>
      </c>
      <c r="EV111" s="1" t="n">
        <f aca="false">EU110*$B111</f>
        <v>1852.93988989706</v>
      </c>
      <c r="EW111" s="1" t="n">
        <f aca="false">EV110*$B111</f>
        <v>1818.94493384036</v>
      </c>
      <c r="EX111" s="1" t="n">
        <f aca="false">EW110*$B111</f>
        <v>1786.11333719797</v>
      </c>
      <c r="EY111" s="1" t="n">
        <f aca="false">EX110*$B111</f>
        <v>1754.3874075759</v>
      </c>
      <c r="EZ111" s="1" t="n">
        <f aca="false">EY110*$B111</f>
        <v>1723.71317254378</v>
      </c>
      <c r="FA111" s="1" t="n">
        <f aca="false">EZ110*$B111</f>
        <v>1694.0400860999</v>
      </c>
      <c r="FB111" s="1" t="n">
        <f aca="false">FA110*$B111</f>
        <v>1665.32076240513</v>
      </c>
      <c r="FC111" s="1" t="n">
        <f aca="false">FB110*$B111</f>
        <v>1637.51073388245</v>
      </c>
      <c r="FD111" s="1" t="n">
        <f aca="false">FC110*$B111</f>
        <v>1610.56823112618</v>
      </c>
      <c r="FE111" s="1" t="n">
        <f aca="false">FD110*$B111</f>
        <v>1584.45398236615</v>
      </c>
      <c r="FF111" s="1" t="n">
        <f aca="false">FE110*$B111</f>
        <v>1559.13103049438</v>
      </c>
      <c r="FG111" s="1" t="n">
        <f aca="false">FF110*$B111</f>
        <v>1534.56456588989</v>
      </c>
      <c r="FH111" s="1" t="n">
        <f aca="false">FG110*$B111</f>
        <v>1510.72177347671</v>
      </c>
      <c r="FI111" s="1" t="n">
        <f aca="false">FH110*$B111</f>
        <v>1487.57169262446</v>
      </c>
      <c r="FJ111" s="1" t="n">
        <f aca="false">FI110*$B111</f>
        <v>1465.08508865389</v>
      </c>
      <c r="FK111" s="1" t="n">
        <f aca="false">FJ110*$B111</f>
        <v>1443.23433484377</v>
      </c>
      <c r="FL111" s="1" t="n">
        <f aca="false">FK110*$B111</f>
        <v>1421.9933039538</v>
      </c>
      <c r="FM111" s="1" t="n">
        <f aca="false">FL110*$B111</f>
        <v>1401.33726838217</v>
      </c>
      <c r="FN111" s="1" t="n">
        <f aca="false">FM110*$B111</f>
        <v>1381.24280816842</v>
      </c>
      <c r="FO111" s="1" t="n">
        <f aca="false">FN110*$B111</f>
        <v>1361.68772613347</v>
      </c>
      <c r="FP111" s="1" t="n">
        <f aca="false">FO110*$B111</f>
        <v>1342.65096952049</v>
      </c>
      <c r="FQ111" s="1" t="n">
        <f aca="false">FP110*$B111</f>
        <v>1324.11255756461</v>
      </c>
      <c r="FR111" s="1" t="n">
        <f aca="false">FQ110*$B111</f>
        <v>1306.05351447562</v>
      </c>
      <c r="FS111" s="1" t="n">
        <f aca="false">FR110*$B111</f>
        <v>1288.45580736895</v>
      </c>
      <c r="FT111" s="1" t="n">
        <f aca="false">FS110*$B111</f>
        <v>1271.30228872467</v>
      </c>
      <c r="FU111" s="1" t="n">
        <f aca="false">FT110*$B111</f>
        <v>1254.57664299484</v>
      </c>
      <c r="FV111" s="1" t="n">
        <f aca="false">FU110*$B111</f>
        <v>1238.26333701527</v>
      </c>
      <c r="FW111" s="1" t="n">
        <f aca="false">FV110*$B111</f>
        <v>1222.3475739099</v>
      </c>
      <c r="FX111" s="1" t="n">
        <f aca="false">FW110*$B111</f>
        <v>1206.81525020484</v>
      </c>
      <c r="FY111" s="1" t="n">
        <f aca="false">FX110*$B111</f>
        <v>1191.65291589504</v>
      </c>
      <c r="FZ111" s="1" t="n">
        <f aca="false">FY110*$B111</f>
        <v>1176.84773722956</v>
      </c>
      <c r="GA111" s="1" t="n">
        <f aca="false">FZ110*$B111</f>
        <v>1162.38746200266</v>
      </c>
      <c r="GB111" s="1" t="n">
        <f aca="false">GA110*$B111</f>
        <v>1148.26038715633</v>
      </c>
      <c r="GC111" s="1" t="n">
        <f aca="false">GB110*$B111</f>
        <v>1134.45532851725</v>
      </c>
      <c r="GD111" s="1" t="n">
        <f aca="false">GC110*$B111</f>
        <v>1120.96159250627</v>
      </c>
      <c r="GE111" s="1" t="n">
        <f aca="false">GD110*$B111</f>
        <v>1107.76894967232</v>
      </c>
      <c r="GF111" s="1" t="n">
        <f aca="false">GE110*$B111</f>
        <v>1094.8676099154</v>
      </c>
      <c r="GG111" s="1" t="n">
        <f aca="false">GF110*$B111</f>
        <v>1082.24819927444</v>
      </c>
      <c r="GH111" s="1" t="n">
        <f aca="false">GG110*$B111</f>
        <v>1069.90173816625</v>
      </c>
      <c r="GI111" s="1" t="n">
        <f aca="false">GH110*$B111</f>
        <v>1057.81962097108</v>
      </c>
      <c r="GJ111" s="1" t="n">
        <f aca="false">GI110*$B111</f>
        <v>1045.9935968688</v>
      </c>
      <c r="GK111" s="1" t="n">
        <f aca="false">GJ110*$B111</f>
        <v>1034.4157518374</v>
      </c>
      <c r="GL111" s="1" t="n">
        <f aca="false">GK110*$B111</f>
        <v>1022.9689762895</v>
      </c>
      <c r="GM111" s="1" t="n">
        <f aca="false">GL110*$B111</f>
        <v>1011.64886999447</v>
      </c>
      <c r="GN111" s="1" t="n">
        <f aca="false">GM110*$B111</f>
        <v>1000.45403123882</v>
      </c>
      <c r="GO111" s="1" t="n">
        <f aca="false">GN110*$B111</f>
        <v>989.383073820355</v>
      </c>
      <c r="GP111" s="1" t="n">
        <f aca="false">GO110*$B111</f>
        <v>978.434626876465</v>
      </c>
      <c r="GQ111" s="1" t="n">
        <f aca="false">GP110*$B111</f>
        <v>967.607334714433</v>
      </c>
      <c r="GR111" s="1" t="n">
        <f aca="false">GQ110*$B111</f>
        <v>956.899856643544</v>
      </c>
      <c r="GS111" s="1" t="n">
        <f aca="false">GR110*$B111</f>
        <v>946.310866809077</v>
      </c>
      <c r="GT111" s="1" t="n">
        <f aca="false">GS110*$B111</f>
        <v>935.839054028128</v>
      </c>
      <c r="GU111" s="1" t="n">
        <f aca="false">GT110*$B111</f>
        <v>925.48312162726</v>
      </c>
      <c r="GV111" s="1" t="n">
        <f aca="false">GU110*$B111</f>
        <v>915.241787281932</v>
      </c>
      <c r="GW111" s="1" t="n">
        <f aca="false">GV110*$B111</f>
        <v>905.113782857726</v>
      </c>
      <c r="GX111" s="1" t="n">
        <f aca="false">GW110*$B111</f>
        <v>895.097854253311</v>
      </c>
      <c r="GY111" s="1" t="n">
        <f aca="false">GX110*$B111</f>
        <v>885.192761245159</v>
      </c>
      <c r="GZ111" s="1" t="n">
        <f aca="false">GY110*$B111</f>
        <v>875.397277333971</v>
      </c>
      <c r="HA111" s="1" t="n">
        <f aca="false">GZ110*$B111</f>
        <v>865.710189592811</v>
      </c>
      <c r="HB111" s="1" t="n">
        <f aca="false">HA110*$B111</f>
        <v>856.130298516907</v>
      </c>
      <c r="HC111" s="1" t="n">
        <f aca="false">HB110*$B111</f>
        <v>846.656417875129</v>
      </c>
      <c r="HD111" s="1" t="n">
        <f aca="false">HC110*$B111</f>
        <v>837.287374563101</v>
      </c>
      <c r="HE111" s="1" t="n">
        <f aca="false">HD110*$B111</f>
        <v>828.022008457942</v>
      </c>
      <c r="HF111" s="1" t="n">
        <f aca="false">HE110*$B111</f>
        <v>818.859172274613</v>
      </c>
      <c r="HG111" s="1" t="n">
        <f aca="false">HF110*$B111</f>
        <v>809.797731423852</v>
      </c>
      <c r="HH111" s="1" t="n">
        <f aca="false">HG110*$B111</f>
        <v>800.836563871691</v>
      </c>
      <c r="HI111" s="1" t="n">
        <f aca="false">HH110*$B111</f>
        <v>791.97456000051</v>
      </c>
      <c r="HJ111" s="1" t="n">
        <f aca="false">HI110*$B111</f>
        <v>783.210622471647</v>
      </c>
      <c r="HK111" s="1" t="n">
        <f aca="false">HJ110*$B111</f>
        <v>774.543666089514</v>
      </c>
      <c r="HL111" s="1" t="n">
        <f aca="false">HK110*$B111</f>
        <v>765.972617667225</v>
      </c>
      <c r="HM111" s="1" t="n">
        <f aca="false">HL110*$B111</f>
        <v>757.496415893709</v>
      </c>
      <c r="HN111" s="1" t="n">
        <f aca="false">HM110*$B111</f>
        <v>749.114011202294</v>
      </c>
      <c r="HO111" s="1" t="n">
        <f aca="false">HN110*$B111</f>
        <v>740.824365640738</v>
      </c>
      <c r="HP111" s="1" t="n">
        <f aca="false">HO110*$B111</f>
        <v>732.626452742714</v>
      </c>
      <c r="HQ111" s="1" t="n">
        <f aca="false">HP110*$B111</f>
        <v>724.5192574007</v>
      </c>
      <c r="HR111" s="1" t="n">
        <f aca="false">HQ110*$B111</f>
        <v>716.501775740286</v>
      </c>
      <c r="HS111" s="1" t="n">
        <f aca="false">HR110*$B111</f>
        <v>708.573014995871</v>
      </c>
      <c r="HT111" s="1" t="n">
        <f aca="false">HS110*$B111</f>
        <v>700.73199338773</v>
      </c>
      <c r="HU111" s="1" t="n">
        <f aca="false">HT110*$B111</f>
        <v>692.977740000447</v>
      </c>
      <c r="HV111" s="1" t="n">
        <f aca="false">HU110*$B111</f>
        <v>685.309294662691</v>
      </c>
      <c r="HW111" s="1" t="n">
        <f aca="false">HV110*$B111</f>
        <v>677.725707828325</v>
      </c>
      <c r="HX111" s="1" t="n">
        <f aca="false">HW110*$B111</f>
        <v>670.226040458822</v>
      </c>
      <c r="HY111" s="1" t="n">
        <f aca="false">HX110*$B111</f>
        <v>662.809363906996</v>
      </c>
      <c r="HZ111" s="1" t="n">
        <f aca="false">HY110*$B111</f>
        <v>655.474759802007</v>
      </c>
      <c r="IA111" s="1" t="n">
        <f aca="false">HZ110*$B111</f>
        <v>648.221319935646</v>
      </c>
      <c r="IB111" s="1" t="n">
        <f aca="false">IA110*$B111</f>
        <v>641.048146149875</v>
      </c>
      <c r="IC111" s="1" t="n">
        <f aca="false">IB110*$B111</f>
        <v>633.954350225612</v>
      </c>
      <c r="ID111" s="1" t="n">
        <f aca="false">IC110*$B111</f>
        <v>626.93905377275</v>
      </c>
      <c r="IE111" s="1" t="n">
        <f aca="false">ID110*$B111</f>
        <v>620.001388121387</v>
      </c>
      <c r="IF111" s="1" t="n">
        <f aca="false">IE110*$B111</f>
        <v>613.140494214264</v>
      </c>
      <c r="IG111" s="1" t="n">
        <f aca="false">IF110*$B111</f>
        <v>606.355522500391</v>
      </c>
      <c r="IH111" s="1" t="n">
        <f aca="false">IG110*$B111</f>
        <v>599.645632829855</v>
      </c>
      <c r="II111" s="1" t="n">
        <f aca="false">IH110*$B111</f>
        <v>593.009994349784</v>
      </c>
      <c r="IJ111" s="1" t="n">
        <f aca="false">II110*$B111</f>
        <v>586.447785401469</v>
      </c>
      <c r="IK111" s="1" t="n">
        <f aca="false">IJ110*$B111</f>
        <v>579.958193418622</v>
      </c>
      <c r="IL111" s="1" t="n">
        <f aca="false">IK110*$B111</f>
        <v>573.540414826756</v>
      </c>
      <c r="IM111" s="1" t="n">
        <f aca="false">IL110*$B111</f>
        <v>567.19365494369</v>
      </c>
      <c r="IN111" s="1" t="n">
        <f aca="false">IM110*$B111</f>
        <v>560.917127881141</v>
      </c>
      <c r="IO111" s="1" t="n">
        <f aca="false">IN110*$B111</f>
        <v>554.710056447411</v>
      </c>
      <c r="IP111" s="1" t="n">
        <f aca="false">IO110*$B111</f>
        <v>548.571672051157</v>
      </c>
      <c r="IQ111" s="1" t="n">
        <f aca="false">IP110*$B111</f>
        <v>542.501214606214</v>
      </c>
      <c r="IR111" s="1" t="n">
        <f aca="false">IQ110*$B111</f>
        <v>536.497932437481</v>
      </c>
      <c r="IS111" s="1" t="n">
        <f aca="false">IR110*$B111</f>
        <v>530.561082187842</v>
      </c>
      <c r="IT111" s="1" t="n">
        <f aca="false">IS110*$B111</f>
        <v>524.689928726123</v>
      </c>
      <c r="IU111" s="1" t="n">
        <f aca="false">IT110*$B111</f>
        <v>518.883745056061</v>
      </c>
      <c r="IV111" s="1" t="n">
        <f aca="false">IU110*$B111</f>
        <v>513.141812226286</v>
      </c>
      <c r="IW111" s="1" t="n">
        <f aca="false">IV110*$B111</f>
        <v>507.463419241294</v>
      </c>
      <c r="IX111" s="1" t="n">
        <f aca="false">IW110*$B111</f>
        <v>501.847862973412</v>
      </c>
      <c r="IY111" s="1" t="n">
        <f aca="false">IX110*$B111</f>
        <v>496.294448075729</v>
      </c>
      <c r="IZ111" s="1" t="n">
        <f aca="false">IY110*$B111</f>
        <v>490.802486895998</v>
      </c>
      <c r="JA111" s="1" t="n">
        <f aca="false">IZ110*$B111</f>
        <v>485.371299391485</v>
      </c>
      <c r="JB111" s="1" t="n">
        <f aca="false">JA110*$B111</f>
        <v>480.000213044762</v>
      </c>
      <c r="JC111" s="1" t="n">
        <f aca="false">JB110*$B111</f>
        <v>474.688562780437</v>
      </c>
      <c r="JD111" s="1" t="n">
        <f aca="false">JC110*$B111</f>
        <v>469.435690882796</v>
      </c>
      <c r="JE111" s="1" t="n">
        <f aca="false">JD110*$B111</f>
        <v>464.240946914362</v>
      </c>
      <c r="JF111" s="1" t="n">
        <f aca="false">JE110*$B111</f>
        <v>459.103687635358</v>
      </c>
      <c r="JG111" s="1" t="n">
        <f aca="false">JF110*$B111</f>
        <v>454.023276924054</v>
      </c>
      <c r="JH111" s="1" t="n">
        <f aca="false">JG110*$B111</f>
        <v>448.999085698</v>
      </c>
      <c r="JI111" s="1" t="n">
        <f aca="false">JH110*$B111</f>
        <v>0</v>
      </c>
      <c r="JJ111" s="1" t="n">
        <f aca="false">JI110*$B111</f>
        <v>0</v>
      </c>
      <c r="JK111" s="1" t="n">
        <f aca="false">JJ110*$B111</f>
        <v>0</v>
      </c>
      <c r="JL111" s="1" t="n">
        <f aca="false">JK110*$B111</f>
        <v>0</v>
      </c>
      <c r="JM111" s="1" t="n">
        <f aca="false">JL110*$B111</f>
        <v>0</v>
      </c>
      <c r="JN111" s="1" t="n">
        <f aca="false">JM110*$B111</f>
        <v>0</v>
      </c>
      <c r="JO111" s="1" t="n">
        <f aca="false">JN110*$B111</f>
        <v>0</v>
      </c>
      <c r="JP111" s="1" t="n">
        <f aca="false">JO110*$B111</f>
        <v>0</v>
      </c>
      <c r="JQ111" s="1" t="n">
        <f aca="false">JP110*$B111</f>
        <v>0</v>
      </c>
      <c r="JR111" s="1" t="n">
        <f aca="false">JQ110*$B111</f>
        <v>0</v>
      </c>
      <c r="JS111" s="1" t="n">
        <f aca="false">JR110*$B111</f>
        <v>0</v>
      </c>
      <c r="JT111" s="1" t="n">
        <f aca="false">JS110*$B111</f>
        <v>0</v>
      </c>
      <c r="JU111" s="1" t="n">
        <f aca="false">JT110*$B111</f>
        <v>0</v>
      </c>
      <c r="JV111" s="1" t="n">
        <f aca="false">JU110*$B111</f>
        <v>0</v>
      </c>
      <c r="JW111" s="1" t="n">
        <f aca="false">JV110*$B111</f>
        <v>0</v>
      </c>
      <c r="JX111" s="1" t="n">
        <f aca="false">JW110*$B111</f>
        <v>0</v>
      </c>
      <c r="JY111" s="1" t="n">
        <f aca="false">JX110*$B111</f>
        <v>0</v>
      </c>
      <c r="JZ111" s="1" t="n">
        <f aca="false">JY110*$B111</f>
        <v>0</v>
      </c>
      <c r="KA111" s="1" t="n">
        <f aca="false">JZ110*$B111</f>
        <v>0</v>
      </c>
      <c r="KB111" s="1" t="n">
        <f aca="false">KA110*$B111</f>
        <v>0</v>
      </c>
      <c r="KC111" s="1" t="n">
        <f aca="false">KB110*$B111</f>
        <v>0</v>
      </c>
      <c r="KD111" s="1" t="n">
        <f aca="false">KC110*$B111</f>
        <v>0</v>
      </c>
      <c r="KE111" s="1" t="n">
        <f aca="false">KD110*$B111</f>
        <v>0</v>
      </c>
      <c r="KF111" s="1" t="n">
        <f aca="false">KE110*$B111</f>
        <v>0</v>
      </c>
      <c r="KG111" s="1" t="n">
        <f aca="false">KF110*$B111</f>
        <v>0</v>
      </c>
      <c r="KH111" s="1" t="n">
        <f aca="false">KG110*$B111</f>
        <v>0</v>
      </c>
      <c r="KI111" s="1" t="n">
        <f aca="false">KH110*$B111</f>
        <v>0</v>
      </c>
      <c r="KJ111" s="1" t="n">
        <f aca="false">KI110*$B111</f>
        <v>0</v>
      </c>
      <c r="KK111" s="1" t="n">
        <f aca="false">KJ110*$B111</f>
        <v>0</v>
      </c>
      <c r="KL111" s="1" t="n">
        <f aca="false">KK110*$B111</f>
        <v>0</v>
      </c>
      <c r="KM111" s="1" t="n">
        <f aca="false">KL110*$B111</f>
        <v>0</v>
      </c>
      <c r="KN111" s="1" t="n">
        <f aca="false">KM110*$B111</f>
        <v>0</v>
      </c>
      <c r="KO111" s="1" t="n">
        <f aca="false">KN110*$B111</f>
        <v>0</v>
      </c>
      <c r="KP111" s="1" t="n">
        <f aca="false">KO110*$B111</f>
        <v>0</v>
      </c>
      <c r="KQ111" s="1" t="n">
        <f aca="false">KP110*$B111</f>
        <v>0</v>
      </c>
      <c r="KR111" s="1" t="n">
        <f aca="false">KQ110*$B111</f>
        <v>0</v>
      </c>
      <c r="KS111" s="1" t="n">
        <f aca="false">KR110*$B111</f>
        <v>0</v>
      </c>
      <c r="KT111" s="1" t="n">
        <f aca="false">KS110*$B111</f>
        <v>0</v>
      </c>
      <c r="KU111" s="1" t="n">
        <f aca="false">KT110*$B111</f>
        <v>0</v>
      </c>
      <c r="KV111" s="1" t="n">
        <f aca="false">KU110*$B111</f>
        <v>0</v>
      </c>
      <c r="KW111" s="1" t="n">
        <f aca="false">KV110*$B111</f>
        <v>0</v>
      </c>
      <c r="KX111" s="1" t="n">
        <f aca="false">KW110*$B111</f>
        <v>0</v>
      </c>
      <c r="KY111" s="1" t="n">
        <f aca="false">KX110*$B111</f>
        <v>0</v>
      </c>
      <c r="KZ111" s="1" t="n">
        <f aca="false">KY110*$B111</f>
        <v>0</v>
      </c>
      <c r="LA111" s="1" t="n">
        <f aca="false">KZ110*$B111</f>
        <v>0</v>
      </c>
      <c r="LB111" s="1" t="n">
        <f aca="false">LA110*$B111</f>
        <v>0</v>
      </c>
      <c r="LC111" s="1" t="n">
        <f aca="false">LB110*$B111</f>
        <v>0</v>
      </c>
      <c r="LD111" s="1" t="n">
        <f aca="false">LC110*$B111</f>
        <v>0</v>
      </c>
      <c r="LE111" s="1" t="n">
        <f aca="false">LD110*$B111</f>
        <v>0</v>
      </c>
      <c r="LF111" s="1" t="n">
        <f aca="false">LE110*$B111</f>
        <v>0</v>
      </c>
      <c r="LG111" s="1" t="n">
        <f aca="false">LF110*$B111</f>
        <v>0</v>
      </c>
      <c r="LH111" s="1" t="n">
        <f aca="false">LG110*$B111</f>
        <v>0</v>
      </c>
      <c r="LI111" s="1" t="n">
        <f aca="false">LH110*$B111</f>
        <v>0</v>
      </c>
      <c r="LJ111" s="1" t="n">
        <f aca="false">LI110*$B111</f>
        <v>0</v>
      </c>
      <c r="LK111" s="1" t="n">
        <f aca="false">LJ110*$B111</f>
        <v>0</v>
      </c>
      <c r="LL111" s="1" t="n">
        <f aca="false">LK110*$B111</f>
        <v>0</v>
      </c>
      <c r="LM111" s="1" t="n">
        <f aca="false">LL110*$B111</f>
        <v>0</v>
      </c>
      <c r="LN111" s="1" t="n">
        <f aca="false">LM110*$B111</f>
        <v>0</v>
      </c>
      <c r="LO111" s="1" t="n">
        <f aca="false">LN110*$B111</f>
        <v>0</v>
      </c>
      <c r="LP111" s="1" t="n">
        <f aca="false">LO110*$B111</f>
        <v>0</v>
      </c>
      <c r="LQ111" s="1" t="n">
        <f aca="false">LP110*$B111</f>
        <v>0</v>
      </c>
      <c r="LR111" s="1" t="n">
        <f aca="false">LQ110*$B111</f>
        <v>0</v>
      </c>
      <c r="LS111" s="1" t="n">
        <f aca="false">LR110*$B111</f>
        <v>0</v>
      </c>
      <c r="LT111" s="1" t="n">
        <f aca="false">LS110*$B111</f>
        <v>0</v>
      </c>
      <c r="LU111" s="1" t="n">
        <f aca="false">LT110*$B111</f>
        <v>0</v>
      </c>
      <c r="LV111" s="1" t="n">
        <f aca="false">LU110*$B111</f>
        <v>0</v>
      </c>
      <c r="LW111" s="1" t="n">
        <f aca="false">LV110*$B111</f>
        <v>0</v>
      </c>
      <c r="LX111" s="1" t="n">
        <f aca="false">LW110*$B111</f>
        <v>0</v>
      </c>
      <c r="LY111" s="1" t="n">
        <f aca="false">LX110*$B111</f>
        <v>0</v>
      </c>
      <c r="LZ111" s="1" t="n">
        <f aca="false">LY110*$B111</f>
        <v>0</v>
      </c>
      <c r="MA111" s="1" t="n">
        <f aca="false">LZ110*$B111</f>
        <v>0</v>
      </c>
      <c r="MB111" s="1" t="n">
        <f aca="false">MA110*$B111</f>
        <v>0</v>
      </c>
      <c r="MC111" s="1" t="n">
        <f aca="false">MB110*$B111</f>
        <v>0</v>
      </c>
      <c r="MD111" s="1" t="n">
        <f aca="false">MC110*$B111</f>
        <v>0</v>
      </c>
      <c r="ME111" s="1" t="n">
        <f aca="false">MD110*$B111</f>
        <v>0</v>
      </c>
      <c r="MF111" s="1" t="n">
        <f aca="false">ME110*$B111</f>
        <v>0</v>
      </c>
      <c r="MG111" s="1" t="n">
        <f aca="false">MF110*$B111</f>
        <v>0</v>
      </c>
      <c r="MH111" s="1" t="n">
        <f aca="false">MG110*$B111</f>
        <v>0</v>
      </c>
      <c r="MI111" s="1" t="n">
        <f aca="false">MH110*$B111</f>
        <v>0</v>
      </c>
      <c r="MJ111" s="1" t="n">
        <f aca="false">MI110*$B111</f>
        <v>0</v>
      </c>
      <c r="MK111" s="1" t="n">
        <f aca="false">MJ110*$B111</f>
        <v>0</v>
      </c>
      <c r="ML111" s="1" t="n">
        <f aca="false">MK110*$B111</f>
        <v>0</v>
      </c>
      <c r="MM111" s="1" t="n">
        <f aca="false">ML110*$B111</f>
        <v>0</v>
      </c>
      <c r="MN111" s="1" t="n">
        <f aca="false">MM110*$B111</f>
        <v>0</v>
      </c>
      <c r="MO111" s="1" t="n">
        <f aca="false">MN110*$B111</f>
        <v>0</v>
      </c>
      <c r="MP111" s="1" t="n">
        <f aca="false">MO110*$B111</f>
        <v>0</v>
      </c>
      <c r="MQ111" s="1" t="n">
        <f aca="false">MP110*$B111</f>
        <v>0</v>
      </c>
      <c r="MR111" s="1" t="n">
        <f aca="false">MQ110*$B111</f>
        <v>0</v>
      </c>
      <c r="MS111" s="1" t="n">
        <f aca="false">MR110*$B111</f>
        <v>0</v>
      </c>
      <c r="MT111" s="1" t="n">
        <f aca="false">MS110*$B111</f>
        <v>0</v>
      </c>
      <c r="MU111" s="1" t="n">
        <f aca="false">MT110*$B111</f>
        <v>0</v>
      </c>
      <c r="MV111" s="1" t="n">
        <f aca="false">MU110*$B111</f>
        <v>0</v>
      </c>
      <c r="MW111" s="1" t="n">
        <f aca="false">MV110*$B111</f>
        <v>0</v>
      </c>
      <c r="MX111" s="1" t="n">
        <f aca="false">MW110*$B111</f>
        <v>0</v>
      </c>
      <c r="MY111" s="1" t="n">
        <f aca="false">MX110*$B111</f>
        <v>0</v>
      </c>
      <c r="MZ111" s="1" t="n">
        <f aca="false">MY110*$B111</f>
        <v>0</v>
      </c>
      <c r="NA111" s="1" t="n">
        <f aca="false">MZ110*$B111</f>
        <v>0</v>
      </c>
      <c r="NB111" s="1" t="n">
        <f aca="false">NA110*$B111</f>
        <v>0</v>
      </c>
      <c r="NC111" s="1" t="n">
        <f aca="false">NB110*$B111</f>
        <v>0</v>
      </c>
      <c r="ND111" s="1" t="n">
        <f aca="false">NC110*$B111</f>
        <v>0</v>
      </c>
      <c r="NE111" s="1" t="n">
        <f aca="false">ND110*$B111</f>
        <v>0</v>
      </c>
      <c r="NF111" s="1" t="n">
        <f aca="false">NE110*$B111</f>
        <v>0</v>
      </c>
      <c r="NG111" s="1" t="n">
        <f aca="false">NF110*$B111</f>
        <v>0</v>
      </c>
      <c r="NH111" s="1" t="n">
        <f aca="false">NG110*$B111</f>
        <v>0</v>
      </c>
      <c r="NI111" s="1" t="n">
        <f aca="false">NH110*$B111</f>
        <v>0</v>
      </c>
      <c r="NJ111" s="1" t="n">
        <f aca="false">NI110*$B111</f>
        <v>0</v>
      </c>
      <c r="NK111" s="1" t="n">
        <f aca="false">NJ110*$B111</f>
        <v>0</v>
      </c>
      <c r="NL111" s="1" t="n">
        <f aca="false">NK110*$B111</f>
        <v>0</v>
      </c>
      <c r="NM111" s="1" t="n">
        <f aca="false">NL110*$B111</f>
        <v>0</v>
      </c>
      <c r="NN111" s="1" t="n">
        <f aca="false">NM110*$B111</f>
        <v>0</v>
      </c>
      <c r="NO111" s="1" t="n">
        <f aca="false">NN110*$B111</f>
        <v>0</v>
      </c>
      <c r="NP111" s="1" t="n">
        <f aca="false">NO110*$B111</f>
        <v>0</v>
      </c>
      <c r="NQ111" s="1" t="n">
        <f aca="false">NP110*$B111</f>
        <v>0</v>
      </c>
      <c r="NR111" s="1" t="n">
        <f aca="false">NQ110*$B111</f>
        <v>0</v>
      </c>
      <c r="NS111" s="1" t="n">
        <f aca="false">NR110*$B111</f>
        <v>0</v>
      </c>
      <c r="NT111" s="1" t="n">
        <f aca="false">NS110*$B111</f>
        <v>0</v>
      </c>
      <c r="NU111" s="1" t="n">
        <f aca="false">NT110*$B111</f>
        <v>0</v>
      </c>
      <c r="NV111" s="1" t="n">
        <f aca="false">NU110*$B111</f>
        <v>0</v>
      </c>
      <c r="NW111" s="1" t="n">
        <f aca="false">NV110*$B111</f>
        <v>0</v>
      </c>
      <c r="NX111" s="1" t="n">
        <f aca="false">NW110*$B111</f>
        <v>0</v>
      </c>
      <c r="NY111" s="1" t="n">
        <f aca="false">NX110*$B111</f>
        <v>0</v>
      </c>
      <c r="NZ111" s="1" t="n">
        <f aca="false">NY110*$B111</f>
        <v>0</v>
      </c>
      <c r="OA111" s="1" t="n">
        <f aca="false">NZ110*$B111</f>
        <v>0</v>
      </c>
      <c r="OB111" s="1" t="n">
        <f aca="false">OA110*$B111</f>
        <v>0</v>
      </c>
      <c r="OC111" s="1" t="n">
        <f aca="false">OB110*$B111</f>
        <v>0</v>
      </c>
      <c r="OD111" s="1" t="n">
        <f aca="false">OC110*$B111</f>
        <v>0</v>
      </c>
      <c r="OE111" s="1" t="n">
        <f aca="false">OD110*$B111</f>
        <v>0</v>
      </c>
      <c r="OF111" s="1" t="n">
        <f aca="false">OE110*$B111</f>
        <v>0</v>
      </c>
      <c r="OG111" s="1" t="n">
        <f aca="false">OF110*$B111</f>
        <v>0</v>
      </c>
      <c r="OH111" s="1" t="n">
        <f aca="false">OG110*$B111</f>
        <v>0</v>
      </c>
      <c r="OI111" s="1" t="n">
        <f aca="false">OH110*$B111</f>
        <v>0</v>
      </c>
      <c r="OJ111" s="1" t="n">
        <f aca="false">OI110*$B111</f>
        <v>0</v>
      </c>
      <c r="OK111" s="1" t="n">
        <f aca="false">OJ110*$B111</f>
        <v>0</v>
      </c>
      <c r="OL111" s="1" t="n">
        <f aca="false">OK110*$B111</f>
        <v>0</v>
      </c>
      <c r="OM111" s="1" t="n">
        <f aca="false">OL110*$B111</f>
        <v>0</v>
      </c>
      <c r="ON111" s="1" t="n">
        <f aca="false">OM110*$B111</f>
        <v>0</v>
      </c>
      <c r="OO111" s="1" t="n">
        <f aca="false">ON110*$B111</f>
        <v>0</v>
      </c>
      <c r="OP111" s="1" t="n">
        <f aca="false">OO110*$B111</f>
        <v>0</v>
      </c>
      <c r="OQ111" s="1" t="n">
        <f aca="false">OP110*$B111</f>
        <v>0</v>
      </c>
      <c r="OR111" s="1" t="n">
        <f aca="false">OQ110*$B111</f>
        <v>0</v>
      </c>
      <c r="OS111" s="1" t="n">
        <f aca="false">OR110*$B111</f>
        <v>0</v>
      </c>
      <c r="OT111" s="1" t="n">
        <f aca="false">OS110*$B111</f>
        <v>0</v>
      </c>
      <c r="OU111" s="1" t="n">
        <f aca="false">OT110*$B111</f>
        <v>0</v>
      </c>
      <c r="OV111" s="1" t="n">
        <f aca="false">OU110*$B111</f>
        <v>0</v>
      </c>
      <c r="OW111" s="1" t="n">
        <f aca="false">OV110*$B111</f>
        <v>0</v>
      </c>
      <c r="OX111" s="1" t="n">
        <f aca="false">OW110*$B111</f>
        <v>0</v>
      </c>
      <c r="OY111" s="1" t="n">
        <f aca="false">OX110*$B111</f>
        <v>0</v>
      </c>
      <c r="OZ111" s="1" t="n">
        <f aca="false">OY110*$B111</f>
        <v>0</v>
      </c>
      <c r="PA111" s="1" t="n">
        <f aca="false">OZ110*$B111</f>
        <v>0</v>
      </c>
      <c r="PB111" s="1" t="n">
        <f aca="false">PA110*$B111</f>
        <v>0</v>
      </c>
      <c r="PC111" s="1" t="n">
        <f aca="false">PB110*$B111</f>
        <v>0</v>
      </c>
      <c r="PD111" s="1" t="n">
        <f aca="false">PC110*$B111</f>
        <v>0</v>
      </c>
      <c r="PE111" s="1" t="n">
        <f aca="false">PD110*$B111</f>
        <v>0</v>
      </c>
      <c r="PF111" s="1" t="n">
        <f aca="false">PE110*$B111</f>
        <v>0</v>
      </c>
      <c r="PG111" s="1" t="n">
        <f aca="false">PF110*$B111</f>
        <v>0</v>
      </c>
      <c r="PH111" s="1" t="n">
        <f aca="false">PG110*$B111</f>
        <v>0</v>
      </c>
      <c r="PI111" s="1" t="n">
        <f aca="false">PH110*$B111</f>
        <v>0</v>
      </c>
      <c r="PJ111" s="1" t="n">
        <f aca="false">PI110*$B111</f>
        <v>0</v>
      </c>
      <c r="PK111" s="1" t="n">
        <f aca="false">PJ110*$B111</f>
        <v>0</v>
      </c>
      <c r="PL111" s="1" t="n">
        <f aca="false">PK110*$B111</f>
        <v>0</v>
      </c>
      <c r="PM111" s="1" t="n">
        <f aca="false">PL110*$B111</f>
        <v>0</v>
      </c>
      <c r="PN111" s="1" t="n">
        <f aca="false">PM110*$B111</f>
        <v>0</v>
      </c>
      <c r="PO111" s="1" t="n">
        <f aca="false">PN110*$B111</f>
        <v>0</v>
      </c>
      <c r="PP111" s="1" t="n">
        <f aca="false">PO110*$B111</f>
        <v>0</v>
      </c>
      <c r="PQ111" s="1" t="n">
        <f aca="false">PP110*$B111</f>
        <v>0</v>
      </c>
      <c r="PR111" s="1" t="n">
        <f aca="false">PQ110*$B111</f>
        <v>0</v>
      </c>
      <c r="PS111" s="1" t="n">
        <f aca="false">PR110*$B111</f>
        <v>0</v>
      </c>
      <c r="PT111" s="1" t="n">
        <f aca="false">PS110*$B111</f>
        <v>0</v>
      </c>
      <c r="PU111" s="1" t="n">
        <f aca="false">PT110*$B111</f>
        <v>0</v>
      </c>
      <c r="PV111" s="1" t="n">
        <f aca="false">PU110*$B111</f>
        <v>0</v>
      </c>
      <c r="PW111" s="1" t="n">
        <f aca="false">PV110*$B111</f>
        <v>0</v>
      </c>
      <c r="PX111" s="1" t="n">
        <f aca="false">PW110*$B111</f>
        <v>0</v>
      </c>
      <c r="PY111" s="1" t="n">
        <f aca="false">PX110*$B111</f>
        <v>0</v>
      </c>
      <c r="PZ111" s="1" t="n">
        <f aca="false">PY110*$B111</f>
        <v>0</v>
      </c>
      <c r="QA111" s="1" t="n">
        <f aca="false">PZ110*$B111</f>
        <v>0</v>
      </c>
      <c r="QB111" s="1" t="n">
        <f aca="false">QA110*$B111</f>
        <v>0</v>
      </c>
      <c r="QC111" s="1" t="n">
        <f aca="false">QB110*$B111</f>
        <v>0</v>
      </c>
      <c r="QD111" s="1" t="n">
        <f aca="false">QC110*$B111</f>
        <v>0</v>
      </c>
      <c r="QE111" s="1" t="n">
        <f aca="false">QD110*$B111</f>
        <v>0</v>
      </c>
      <c r="QF111" s="1" t="n">
        <f aca="false">QE110*$B111</f>
        <v>0</v>
      </c>
      <c r="QG111" s="1" t="n">
        <f aca="false">QF110*$B111</f>
        <v>0</v>
      </c>
      <c r="QH111" s="1" t="n">
        <f aca="false">QG110*$B111</f>
        <v>0</v>
      </c>
      <c r="QI111" s="1" t="n">
        <f aca="false">QH110*$B111</f>
        <v>0</v>
      </c>
      <c r="QJ111" s="1" t="n">
        <f aca="false">QI110*$B111</f>
        <v>0</v>
      </c>
      <c r="QK111" s="1" t="n">
        <f aca="false">QJ110*$B111</f>
        <v>0</v>
      </c>
      <c r="QL111" s="1" t="n">
        <f aca="false">QK110*$B111</f>
        <v>0</v>
      </c>
      <c r="QM111" s="1" t="n">
        <f aca="false">QL110*$B111</f>
        <v>0</v>
      </c>
      <c r="QN111" s="1" t="n">
        <f aca="false">QM110*$B111</f>
        <v>0</v>
      </c>
      <c r="QO111" s="1" t="n">
        <f aca="false">QN110*$B111</f>
        <v>0</v>
      </c>
      <c r="QP111" s="1" t="n">
        <f aca="false">QO110*$B111</f>
        <v>0</v>
      </c>
      <c r="QQ111" s="1" t="n">
        <f aca="false">QP110*$B111</f>
        <v>0</v>
      </c>
      <c r="QR111" s="1" t="n">
        <f aca="false">QQ110*$B111</f>
        <v>0</v>
      </c>
      <c r="QS111" s="1" t="n">
        <f aca="false">QR110*$B111</f>
        <v>0</v>
      </c>
      <c r="QT111" s="1" t="n">
        <f aca="false">QS110*$B111</f>
        <v>0</v>
      </c>
      <c r="QU111" s="1" t="n">
        <f aca="false">QT110*$B111</f>
        <v>0</v>
      </c>
      <c r="QV111" s="1" t="n">
        <f aca="false">QU110*$B111</f>
        <v>0</v>
      </c>
      <c r="QW111" s="1" t="n">
        <f aca="false">QV110*$B111</f>
        <v>0</v>
      </c>
      <c r="QX111" s="1" t="n">
        <f aca="false">QW110*$B111</f>
        <v>0</v>
      </c>
      <c r="QY111" s="1" t="n">
        <f aca="false">QX110*$B111</f>
        <v>0</v>
      </c>
      <c r="QZ111" s="1" t="n">
        <f aca="false">QY110*$B111</f>
        <v>0</v>
      </c>
      <c r="RA111" s="1" t="n">
        <f aca="false">QZ110*$B111</f>
        <v>0</v>
      </c>
      <c r="RB111" s="1" t="n">
        <f aca="false">RA110*$B111</f>
        <v>0</v>
      </c>
      <c r="RC111" s="1" t="n">
        <f aca="false">RB110*$B111</f>
        <v>0</v>
      </c>
      <c r="RD111" s="1" t="n">
        <f aca="false">RC110*$B111</f>
        <v>0</v>
      </c>
      <c r="RE111" s="1" t="n">
        <f aca="false">RD110*$B111</f>
        <v>0</v>
      </c>
      <c r="RF111" s="1" t="n">
        <f aca="false">RE110*$B111</f>
        <v>0</v>
      </c>
      <c r="RG111" s="1" t="n">
        <f aca="false">RF110*$B111</f>
        <v>0</v>
      </c>
      <c r="RH111" s="1" t="n">
        <f aca="false">RG110*$B111</f>
        <v>0</v>
      </c>
      <c r="RI111" s="1" t="n">
        <f aca="false">RH110*$B111</f>
        <v>0</v>
      </c>
      <c r="RJ111" s="1" t="n">
        <f aca="false">RI110*$B111</f>
        <v>0</v>
      </c>
      <c r="RK111" s="1" t="n">
        <f aca="false">RJ110*$B111</f>
        <v>0</v>
      </c>
      <c r="RL111" s="1" t="n">
        <f aca="false">RK110*$B111</f>
        <v>0</v>
      </c>
      <c r="RM111" s="1" t="n">
        <f aca="false">RL110*$B111</f>
        <v>0</v>
      </c>
      <c r="RN111" s="1" t="n">
        <f aca="false">RM110*$B111</f>
        <v>0</v>
      </c>
      <c r="RO111" s="1" t="n">
        <f aca="false">RN110*$B111</f>
        <v>0</v>
      </c>
      <c r="RP111" s="1" t="n">
        <f aca="false">RO110*$B111</f>
        <v>0</v>
      </c>
      <c r="RQ111" s="1" t="n">
        <f aca="false">RP110*$B111</f>
        <v>0</v>
      </c>
      <c r="RR111" s="1" t="n">
        <f aca="false">RQ110*$B111</f>
        <v>0</v>
      </c>
      <c r="RS111" s="1" t="n">
        <f aca="false">RR110*$B111</f>
        <v>0</v>
      </c>
      <c r="RT111" s="1" t="n">
        <f aca="false">RS110*$B111</f>
        <v>0</v>
      </c>
      <c r="RU111" s="1" t="n">
        <f aca="false">RT110*$B111</f>
        <v>0</v>
      </c>
      <c r="RV111" s="1" t="n">
        <f aca="false">RU110*$B111</f>
        <v>0</v>
      </c>
      <c r="RW111" s="1" t="n">
        <f aca="false">RV110*$B111</f>
        <v>0</v>
      </c>
      <c r="RX111" s="1" t="n">
        <f aca="false">RW110*$B111</f>
        <v>0</v>
      </c>
      <c r="RY111" s="1" t="n">
        <f aca="false">RX110*$B111</f>
        <v>0</v>
      </c>
      <c r="RZ111" s="1" t="n">
        <f aca="false">RY110*$B111</f>
        <v>0</v>
      </c>
      <c r="SA111" s="1" t="n">
        <f aca="false">RZ110*$B111</f>
        <v>0</v>
      </c>
      <c r="SB111" s="1" t="n">
        <f aca="false">SA110*$B111</f>
        <v>0</v>
      </c>
      <c r="SC111" s="1" t="n">
        <f aca="false">SB110*$B111</f>
        <v>0</v>
      </c>
      <c r="SD111" s="1" t="n">
        <f aca="false">SC110*$B111</f>
        <v>0</v>
      </c>
      <c r="SE111" s="1" t="n">
        <f aca="false">SD110*$B111</f>
        <v>0</v>
      </c>
      <c r="SF111" s="1" t="n">
        <f aca="false">SE110*$B111</f>
        <v>0</v>
      </c>
      <c r="SG111" s="1" t="n">
        <f aca="false">SF110*$B111</f>
        <v>0</v>
      </c>
      <c r="SH111" s="1" t="n">
        <f aca="false">SG110*$B111</f>
        <v>0</v>
      </c>
      <c r="SI111" s="1" t="n">
        <f aca="false">SH110*$B111</f>
        <v>0</v>
      </c>
      <c r="SJ111" s="1" t="n">
        <f aca="false">SI110*$B111</f>
        <v>0</v>
      </c>
      <c r="SK111" s="1" t="n">
        <f aca="false">SJ110*$B111</f>
        <v>0</v>
      </c>
      <c r="SL111" s="1" t="n">
        <f aca="false">SK110*$B111</f>
        <v>0</v>
      </c>
      <c r="SM111" s="1" t="n">
        <f aca="false">SL110*$B111</f>
        <v>0</v>
      </c>
      <c r="SN111" s="1" t="n">
        <f aca="false">SM110*$B111</f>
        <v>0</v>
      </c>
      <c r="SO111" s="1" t="n">
        <f aca="false">SN110*$B111</f>
        <v>0</v>
      </c>
      <c r="SP111" s="1" t="n">
        <f aca="false">SO110*$B111</f>
        <v>0</v>
      </c>
      <c r="SQ111" s="1" t="n">
        <f aca="false">SP110*$B111</f>
        <v>0</v>
      </c>
      <c r="SR111" s="1" t="n">
        <f aca="false">SQ110*$B111</f>
        <v>0</v>
      </c>
      <c r="SS111" s="1" t="n">
        <f aca="false">SR110*$B111</f>
        <v>0</v>
      </c>
      <c r="ST111" s="1" t="n">
        <f aca="false">SS110*$B111</f>
        <v>0</v>
      </c>
      <c r="SU111" s="1" t="n">
        <f aca="false">ST110*$B111</f>
        <v>0</v>
      </c>
      <c r="SV111" s="1" t="n">
        <f aca="false">SU110*$B111</f>
        <v>0</v>
      </c>
      <c r="SW111" s="1" t="n">
        <f aca="false">SV110*$B111</f>
        <v>0</v>
      </c>
      <c r="SX111" s="1" t="n">
        <f aca="false">SW110*$B111</f>
        <v>0</v>
      </c>
      <c r="SY111" s="1" t="n">
        <f aca="false">SX110*$B111</f>
        <v>0</v>
      </c>
      <c r="SZ111" s="1" t="n">
        <f aca="false">SY110*$B111</f>
        <v>0</v>
      </c>
      <c r="TA111" s="1" t="n">
        <f aca="false">SZ110*$B111</f>
        <v>0</v>
      </c>
      <c r="TB111" s="1" t="n">
        <f aca="false">TA110*$B111</f>
        <v>0</v>
      </c>
      <c r="TC111" s="1" t="n">
        <f aca="false">TB110*$B111</f>
        <v>0</v>
      </c>
      <c r="TD111" s="1" t="n">
        <f aca="false">TC110*$B111</f>
        <v>0</v>
      </c>
      <c r="TE111" s="1" t="n">
        <f aca="false">TD110*$B111</f>
        <v>0</v>
      </c>
      <c r="TF111" s="1" t="n">
        <f aca="false">TE110*$B111</f>
        <v>0</v>
      </c>
      <c r="TG111" s="1" t="n">
        <f aca="false">TF110*$B111</f>
        <v>0</v>
      </c>
      <c r="TH111" s="1" t="n">
        <f aca="false">TG110*$B111</f>
        <v>0</v>
      </c>
      <c r="TI111" s="1" t="n">
        <f aca="false">TH110*$B111</f>
        <v>0</v>
      </c>
      <c r="TJ111" s="1" t="n">
        <f aca="false">TI110*$B111</f>
        <v>0</v>
      </c>
      <c r="TK111" s="1" t="n">
        <f aca="false">TJ110*$B111</f>
        <v>0</v>
      </c>
      <c r="TL111" s="1" t="n">
        <f aca="false">TK110*$B111</f>
        <v>0</v>
      </c>
      <c r="TM111" s="1" t="n">
        <f aca="false">TL110*$B111</f>
        <v>0</v>
      </c>
      <c r="TN111" s="1" t="n">
        <f aca="false">TM110*$B111</f>
        <v>0</v>
      </c>
      <c r="TO111" s="1" t="n">
        <f aca="false">TN110*$B111</f>
        <v>0</v>
      </c>
      <c r="TP111" s="1" t="n">
        <f aca="false">TO110*$B111</f>
        <v>0</v>
      </c>
      <c r="TQ111" s="1" t="n">
        <f aca="false">TP110*$B111</f>
        <v>0</v>
      </c>
      <c r="TR111" s="1" t="n">
        <f aca="false">TQ110*$B111</f>
        <v>0</v>
      </c>
      <c r="TS111" s="1" t="n">
        <f aca="false">TR110*$B111</f>
        <v>0</v>
      </c>
      <c r="TT111" s="1" t="n">
        <f aca="false">TS110*$B111</f>
        <v>0</v>
      </c>
      <c r="TU111" s="1" t="n">
        <f aca="false">TT110*$B111</f>
        <v>0</v>
      </c>
      <c r="TV111" s="1" t="n">
        <f aca="false">TU110*$B111</f>
        <v>0</v>
      </c>
      <c r="TW111" s="1" t="n">
        <f aca="false">TV110*$B111</f>
        <v>0</v>
      </c>
      <c r="TX111" s="1" t="n">
        <f aca="false">TW110*$B111</f>
        <v>0</v>
      </c>
      <c r="TY111" s="1" t="n">
        <f aca="false">TX110*$B111</f>
        <v>0</v>
      </c>
      <c r="TZ111" s="1" t="n">
        <f aca="false">TY110*$B111</f>
        <v>0</v>
      </c>
      <c r="UA111" s="1" t="n">
        <f aca="false">TZ110*$B111</f>
        <v>0</v>
      </c>
      <c r="UB111" s="1" t="n">
        <f aca="false">UA110*$B111</f>
        <v>0</v>
      </c>
      <c r="UC111" s="1" t="n">
        <f aca="false">UB110*$B111</f>
        <v>0</v>
      </c>
      <c r="UD111" s="1" t="n">
        <f aca="false">UC110*$B111</f>
        <v>0</v>
      </c>
      <c r="UE111" s="1" t="n">
        <f aca="false">UD110*$B111</f>
        <v>0</v>
      </c>
      <c r="UF111" s="1" t="n">
        <f aca="false">UE110*$B111</f>
        <v>0</v>
      </c>
      <c r="UG111" s="1" t="n">
        <f aca="false">UF110*$B111</f>
        <v>0</v>
      </c>
      <c r="UH111" s="1" t="n">
        <f aca="false">UG110*$B111</f>
        <v>0</v>
      </c>
      <c r="UI111" s="1" t="n">
        <f aca="false">UH110*$B111</f>
        <v>0</v>
      </c>
      <c r="UJ111" s="1" t="n">
        <f aca="false">UI110*$B111</f>
        <v>0</v>
      </c>
      <c r="UK111" s="1" t="n">
        <f aca="false">UJ110*$B111</f>
        <v>0</v>
      </c>
      <c r="UL111" s="1" t="n">
        <f aca="false">UK110*$B111</f>
        <v>0</v>
      </c>
      <c r="UM111" s="1" t="n">
        <f aca="false">UL110*$B111</f>
        <v>0</v>
      </c>
      <c r="UN111" s="1" t="n">
        <f aca="false">UM110*$B111</f>
        <v>0</v>
      </c>
      <c r="UO111" s="1" t="n">
        <f aca="false">UN110*$B111</f>
        <v>0</v>
      </c>
      <c r="UP111" s="1" t="n">
        <f aca="false">UO110*$B111</f>
        <v>0</v>
      </c>
      <c r="UQ111" s="1" t="n">
        <f aca="false">UP110*$B111</f>
        <v>0</v>
      </c>
      <c r="UR111" s="1" t="n">
        <f aca="false">UQ110*$B111</f>
        <v>0</v>
      </c>
      <c r="US111" s="1" t="n">
        <f aca="false">UR110*$B111</f>
        <v>0</v>
      </c>
      <c r="UT111" s="1" t="n">
        <f aca="false">US110*$B111</f>
        <v>0</v>
      </c>
      <c r="UU111" s="1" t="n">
        <f aca="false">UT110*$B111</f>
        <v>0</v>
      </c>
      <c r="UV111" s="1" t="n">
        <f aca="false">UU110*$B111</f>
        <v>0</v>
      </c>
      <c r="UW111" s="1" t="n">
        <f aca="false">UV110*$B111</f>
        <v>0</v>
      </c>
      <c r="UX111" s="1" t="n">
        <f aca="false">UW110*$B111</f>
        <v>0</v>
      </c>
      <c r="UY111" s="1" t="n">
        <f aca="false">UX110*$B111</f>
        <v>0</v>
      </c>
      <c r="UZ111" s="1" t="n">
        <f aca="false">UY110*$B111</f>
        <v>0</v>
      </c>
      <c r="VA111" s="1" t="n">
        <f aca="false">UZ110*$B111</f>
        <v>0</v>
      </c>
      <c r="VB111" s="1" t="n">
        <f aca="false">VA110*$B111</f>
        <v>0</v>
      </c>
      <c r="VC111" s="1" t="n">
        <f aca="false">VB110*$B111</f>
        <v>0</v>
      </c>
      <c r="VD111" s="1" t="n">
        <f aca="false">VC110*$B111</f>
        <v>0</v>
      </c>
      <c r="VE111" s="1" t="n">
        <f aca="false">VD110*$B111</f>
        <v>0</v>
      </c>
      <c r="VF111" s="1" t="n">
        <f aca="false">VE110*$B111</f>
        <v>0</v>
      </c>
      <c r="VG111" s="1" t="n">
        <f aca="false">VF110*$B111</f>
        <v>0</v>
      </c>
      <c r="VH111" s="1" t="n">
        <f aca="false">VG110*$B111</f>
        <v>0</v>
      </c>
      <c r="VI111" s="1" t="n">
        <f aca="false">VH110*$B111</f>
        <v>0</v>
      </c>
      <c r="VJ111" s="1" t="n">
        <f aca="false">VI110*$B111</f>
        <v>0</v>
      </c>
      <c r="VK111" s="1" t="n">
        <f aca="false">VJ110*$B111</f>
        <v>0</v>
      </c>
      <c r="VL111" s="1" t="n">
        <f aca="false">VK110*$B111</f>
        <v>0</v>
      </c>
      <c r="VM111" s="1" t="n">
        <f aca="false">VL110*$B111</f>
        <v>0</v>
      </c>
      <c r="VN111" s="1" t="n">
        <f aca="false">VM110*$B111</f>
        <v>0</v>
      </c>
      <c r="VO111" s="1" t="n">
        <f aca="false">VN110*$B111</f>
        <v>0</v>
      </c>
      <c r="VP111" s="1" t="n">
        <f aca="false">VO110*$B111</f>
        <v>0</v>
      </c>
      <c r="VQ111" s="1" t="n">
        <f aca="false">VP110*$B111</f>
        <v>0</v>
      </c>
      <c r="VR111" s="1" t="n">
        <f aca="false">VQ110*$B111</f>
        <v>0</v>
      </c>
      <c r="VS111" s="1" t="n">
        <f aca="false">VR110*$B111</f>
        <v>0</v>
      </c>
      <c r="VT111" s="1" t="n">
        <f aca="false">VS110*$B111</f>
        <v>0</v>
      </c>
      <c r="VU111" s="1" t="n">
        <f aca="false">VT110*$B111</f>
        <v>0</v>
      </c>
      <c r="VV111" s="1" t="n">
        <f aca="false">VU110*$B111</f>
        <v>0</v>
      </c>
      <c r="VW111" s="1" t="n">
        <f aca="false">VV110*$B111</f>
        <v>0</v>
      </c>
      <c r="VX111" s="1" t="n">
        <f aca="false">VW110*$B111</f>
        <v>0</v>
      </c>
      <c r="VY111" s="1" t="n">
        <f aca="false">VX110*$B111</f>
        <v>0</v>
      </c>
      <c r="VZ111" s="1" t="n">
        <f aca="false">VY110*$B111</f>
        <v>0</v>
      </c>
      <c r="WA111" s="1" t="n">
        <f aca="false">VZ110*$B111</f>
        <v>0</v>
      </c>
      <c r="WB111" s="1" t="n">
        <f aca="false">WA110*$B111</f>
        <v>0</v>
      </c>
      <c r="WC111" s="1" t="n">
        <f aca="false">WB110*$B111</f>
        <v>0</v>
      </c>
      <c r="WD111" s="1" t="n">
        <f aca="false">WC110*$B111</f>
        <v>0</v>
      </c>
      <c r="WE111" s="1" t="n">
        <f aca="false">WD110*$B111</f>
        <v>0</v>
      </c>
      <c r="WF111" s="1" t="n">
        <f aca="false">WE110*$B111</f>
        <v>0</v>
      </c>
      <c r="WG111" s="1" t="n">
        <f aca="false">WF110*$B111</f>
        <v>0</v>
      </c>
      <c r="WH111" s="1" t="n">
        <f aca="false">WG110*$B111</f>
        <v>0</v>
      </c>
      <c r="WI111" s="1" t="n">
        <f aca="false">WH110*$B111</f>
        <v>0</v>
      </c>
      <c r="WJ111" s="1" t="n">
        <f aca="false">WI110*$B111</f>
        <v>0</v>
      </c>
      <c r="WK111" s="1" t="n">
        <f aca="false">WJ110*$B111</f>
        <v>0</v>
      </c>
      <c r="WL111" s="1" t="n">
        <f aca="false">WK110*$B111</f>
        <v>0</v>
      </c>
      <c r="WM111" s="1" t="n">
        <f aca="false">WL110*$B111</f>
        <v>0</v>
      </c>
      <c r="WN111" s="1" t="n">
        <f aca="false">WM110*$B111</f>
        <v>0</v>
      </c>
      <c r="WO111" s="1" t="n">
        <f aca="false">WN110*$B111</f>
        <v>0</v>
      </c>
      <c r="WP111" s="1" t="n">
        <f aca="false">WO110*$B111</f>
        <v>0</v>
      </c>
      <c r="WQ111" s="1" t="n">
        <f aca="false">WP110*$B111</f>
        <v>0</v>
      </c>
      <c r="WR111" s="1" t="n">
        <f aca="false">WQ110*$B111</f>
        <v>0</v>
      </c>
      <c r="WS111" s="1" t="n">
        <f aca="false">WR110*$B111</f>
        <v>0</v>
      </c>
      <c r="WT111" s="1" t="n">
        <f aca="false">WS110*$B111</f>
        <v>0</v>
      </c>
      <c r="WU111" s="1" t="n">
        <f aca="false">WT110*$B111</f>
        <v>0</v>
      </c>
      <c r="WV111" s="1" t="n">
        <f aca="false">WU110*$B111</f>
        <v>0</v>
      </c>
      <c r="WW111" s="1" t="n">
        <f aca="false">WV110*$B111</f>
        <v>0</v>
      </c>
      <c r="WX111" s="1" t="n">
        <f aca="false">WW110*$B111</f>
        <v>0</v>
      </c>
      <c r="WY111" s="1" t="n">
        <f aca="false">WX110*$B111</f>
        <v>0</v>
      </c>
      <c r="WZ111" s="1" t="n">
        <f aca="false">WY110*$B111</f>
        <v>0</v>
      </c>
      <c r="XA111" s="1" t="n">
        <f aca="false">WZ110*$B111</f>
        <v>0</v>
      </c>
      <c r="XB111" s="1" t="n">
        <f aca="false">XA110*$B111</f>
        <v>0</v>
      </c>
      <c r="XC111" s="1" t="n">
        <f aca="false">XB110*$B111</f>
        <v>0</v>
      </c>
      <c r="XD111" s="1" t="n">
        <f aca="false">XC110*$B111</f>
        <v>0</v>
      </c>
      <c r="XE111" s="1" t="n">
        <f aca="false">XD110*$B111</f>
        <v>0</v>
      </c>
      <c r="XF111" s="1" t="n">
        <f aca="false">XE110*$B111</f>
        <v>0</v>
      </c>
      <c r="XG111" s="1" t="n">
        <f aca="false">XF110*$B111</f>
        <v>0</v>
      </c>
      <c r="XH111" s="1" t="n">
        <f aca="false">XG110*$B111</f>
        <v>0</v>
      </c>
      <c r="XI111" s="1" t="n">
        <f aca="false">XH110*$B111</f>
        <v>0</v>
      </c>
      <c r="XJ111" s="1" t="n">
        <f aca="false">XI110*$B111</f>
        <v>0</v>
      </c>
      <c r="XK111" s="1" t="n">
        <f aca="false">XJ110*$B111</f>
        <v>0</v>
      </c>
      <c r="XL111" s="1" t="n">
        <f aca="false">XK110*$B111</f>
        <v>0</v>
      </c>
      <c r="XM111" s="1" t="n">
        <f aca="false">XL110*$B111</f>
        <v>0</v>
      </c>
      <c r="XN111" s="1" t="n">
        <f aca="false">XM110*$B111</f>
        <v>0</v>
      </c>
      <c r="XO111" s="1" t="n">
        <f aca="false">XN110*$B111</f>
        <v>0</v>
      </c>
      <c r="XP111" s="1" t="n">
        <f aca="false">XO110*$B111</f>
        <v>0</v>
      </c>
      <c r="XQ111" s="1" t="n">
        <f aca="false">XP110*$B111</f>
        <v>0</v>
      </c>
      <c r="XR111" s="1" t="n">
        <f aca="false">XQ110*$B111</f>
        <v>0</v>
      </c>
      <c r="XS111" s="1" t="n">
        <f aca="false">XR110*$B111</f>
        <v>0</v>
      </c>
      <c r="XT111" s="1" t="n">
        <f aca="false">XS110*$B111</f>
        <v>0</v>
      </c>
      <c r="XU111" s="1" t="n">
        <f aca="false">XT110*$B111</f>
        <v>0</v>
      </c>
      <c r="XV111" s="1" t="n">
        <f aca="false">XU110*$B111</f>
        <v>0</v>
      </c>
      <c r="XW111" s="1" t="n">
        <f aca="false">XV110*$B111</f>
        <v>0</v>
      </c>
      <c r="XX111" s="1" t="n">
        <f aca="false">XW110*$B111</f>
        <v>0</v>
      </c>
      <c r="XY111" s="1" t="n">
        <f aca="false">XX110*$B111</f>
        <v>0</v>
      </c>
      <c r="XZ111" s="1" t="n">
        <f aca="false">XY110*$B111</f>
        <v>0</v>
      </c>
      <c r="YA111" s="1" t="n">
        <f aca="false">XZ110*$B111</f>
        <v>0</v>
      </c>
      <c r="YB111" s="1" t="n">
        <f aca="false">YA110*$B111</f>
        <v>0</v>
      </c>
      <c r="YC111" s="1" t="n">
        <f aca="false">YB110*$B111</f>
        <v>0</v>
      </c>
      <c r="YD111" s="1" t="n">
        <f aca="false">YC110*$B111</f>
        <v>0</v>
      </c>
      <c r="YE111" s="1" t="n">
        <f aca="false">YD110*$B111</f>
        <v>0</v>
      </c>
      <c r="YF111" s="1" t="n">
        <f aca="false">YE110*$B111</f>
        <v>0</v>
      </c>
      <c r="YG111" s="1" t="n">
        <f aca="false">YF110*$B111</f>
        <v>0</v>
      </c>
      <c r="YH111" s="1" t="n">
        <f aca="false">YG110*$B111</f>
        <v>0</v>
      </c>
      <c r="YI111" s="1" t="n">
        <f aca="false">YH110*$B111</f>
        <v>0</v>
      </c>
      <c r="YJ111" s="1" t="n">
        <f aca="false">YI110*$B111</f>
        <v>0</v>
      </c>
      <c r="YK111" s="1" t="n">
        <f aca="false">YJ110*$B111</f>
        <v>0</v>
      </c>
      <c r="YL111" s="1" t="n">
        <f aca="false">YK110*$B111</f>
        <v>0</v>
      </c>
      <c r="YM111" s="1" t="n">
        <f aca="false">YL110*$B111</f>
        <v>0</v>
      </c>
      <c r="YN111" s="1" t="n">
        <f aca="false">YM110*$B111</f>
        <v>0</v>
      </c>
      <c r="YO111" s="1" t="n">
        <f aca="false">YN110*$B111</f>
        <v>0</v>
      </c>
      <c r="YP111" s="1" t="n">
        <f aca="false">YO110*$B111</f>
        <v>0</v>
      </c>
      <c r="YQ111" s="1" t="n">
        <f aca="false">YP110*$B111</f>
        <v>0</v>
      </c>
      <c r="YR111" s="1" t="n">
        <f aca="false">YQ110*$B111</f>
        <v>0</v>
      </c>
      <c r="YS111" s="1" t="n">
        <f aca="false">YR110*$B111</f>
        <v>0</v>
      </c>
      <c r="YT111" s="1" t="n">
        <f aca="false">YS110*$B111</f>
        <v>0</v>
      </c>
      <c r="YU111" s="1" t="n">
        <f aca="false">YT110*$B111</f>
        <v>0</v>
      </c>
      <c r="YV111" s="1" t="n">
        <f aca="false">YU110*$B111</f>
        <v>0</v>
      </c>
      <c r="YW111" s="1" t="n">
        <f aca="false">YV110*$B111</f>
        <v>0</v>
      </c>
      <c r="YX111" s="1" t="n">
        <f aca="false">YW110*$B111</f>
        <v>0</v>
      </c>
      <c r="YY111" s="1" t="n">
        <f aca="false">YX110*$B111</f>
        <v>0</v>
      </c>
      <c r="YZ111" s="1" t="n">
        <f aca="false">YY110*$B111</f>
        <v>0</v>
      </c>
      <c r="ZA111" s="1" t="n">
        <f aca="false">YZ110*$B111</f>
        <v>0</v>
      </c>
      <c r="ZB111" s="1" t="n">
        <f aca="false">ZA110*$B111</f>
        <v>0</v>
      </c>
      <c r="ZC111" s="1" t="n">
        <f aca="false">ZB110*$B111</f>
        <v>0</v>
      </c>
      <c r="ZD111" s="1" t="n">
        <f aca="false">ZC110*$B111</f>
        <v>0</v>
      </c>
      <c r="ZE111" s="1" t="n">
        <f aca="false">ZD110*$B111</f>
        <v>0</v>
      </c>
      <c r="ZF111" s="1" t="n">
        <f aca="false">ZE110*$B111</f>
        <v>0</v>
      </c>
      <c r="ZG111" s="1" t="n">
        <f aca="false">ZF110*$B111</f>
        <v>0</v>
      </c>
      <c r="ZH111" s="1" t="n">
        <f aca="false">ZG110*$B111</f>
        <v>0</v>
      </c>
      <c r="ZI111" s="1" t="n">
        <f aca="false">ZH110*$B111</f>
        <v>0</v>
      </c>
      <c r="ZJ111" s="1" t="n">
        <f aca="false">ZI110*$B111</f>
        <v>0</v>
      </c>
      <c r="ZK111" s="1" t="n">
        <f aca="false">ZJ110*$B111</f>
        <v>0</v>
      </c>
      <c r="ZL111" s="1" t="n">
        <f aca="false">ZK110*$B111</f>
        <v>0</v>
      </c>
      <c r="ZM111" s="1" t="n">
        <f aca="false">ZL110*$B111</f>
        <v>0</v>
      </c>
      <c r="ZN111" s="1" t="n">
        <f aca="false">ZM110*$B111</f>
        <v>0</v>
      </c>
      <c r="ZO111" s="1" t="n">
        <f aca="false">ZN110*$B111</f>
        <v>0</v>
      </c>
      <c r="ZP111" s="1" t="n">
        <f aca="false">ZO110*$B111</f>
        <v>0</v>
      </c>
      <c r="ZQ111" s="1" t="n">
        <f aca="false">ZP110*$B111</f>
        <v>0</v>
      </c>
      <c r="ZR111" s="1" t="n">
        <f aca="false">ZQ110*$B111</f>
        <v>0</v>
      </c>
      <c r="ZS111" s="1" t="n">
        <f aca="false">ZR110*$B111</f>
        <v>0</v>
      </c>
      <c r="ZT111" s="1" t="n">
        <f aca="false">ZS110*$B111</f>
        <v>0</v>
      </c>
      <c r="ZU111" s="1" t="n">
        <f aca="false">ZT110*$B111</f>
        <v>0</v>
      </c>
      <c r="ZV111" s="1" t="n">
        <f aca="false">ZU110*$B111</f>
        <v>0</v>
      </c>
      <c r="ZW111" s="1" t="n">
        <f aca="false">ZV110*$B111</f>
        <v>0</v>
      </c>
      <c r="ZX111" s="1" t="n">
        <f aca="false">ZW110*$B111</f>
        <v>0</v>
      </c>
      <c r="ZY111" s="1" t="n">
        <f aca="false">ZX110*$B111</f>
        <v>0</v>
      </c>
      <c r="ZZ111" s="1" t="n">
        <f aca="false">ZY110*$B111</f>
        <v>0</v>
      </c>
      <c r="AAA111" s="1" t="n">
        <f aca="false">ZZ110*$B111</f>
        <v>0</v>
      </c>
      <c r="AAB111" s="1" t="n">
        <f aca="false">AAA110*$B111</f>
        <v>0</v>
      </c>
      <c r="AAC111" s="1" t="n">
        <f aca="false">AAB110*$B111</f>
        <v>0</v>
      </c>
      <c r="AAD111" s="1" t="n">
        <f aca="false">AAC110*$B111</f>
        <v>0</v>
      </c>
      <c r="AAE111" s="1" t="n">
        <f aca="false">AAD110*$B111</f>
        <v>0</v>
      </c>
      <c r="AAF111" s="1" t="n">
        <f aca="false">AAE110*$B111</f>
        <v>0</v>
      </c>
      <c r="AAG111" s="1" t="n">
        <f aca="false">AAF110*$B111</f>
        <v>0</v>
      </c>
      <c r="AAH111" s="1" t="n">
        <f aca="false">AAG110*$B111</f>
        <v>0</v>
      </c>
      <c r="AAI111" s="1" t="n">
        <f aca="false">AAH110*$B111</f>
        <v>0</v>
      </c>
      <c r="AAJ111" s="1" t="n">
        <f aca="false">AAI110*$B111</f>
        <v>0</v>
      </c>
      <c r="AAK111" s="1" t="n">
        <f aca="false">AAJ110*$B111</f>
        <v>0</v>
      </c>
      <c r="AAL111" s="1" t="n">
        <f aca="false">AAK110*$B111</f>
        <v>0</v>
      </c>
      <c r="AAM111" s="1" t="n">
        <f aca="false">AAL110*$B111</f>
        <v>0</v>
      </c>
      <c r="AAN111" s="1" t="n">
        <f aca="false">AAM110*$B111</f>
        <v>0</v>
      </c>
      <c r="AAO111" s="1" t="n">
        <f aca="false">AAN110*$B111</f>
        <v>0</v>
      </c>
      <c r="AAP111" s="1" t="n">
        <f aca="false">AAO110*$B111</f>
        <v>0</v>
      </c>
      <c r="AAQ111" s="1" t="n">
        <f aca="false">AAP110*$B111</f>
        <v>0</v>
      </c>
      <c r="AAR111" s="1" t="n">
        <f aca="false">AAQ110*$B111</f>
        <v>0</v>
      </c>
      <c r="AAS111" s="1" t="n">
        <f aca="false">AAR110*$B111</f>
        <v>0</v>
      </c>
      <c r="AAT111" s="1" t="n">
        <f aca="false">AAS110*$B111</f>
        <v>0</v>
      </c>
      <c r="AAU111" s="1" t="n">
        <f aca="false">AAT110*$B111</f>
        <v>0</v>
      </c>
      <c r="AAV111" s="1" t="n">
        <f aca="false">AAU110*$B111</f>
        <v>0</v>
      </c>
      <c r="AAW111" s="1" t="n">
        <f aca="false">AAV110*$B111</f>
        <v>0</v>
      </c>
      <c r="AAX111" s="1" t="n">
        <f aca="false">AAW110*$B111</f>
        <v>0</v>
      </c>
      <c r="AAY111" s="1" t="n">
        <f aca="false">AAX110*$B111</f>
        <v>0</v>
      </c>
      <c r="AAZ111" s="1" t="n">
        <f aca="false">AAY110*$B111</f>
        <v>0</v>
      </c>
      <c r="ABA111" s="1" t="n">
        <f aca="false">AAZ110*$B111</f>
        <v>0</v>
      </c>
      <c r="ABB111" s="1" t="n">
        <f aca="false">ABA110*$B111</f>
        <v>0</v>
      </c>
      <c r="ABC111" s="1" t="n">
        <f aca="false">ABB110*$B111</f>
        <v>0</v>
      </c>
      <c r="ABD111" s="1" t="n">
        <f aca="false">ABC110*$B111</f>
        <v>0</v>
      </c>
      <c r="ABE111" s="1" t="n">
        <f aca="false">ABD110*$B111</f>
        <v>0</v>
      </c>
      <c r="ABF111" s="1" t="n">
        <f aca="false">ABE110*$B111</f>
        <v>0</v>
      </c>
      <c r="ABG111" s="1" t="n">
        <f aca="false">ABF110*$B111</f>
        <v>0</v>
      </c>
      <c r="ABH111" s="1" t="n">
        <f aca="false">ABG110*$B111</f>
        <v>0</v>
      </c>
      <c r="ABI111" s="1" t="n">
        <f aca="false">ABH110*$B111</f>
        <v>0</v>
      </c>
      <c r="ABJ111" s="1" t="n">
        <f aca="false">ABI110*$B111</f>
        <v>0</v>
      </c>
      <c r="ABK111" s="1" t="n">
        <f aca="false">ABJ110*$B111</f>
        <v>0</v>
      </c>
      <c r="ABL111" s="1" t="n">
        <f aca="false">ABK110*$B111</f>
        <v>0</v>
      </c>
      <c r="ABM111" s="1" t="n">
        <f aca="false">ABL110*$B111</f>
        <v>0</v>
      </c>
      <c r="ABN111" s="1" t="n">
        <f aca="false">ABM110*$B111</f>
        <v>0</v>
      </c>
      <c r="ABO111" s="1" t="n">
        <f aca="false">ABN110*$B111</f>
        <v>0</v>
      </c>
      <c r="ABP111" s="1" t="n">
        <f aca="false">ABO110*$B111</f>
        <v>0</v>
      </c>
      <c r="ABQ111" s="1" t="n">
        <f aca="false">ABP110*$B111</f>
        <v>0</v>
      </c>
      <c r="ABR111" s="1" t="n">
        <f aca="false">ABQ110*$B111</f>
        <v>0</v>
      </c>
      <c r="ABS111" s="1" t="n">
        <f aca="false">ABR110*$B111</f>
        <v>0</v>
      </c>
      <c r="ABT111" s="1" t="n">
        <f aca="false">ABS110*$B111</f>
        <v>0</v>
      </c>
      <c r="ABU111" s="1" t="n">
        <f aca="false">ABT110*$B111</f>
        <v>0</v>
      </c>
      <c r="ABV111" s="1" t="n">
        <f aca="false">ABU110*$B111</f>
        <v>0</v>
      </c>
      <c r="ABW111" s="1" t="n">
        <f aca="false">ABV110*$B111</f>
        <v>0</v>
      </c>
      <c r="ABX111" s="1" t="n">
        <f aca="false">ABW110*$B111</f>
        <v>0</v>
      </c>
      <c r="ABY111" s="1" t="n">
        <f aca="false">ABX110*$B111</f>
        <v>0</v>
      </c>
      <c r="ABZ111" s="1" t="n">
        <f aca="false">ABY110*$B111</f>
        <v>0</v>
      </c>
      <c r="ACA111" s="1" t="n">
        <f aca="false">ABZ110*$B111</f>
        <v>0</v>
      </c>
      <c r="ACB111" s="1" t="n">
        <f aca="false">ACA110*$B111</f>
        <v>0</v>
      </c>
      <c r="ACC111" s="1" t="n">
        <f aca="false">ACB110*$B111</f>
        <v>0</v>
      </c>
      <c r="ACD111" s="1" t="n">
        <f aca="false">ACC110*$B111</f>
        <v>0</v>
      </c>
      <c r="ACE111" s="1" t="n">
        <f aca="false">ACD110*$B111</f>
        <v>0</v>
      </c>
      <c r="ACF111" s="1" t="n">
        <f aca="false">ACE110*$B111</f>
        <v>0</v>
      </c>
      <c r="ACG111" s="1" t="n">
        <f aca="false">ACF110*$B111</f>
        <v>0</v>
      </c>
      <c r="ACH111" s="1" t="n">
        <f aca="false">ACG110*$B111</f>
        <v>0</v>
      </c>
      <c r="ACI111" s="1" t="n">
        <f aca="false">ACH110*$B111</f>
        <v>0</v>
      </c>
      <c r="ACJ111" s="1" t="n">
        <f aca="false">ACI110*$B111</f>
        <v>0</v>
      </c>
      <c r="ACK111" s="1" t="n">
        <f aca="false">ACJ110*$B111</f>
        <v>0</v>
      </c>
      <c r="ACL111" s="1" t="n">
        <f aca="false">ACK110*$B111</f>
        <v>0</v>
      </c>
      <c r="ACM111" s="1" t="n">
        <f aca="false">ACL110*$B111</f>
        <v>0</v>
      </c>
      <c r="ACN111" s="1" t="n">
        <f aca="false">ACM110*$B111</f>
        <v>0</v>
      </c>
      <c r="ACO111" s="1" t="n">
        <f aca="false">ACN110*$B111</f>
        <v>0</v>
      </c>
      <c r="ACP111" s="1" t="n">
        <f aca="false">ACO110*$B111</f>
        <v>0</v>
      </c>
      <c r="ACQ111" s="1" t="n">
        <f aca="false">ACP110*$B111</f>
        <v>0</v>
      </c>
      <c r="ACR111" s="1" t="n">
        <f aca="false">ACQ110*$B111</f>
        <v>0</v>
      </c>
      <c r="ACS111" s="1" t="n">
        <f aca="false">ACR110*$B111</f>
        <v>0</v>
      </c>
      <c r="ACT111" s="1" t="n">
        <f aca="false">ACS110*$B111</f>
        <v>0</v>
      </c>
      <c r="ACU111" s="1" t="n">
        <f aca="false">ACT110*$B111</f>
        <v>0</v>
      </c>
      <c r="ACV111" s="1" t="n">
        <f aca="false">ACU110*$B111</f>
        <v>0</v>
      </c>
      <c r="ACW111" s="1" t="n">
        <f aca="false">ACV110*$B111</f>
        <v>0</v>
      </c>
      <c r="ACX111" s="1" t="n">
        <f aca="false">ACW110*$B111</f>
        <v>0</v>
      </c>
      <c r="ACY111" s="1" t="n">
        <f aca="false">ACX110*$B111</f>
        <v>0</v>
      </c>
      <c r="ACZ111" s="1" t="n">
        <f aca="false">ACY110*$B111</f>
        <v>0</v>
      </c>
      <c r="ADA111" s="1" t="n">
        <f aca="false">ACZ110*$B111</f>
        <v>0</v>
      </c>
      <c r="ADB111" s="1" t="n">
        <f aca="false">ADA110*$B111</f>
        <v>0</v>
      </c>
      <c r="ADC111" s="1" t="n">
        <f aca="false">ADB110*$B111</f>
        <v>0</v>
      </c>
      <c r="ADD111" s="1" t="n">
        <f aca="false">ADC110*$B111</f>
        <v>0</v>
      </c>
      <c r="ADE111" s="1" t="n">
        <f aca="false">ADD110*$B111</f>
        <v>0</v>
      </c>
      <c r="ADF111" s="1" t="n">
        <f aca="false">ADE110*$B111</f>
        <v>0</v>
      </c>
      <c r="ADG111" s="1" t="n">
        <f aca="false">ADF110*$B111</f>
        <v>0</v>
      </c>
      <c r="ADH111" s="1" t="n">
        <f aca="false">ADG110*$B111</f>
        <v>0</v>
      </c>
      <c r="ADI111" s="1" t="n">
        <f aca="false">ADH110*$B111</f>
        <v>0</v>
      </c>
      <c r="ADJ111" s="1" t="n">
        <f aca="false">ADI110*$B111</f>
        <v>0</v>
      </c>
      <c r="ADK111" s="1" t="n">
        <f aca="false">ADJ110*$B111</f>
        <v>0</v>
      </c>
      <c r="ADL111" s="1" t="n">
        <f aca="false">ADK110*$B111</f>
        <v>0</v>
      </c>
      <c r="ADM111" s="1" t="n">
        <f aca="false">ADL110*$B111</f>
        <v>0</v>
      </c>
      <c r="ADN111" s="1" t="n">
        <f aca="false">ADM110*$B111</f>
        <v>0</v>
      </c>
      <c r="ADO111" s="1" t="n">
        <f aca="false">ADN110*$B111</f>
        <v>0</v>
      </c>
      <c r="ADP111" s="1" t="n">
        <f aca="false">ADO110*$B111</f>
        <v>0</v>
      </c>
      <c r="ADQ111" s="1" t="n">
        <f aca="false">ADP110*$B111</f>
        <v>0</v>
      </c>
      <c r="ADR111" s="1" t="n">
        <f aca="false">ADQ110*$B111</f>
        <v>0</v>
      </c>
      <c r="ADS111" s="1" t="n">
        <f aca="false">ADR110*$B111</f>
        <v>0</v>
      </c>
      <c r="ADT111" s="1" t="n">
        <f aca="false">ADS110*$B111</f>
        <v>0</v>
      </c>
      <c r="ADU111" s="1" t="n">
        <f aca="false">ADT110*$B111</f>
        <v>0</v>
      </c>
      <c r="ADV111" s="1" t="n">
        <f aca="false">ADU110*$B111</f>
        <v>0</v>
      </c>
      <c r="ADW111" s="1" t="n">
        <f aca="false">ADV110*$B111</f>
        <v>0</v>
      </c>
      <c r="ADX111" s="1" t="n">
        <f aca="false">ADW110*$B111</f>
        <v>0</v>
      </c>
      <c r="ADY111" s="1" t="n">
        <f aca="false">ADX110*$B111</f>
        <v>0</v>
      </c>
      <c r="ADZ111" s="1" t="n">
        <f aca="false">ADY110*$B111</f>
        <v>0</v>
      </c>
      <c r="AEA111" s="1" t="n">
        <f aca="false">ADZ110*$B111</f>
        <v>0</v>
      </c>
      <c r="AEB111" s="1" t="n">
        <f aca="false">AEA110*$B111</f>
        <v>0</v>
      </c>
      <c r="AEC111" s="1" t="n">
        <f aca="false">AEB110*$B111</f>
        <v>0</v>
      </c>
      <c r="AED111" s="1" t="n">
        <f aca="false">AEC110*$B111</f>
        <v>0</v>
      </c>
      <c r="AEE111" s="1" t="n">
        <f aca="false">AED110*$B111</f>
        <v>0</v>
      </c>
      <c r="AEF111" s="1" t="n">
        <f aca="false">AEE110*$B111</f>
        <v>0</v>
      </c>
      <c r="AEG111" s="1" t="n">
        <f aca="false">AEF110*$B111</f>
        <v>0</v>
      </c>
      <c r="AEH111" s="1" t="n">
        <f aca="false">AEG110*$B111</f>
        <v>0</v>
      </c>
      <c r="AEI111" s="1" t="n">
        <f aca="false">AEH110*$B111</f>
        <v>0</v>
      </c>
      <c r="AEJ111" s="1" t="n">
        <f aca="false">AEI110*$B111</f>
        <v>0</v>
      </c>
      <c r="AEK111" s="1" t="n">
        <f aca="false">AEJ110*$B111</f>
        <v>0</v>
      </c>
      <c r="AEL111" s="1" t="n">
        <f aca="false">AEK110*$B111</f>
        <v>0</v>
      </c>
      <c r="AEM111" s="1" t="n">
        <f aca="false">AEL110*$B111</f>
        <v>0</v>
      </c>
      <c r="AEN111" s="1" t="n">
        <f aca="false">AEM110*$B111</f>
        <v>0</v>
      </c>
      <c r="AEO111" s="1" t="n">
        <f aca="false">AEN110*$B111</f>
        <v>0</v>
      </c>
      <c r="AEP111" s="1" t="n">
        <f aca="false">AEO110*$B111</f>
        <v>0</v>
      </c>
      <c r="AEQ111" s="1" t="n">
        <f aca="false">AEP110*$B111</f>
        <v>0</v>
      </c>
      <c r="AER111" s="1" t="n">
        <f aca="false">AEQ110*$B111</f>
        <v>0</v>
      </c>
      <c r="AES111" s="1" t="n">
        <f aca="false">AER110*$B111</f>
        <v>0</v>
      </c>
      <c r="AET111" s="1" t="n">
        <f aca="false">AES110*$B111</f>
        <v>0</v>
      </c>
      <c r="AEU111" s="1" t="n">
        <f aca="false">AET110*$B111</f>
        <v>0</v>
      </c>
      <c r="AEV111" s="1" t="n">
        <f aca="false">AEU110*$B111</f>
        <v>0</v>
      </c>
      <c r="AEW111" s="1" t="n">
        <f aca="false">AEV110*$B111</f>
        <v>0</v>
      </c>
      <c r="AEX111" s="1" t="n">
        <f aca="false">AEW110*$B111</f>
        <v>0</v>
      </c>
      <c r="AEY111" s="1" t="n">
        <f aca="false">AEX110*$B111</f>
        <v>0</v>
      </c>
      <c r="AEZ111" s="1" t="n">
        <f aca="false">AEY110*$B111</f>
        <v>0</v>
      </c>
      <c r="AFA111" s="1" t="n">
        <f aca="false">AEZ110*$B111</f>
        <v>0</v>
      </c>
      <c r="AFB111" s="1" t="n">
        <f aca="false">AFA110*$B111</f>
        <v>0</v>
      </c>
      <c r="AFC111" s="1" t="n">
        <f aca="false">AFB110*$B111</f>
        <v>0</v>
      </c>
      <c r="AFD111" s="1" t="n">
        <f aca="false">AFC110*$B111</f>
        <v>0</v>
      </c>
      <c r="AFE111" s="1" t="n">
        <f aca="false">AFD110*$B111</f>
        <v>0</v>
      </c>
      <c r="AFF111" s="1" t="n">
        <f aca="false">AFE110*$B111</f>
        <v>0</v>
      </c>
      <c r="AFG111" s="1" t="n">
        <f aca="false">AFF110*$B111</f>
        <v>0</v>
      </c>
      <c r="AFH111" s="1" t="n">
        <f aca="false">AFG110*$B111</f>
        <v>0</v>
      </c>
      <c r="AFI111" s="1" t="n">
        <f aca="false">AFH110*$B111</f>
        <v>0</v>
      </c>
      <c r="AFJ111" s="1" t="n">
        <f aca="false">AFI110*$B111</f>
        <v>0</v>
      </c>
      <c r="AFK111" s="1" t="n">
        <f aca="false">AFJ110*$B111</f>
        <v>0</v>
      </c>
      <c r="AFL111" s="1" t="n">
        <f aca="false">AFK110*$B111</f>
        <v>0</v>
      </c>
      <c r="AFM111" s="1" t="n">
        <f aca="false">AFL110*$B111</f>
        <v>0</v>
      </c>
      <c r="AFN111" s="1" t="n">
        <f aca="false">AFM110*$B111</f>
        <v>0</v>
      </c>
      <c r="AFO111" s="1" t="n">
        <f aca="false">AFN110*$B111</f>
        <v>0</v>
      </c>
      <c r="AFP111" s="1" t="n">
        <f aca="false">AFO110*$B111</f>
        <v>0</v>
      </c>
      <c r="AFQ111" s="1" t="n">
        <f aca="false">AFP110*$B111</f>
        <v>0</v>
      </c>
      <c r="AFR111" s="1" t="n">
        <f aca="false">AFQ110*$B111</f>
        <v>0</v>
      </c>
      <c r="AFS111" s="1" t="n">
        <f aca="false">AFR110*$B111</f>
        <v>0</v>
      </c>
      <c r="AFT111" s="1" t="n">
        <f aca="false">AFS110*$B111</f>
        <v>0</v>
      </c>
      <c r="AFU111" s="1" t="n">
        <f aca="false">AFT110*$B111</f>
        <v>0</v>
      </c>
      <c r="AFV111" s="1" t="n">
        <f aca="false">AFU110*$B111</f>
        <v>0</v>
      </c>
      <c r="AFW111" s="1" t="n">
        <f aca="false">AFV110*$B111</f>
        <v>0</v>
      </c>
      <c r="AFX111" s="1" t="n">
        <f aca="false">AFW110*$B111</f>
        <v>0</v>
      </c>
      <c r="AFY111" s="1" t="n">
        <f aca="false">AFX110*$B111</f>
        <v>0</v>
      </c>
      <c r="AFZ111" s="1" t="n">
        <f aca="false">AFY110*$B111</f>
        <v>0</v>
      </c>
      <c r="AGA111" s="1" t="n">
        <f aca="false">AFZ110*$B111</f>
        <v>0</v>
      </c>
      <c r="AGB111" s="1" t="n">
        <f aca="false">AGA110*$B111</f>
        <v>0</v>
      </c>
      <c r="AGC111" s="1" t="n">
        <f aca="false">AGB110*$B111</f>
        <v>0</v>
      </c>
      <c r="AGD111" s="1" t="n">
        <f aca="false">AGC110*$B111</f>
        <v>0</v>
      </c>
      <c r="AGE111" s="1" t="n">
        <f aca="false">AGD110*$B111</f>
        <v>0</v>
      </c>
      <c r="AGF111" s="1" t="n">
        <f aca="false">AGE110*$B111</f>
        <v>0</v>
      </c>
      <c r="AGG111" s="1" t="n">
        <f aca="false">AGF110*$B111</f>
        <v>0</v>
      </c>
      <c r="AGH111" s="1" t="n">
        <f aca="false">AGG110*$B111</f>
        <v>0</v>
      </c>
      <c r="AGI111" s="1" t="n">
        <f aca="false">AGH110*$B111</f>
        <v>0</v>
      </c>
      <c r="AGJ111" s="1" t="n">
        <f aca="false">AGI110*$B111</f>
        <v>0</v>
      </c>
      <c r="AGK111" s="1" t="n">
        <f aca="false">AGJ110*$B111</f>
        <v>0</v>
      </c>
      <c r="AGL111" s="1" t="n">
        <f aca="false">AGK110*$B111</f>
        <v>0</v>
      </c>
      <c r="AGM111" s="1" t="n">
        <f aca="false">AGL110*$B111</f>
        <v>0</v>
      </c>
      <c r="AGN111" s="1" t="n">
        <f aca="false">AGM110*$B111</f>
        <v>0</v>
      </c>
      <c r="AGO111" s="1" t="n">
        <f aca="false">AGN110*$B111</f>
        <v>0</v>
      </c>
      <c r="AGP111" s="1" t="n">
        <f aca="false">AGO110*$B111</f>
        <v>0</v>
      </c>
      <c r="AGQ111" s="1" t="n">
        <f aca="false">AGP110*$B111</f>
        <v>0</v>
      </c>
      <c r="AGR111" s="1" t="n">
        <f aca="false">AGQ110*$B111</f>
        <v>0</v>
      </c>
      <c r="AGS111" s="1" t="n">
        <f aca="false">AGR110*$B111</f>
        <v>0</v>
      </c>
      <c r="AGT111" s="1" t="n">
        <f aca="false">AGS110*$B111</f>
        <v>0</v>
      </c>
      <c r="AGU111" s="1" t="n">
        <f aca="false">AGT110*$B111</f>
        <v>0</v>
      </c>
      <c r="AGV111" s="1" t="n">
        <f aca="false">AGU110*$B111</f>
        <v>0</v>
      </c>
      <c r="AGW111" s="1" t="n">
        <f aca="false">AGV110*$B111</f>
        <v>0</v>
      </c>
      <c r="AGX111" s="1" t="n">
        <f aca="false">AGW110*$B111</f>
        <v>0</v>
      </c>
      <c r="AGY111" s="1" t="n">
        <f aca="false">AGX110*$B111</f>
        <v>0</v>
      </c>
      <c r="AGZ111" s="1" t="n">
        <f aca="false">AGY110*$B111</f>
        <v>0</v>
      </c>
      <c r="AHA111" s="1" t="n">
        <f aca="false">AGZ110*$B111</f>
        <v>0</v>
      </c>
      <c r="AHB111" s="1" t="n">
        <f aca="false">AHA110*$B111</f>
        <v>0</v>
      </c>
      <c r="AHC111" s="1" t="n">
        <f aca="false">AHB110*$B111</f>
        <v>0</v>
      </c>
      <c r="AHD111" s="1" t="n">
        <f aca="false">AHC110*$B111</f>
        <v>0</v>
      </c>
      <c r="AHE111" s="1" t="n">
        <f aca="false">AHD110*$B111</f>
        <v>0</v>
      </c>
      <c r="AHF111" s="1" t="n">
        <f aca="false">AHE110*$B111</f>
        <v>0</v>
      </c>
      <c r="AHG111" s="1" t="n">
        <f aca="false">AHF110*$B111</f>
        <v>0</v>
      </c>
      <c r="AHH111" s="1" t="n">
        <f aca="false">AHG110*$B111</f>
        <v>0</v>
      </c>
      <c r="AHI111" s="1" t="n">
        <f aca="false">AHH110*$B111</f>
        <v>0</v>
      </c>
      <c r="AHJ111" s="1" t="n">
        <f aca="false">AHI110*$B111</f>
        <v>0</v>
      </c>
      <c r="AHK111" s="1" t="n">
        <f aca="false">AHJ110*$B111</f>
        <v>0</v>
      </c>
      <c r="AHL111" s="1" t="n">
        <f aca="false">AHK110*$B111</f>
        <v>0</v>
      </c>
      <c r="AHM111" s="1" t="n">
        <f aca="false">AHL110*$B111</f>
        <v>0</v>
      </c>
      <c r="AHN111" s="1" t="n">
        <f aca="false">AHM110*$B111</f>
        <v>0</v>
      </c>
      <c r="AHO111" s="1" t="n">
        <f aca="false">AHN110*$B111</f>
        <v>0</v>
      </c>
      <c r="AHP111" s="1" t="n">
        <f aca="false">AHO110*$B111</f>
        <v>0</v>
      </c>
      <c r="AHQ111" s="1" t="n">
        <f aca="false">AHP110*$B111</f>
        <v>0</v>
      </c>
      <c r="AHR111" s="1" t="n">
        <f aca="false">AHQ110*$B111</f>
        <v>0</v>
      </c>
      <c r="AHS111" s="1" t="n">
        <f aca="false">AHR110*$B111</f>
        <v>0</v>
      </c>
      <c r="AHT111" s="1" t="n">
        <f aca="false">AHS110*$B111</f>
        <v>0</v>
      </c>
      <c r="AHU111" s="1" t="n">
        <f aca="false">AHT110*$B111</f>
        <v>0</v>
      </c>
      <c r="AHV111" s="1" t="n">
        <f aca="false">AHU110*$B111</f>
        <v>0</v>
      </c>
      <c r="AHW111" s="1" t="n">
        <f aca="false">AHV110*$B111</f>
        <v>0</v>
      </c>
      <c r="AHX111" s="1" t="n">
        <f aca="false">AHW110*$B111</f>
        <v>0</v>
      </c>
      <c r="AHY111" s="1" t="n">
        <f aca="false">AHX110*$B111</f>
        <v>0</v>
      </c>
      <c r="AHZ111" s="1" t="n">
        <f aca="false">AHY110*$B111</f>
        <v>0</v>
      </c>
      <c r="AIA111" s="1" t="n">
        <f aca="false">AHZ110*$B111</f>
        <v>0</v>
      </c>
      <c r="AIB111" s="1" t="n">
        <f aca="false">AIA110*$B111</f>
        <v>0</v>
      </c>
      <c r="AIC111" s="1" t="n">
        <f aca="false">AIB110*$B111</f>
        <v>0</v>
      </c>
      <c r="AID111" s="1" t="n">
        <f aca="false">AIC110*$B111</f>
        <v>0</v>
      </c>
      <c r="AIE111" s="1" t="n">
        <f aca="false">AID110*$B111</f>
        <v>0</v>
      </c>
      <c r="AIF111" s="1" t="n">
        <f aca="false">AIE110*$B111</f>
        <v>0</v>
      </c>
      <c r="AIG111" s="1" t="n">
        <f aca="false">AIF110*$B111</f>
        <v>0</v>
      </c>
      <c r="AIH111" s="1" t="n">
        <f aca="false">AIG110*$B111</f>
        <v>0</v>
      </c>
      <c r="AII111" s="1" t="n">
        <f aca="false">AIH110*$B111</f>
        <v>0</v>
      </c>
      <c r="AIJ111" s="1" t="n">
        <f aca="false">AII110*$B111</f>
        <v>0</v>
      </c>
      <c r="AIK111" s="1" t="n">
        <f aca="false">AIJ110*$B111</f>
        <v>0</v>
      </c>
      <c r="AIL111" s="1" t="n">
        <f aca="false">AIK110*$B111</f>
        <v>0</v>
      </c>
      <c r="AIM111" s="1" t="n">
        <f aca="false">AIL110*$B111</f>
        <v>0</v>
      </c>
      <c r="AIN111" s="1" t="n">
        <f aca="false">AIM110*$B111</f>
        <v>0</v>
      </c>
      <c r="AIO111" s="1" t="n">
        <f aca="false">AIN110*$B111</f>
        <v>0</v>
      </c>
      <c r="AIP111" s="1" t="n">
        <f aca="false">AIO110*$B111</f>
        <v>0</v>
      </c>
      <c r="AIQ111" s="1" t="n">
        <f aca="false">AIP110*$B111</f>
        <v>0</v>
      </c>
      <c r="AIR111" s="1" t="n">
        <f aca="false">AIQ110*$B111</f>
        <v>0</v>
      </c>
      <c r="AIS111" s="1" t="n">
        <f aca="false">AIR110*$B111</f>
        <v>0</v>
      </c>
      <c r="AIT111" s="1" t="n">
        <f aca="false">AIS110*$B111</f>
        <v>0</v>
      </c>
      <c r="AIU111" s="1" t="n">
        <f aca="false">AIT110*$B111</f>
        <v>0</v>
      </c>
      <c r="AIV111" s="1" t="n">
        <f aca="false">AIU110*$B111</f>
        <v>0</v>
      </c>
      <c r="AIW111" s="1" t="n">
        <f aca="false">AIV110*$B111</f>
        <v>0</v>
      </c>
      <c r="AIX111" s="1" t="n">
        <f aca="false">AIW110*$B111</f>
        <v>0</v>
      </c>
      <c r="AIY111" s="1" t="n">
        <f aca="false">AIX110*$B111</f>
        <v>0</v>
      </c>
      <c r="AIZ111" s="1" t="n">
        <f aca="false">AIY110*$B111</f>
        <v>0</v>
      </c>
      <c r="AJA111" s="1" t="n">
        <f aca="false">AIZ110*$B111</f>
        <v>0</v>
      </c>
      <c r="AJB111" s="1" t="n">
        <f aca="false">AJA110*$B111</f>
        <v>0</v>
      </c>
      <c r="AJC111" s="1" t="n">
        <f aca="false">AJB110*$B111</f>
        <v>0</v>
      </c>
      <c r="AJD111" s="1" t="n">
        <f aca="false">AJC110*$B111</f>
        <v>0</v>
      </c>
      <c r="AJE111" s="1" t="n">
        <f aca="false">AJD110*$B111</f>
        <v>0</v>
      </c>
      <c r="AJF111" s="1" t="n">
        <f aca="false">AJE110*$B111</f>
        <v>0</v>
      </c>
      <c r="AJG111" s="1" t="n">
        <f aca="false">AJF110*$B111</f>
        <v>0</v>
      </c>
      <c r="AJH111" s="1" t="n">
        <f aca="false">AJG110*$B111</f>
        <v>0</v>
      </c>
      <c r="AJI111" s="1" t="n">
        <f aca="false">AJH110*$B111</f>
        <v>0</v>
      </c>
      <c r="AJJ111" s="1" t="n">
        <f aca="false">AJI110*$B111</f>
        <v>0</v>
      </c>
      <c r="AJK111" s="1" t="n">
        <f aca="false">AJJ110*$B111</f>
        <v>0</v>
      </c>
      <c r="AJL111" s="1" t="n">
        <f aca="false">AJK110*$B111</f>
        <v>0</v>
      </c>
      <c r="AJM111" s="1" t="n">
        <f aca="false">AJL110*$B111</f>
        <v>0</v>
      </c>
      <c r="AJN111" s="1" t="n">
        <f aca="false">AJM110*$B111</f>
        <v>0</v>
      </c>
      <c r="AJO111" s="1" t="n">
        <f aca="false">AJN110*$B111</f>
        <v>0</v>
      </c>
      <c r="AJP111" s="1" t="n">
        <f aca="false">AJO110*$B111</f>
        <v>0</v>
      </c>
      <c r="AJQ111" s="1" t="n">
        <f aca="false">AJP110*$B111</f>
        <v>0</v>
      </c>
      <c r="AJR111" s="1" t="n">
        <f aca="false">AJQ110*$B111</f>
        <v>0</v>
      </c>
      <c r="AJS111" s="1" t="n">
        <f aca="false">AJR110*$B111</f>
        <v>0</v>
      </c>
      <c r="AJT111" s="1" t="n">
        <f aca="false">AJS110*$B111</f>
        <v>0</v>
      </c>
      <c r="AJU111" s="1" t="n">
        <f aca="false">AJT110*$B111</f>
        <v>0</v>
      </c>
      <c r="AJV111" s="1" t="n">
        <f aca="false">AJU110*$B111</f>
        <v>0</v>
      </c>
      <c r="AJW111" s="1" t="n">
        <f aca="false">AJV110*$B111</f>
        <v>0</v>
      </c>
      <c r="AJX111" s="1" t="n">
        <f aca="false">AJW110*$B111</f>
        <v>0</v>
      </c>
      <c r="AJY111" s="1" t="n">
        <f aca="false">AJX110*$B111</f>
        <v>0</v>
      </c>
      <c r="AJZ111" s="1" t="n">
        <f aca="false">AJY110*$B111</f>
        <v>0</v>
      </c>
      <c r="AKA111" s="1" t="n">
        <f aca="false">AJZ110*$B111</f>
        <v>0</v>
      </c>
      <c r="AKB111" s="1" t="n">
        <f aca="false">AKA110*$B111</f>
        <v>0</v>
      </c>
      <c r="AKC111" s="1" t="n">
        <f aca="false">AKB110*$B111</f>
        <v>0</v>
      </c>
      <c r="AKD111" s="1" t="n">
        <f aca="false">AKC110*$B111</f>
        <v>0</v>
      </c>
      <c r="AKE111" s="1" t="n">
        <f aca="false">AKD110*$B111</f>
        <v>0</v>
      </c>
      <c r="AKF111" s="1" t="n">
        <f aca="false">AKE110*$B111</f>
        <v>0</v>
      </c>
      <c r="AKG111" s="1" t="n">
        <f aca="false">AKF110*$B111</f>
        <v>0</v>
      </c>
      <c r="AKH111" s="1" t="n">
        <f aca="false">AKG110*$B111</f>
        <v>0</v>
      </c>
      <c r="AKI111" s="1" t="n">
        <f aca="false">AKH110*$B111</f>
        <v>0</v>
      </c>
      <c r="AKJ111" s="1" t="n">
        <f aca="false">AKI110*$B111</f>
        <v>0</v>
      </c>
      <c r="AKK111" s="1" t="n">
        <f aca="false">AKJ110*$B111</f>
        <v>0</v>
      </c>
      <c r="AKL111" s="1" t="n">
        <f aca="false">AKK110*$B111</f>
        <v>0</v>
      </c>
      <c r="AKM111" s="1" t="n">
        <f aca="false">AKL110*$B111</f>
        <v>0</v>
      </c>
      <c r="AKN111" s="1" t="n">
        <f aca="false">AKM110*$B111</f>
        <v>0</v>
      </c>
      <c r="AKO111" s="1" t="n">
        <f aca="false">AKN110*$B111</f>
        <v>0</v>
      </c>
      <c r="AKP111" s="1" t="n">
        <f aca="false">AKO110*$B111</f>
        <v>0</v>
      </c>
      <c r="AKQ111" s="1" t="n">
        <f aca="false">AKP110*$B111</f>
        <v>0</v>
      </c>
      <c r="AKR111" s="1" t="n">
        <f aca="false">AKQ110*$B111</f>
        <v>0</v>
      </c>
      <c r="AKS111" s="1" t="n">
        <f aca="false">AKR110*$B111</f>
        <v>0</v>
      </c>
      <c r="AKT111" s="1" t="n">
        <f aca="false">AKS110*$B111</f>
        <v>0</v>
      </c>
      <c r="AKU111" s="1" t="n">
        <f aca="false">AKT110*$B111</f>
        <v>0</v>
      </c>
      <c r="AKV111" s="1" t="n">
        <f aca="false">AKU110*$B111</f>
        <v>0</v>
      </c>
      <c r="AKW111" s="1" t="n">
        <f aca="false">AKV110*$B111</f>
        <v>0</v>
      </c>
      <c r="AKX111" s="1" t="n">
        <f aca="false">AKW110*$B111</f>
        <v>0</v>
      </c>
      <c r="AKY111" s="1" t="n">
        <f aca="false">AKX110*$B111</f>
        <v>0</v>
      </c>
      <c r="AKZ111" s="1" t="n">
        <f aca="false">AKY110*$B111</f>
        <v>0</v>
      </c>
      <c r="ALA111" s="1" t="n">
        <f aca="false">AKZ110*$B111</f>
        <v>0</v>
      </c>
      <c r="ALB111" s="1" t="n">
        <f aca="false">ALA110*$B111</f>
        <v>0</v>
      </c>
      <c r="ALC111" s="1" t="n">
        <f aca="false">ALB110*$B111</f>
        <v>0</v>
      </c>
      <c r="ALD111" s="1" t="n">
        <f aca="false">ALC110*$B111</f>
        <v>0</v>
      </c>
      <c r="ALE111" s="1" t="n">
        <f aca="false">ALD110*$B111</f>
        <v>0</v>
      </c>
      <c r="ALF111" s="1" t="n">
        <f aca="false">ALE110*$B111</f>
        <v>0</v>
      </c>
      <c r="ALG111" s="1" t="n">
        <f aca="false">ALF110*$B111</f>
        <v>0</v>
      </c>
      <c r="ALH111" s="1" t="n">
        <f aca="false">ALG110*$B111</f>
        <v>0</v>
      </c>
      <c r="ALI111" s="1" t="n">
        <f aca="false">ALH110*$B111</f>
        <v>0</v>
      </c>
      <c r="ALJ111" s="1" t="n">
        <f aca="false">ALI110*$B111</f>
        <v>0</v>
      </c>
      <c r="ALK111" s="1" t="n">
        <f aca="false">ALJ110*$B111</f>
        <v>0</v>
      </c>
      <c r="ALL111" s="1" t="n">
        <f aca="false">ALK110*$B111</f>
        <v>0</v>
      </c>
      <c r="ALM111" s="1" t="n">
        <f aca="false">ALL110*$B111</f>
        <v>0</v>
      </c>
      <c r="ALN111" s="1" t="n">
        <f aca="false">ALM110*$B111</f>
        <v>0</v>
      </c>
      <c r="ALO111" s="1" t="n">
        <f aca="false">ALN110*$B111</f>
        <v>0</v>
      </c>
      <c r="ALP111" s="1" t="n">
        <f aca="false">ALO110*$B111</f>
        <v>0</v>
      </c>
      <c r="ALQ111" s="1" t="n">
        <f aca="false">ALP110*$B111</f>
        <v>0</v>
      </c>
      <c r="ALR111" s="1" t="n">
        <f aca="false">ALQ110*$B111</f>
        <v>0</v>
      </c>
      <c r="ALS111" s="1" t="n">
        <f aca="false">ALR110*$B111</f>
        <v>0</v>
      </c>
      <c r="ALT111" s="1" t="n">
        <f aca="false">ALS110*$B111</f>
        <v>0</v>
      </c>
      <c r="ALU111" s="1" t="n">
        <f aca="false">ALT110*$B111</f>
        <v>0</v>
      </c>
      <c r="ALV111" s="1" t="n">
        <f aca="false">ALU110*$B111</f>
        <v>0</v>
      </c>
      <c r="ALW111" s="1" t="n">
        <f aca="false">ALV110*$B111</f>
        <v>0</v>
      </c>
      <c r="ALX111" s="1" t="n">
        <f aca="false">ALW110*$B111</f>
        <v>0</v>
      </c>
      <c r="ALY111" s="1" t="n">
        <f aca="false">ALX110*$B111</f>
        <v>0</v>
      </c>
      <c r="ALZ111" s="1" t="n">
        <f aca="false">ALY110*$B111</f>
        <v>0</v>
      </c>
      <c r="AMA111" s="1" t="n">
        <f aca="false">ALZ110*$B111</f>
        <v>0</v>
      </c>
      <c r="AMB111" s="1" t="n">
        <f aca="false">AMA110*$B111</f>
        <v>0</v>
      </c>
      <c r="AMC111" s="1" t="n">
        <f aca="false">AMB110*$B111</f>
        <v>0</v>
      </c>
      <c r="AMD111" s="1" t="n">
        <f aca="false">AMC110*$B111</f>
        <v>0</v>
      </c>
      <c r="AME111" s="1" t="n">
        <f aca="false">AMD110*$B111</f>
        <v>0</v>
      </c>
      <c r="AMF111" s="1" t="n">
        <f aca="false">AME110*$B111</f>
        <v>0</v>
      </c>
      <c r="AMG111" s="1" t="n">
        <f aca="false">AMF110*$B111</f>
        <v>0</v>
      </c>
      <c r="AMH111" s="1" t="n">
        <f aca="false">AMG110*$B111</f>
        <v>0</v>
      </c>
      <c r="AMI111" s="1" t="n">
        <f aca="false">AMH110*$B111</f>
        <v>0</v>
      </c>
      <c r="AMJ111" s="1" t="n">
        <f aca="false">AMI110*$B111</f>
        <v>0</v>
      </c>
    </row>
    <row r="112" customFormat="false" ht="13.8" hidden="false" customHeight="false" outlineLevel="0" collapsed="false">
      <c r="B112" s="1" t="n">
        <f aca="false">B111</f>
        <v>1</v>
      </c>
      <c r="C112" s="5" t="n">
        <f aca="false">C111+365.25/12</f>
        <v>50390.125</v>
      </c>
      <c r="CT112" s="1" t="n">
        <f aca="false">CS111*$B112</f>
        <v>12883</v>
      </c>
      <c r="CU112" s="1" t="n">
        <f aca="false">CT111*$B112</f>
        <v>24939</v>
      </c>
      <c r="CV112" s="1" t="n">
        <f aca="false">CU111*$B112</f>
        <v>21399</v>
      </c>
      <c r="CW112" s="1" t="n">
        <f aca="false">CV111*$B112</f>
        <v>17984</v>
      </c>
      <c r="CX112" s="1" t="n">
        <f aca="false">CW111*$B112</f>
        <v>15848</v>
      </c>
      <c r="CY112" s="1" t="n">
        <f aca="false">CX111*$B112</f>
        <v>14022</v>
      </c>
      <c r="CZ112" s="1" t="n">
        <f aca="false">CY111*$B112</f>
        <v>12555</v>
      </c>
      <c r="DA112" s="1" t="n">
        <f aca="false">CZ111*$B112</f>
        <v>11292</v>
      </c>
      <c r="DB112" s="1" t="n">
        <f aca="false">DA111*$B112</f>
        <v>10271</v>
      </c>
      <c r="DC112" s="1" t="n">
        <f aca="false">DB111*$B112</f>
        <v>9535</v>
      </c>
      <c r="DD112" s="1" t="n">
        <f aca="false">DC111*$B112</f>
        <v>8780</v>
      </c>
      <c r="DE112" s="1" t="n">
        <f aca="false">DD111*$B112</f>
        <v>8137</v>
      </c>
      <c r="DF112" s="1" t="n">
        <f aca="false">DE111*$B112</f>
        <v>7504</v>
      </c>
      <c r="DG112" s="1" t="n">
        <f aca="false">DF111*$B112</f>
        <v>6980</v>
      </c>
      <c r="DH112" s="1" t="n">
        <f aca="false">DG111*$B112</f>
        <v>6742</v>
      </c>
      <c r="DI112" s="1" t="n">
        <f aca="false">DH111*$B112</f>
        <v>6371</v>
      </c>
      <c r="DJ112" s="1" t="n">
        <f aca="false">DI111*$B112</f>
        <v>6023</v>
      </c>
      <c r="DK112" s="1" t="n">
        <f aca="false">DJ111*$B112</f>
        <v>5684</v>
      </c>
      <c r="DL112" s="1" t="n">
        <f aca="false">DK111*$B112</f>
        <v>5463</v>
      </c>
      <c r="DM112" s="1" t="n">
        <f aca="false">DL111*$B112</f>
        <v>5213</v>
      </c>
      <c r="DN112" s="1" t="n">
        <f aca="false">DM111*$B112</f>
        <v>4984</v>
      </c>
      <c r="DO112" s="1" t="n">
        <f aca="false">DN111*$B112</f>
        <v>4737.81794383923</v>
      </c>
      <c r="DP112" s="1" t="n">
        <f aca="false">DO111*$B112</f>
        <v>4540.77199697123</v>
      </c>
      <c r="DQ112" s="1" t="n">
        <f aca="false">DP111*$B112</f>
        <v>4358.70531605533</v>
      </c>
      <c r="DR112" s="1" t="n">
        <f aca="false">DQ111*$B112</f>
        <v>4189.99924661381</v>
      </c>
      <c r="DS112" s="1" t="n">
        <f aca="false">DR111*$B112</f>
        <v>4033.25843053295</v>
      </c>
      <c r="DT112" s="1" t="n">
        <f aca="false">DS111*$B112</f>
        <v>3887.27376013112</v>
      </c>
      <c r="DU112" s="1" t="n">
        <f aca="false">DT111*$B112</f>
        <v>3750.99244879721</v>
      </c>
      <c r="DV112" s="1" t="n">
        <f aca="false">DU111*$B112</f>
        <v>3623.49367602555</v>
      </c>
      <c r="DW112" s="1" t="n">
        <f aca="false">DV111*$B112</f>
        <v>3503.96863456063</v>
      </c>
      <c r="DX112" s="1" t="n">
        <f aca="false">DW111*$B112</f>
        <v>3391.70408046593</v>
      </c>
      <c r="DY112" s="1" t="n">
        <f aca="false">DX111*$B112</f>
        <v>3286.0686905647</v>
      </c>
      <c r="DZ112" s="1" t="n">
        <f aca="false">DY111*$B112</f>
        <v>3186.50168494265</v>
      </c>
      <c r="EA112" s="1" t="n">
        <f aca="false">DZ111*$B112</f>
        <v>3092.50328852572</v>
      </c>
      <c r="EB112" s="1" t="n">
        <f aca="false">EA111*$B112</f>
        <v>3003.62669476537</v>
      </c>
      <c r="EC112" s="1" t="n">
        <f aca="false">EB111*$B112</f>
        <v>2919.47126311394</v>
      </c>
      <c r="ED112" s="1" t="n">
        <f aca="false">EC111*$B112</f>
        <v>2839.6767352975</v>
      </c>
      <c r="EE112" s="1" t="n">
        <f aca="false">ED111*$B112</f>
        <v>2763.91829710007</v>
      </c>
      <c r="EF112" s="1" t="n">
        <f aca="false">EE111*$B112</f>
        <v>2691.90234520416</v>
      </c>
      <c r="EG112" s="1" t="n">
        <f aca="false">EF111*$B112</f>
        <v>2623.36284463615</v>
      </c>
      <c r="EH112" s="1" t="n">
        <f aca="false">EG111*$B112</f>
        <v>2558.05818308227</v>
      </c>
      <c r="EI112" s="1" t="n">
        <f aca="false">EH111*$B112</f>
        <v>2495.76844493753</v>
      </c>
      <c r="EJ112" s="1" t="n">
        <f aca="false">EI111*$B112</f>
        <v>2436.29304131658</v>
      </c>
      <c r="EK112" s="1" t="n">
        <f aca="false">EJ111*$B112</f>
        <v>2379.44864307475</v>
      </c>
      <c r="EL112" s="1" t="n">
        <f aca="false">EK111*$B112</f>
        <v>2325.06737268762</v>
      </c>
      <c r="EM112" s="1" t="n">
        <f aca="false">EL111*$B112</f>
        <v>2272.99521802732</v>
      </c>
      <c r="EN112" s="1" t="n">
        <f aca="false">EM111*$B112</f>
        <v>2223.09063697485</v>
      </c>
      <c r="EO112" s="1" t="n">
        <f aca="false">EN111*$B112</f>
        <v>2175.22332667085</v>
      </c>
      <c r="EP112" s="1" t="n">
        <f aca="false">EO111*$B112</f>
        <v>2129.27313523112</v>
      </c>
      <c r="EQ112" s="1" t="n">
        <f aca="false">EP111*$B112</f>
        <v>2085.12909709632</v>
      </c>
      <c r="ER112" s="1" t="n">
        <f aca="false">EQ111*$B112</f>
        <v>2042.68857597187</v>
      </c>
      <c r="ES112" s="1" t="n">
        <f aca="false">ER111*$B112</f>
        <v>2001.85650164635</v>
      </c>
      <c r="ET112" s="1" t="n">
        <f aca="false">ES111*$B112</f>
        <v>1962.54468893467</v>
      </c>
      <c r="EU112" s="1" t="n">
        <f aca="false">ET111*$B112</f>
        <v>1924.67122864145</v>
      </c>
      <c r="EV112" s="1" t="n">
        <f aca="false">EU111*$B112</f>
        <v>1888.15994183421</v>
      </c>
      <c r="EW112" s="1" t="n">
        <f aca="false">EV111*$B112</f>
        <v>1852.93988989706</v>
      </c>
      <c r="EX112" s="1" t="n">
        <f aca="false">EW111*$B112</f>
        <v>1818.94493384036</v>
      </c>
      <c r="EY112" s="1" t="n">
        <f aca="false">EX111*$B112</f>
        <v>1786.11333719797</v>
      </c>
      <c r="EZ112" s="1" t="n">
        <f aca="false">EY111*$B112</f>
        <v>1754.3874075759</v>
      </c>
      <c r="FA112" s="1" t="n">
        <f aca="false">EZ111*$B112</f>
        <v>1723.71317254378</v>
      </c>
      <c r="FB112" s="1" t="n">
        <f aca="false">FA111*$B112</f>
        <v>1694.0400860999</v>
      </c>
      <c r="FC112" s="1" t="n">
        <f aca="false">FB111*$B112</f>
        <v>1665.32076240513</v>
      </c>
      <c r="FD112" s="1" t="n">
        <f aca="false">FC111*$B112</f>
        <v>1637.51073388245</v>
      </c>
      <c r="FE112" s="1" t="n">
        <f aca="false">FD111*$B112</f>
        <v>1610.56823112618</v>
      </c>
      <c r="FF112" s="1" t="n">
        <f aca="false">FE111*$B112</f>
        <v>1584.45398236615</v>
      </c>
      <c r="FG112" s="1" t="n">
        <f aca="false">FF111*$B112</f>
        <v>1559.13103049438</v>
      </c>
      <c r="FH112" s="1" t="n">
        <f aca="false">FG111*$B112</f>
        <v>1534.56456588989</v>
      </c>
      <c r="FI112" s="1" t="n">
        <f aca="false">FH111*$B112</f>
        <v>1510.72177347671</v>
      </c>
      <c r="FJ112" s="1" t="n">
        <f aca="false">FI111*$B112</f>
        <v>1487.57169262446</v>
      </c>
      <c r="FK112" s="1" t="n">
        <f aca="false">FJ111*$B112</f>
        <v>1465.08508865389</v>
      </c>
      <c r="FL112" s="1" t="n">
        <f aca="false">FK111*$B112</f>
        <v>1443.23433484377</v>
      </c>
      <c r="FM112" s="1" t="n">
        <f aca="false">FL111*$B112</f>
        <v>1421.9933039538</v>
      </c>
      <c r="FN112" s="1" t="n">
        <f aca="false">FM111*$B112</f>
        <v>1401.33726838217</v>
      </c>
      <c r="FO112" s="1" t="n">
        <f aca="false">FN111*$B112</f>
        <v>1381.24280816842</v>
      </c>
      <c r="FP112" s="1" t="n">
        <f aca="false">FO111*$B112</f>
        <v>1361.68772613347</v>
      </c>
      <c r="FQ112" s="1" t="n">
        <f aca="false">FP111*$B112</f>
        <v>1342.65096952049</v>
      </c>
      <c r="FR112" s="1" t="n">
        <f aca="false">FQ111*$B112</f>
        <v>1324.11255756461</v>
      </c>
      <c r="FS112" s="1" t="n">
        <f aca="false">FR111*$B112</f>
        <v>1306.05351447562</v>
      </c>
      <c r="FT112" s="1" t="n">
        <f aca="false">FS111*$B112</f>
        <v>1288.45580736895</v>
      </c>
      <c r="FU112" s="1" t="n">
        <f aca="false">FT111*$B112</f>
        <v>1271.30228872467</v>
      </c>
      <c r="FV112" s="1" t="n">
        <f aca="false">FU111*$B112</f>
        <v>1254.57664299484</v>
      </c>
      <c r="FW112" s="1" t="n">
        <f aca="false">FV111*$B112</f>
        <v>1238.26333701527</v>
      </c>
      <c r="FX112" s="1" t="n">
        <f aca="false">FW111*$B112</f>
        <v>1222.3475739099</v>
      </c>
      <c r="FY112" s="1" t="n">
        <f aca="false">FX111*$B112</f>
        <v>1206.81525020484</v>
      </c>
      <c r="FZ112" s="1" t="n">
        <f aca="false">FY111*$B112</f>
        <v>1191.65291589504</v>
      </c>
      <c r="GA112" s="1" t="n">
        <f aca="false">FZ111*$B112</f>
        <v>1176.84773722956</v>
      </c>
      <c r="GB112" s="1" t="n">
        <f aca="false">GA111*$B112</f>
        <v>1162.38746200266</v>
      </c>
      <c r="GC112" s="1" t="n">
        <f aca="false">GB111*$B112</f>
        <v>1148.26038715633</v>
      </c>
      <c r="GD112" s="1" t="n">
        <f aca="false">GC111*$B112</f>
        <v>1134.45532851725</v>
      </c>
      <c r="GE112" s="1" t="n">
        <f aca="false">GD111*$B112</f>
        <v>1120.96159250627</v>
      </c>
      <c r="GF112" s="1" t="n">
        <f aca="false">GE111*$B112</f>
        <v>1107.76894967232</v>
      </c>
      <c r="GG112" s="1" t="n">
        <f aca="false">GF111*$B112</f>
        <v>1094.8676099154</v>
      </c>
      <c r="GH112" s="1" t="n">
        <f aca="false">GG111*$B112</f>
        <v>1082.24819927444</v>
      </c>
      <c r="GI112" s="1" t="n">
        <f aca="false">GH111*$B112</f>
        <v>1069.90173816625</v>
      </c>
      <c r="GJ112" s="1" t="n">
        <f aca="false">GI111*$B112</f>
        <v>1057.81962097108</v>
      </c>
      <c r="GK112" s="1" t="n">
        <f aca="false">GJ111*$B112</f>
        <v>1045.9935968688</v>
      </c>
      <c r="GL112" s="1" t="n">
        <f aca="false">GK111*$B112</f>
        <v>1034.4157518374</v>
      </c>
      <c r="GM112" s="1" t="n">
        <f aca="false">GL111*$B112</f>
        <v>1022.9689762895</v>
      </c>
      <c r="GN112" s="1" t="n">
        <f aca="false">GM111*$B112</f>
        <v>1011.64886999447</v>
      </c>
      <c r="GO112" s="1" t="n">
        <f aca="false">GN111*$B112</f>
        <v>1000.45403123882</v>
      </c>
      <c r="GP112" s="1" t="n">
        <f aca="false">GO111*$B112</f>
        <v>989.383073820355</v>
      </c>
      <c r="GQ112" s="1" t="n">
        <f aca="false">GP111*$B112</f>
        <v>978.434626876465</v>
      </c>
      <c r="GR112" s="1" t="n">
        <f aca="false">GQ111*$B112</f>
        <v>967.607334714433</v>
      </c>
      <c r="GS112" s="1" t="n">
        <f aca="false">GR111*$B112</f>
        <v>956.899856643544</v>
      </c>
      <c r="GT112" s="1" t="n">
        <f aca="false">GS111*$B112</f>
        <v>946.310866809077</v>
      </c>
      <c r="GU112" s="1" t="n">
        <f aca="false">GT111*$B112</f>
        <v>935.839054028128</v>
      </c>
      <c r="GV112" s="1" t="n">
        <f aca="false">GU111*$B112</f>
        <v>925.48312162726</v>
      </c>
      <c r="GW112" s="1" t="n">
        <f aca="false">GV111*$B112</f>
        <v>915.241787281932</v>
      </c>
      <c r="GX112" s="1" t="n">
        <f aca="false">GW111*$B112</f>
        <v>905.113782857726</v>
      </c>
      <c r="GY112" s="1" t="n">
        <f aca="false">GX111*$B112</f>
        <v>895.097854253311</v>
      </c>
      <c r="GZ112" s="1" t="n">
        <f aca="false">GY111*$B112</f>
        <v>885.192761245159</v>
      </c>
      <c r="HA112" s="1" t="n">
        <f aca="false">GZ111*$B112</f>
        <v>875.397277333971</v>
      </c>
      <c r="HB112" s="1" t="n">
        <f aca="false">HA111*$B112</f>
        <v>865.710189592811</v>
      </c>
      <c r="HC112" s="1" t="n">
        <f aca="false">HB111*$B112</f>
        <v>856.130298516907</v>
      </c>
      <c r="HD112" s="1" t="n">
        <f aca="false">HC111*$B112</f>
        <v>846.656417875129</v>
      </c>
      <c r="HE112" s="1" t="n">
        <f aca="false">HD111*$B112</f>
        <v>837.287374563101</v>
      </c>
      <c r="HF112" s="1" t="n">
        <f aca="false">HE111*$B112</f>
        <v>828.022008457942</v>
      </c>
      <c r="HG112" s="1" t="n">
        <f aca="false">HF111*$B112</f>
        <v>818.859172274613</v>
      </c>
      <c r="HH112" s="1" t="n">
        <f aca="false">HG111*$B112</f>
        <v>809.797731423852</v>
      </c>
      <c r="HI112" s="1" t="n">
        <f aca="false">HH111*$B112</f>
        <v>800.836563871691</v>
      </c>
      <c r="HJ112" s="1" t="n">
        <f aca="false">HI111*$B112</f>
        <v>791.97456000051</v>
      </c>
      <c r="HK112" s="1" t="n">
        <f aca="false">HJ111*$B112</f>
        <v>783.210622471647</v>
      </c>
      <c r="HL112" s="1" t="n">
        <f aca="false">HK111*$B112</f>
        <v>774.543666089514</v>
      </c>
      <c r="HM112" s="1" t="n">
        <f aca="false">HL111*$B112</f>
        <v>765.972617667225</v>
      </c>
      <c r="HN112" s="1" t="n">
        <f aca="false">HM111*$B112</f>
        <v>757.496415893709</v>
      </c>
      <c r="HO112" s="1" t="n">
        <f aca="false">HN111*$B112</f>
        <v>749.114011202294</v>
      </c>
      <c r="HP112" s="1" t="n">
        <f aca="false">HO111*$B112</f>
        <v>740.824365640738</v>
      </c>
      <c r="HQ112" s="1" t="n">
        <f aca="false">HP111*$B112</f>
        <v>732.626452742714</v>
      </c>
      <c r="HR112" s="1" t="n">
        <f aca="false">HQ111*$B112</f>
        <v>724.5192574007</v>
      </c>
      <c r="HS112" s="1" t="n">
        <f aca="false">HR111*$B112</f>
        <v>716.501775740286</v>
      </c>
      <c r="HT112" s="1" t="n">
        <f aca="false">HS111*$B112</f>
        <v>708.573014995871</v>
      </c>
      <c r="HU112" s="1" t="n">
        <f aca="false">HT111*$B112</f>
        <v>700.73199338773</v>
      </c>
      <c r="HV112" s="1" t="n">
        <f aca="false">HU111*$B112</f>
        <v>692.977740000447</v>
      </c>
      <c r="HW112" s="1" t="n">
        <f aca="false">HV111*$B112</f>
        <v>685.309294662691</v>
      </c>
      <c r="HX112" s="1" t="n">
        <f aca="false">HW111*$B112</f>
        <v>677.725707828325</v>
      </c>
      <c r="HY112" s="1" t="n">
        <f aca="false">HX111*$B112</f>
        <v>670.226040458822</v>
      </c>
      <c r="HZ112" s="1" t="n">
        <f aca="false">HY111*$B112</f>
        <v>662.809363906996</v>
      </c>
      <c r="IA112" s="1" t="n">
        <f aca="false">HZ111*$B112</f>
        <v>655.474759802007</v>
      </c>
      <c r="IB112" s="1" t="n">
        <f aca="false">IA111*$B112</f>
        <v>648.221319935646</v>
      </c>
      <c r="IC112" s="1" t="n">
        <f aca="false">IB111*$B112</f>
        <v>641.048146149875</v>
      </c>
      <c r="ID112" s="1" t="n">
        <f aca="false">IC111*$B112</f>
        <v>633.954350225612</v>
      </c>
      <c r="IE112" s="1" t="n">
        <f aca="false">ID111*$B112</f>
        <v>626.93905377275</v>
      </c>
      <c r="IF112" s="1" t="n">
        <f aca="false">IE111*$B112</f>
        <v>620.001388121387</v>
      </c>
      <c r="IG112" s="1" t="n">
        <f aca="false">IF111*$B112</f>
        <v>613.140494214264</v>
      </c>
      <c r="IH112" s="1" t="n">
        <f aca="false">IG111*$B112</f>
        <v>606.355522500391</v>
      </c>
      <c r="II112" s="1" t="n">
        <f aca="false">IH111*$B112</f>
        <v>599.645632829855</v>
      </c>
      <c r="IJ112" s="1" t="n">
        <f aca="false">II111*$B112</f>
        <v>593.009994349784</v>
      </c>
      <c r="IK112" s="1" t="n">
        <f aca="false">IJ111*$B112</f>
        <v>586.447785401469</v>
      </c>
      <c r="IL112" s="1" t="n">
        <f aca="false">IK111*$B112</f>
        <v>579.958193418622</v>
      </c>
      <c r="IM112" s="1" t="n">
        <f aca="false">IL111*$B112</f>
        <v>573.540414826756</v>
      </c>
      <c r="IN112" s="1" t="n">
        <f aca="false">IM111*$B112</f>
        <v>567.19365494369</v>
      </c>
      <c r="IO112" s="1" t="n">
        <f aca="false">IN111*$B112</f>
        <v>560.917127881141</v>
      </c>
      <c r="IP112" s="1" t="n">
        <f aca="false">IO111*$B112</f>
        <v>554.710056447411</v>
      </c>
      <c r="IQ112" s="1" t="n">
        <f aca="false">IP111*$B112</f>
        <v>548.571672051157</v>
      </c>
      <c r="IR112" s="1" t="n">
        <f aca="false">IQ111*$B112</f>
        <v>542.501214606214</v>
      </c>
      <c r="IS112" s="1" t="n">
        <f aca="false">IR111*$B112</f>
        <v>536.497932437481</v>
      </c>
      <c r="IT112" s="1" t="n">
        <f aca="false">IS111*$B112</f>
        <v>530.561082187842</v>
      </c>
      <c r="IU112" s="1" t="n">
        <f aca="false">IT111*$B112</f>
        <v>524.689928726123</v>
      </c>
      <c r="IV112" s="1" t="n">
        <f aca="false">IU111*$B112</f>
        <v>518.883745056061</v>
      </c>
      <c r="IW112" s="1" t="n">
        <f aca="false">IV111*$B112</f>
        <v>513.141812226286</v>
      </c>
      <c r="IX112" s="1" t="n">
        <f aca="false">IW111*$B112</f>
        <v>507.463419241294</v>
      </c>
      <c r="IY112" s="1" t="n">
        <f aca="false">IX111*$B112</f>
        <v>501.847862973412</v>
      </c>
      <c r="IZ112" s="1" t="n">
        <f aca="false">IY111*$B112</f>
        <v>496.294448075729</v>
      </c>
      <c r="JA112" s="1" t="n">
        <f aca="false">IZ111*$B112</f>
        <v>490.802486895998</v>
      </c>
      <c r="JB112" s="1" t="n">
        <f aca="false">JA111*$B112</f>
        <v>485.371299391485</v>
      </c>
      <c r="JC112" s="1" t="n">
        <f aca="false">JB111*$B112</f>
        <v>480.000213044762</v>
      </c>
      <c r="JD112" s="1" t="n">
        <f aca="false">JC111*$B112</f>
        <v>474.688562780437</v>
      </c>
      <c r="JE112" s="1" t="n">
        <f aca="false">JD111*$B112</f>
        <v>469.435690882796</v>
      </c>
      <c r="JF112" s="1" t="n">
        <f aca="false">JE111*$B112</f>
        <v>464.240946914362</v>
      </c>
      <c r="JG112" s="1" t="n">
        <f aca="false">JF111*$B112</f>
        <v>459.103687635358</v>
      </c>
      <c r="JH112" s="1" t="n">
        <f aca="false">JG111*$B112</f>
        <v>454.023276924054</v>
      </c>
      <c r="JI112" s="1" t="n">
        <f aca="false">JH111*$B112</f>
        <v>448.999085698</v>
      </c>
      <c r="JJ112" s="1" t="n">
        <f aca="false">JI111*$B112</f>
        <v>0</v>
      </c>
      <c r="JK112" s="1" t="n">
        <f aca="false">JJ111*$B112</f>
        <v>0</v>
      </c>
      <c r="JL112" s="1" t="n">
        <f aca="false">JK111*$B112</f>
        <v>0</v>
      </c>
      <c r="JM112" s="1" t="n">
        <f aca="false">JL111*$B112</f>
        <v>0</v>
      </c>
      <c r="JN112" s="1" t="n">
        <f aca="false">JM111*$B112</f>
        <v>0</v>
      </c>
      <c r="JO112" s="1" t="n">
        <f aca="false">JN111*$B112</f>
        <v>0</v>
      </c>
      <c r="JP112" s="1" t="n">
        <f aca="false">JO111*$B112</f>
        <v>0</v>
      </c>
      <c r="JQ112" s="1" t="n">
        <f aca="false">JP111*$B112</f>
        <v>0</v>
      </c>
      <c r="JR112" s="1" t="n">
        <f aca="false">JQ111*$B112</f>
        <v>0</v>
      </c>
      <c r="JS112" s="1" t="n">
        <f aca="false">JR111*$B112</f>
        <v>0</v>
      </c>
      <c r="JT112" s="1" t="n">
        <f aca="false">JS111*$B112</f>
        <v>0</v>
      </c>
      <c r="JU112" s="1" t="n">
        <f aca="false">JT111*$B112</f>
        <v>0</v>
      </c>
      <c r="JV112" s="1" t="n">
        <f aca="false">JU111*$B112</f>
        <v>0</v>
      </c>
      <c r="JW112" s="1" t="n">
        <f aca="false">JV111*$B112</f>
        <v>0</v>
      </c>
      <c r="JX112" s="1" t="n">
        <f aca="false">JW111*$B112</f>
        <v>0</v>
      </c>
      <c r="JY112" s="1" t="n">
        <f aca="false">JX111*$B112</f>
        <v>0</v>
      </c>
      <c r="JZ112" s="1" t="n">
        <f aca="false">JY111*$B112</f>
        <v>0</v>
      </c>
      <c r="KA112" s="1" t="n">
        <f aca="false">JZ111*$B112</f>
        <v>0</v>
      </c>
      <c r="KB112" s="1" t="n">
        <f aca="false">KA111*$B112</f>
        <v>0</v>
      </c>
      <c r="KC112" s="1" t="n">
        <f aca="false">KB111*$B112</f>
        <v>0</v>
      </c>
      <c r="KD112" s="1" t="n">
        <f aca="false">KC111*$B112</f>
        <v>0</v>
      </c>
      <c r="KE112" s="1" t="n">
        <f aca="false">KD111*$B112</f>
        <v>0</v>
      </c>
      <c r="KF112" s="1" t="n">
        <f aca="false">KE111*$B112</f>
        <v>0</v>
      </c>
      <c r="KG112" s="1" t="n">
        <f aca="false">KF111*$B112</f>
        <v>0</v>
      </c>
      <c r="KH112" s="1" t="n">
        <f aca="false">KG111*$B112</f>
        <v>0</v>
      </c>
      <c r="KI112" s="1" t="n">
        <f aca="false">KH111*$B112</f>
        <v>0</v>
      </c>
      <c r="KJ112" s="1" t="n">
        <f aca="false">KI111*$B112</f>
        <v>0</v>
      </c>
      <c r="KK112" s="1" t="n">
        <f aca="false">KJ111*$B112</f>
        <v>0</v>
      </c>
      <c r="KL112" s="1" t="n">
        <f aca="false">KK111*$B112</f>
        <v>0</v>
      </c>
      <c r="KM112" s="1" t="n">
        <f aca="false">KL111*$B112</f>
        <v>0</v>
      </c>
      <c r="KN112" s="1" t="n">
        <f aca="false">KM111*$B112</f>
        <v>0</v>
      </c>
      <c r="KO112" s="1" t="n">
        <f aca="false">KN111*$B112</f>
        <v>0</v>
      </c>
      <c r="KP112" s="1" t="n">
        <f aca="false">KO111*$B112</f>
        <v>0</v>
      </c>
      <c r="KQ112" s="1" t="n">
        <f aca="false">KP111*$B112</f>
        <v>0</v>
      </c>
      <c r="KR112" s="1" t="n">
        <f aca="false">KQ111*$B112</f>
        <v>0</v>
      </c>
      <c r="KS112" s="1" t="n">
        <f aca="false">KR111*$B112</f>
        <v>0</v>
      </c>
      <c r="KT112" s="1" t="n">
        <f aca="false">KS111*$B112</f>
        <v>0</v>
      </c>
      <c r="KU112" s="1" t="n">
        <f aca="false">KT111*$B112</f>
        <v>0</v>
      </c>
      <c r="KV112" s="1" t="n">
        <f aca="false">KU111*$B112</f>
        <v>0</v>
      </c>
      <c r="KW112" s="1" t="n">
        <f aca="false">KV111*$B112</f>
        <v>0</v>
      </c>
      <c r="KX112" s="1" t="n">
        <f aca="false">KW111*$B112</f>
        <v>0</v>
      </c>
      <c r="KY112" s="1" t="n">
        <f aca="false">KX111*$B112</f>
        <v>0</v>
      </c>
      <c r="KZ112" s="1" t="n">
        <f aca="false">KY111*$B112</f>
        <v>0</v>
      </c>
      <c r="LA112" s="1" t="n">
        <f aca="false">KZ111*$B112</f>
        <v>0</v>
      </c>
      <c r="LB112" s="1" t="n">
        <f aca="false">LA111*$B112</f>
        <v>0</v>
      </c>
      <c r="LC112" s="1" t="n">
        <f aca="false">LB111*$B112</f>
        <v>0</v>
      </c>
      <c r="LD112" s="1" t="n">
        <f aca="false">LC111*$B112</f>
        <v>0</v>
      </c>
      <c r="LE112" s="1" t="n">
        <f aca="false">LD111*$B112</f>
        <v>0</v>
      </c>
      <c r="LF112" s="1" t="n">
        <f aca="false">LE111*$B112</f>
        <v>0</v>
      </c>
      <c r="LG112" s="1" t="n">
        <f aca="false">LF111*$B112</f>
        <v>0</v>
      </c>
      <c r="LH112" s="1" t="n">
        <f aca="false">LG111*$B112</f>
        <v>0</v>
      </c>
      <c r="LI112" s="1" t="n">
        <f aca="false">LH111*$B112</f>
        <v>0</v>
      </c>
      <c r="LJ112" s="1" t="n">
        <f aca="false">LI111*$B112</f>
        <v>0</v>
      </c>
      <c r="LK112" s="1" t="n">
        <f aca="false">LJ111*$B112</f>
        <v>0</v>
      </c>
      <c r="LL112" s="1" t="n">
        <f aca="false">LK111*$B112</f>
        <v>0</v>
      </c>
      <c r="LM112" s="1" t="n">
        <f aca="false">LL111*$B112</f>
        <v>0</v>
      </c>
      <c r="LN112" s="1" t="n">
        <f aca="false">LM111*$B112</f>
        <v>0</v>
      </c>
      <c r="LO112" s="1" t="n">
        <f aca="false">LN111*$B112</f>
        <v>0</v>
      </c>
      <c r="LP112" s="1" t="n">
        <f aca="false">LO111*$B112</f>
        <v>0</v>
      </c>
      <c r="LQ112" s="1" t="n">
        <f aca="false">LP111*$B112</f>
        <v>0</v>
      </c>
      <c r="LR112" s="1" t="n">
        <f aca="false">LQ111*$B112</f>
        <v>0</v>
      </c>
      <c r="LS112" s="1" t="n">
        <f aca="false">LR111*$B112</f>
        <v>0</v>
      </c>
      <c r="LT112" s="1" t="n">
        <f aca="false">LS111*$B112</f>
        <v>0</v>
      </c>
      <c r="LU112" s="1" t="n">
        <f aca="false">LT111*$B112</f>
        <v>0</v>
      </c>
      <c r="LV112" s="1" t="n">
        <f aca="false">LU111*$B112</f>
        <v>0</v>
      </c>
      <c r="LW112" s="1" t="n">
        <f aca="false">LV111*$B112</f>
        <v>0</v>
      </c>
      <c r="LX112" s="1" t="n">
        <f aca="false">LW111*$B112</f>
        <v>0</v>
      </c>
      <c r="LY112" s="1" t="n">
        <f aca="false">LX111*$B112</f>
        <v>0</v>
      </c>
      <c r="LZ112" s="1" t="n">
        <f aca="false">LY111*$B112</f>
        <v>0</v>
      </c>
      <c r="MA112" s="1" t="n">
        <f aca="false">LZ111*$B112</f>
        <v>0</v>
      </c>
      <c r="MB112" s="1" t="n">
        <f aca="false">MA111*$B112</f>
        <v>0</v>
      </c>
      <c r="MC112" s="1" t="n">
        <f aca="false">MB111*$B112</f>
        <v>0</v>
      </c>
      <c r="MD112" s="1" t="n">
        <f aca="false">MC111*$B112</f>
        <v>0</v>
      </c>
      <c r="ME112" s="1" t="n">
        <f aca="false">MD111*$B112</f>
        <v>0</v>
      </c>
      <c r="MF112" s="1" t="n">
        <f aca="false">ME111*$B112</f>
        <v>0</v>
      </c>
      <c r="MG112" s="1" t="n">
        <f aca="false">MF111*$B112</f>
        <v>0</v>
      </c>
      <c r="MH112" s="1" t="n">
        <f aca="false">MG111*$B112</f>
        <v>0</v>
      </c>
      <c r="MI112" s="1" t="n">
        <f aca="false">MH111*$B112</f>
        <v>0</v>
      </c>
      <c r="MJ112" s="1" t="n">
        <f aca="false">MI111*$B112</f>
        <v>0</v>
      </c>
      <c r="MK112" s="1" t="n">
        <f aca="false">MJ111*$B112</f>
        <v>0</v>
      </c>
      <c r="ML112" s="1" t="n">
        <f aca="false">MK111*$B112</f>
        <v>0</v>
      </c>
      <c r="MM112" s="1" t="n">
        <f aca="false">ML111*$B112</f>
        <v>0</v>
      </c>
      <c r="MN112" s="1" t="n">
        <f aca="false">MM111*$B112</f>
        <v>0</v>
      </c>
      <c r="MO112" s="1" t="n">
        <f aca="false">MN111*$B112</f>
        <v>0</v>
      </c>
      <c r="MP112" s="1" t="n">
        <f aca="false">MO111*$B112</f>
        <v>0</v>
      </c>
      <c r="MQ112" s="1" t="n">
        <f aca="false">MP111*$B112</f>
        <v>0</v>
      </c>
      <c r="MR112" s="1" t="n">
        <f aca="false">MQ111*$B112</f>
        <v>0</v>
      </c>
      <c r="MS112" s="1" t="n">
        <f aca="false">MR111*$B112</f>
        <v>0</v>
      </c>
      <c r="MT112" s="1" t="n">
        <f aca="false">MS111*$B112</f>
        <v>0</v>
      </c>
      <c r="MU112" s="1" t="n">
        <f aca="false">MT111*$B112</f>
        <v>0</v>
      </c>
      <c r="MV112" s="1" t="n">
        <f aca="false">MU111*$B112</f>
        <v>0</v>
      </c>
      <c r="MW112" s="1" t="n">
        <f aca="false">MV111*$B112</f>
        <v>0</v>
      </c>
      <c r="MX112" s="1" t="n">
        <f aca="false">MW111*$B112</f>
        <v>0</v>
      </c>
      <c r="MY112" s="1" t="n">
        <f aca="false">MX111*$B112</f>
        <v>0</v>
      </c>
      <c r="MZ112" s="1" t="n">
        <f aca="false">MY111*$B112</f>
        <v>0</v>
      </c>
      <c r="NA112" s="1" t="n">
        <f aca="false">MZ111*$B112</f>
        <v>0</v>
      </c>
      <c r="NB112" s="1" t="n">
        <f aca="false">NA111*$B112</f>
        <v>0</v>
      </c>
      <c r="NC112" s="1" t="n">
        <f aca="false">NB111*$B112</f>
        <v>0</v>
      </c>
      <c r="ND112" s="1" t="n">
        <f aca="false">NC111*$B112</f>
        <v>0</v>
      </c>
      <c r="NE112" s="1" t="n">
        <f aca="false">ND111*$B112</f>
        <v>0</v>
      </c>
      <c r="NF112" s="1" t="n">
        <f aca="false">NE111*$B112</f>
        <v>0</v>
      </c>
      <c r="NG112" s="1" t="n">
        <f aca="false">NF111*$B112</f>
        <v>0</v>
      </c>
      <c r="NH112" s="1" t="n">
        <f aca="false">NG111*$B112</f>
        <v>0</v>
      </c>
      <c r="NI112" s="1" t="n">
        <f aca="false">NH111*$B112</f>
        <v>0</v>
      </c>
      <c r="NJ112" s="1" t="n">
        <f aca="false">NI111*$B112</f>
        <v>0</v>
      </c>
      <c r="NK112" s="1" t="n">
        <f aca="false">NJ111*$B112</f>
        <v>0</v>
      </c>
      <c r="NL112" s="1" t="n">
        <f aca="false">NK111*$B112</f>
        <v>0</v>
      </c>
      <c r="NM112" s="1" t="n">
        <f aca="false">NL111*$B112</f>
        <v>0</v>
      </c>
      <c r="NN112" s="1" t="n">
        <f aca="false">NM111*$B112</f>
        <v>0</v>
      </c>
      <c r="NO112" s="1" t="n">
        <f aca="false">NN111*$B112</f>
        <v>0</v>
      </c>
      <c r="NP112" s="1" t="n">
        <f aca="false">NO111*$B112</f>
        <v>0</v>
      </c>
      <c r="NQ112" s="1" t="n">
        <f aca="false">NP111*$B112</f>
        <v>0</v>
      </c>
      <c r="NR112" s="1" t="n">
        <f aca="false">NQ111*$B112</f>
        <v>0</v>
      </c>
      <c r="NS112" s="1" t="n">
        <f aca="false">NR111*$B112</f>
        <v>0</v>
      </c>
      <c r="NT112" s="1" t="n">
        <f aca="false">NS111*$B112</f>
        <v>0</v>
      </c>
      <c r="NU112" s="1" t="n">
        <f aca="false">NT111*$B112</f>
        <v>0</v>
      </c>
      <c r="NV112" s="1" t="n">
        <f aca="false">NU111*$B112</f>
        <v>0</v>
      </c>
      <c r="NW112" s="1" t="n">
        <f aca="false">NV111*$B112</f>
        <v>0</v>
      </c>
      <c r="NX112" s="1" t="n">
        <f aca="false">NW111*$B112</f>
        <v>0</v>
      </c>
      <c r="NY112" s="1" t="n">
        <f aca="false">NX111*$B112</f>
        <v>0</v>
      </c>
      <c r="NZ112" s="1" t="n">
        <f aca="false">NY111*$B112</f>
        <v>0</v>
      </c>
      <c r="OA112" s="1" t="n">
        <f aca="false">NZ111*$B112</f>
        <v>0</v>
      </c>
      <c r="OB112" s="1" t="n">
        <f aca="false">OA111*$B112</f>
        <v>0</v>
      </c>
      <c r="OC112" s="1" t="n">
        <f aca="false">OB111*$B112</f>
        <v>0</v>
      </c>
      <c r="OD112" s="1" t="n">
        <f aca="false">OC111*$B112</f>
        <v>0</v>
      </c>
      <c r="OE112" s="1" t="n">
        <f aca="false">OD111*$B112</f>
        <v>0</v>
      </c>
      <c r="OF112" s="1" t="n">
        <f aca="false">OE111*$B112</f>
        <v>0</v>
      </c>
      <c r="OG112" s="1" t="n">
        <f aca="false">OF111*$B112</f>
        <v>0</v>
      </c>
      <c r="OH112" s="1" t="n">
        <f aca="false">OG111*$B112</f>
        <v>0</v>
      </c>
      <c r="OI112" s="1" t="n">
        <f aca="false">OH111*$B112</f>
        <v>0</v>
      </c>
      <c r="OJ112" s="1" t="n">
        <f aca="false">OI111*$B112</f>
        <v>0</v>
      </c>
      <c r="OK112" s="1" t="n">
        <f aca="false">OJ111*$B112</f>
        <v>0</v>
      </c>
      <c r="OL112" s="1" t="n">
        <f aca="false">OK111*$B112</f>
        <v>0</v>
      </c>
      <c r="OM112" s="1" t="n">
        <f aca="false">OL111*$B112</f>
        <v>0</v>
      </c>
      <c r="ON112" s="1" t="n">
        <f aca="false">OM111*$B112</f>
        <v>0</v>
      </c>
      <c r="OO112" s="1" t="n">
        <f aca="false">ON111*$B112</f>
        <v>0</v>
      </c>
      <c r="OP112" s="1" t="n">
        <f aca="false">OO111*$B112</f>
        <v>0</v>
      </c>
      <c r="OQ112" s="1" t="n">
        <f aca="false">OP111*$B112</f>
        <v>0</v>
      </c>
      <c r="OR112" s="1" t="n">
        <f aca="false">OQ111*$B112</f>
        <v>0</v>
      </c>
      <c r="OS112" s="1" t="n">
        <f aca="false">OR111*$B112</f>
        <v>0</v>
      </c>
      <c r="OT112" s="1" t="n">
        <f aca="false">OS111*$B112</f>
        <v>0</v>
      </c>
      <c r="OU112" s="1" t="n">
        <f aca="false">OT111*$B112</f>
        <v>0</v>
      </c>
      <c r="OV112" s="1" t="n">
        <f aca="false">OU111*$B112</f>
        <v>0</v>
      </c>
      <c r="OW112" s="1" t="n">
        <f aca="false">OV111*$B112</f>
        <v>0</v>
      </c>
      <c r="OX112" s="1" t="n">
        <f aca="false">OW111*$B112</f>
        <v>0</v>
      </c>
      <c r="OY112" s="1" t="n">
        <f aca="false">OX111*$B112</f>
        <v>0</v>
      </c>
      <c r="OZ112" s="1" t="n">
        <f aca="false">OY111*$B112</f>
        <v>0</v>
      </c>
      <c r="PA112" s="1" t="n">
        <f aca="false">OZ111*$B112</f>
        <v>0</v>
      </c>
      <c r="PB112" s="1" t="n">
        <f aca="false">PA111*$B112</f>
        <v>0</v>
      </c>
      <c r="PC112" s="1" t="n">
        <f aca="false">PB111*$B112</f>
        <v>0</v>
      </c>
      <c r="PD112" s="1" t="n">
        <f aca="false">PC111*$B112</f>
        <v>0</v>
      </c>
      <c r="PE112" s="1" t="n">
        <f aca="false">PD111*$B112</f>
        <v>0</v>
      </c>
      <c r="PF112" s="1" t="n">
        <f aca="false">PE111*$B112</f>
        <v>0</v>
      </c>
      <c r="PG112" s="1" t="n">
        <f aca="false">PF111*$B112</f>
        <v>0</v>
      </c>
      <c r="PH112" s="1" t="n">
        <f aca="false">PG111*$B112</f>
        <v>0</v>
      </c>
      <c r="PI112" s="1" t="n">
        <f aca="false">PH111*$B112</f>
        <v>0</v>
      </c>
      <c r="PJ112" s="1" t="n">
        <f aca="false">PI111*$B112</f>
        <v>0</v>
      </c>
      <c r="PK112" s="1" t="n">
        <f aca="false">PJ111*$B112</f>
        <v>0</v>
      </c>
      <c r="PL112" s="1" t="n">
        <f aca="false">PK111*$B112</f>
        <v>0</v>
      </c>
      <c r="PM112" s="1" t="n">
        <f aca="false">PL111*$B112</f>
        <v>0</v>
      </c>
      <c r="PN112" s="1" t="n">
        <f aca="false">PM111*$B112</f>
        <v>0</v>
      </c>
      <c r="PO112" s="1" t="n">
        <f aca="false">PN111*$B112</f>
        <v>0</v>
      </c>
      <c r="PP112" s="1" t="n">
        <f aca="false">PO111*$B112</f>
        <v>0</v>
      </c>
      <c r="PQ112" s="1" t="n">
        <f aca="false">PP111*$B112</f>
        <v>0</v>
      </c>
      <c r="PR112" s="1" t="n">
        <f aca="false">PQ111*$B112</f>
        <v>0</v>
      </c>
      <c r="PS112" s="1" t="n">
        <f aca="false">PR111*$B112</f>
        <v>0</v>
      </c>
      <c r="PT112" s="1" t="n">
        <f aca="false">PS111*$B112</f>
        <v>0</v>
      </c>
      <c r="PU112" s="1" t="n">
        <f aca="false">PT111*$B112</f>
        <v>0</v>
      </c>
      <c r="PV112" s="1" t="n">
        <f aca="false">PU111*$B112</f>
        <v>0</v>
      </c>
      <c r="PW112" s="1" t="n">
        <f aca="false">PV111*$B112</f>
        <v>0</v>
      </c>
      <c r="PX112" s="1" t="n">
        <f aca="false">PW111*$B112</f>
        <v>0</v>
      </c>
      <c r="PY112" s="1" t="n">
        <f aca="false">PX111*$B112</f>
        <v>0</v>
      </c>
      <c r="PZ112" s="1" t="n">
        <f aca="false">PY111*$B112</f>
        <v>0</v>
      </c>
      <c r="QA112" s="1" t="n">
        <f aca="false">PZ111*$B112</f>
        <v>0</v>
      </c>
      <c r="QB112" s="1" t="n">
        <f aca="false">QA111*$B112</f>
        <v>0</v>
      </c>
      <c r="QC112" s="1" t="n">
        <f aca="false">QB111*$B112</f>
        <v>0</v>
      </c>
      <c r="QD112" s="1" t="n">
        <f aca="false">QC111*$B112</f>
        <v>0</v>
      </c>
      <c r="QE112" s="1" t="n">
        <f aca="false">QD111*$B112</f>
        <v>0</v>
      </c>
      <c r="QF112" s="1" t="n">
        <f aca="false">QE111*$B112</f>
        <v>0</v>
      </c>
      <c r="QG112" s="1" t="n">
        <f aca="false">QF111*$B112</f>
        <v>0</v>
      </c>
      <c r="QH112" s="1" t="n">
        <f aca="false">QG111*$B112</f>
        <v>0</v>
      </c>
      <c r="QI112" s="1" t="n">
        <f aca="false">QH111*$B112</f>
        <v>0</v>
      </c>
      <c r="QJ112" s="1" t="n">
        <f aca="false">QI111*$B112</f>
        <v>0</v>
      </c>
      <c r="QK112" s="1" t="n">
        <f aca="false">QJ111*$B112</f>
        <v>0</v>
      </c>
      <c r="QL112" s="1" t="n">
        <f aca="false">QK111*$B112</f>
        <v>0</v>
      </c>
      <c r="QM112" s="1" t="n">
        <f aca="false">QL111*$B112</f>
        <v>0</v>
      </c>
      <c r="QN112" s="1" t="n">
        <f aca="false">QM111*$B112</f>
        <v>0</v>
      </c>
      <c r="QO112" s="1" t="n">
        <f aca="false">QN111*$B112</f>
        <v>0</v>
      </c>
      <c r="QP112" s="1" t="n">
        <f aca="false">QO111*$B112</f>
        <v>0</v>
      </c>
      <c r="QQ112" s="1" t="n">
        <f aca="false">QP111*$B112</f>
        <v>0</v>
      </c>
      <c r="QR112" s="1" t="n">
        <f aca="false">QQ111*$B112</f>
        <v>0</v>
      </c>
      <c r="QS112" s="1" t="n">
        <f aca="false">QR111*$B112</f>
        <v>0</v>
      </c>
      <c r="QT112" s="1" t="n">
        <f aca="false">QS111*$B112</f>
        <v>0</v>
      </c>
      <c r="QU112" s="1" t="n">
        <f aca="false">QT111*$B112</f>
        <v>0</v>
      </c>
      <c r="QV112" s="1" t="n">
        <f aca="false">QU111*$B112</f>
        <v>0</v>
      </c>
      <c r="QW112" s="1" t="n">
        <f aca="false">QV111*$B112</f>
        <v>0</v>
      </c>
      <c r="QX112" s="1" t="n">
        <f aca="false">QW111*$B112</f>
        <v>0</v>
      </c>
      <c r="QY112" s="1" t="n">
        <f aca="false">QX111*$B112</f>
        <v>0</v>
      </c>
      <c r="QZ112" s="1" t="n">
        <f aca="false">QY111*$B112</f>
        <v>0</v>
      </c>
      <c r="RA112" s="1" t="n">
        <f aca="false">QZ111*$B112</f>
        <v>0</v>
      </c>
      <c r="RB112" s="1" t="n">
        <f aca="false">RA111*$B112</f>
        <v>0</v>
      </c>
      <c r="RC112" s="1" t="n">
        <f aca="false">RB111*$B112</f>
        <v>0</v>
      </c>
      <c r="RD112" s="1" t="n">
        <f aca="false">RC111*$B112</f>
        <v>0</v>
      </c>
      <c r="RE112" s="1" t="n">
        <f aca="false">RD111*$B112</f>
        <v>0</v>
      </c>
      <c r="RF112" s="1" t="n">
        <f aca="false">RE111*$B112</f>
        <v>0</v>
      </c>
      <c r="RG112" s="1" t="n">
        <f aca="false">RF111*$B112</f>
        <v>0</v>
      </c>
      <c r="RH112" s="1" t="n">
        <f aca="false">RG111*$B112</f>
        <v>0</v>
      </c>
      <c r="RI112" s="1" t="n">
        <f aca="false">RH111*$B112</f>
        <v>0</v>
      </c>
      <c r="RJ112" s="1" t="n">
        <f aca="false">RI111*$B112</f>
        <v>0</v>
      </c>
      <c r="RK112" s="1" t="n">
        <f aca="false">RJ111*$B112</f>
        <v>0</v>
      </c>
      <c r="RL112" s="1" t="n">
        <f aca="false">RK111*$B112</f>
        <v>0</v>
      </c>
      <c r="RM112" s="1" t="n">
        <f aca="false">RL111*$B112</f>
        <v>0</v>
      </c>
      <c r="RN112" s="1" t="n">
        <f aca="false">RM111*$B112</f>
        <v>0</v>
      </c>
      <c r="RO112" s="1" t="n">
        <f aca="false">RN111*$B112</f>
        <v>0</v>
      </c>
      <c r="RP112" s="1" t="n">
        <f aca="false">RO111*$B112</f>
        <v>0</v>
      </c>
      <c r="RQ112" s="1" t="n">
        <f aca="false">RP111*$B112</f>
        <v>0</v>
      </c>
      <c r="RR112" s="1" t="n">
        <f aca="false">RQ111*$B112</f>
        <v>0</v>
      </c>
      <c r="RS112" s="1" t="n">
        <f aca="false">RR111*$B112</f>
        <v>0</v>
      </c>
      <c r="RT112" s="1" t="n">
        <f aca="false">RS111*$B112</f>
        <v>0</v>
      </c>
      <c r="RU112" s="1" t="n">
        <f aca="false">RT111*$B112</f>
        <v>0</v>
      </c>
      <c r="RV112" s="1" t="n">
        <f aca="false">RU111*$B112</f>
        <v>0</v>
      </c>
      <c r="RW112" s="1" t="n">
        <f aca="false">RV111*$B112</f>
        <v>0</v>
      </c>
      <c r="RX112" s="1" t="n">
        <f aca="false">RW111*$B112</f>
        <v>0</v>
      </c>
      <c r="RY112" s="1" t="n">
        <f aca="false">RX111*$B112</f>
        <v>0</v>
      </c>
      <c r="RZ112" s="1" t="n">
        <f aca="false">RY111*$B112</f>
        <v>0</v>
      </c>
      <c r="SA112" s="1" t="n">
        <f aca="false">RZ111*$B112</f>
        <v>0</v>
      </c>
      <c r="SB112" s="1" t="n">
        <f aca="false">SA111*$B112</f>
        <v>0</v>
      </c>
      <c r="SC112" s="1" t="n">
        <f aca="false">SB111*$B112</f>
        <v>0</v>
      </c>
      <c r="SD112" s="1" t="n">
        <f aca="false">SC111*$B112</f>
        <v>0</v>
      </c>
      <c r="SE112" s="1" t="n">
        <f aca="false">SD111*$B112</f>
        <v>0</v>
      </c>
      <c r="SF112" s="1" t="n">
        <f aca="false">SE111*$B112</f>
        <v>0</v>
      </c>
      <c r="SG112" s="1" t="n">
        <f aca="false">SF111*$B112</f>
        <v>0</v>
      </c>
      <c r="SH112" s="1" t="n">
        <f aca="false">SG111*$B112</f>
        <v>0</v>
      </c>
      <c r="SI112" s="1" t="n">
        <f aca="false">SH111*$B112</f>
        <v>0</v>
      </c>
      <c r="SJ112" s="1" t="n">
        <f aca="false">SI111*$B112</f>
        <v>0</v>
      </c>
      <c r="SK112" s="1" t="n">
        <f aca="false">SJ111*$B112</f>
        <v>0</v>
      </c>
      <c r="SL112" s="1" t="n">
        <f aca="false">SK111*$B112</f>
        <v>0</v>
      </c>
      <c r="SM112" s="1" t="n">
        <f aca="false">SL111*$B112</f>
        <v>0</v>
      </c>
      <c r="SN112" s="1" t="n">
        <f aca="false">SM111*$B112</f>
        <v>0</v>
      </c>
      <c r="SO112" s="1" t="n">
        <f aca="false">SN111*$B112</f>
        <v>0</v>
      </c>
      <c r="SP112" s="1" t="n">
        <f aca="false">SO111*$B112</f>
        <v>0</v>
      </c>
      <c r="SQ112" s="1" t="n">
        <f aca="false">SP111*$B112</f>
        <v>0</v>
      </c>
      <c r="SR112" s="1" t="n">
        <f aca="false">SQ111*$B112</f>
        <v>0</v>
      </c>
      <c r="SS112" s="1" t="n">
        <f aca="false">SR111*$B112</f>
        <v>0</v>
      </c>
      <c r="ST112" s="1" t="n">
        <f aca="false">SS111*$B112</f>
        <v>0</v>
      </c>
      <c r="SU112" s="1" t="n">
        <f aca="false">ST111*$B112</f>
        <v>0</v>
      </c>
      <c r="SV112" s="1" t="n">
        <f aca="false">SU111*$B112</f>
        <v>0</v>
      </c>
      <c r="SW112" s="1" t="n">
        <f aca="false">SV111*$B112</f>
        <v>0</v>
      </c>
      <c r="SX112" s="1" t="n">
        <f aca="false">SW111*$B112</f>
        <v>0</v>
      </c>
      <c r="SY112" s="1" t="n">
        <f aca="false">SX111*$B112</f>
        <v>0</v>
      </c>
      <c r="SZ112" s="1" t="n">
        <f aca="false">SY111*$B112</f>
        <v>0</v>
      </c>
      <c r="TA112" s="1" t="n">
        <f aca="false">SZ111*$B112</f>
        <v>0</v>
      </c>
      <c r="TB112" s="1" t="n">
        <f aca="false">TA111*$B112</f>
        <v>0</v>
      </c>
      <c r="TC112" s="1" t="n">
        <f aca="false">TB111*$B112</f>
        <v>0</v>
      </c>
      <c r="TD112" s="1" t="n">
        <f aca="false">TC111*$B112</f>
        <v>0</v>
      </c>
      <c r="TE112" s="1" t="n">
        <f aca="false">TD111*$B112</f>
        <v>0</v>
      </c>
      <c r="TF112" s="1" t="n">
        <f aca="false">TE111*$B112</f>
        <v>0</v>
      </c>
      <c r="TG112" s="1" t="n">
        <f aca="false">TF111*$B112</f>
        <v>0</v>
      </c>
      <c r="TH112" s="1" t="n">
        <f aca="false">TG111*$B112</f>
        <v>0</v>
      </c>
      <c r="TI112" s="1" t="n">
        <f aca="false">TH111*$B112</f>
        <v>0</v>
      </c>
      <c r="TJ112" s="1" t="n">
        <f aca="false">TI111*$B112</f>
        <v>0</v>
      </c>
      <c r="TK112" s="1" t="n">
        <f aca="false">TJ111*$B112</f>
        <v>0</v>
      </c>
      <c r="TL112" s="1" t="n">
        <f aca="false">TK111*$B112</f>
        <v>0</v>
      </c>
      <c r="TM112" s="1" t="n">
        <f aca="false">TL111*$B112</f>
        <v>0</v>
      </c>
      <c r="TN112" s="1" t="n">
        <f aca="false">TM111*$B112</f>
        <v>0</v>
      </c>
      <c r="TO112" s="1" t="n">
        <f aca="false">TN111*$B112</f>
        <v>0</v>
      </c>
      <c r="TP112" s="1" t="n">
        <f aca="false">TO111*$B112</f>
        <v>0</v>
      </c>
      <c r="TQ112" s="1" t="n">
        <f aca="false">TP111*$B112</f>
        <v>0</v>
      </c>
      <c r="TR112" s="1" t="n">
        <f aca="false">TQ111*$B112</f>
        <v>0</v>
      </c>
      <c r="TS112" s="1" t="n">
        <f aca="false">TR111*$B112</f>
        <v>0</v>
      </c>
      <c r="TT112" s="1" t="n">
        <f aca="false">TS111*$B112</f>
        <v>0</v>
      </c>
      <c r="TU112" s="1" t="n">
        <f aca="false">TT111*$B112</f>
        <v>0</v>
      </c>
      <c r="TV112" s="1" t="n">
        <f aca="false">TU111*$B112</f>
        <v>0</v>
      </c>
      <c r="TW112" s="1" t="n">
        <f aca="false">TV111*$B112</f>
        <v>0</v>
      </c>
      <c r="TX112" s="1" t="n">
        <f aca="false">TW111*$B112</f>
        <v>0</v>
      </c>
      <c r="TY112" s="1" t="n">
        <f aca="false">TX111*$B112</f>
        <v>0</v>
      </c>
      <c r="TZ112" s="1" t="n">
        <f aca="false">TY111*$B112</f>
        <v>0</v>
      </c>
      <c r="UA112" s="1" t="n">
        <f aca="false">TZ111*$B112</f>
        <v>0</v>
      </c>
      <c r="UB112" s="1" t="n">
        <f aca="false">UA111*$B112</f>
        <v>0</v>
      </c>
      <c r="UC112" s="1" t="n">
        <f aca="false">UB111*$B112</f>
        <v>0</v>
      </c>
      <c r="UD112" s="1" t="n">
        <f aca="false">UC111*$B112</f>
        <v>0</v>
      </c>
      <c r="UE112" s="1" t="n">
        <f aca="false">UD111*$B112</f>
        <v>0</v>
      </c>
      <c r="UF112" s="1" t="n">
        <f aca="false">UE111*$B112</f>
        <v>0</v>
      </c>
      <c r="UG112" s="1" t="n">
        <f aca="false">UF111*$B112</f>
        <v>0</v>
      </c>
      <c r="UH112" s="1" t="n">
        <f aca="false">UG111*$B112</f>
        <v>0</v>
      </c>
      <c r="UI112" s="1" t="n">
        <f aca="false">UH111*$B112</f>
        <v>0</v>
      </c>
      <c r="UJ112" s="1" t="n">
        <f aca="false">UI111*$B112</f>
        <v>0</v>
      </c>
      <c r="UK112" s="1" t="n">
        <f aca="false">UJ111*$B112</f>
        <v>0</v>
      </c>
      <c r="UL112" s="1" t="n">
        <f aca="false">UK111*$B112</f>
        <v>0</v>
      </c>
      <c r="UM112" s="1" t="n">
        <f aca="false">UL111*$B112</f>
        <v>0</v>
      </c>
      <c r="UN112" s="1" t="n">
        <f aca="false">UM111*$B112</f>
        <v>0</v>
      </c>
      <c r="UO112" s="1" t="n">
        <f aca="false">UN111*$B112</f>
        <v>0</v>
      </c>
      <c r="UP112" s="1" t="n">
        <f aca="false">UO111*$B112</f>
        <v>0</v>
      </c>
      <c r="UQ112" s="1" t="n">
        <f aca="false">UP111*$B112</f>
        <v>0</v>
      </c>
      <c r="UR112" s="1" t="n">
        <f aca="false">UQ111*$B112</f>
        <v>0</v>
      </c>
      <c r="US112" s="1" t="n">
        <f aca="false">UR111*$B112</f>
        <v>0</v>
      </c>
      <c r="UT112" s="1" t="n">
        <f aca="false">US111*$B112</f>
        <v>0</v>
      </c>
      <c r="UU112" s="1" t="n">
        <f aca="false">UT111*$B112</f>
        <v>0</v>
      </c>
      <c r="UV112" s="1" t="n">
        <f aca="false">UU111*$B112</f>
        <v>0</v>
      </c>
      <c r="UW112" s="1" t="n">
        <f aca="false">UV111*$B112</f>
        <v>0</v>
      </c>
      <c r="UX112" s="1" t="n">
        <f aca="false">UW111*$B112</f>
        <v>0</v>
      </c>
      <c r="UY112" s="1" t="n">
        <f aca="false">UX111*$B112</f>
        <v>0</v>
      </c>
      <c r="UZ112" s="1" t="n">
        <f aca="false">UY111*$B112</f>
        <v>0</v>
      </c>
      <c r="VA112" s="1" t="n">
        <f aca="false">UZ111*$B112</f>
        <v>0</v>
      </c>
      <c r="VB112" s="1" t="n">
        <f aca="false">VA111*$B112</f>
        <v>0</v>
      </c>
      <c r="VC112" s="1" t="n">
        <f aca="false">VB111*$B112</f>
        <v>0</v>
      </c>
      <c r="VD112" s="1" t="n">
        <f aca="false">VC111*$B112</f>
        <v>0</v>
      </c>
      <c r="VE112" s="1" t="n">
        <f aca="false">VD111*$B112</f>
        <v>0</v>
      </c>
      <c r="VF112" s="1" t="n">
        <f aca="false">VE111*$B112</f>
        <v>0</v>
      </c>
      <c r="VG112" s="1" t="n">
        <f aca="false">VF111*$B112</f>
        <v>0</v>
      </c>
      <c r="VH112" s="1" t="n">
        <f aca="false">VG111*$B112</f>
        <v>0</v>
      </c>
      <c r="VI112" s="1" t="n">
        <f aca="false">VH111*$B112</f>
        <v>0</v>
      </c>
      <c r="VJ112" s="1" t="n">
        <f aca="false">VI111*$B112</f>
        <v>0</v>
      </c>
      <c r="VK112" s="1" t="n">
        <f aca="false">VJ111*$B112</f>
        <v>0</v>
      </c>
      <c r="VL112" s="1" t="n">
        <f aca="false">VK111*$B112</f>
        <v>0</v>
      </c>
      <c r="VM112" s="1" t="n">
        <f aca="false">VL111*$B112</f>
        <v>0</v>
      </c>
      <c r="VN112" s="1" t="n">
        <f aca="false">VM111*$B112</f>
        <v>0</v>
      </c>
      <c r="VO112" s="1" t="n">
        <f aca="false">VN111*$B112</f>
        <v>0</v>
      </c>
      <c r="VP112" s="1" t="n">
        <f aca="false">VO111*$B112</f>
        <v>0</v>
      </c>
      <c r="VQ112" s="1" t="n">
        <f aca="false">VP111*$B112</f>
        <v>0</v>
      </c>
      <c r="VR112" s="1" t="n">
        <f aca="false">VQ111*$B112</f>
        <v>0</v>
      </c>
      <c r="VS112" s="1" t="n">
        <f aca="false">VR111*$B112</f>
        <v>0</v>
      </c>
      <c r="VT112" s="1" t="n">
        <f aca="false">VS111*$B112</f>
        <v>0</v>
      </c>
      <c r="VU112" s="1" t="n">
        <f aca="false">VT111*$B112</f>
        <v>0</v>
      </c>
      <c r="VV112" s="1" t="n">
        <f aca="false">VU111*$B112</f>
        <v>0</v>
      </c>
      <c r="VW112" s="1" t="n">
        <f aca="false">VV111*$B112</f>
        <v>0</v>
      </c>
      <c r="VX112" s="1" t="n">
        <f aca="false">VW111*$B112</f>
        <v>0</v>
      </c>
      <c r="VY112" s="1" t="n">
        <f aca="false">VX111*$B112</f>
        <v>0</v>
      </c>
      <c r="VZ112" s="1" t="n">
        <f aca="false">VY111*$B112</f>
        <v>0</v>
      </c>
      <c r="WA112" s="1" t="n">
        <f aca="false">VZ111*$B112</f>
        <v>0</v>
      </c>
      <c r="WB112" s="1" t="n">
        <f aca="false">WA111*$B112</f>
        <v>0</v>
      </c>
      <c r="WC112" s="1" t="n">
        <f aca="false">WB111*$B112</f>
        <v>0</v>
      </c>
      <c r="WD112" s="1" t="n">
        <f aca="false">WC111*$B112</f>
        <v>0</v>
      </c>
      <c r="WE112" s="1" t="n">
        <f aca="false">WD111*$B112</f>
        <v>0</v>
      </c>
      <c r="WF112" s="1" t="n">
        <f aca="false">WE111*$B112</f>
        <v>0</v>
      </c>
      <c r="WG112" s="1" t="n">
        <f aca="false">WF111*$B112</f>
        <v>0</v>
      </c>
      <c r="WH112" s="1" t="n">
        <f aca="false">WG111*$B112</f>
        <v>0</v>
      </c>
      <c r="WI112" s="1" t="n">
        <f aca="false">WH111*$B112</f>
        <v>0</v>
      </c>
      <c r="WJ112" s="1" t="n">
        <f aca="false">WI111*$B112</f>
        <v>0</v>
      </c>
      <c r="WK112" s="1" t="n">
        <f aca="false">WJ111*$B112</f>
        <v>0</v>
      </c>
      <c r="WL112" s="1" t="n">
        <f aca="false">WK111*$B112</f>
        <v>0</v>
      </c>
      <c r="WM112" s="1" t="n">
        <f aca="false">WL111*$B112</f>
        <v>0</v>
      </c>
      <c r="WN112" s="1" t="n">
        <f aca="false">WM111*$B112</f>
        <v>0</v>
      </c>
      <c r="WO112" s="1" t="n">
        <f aca="false">WN111*$B112</f>
        <v>0</v>
      </c>
      <c r="WP112" s="1" t="n">
        <f aca="false">WO111*$B112</f>
        <v>0</v>
      </c>
      <c r="WQ112" s="1" t="n">
        <f aca="false">WP111*$B112</f>
        <v>0</v>
      </c>
      <c r="WR112" s="1" t="n">
        <f aca="false">WQ111*$B112</f>
        <v>0</v>
      </c>
      <c r="WS112" s="1" t="n">
        <f aca="false">WR111*$B112</f>
        <v>0</v>
      </c>
      <c r="WT112" s="1" t="n">
        <f aca="false">WS111*$B112</f>
        <v>0</v>
      </c>
      <c r="WU112" s="1" t="n">
        <f aca="false">WT111*$B112</f>
        <v>0</v>
      </c>
      <c r="WV112" s="1" t="n">
        <f aca="false">WU111*$B112</f>
        <v>0</v>
      </c>
      <c r="WW112" s="1" t="n">
        <f aca="false">WV111*$B112</f>
        <v>0</v>
      </c>
      <c r="WX112" s="1" t="n">
        <f aca="false">WW111*$B112</f>
        <v>0</v>
      </c>
      <c r="WY112" s="1" t="n">
        <f aca="false">WX111*$B112</f>
        <v>0</v>
      </c>
      <c r="WZ112" s="1" t="n">
        <f aca="false">WY111*$B112</f>
        <v>0</v>
      </c>
      <c r="XA112" s="1" t="n">
        <f aca="false">WZ111*$B112</f>
        <v>0</v>
      </c>
      <c r="XB112" s="1" t="n">
        <f aca="false">XA111*$B112</f>
        <v>0</v>
      </c>
      <c r="XC112" s="1" t="n">
        <f aca="false">XB111*$B112</f>
        <v>0</v>
      </c>
      <c r="XD112" s="1" t="n">
        <f aca="false">XC111*$B112</f>
        <v>0</v>
      </c>
      <c r="XE112" s="1" t="n">
        <f aca="false">XD111*$B112</f>
        <v>0</v>
      </c>
      <c r="XF112" s="1" t="n">
        <f aca="false">XE111*$B112</f>
        <v>0</v>
      </c>
      <c r="XG112" s="1" t="n">
        <f aca="false">XF111*$B112</f>
        <v>0</v>
      </c>
      <c r="XH112" s="1" t="n">
        <f aca="false">XG111*$B112</f>
        <v>0</v>
      </c>
      <c r="XI112" s="1" t="n">
        <f aca="false">XH111*$B112</f>
        <v>0</v>
      </c>
      <c r="XJ112" s="1" t="n">
        <f aca="false">XI111*$B112</f>
        <v>0</v>
      </c>
      <c r="XK112" s="1" t="n">
        <f aca="false">XJ111*$B112</f>
        <v>0</v>
      </c>
      <c r="XL112" s="1" t="n">
        <f aca="false">XK111*$B112</f>
        <v>0</v>
      </c>
      <c r="XM112" s="1" t="n">
        <f aca="false">XL111*$B112</f>
        <v>0</v>
      </c>
      <c r="XN112" s="1" t="n">
        <f aca="false">XM111*$B112</f>
        <v>0</v>
      </c>
      <c r="XO112" s="1" t="n">
        <f aca="false">XN111*$B112</f>
        <v>0</v>
      </c>
      <c r="XP112" s="1" t="n">
        <f aca="false">XO111*$B112</f>
        <v>0</v>
      </c>
      <c r="XQ112" s="1" t="n">
        <f aca="false">XP111*$B112</f>
        <v>0</v>
      </c>
      <c r="XR112" s="1" t="n">
        <f aca="false">XQ111*$B112</f>
        <v>0</v>
      </c>
      <c r="XS112" s="1" t="n">
        <f aca="false">XR111*$B112</f>
        <v>0</v>
      </c>
      <c r="XT112" s="1" t="n">
        <f aca="false">XS111*$B112</f>
        <v>0</v>
      </c>
      <c r="XU112" s="1" t="n">
        <f aca="false">XT111*$B112</f>
        <v>0</v>
      </c>
      <c r="XV112" s="1" t="n">
        <f aca="false">XU111*$B112</f>
        <v>0</v>
      </c>
      <c r="XW112" s="1" t="n">
        <f aca="false">XV111*$B112</f>
        <v>0</v>
      </c>
      <c r="XX112" s="1" t="n">
        <f aca="false">XW111*$B112</f>
        <v>0</v>
      </c>
      <c r="XY112" s="1" t="n">
        <f aca="false">XX111*$B112</f>
        <v>0</v>
      </c>
      <c r="XZ112" s="1" t="n">
        <f aca="false">XY111*$B112</f>
        <v>0</v>
      </c>
      <c r="YA112" s="1" t="n">
        <f aca="false">XZ111*$B112</f>
        <v>0</v>
      </c>
      <c r="YB112" s="1" t="n">
        <f aca="false">YA111*$B112</f>
        <v>0</v>
      </c>
      <c r="YC112" s="1" t="n">
        <f aca="false">YB111*$B112</f>
        <v>0</v>
      </c>
      <c r="YD112" s="1" t="n">
        <f aca="false">YC111*$B112</f>
        <v>0</v>
      </c>
      <c r="YE112" s="1" t="n">
        <f aca="false">YD111*$B112</f>
        <v>0</v>
      </c>
      <c r="YF112" s="1" t="n">
        <f aca="false">YE111*$B112</f>
        <v>0</v>
      </c>
      <c r="YG112" s="1" t="n">
        <f aca="false">YF111*$B112</f>
        <v>0</v>
      </c>
      <c r="YH112" s="1" t="n">
        <f aca="false">YG111*$B112</f>
        <v>0</v>
      </c>
      <c r="YI112" s="1" t="n">
        <f aca="false">YH111*$B112</f>
        <v>0</v>
      </c>
      <c r="YJ112" s="1" t="n">
        <f aca="false">YI111*$B112</f>
        <v>0</v>
      </c>
      <c r="YK112" s="1" t="n">
        <f aca="false">YJ111*$B112</f>
        <v>0</v>
      </c>
      <c r="YL112" s="1" t="n">
        <f aca="false">YK111*$B112</f>
        <v>0</v>
      </c>
      <c r="YM112" s="1" t="n">
        <f aca="false">YL111*$B112</f>
        <v>0</v>
      </c>
      <c r="YN112" s="1" t="n">
        <f aca="false">YM111*$B112</f>
        <v>0</v>
      </c>
      <c r="YO112" s="1" t="n">
        <f aca="false">YN111*$B112</f>
        <v>0</v>
      </c>
      <c r="YP112" s="1" t="n">
        <f aca="false">YO111*$B112</f>
        <v>0</v>
      </c>
      <c r="YQ112" s="1" t="n">
        <f aca="false">YP111*$B112</f>
        <v>0</v>
      </c>
      <c r="YR112" s="1" t="n">
        <f aca="false">YQ111*$B112</f>
        <v>0</v>
      </c>
      <c r="YS112" s="1" t="n">
        <f aca="false">YR111*$B112</f>
        <v>0</v>
      </c>
      <c r="YT112" s="1" t="n">
        <f aca="false">YS111*$B112</f>
        <v>0</v>
      </c>
      <c r="YU112" s="1" t="n">
        <f aca="false">YT111*$B112</f>
        <v>0</v>
      </c>
      <c r="YV112" s="1" t="n">
        <f aca="false">YU111*$B112</f>
        <v>0</v>
      </c>
      <c r="YW112" s="1" t="n">
        <f aca="false">YV111*$B112</f>
        <v>0</v>
      </c>
      <c r="YX112" s="1" t="n">
        <f aca="false">YW111*$B112</f>
        <v>0</v>
      </c>
      <c r="YY112" s="1" t="n">
        <f aca="false">YX111*$B112</f>
        <v>0</v>
      </c>
      <c r="YZ112" s="1" t="n">
        <f aca="false">YY111*$B112</f>
        <v>0</v>
      </c>
      <c r="ZA112" s="1" t="n">
        <f aca="false">YZ111*$B112</f>
        <v>0</v>
      </c>
      <c r="ZB112" s="1" t="n">
        <f aca="false">ZA111*$B112</f>
        <v>0</v>
      </c>
      <c r="ZC112" s="1" t="n">
        <f aca="false">ZB111*$B112</f>
        <v>0</v>
      </c>
      <c r="ZD112" s="1" t="n">
        <f aca="false">ZC111*$B112</f>
        <v>0</v>
      </c>
      <c r="ZE112" s="1" t="n">
        <f aca="false">ZD111*$B112</f>
        <v>0</v>
      </c>
      <c r="ZF112" s="1" t="n">
        <f aca="false">ZE111*$B112</f>
        <v>0</v>
      </c>
      <c r="ZG112" s="1" t="n">
        <f aca="false">ZF111*$B112</f>
        <v>0</v>
      </c>
      <c r="ZH112" s="1" t="n">
        <f aca="false">ZG111*$B112</f>
        <v>0</v>
      </c>
      <c r="ZI112" s="1" t="n">
        <f aca="false">ZH111*$B112</f>
        <v>0</v>
      </c>
      <c r="ZJ112" s="1" t="n">
        <f aca="false">ZI111*$B112</f>
        <v>0</v>
      </c>
      <c r="ZK112" s="1" t="n">
        <f aca="false">ZJ111*$B112</f>
        <v>0</v>
      </c>
      <c r="ZL112" s="1" t="n">
        <f aca="false">ZK111*$B112</f>
        <v>0</v>
      </c>
      <c r="ZM112" s="1" t="n">
        <f aca="false">ZL111*$B112</f>
        <v>0</v>
      </c>
      <c r="ZN112" s="1" t="n">
        <f aca="false">ZM111*$B112</f>
        <v>0</v>
      </c>
      <c r="ZO112" s="1" t="n">
        <f aca="false">ZN111*$B112</f>
        <v>0</v>
      </c>
      <c r="ZP112" s="1" t="n">
        <f aca="false">ZO111*$B112</f>
        <v>0</v>
      </c>
      <c r="ZQ112" s="1" t="n">
        <f aca="false">ZP111*$B112</f>
        <v>0</v>
      </c>
      <c r="ZR112" s="1" t="n">
        <f aca="false">ZQ111*$B112</f>
        <v>0</v>
      </c>
      <c r="ZS112" s="1" t="n">
        <f aca="false">ZR111*$B112</f>
        <v>0</v>
      </c>
      <c r="ZT112" s="1" t="n">
        <f aca="false">ZS111*$B112</f>
        <v>0</v>
      </c>
      <c r="ZU112" s="1" t="n">
        <f aca="false">ZT111*$B112</f>
        <v>0</v>
      </c>
      <c r="ZV112" s="1" t="n">
        <f aca="false">ZU111*$B112</f>
        <v>0</v>
      </c>
      <c r="ZW112" s="1" t="n">
        <f aca="false">ZV111*$B112</f>
        <v>0</v>
      </c>
      <c r="ZX112" s="1" t="n">
        <f aca="false">ZW111*$B112</f>
        <v>0</v>
      </c>
      <c r="ZY112" s="1" t="n">
        <f aca="false">ZX111*$B112</f>
        <v>0</v>
      </c>
      <c r="ZZ112" s="1" t="n">
        <f aca="false">ZY111*$B112</f>
        <v>0</v>
      </c>
      <c r="AAA112" s="1" t="n">
        <f aca="false">ZZ111*$B112</f>
        <v>0</v>
      </c>
      <c r="AAB112" s="1" t="n">
        <f aca="false">AAA111*$B112</f>
        <v>0</v>
      </c>
      <c r="AAC112" s="1" t="n">
        <f aca="false">AAB111*$B112</f>
        <v>0</v>
      </c>
      <c r="AAD112" s="1" t="n">
        <f aca="false">AAC111*$B112</f>
        <v>0</v>
      </c>
      <c r="AAE112" s="1" t="n">
        <f aca="false">AAD111*$B112</f>
        <v>0</v>
      </c>
      <c r="AAF112" s="1" t="n">
        <f aca="false">AAE111*$B112</f>
        <v>0</v>
      </c>
      <c r="AAG112" s="1" t="n">
        <f aca="false">AAF111*$B112</f>
        <v>0</v>
      </c>
      <c r="AAH112" s="1" t="n">
        <f aca="false">AAG111*$B112</f>
        <v>0</v>
      </c>
      <c r="AAI112" s="1" t="n">
        <f aca="false">AAH111*$B112</f>
        <v>0</v>
      </c>
      <c r="AAJ112" s="1" t="n">
        <f aca="false">AAI111*$B112</f>
        <v>0</v>
      </c>
      <c r="AAK112" s="1" t="n">
        <f aca="false">AAJ111*$B112</f>
        <v>0</v>
      </c>
      <c r="AAL112" s="1" t="n">
        <f aca="false">AAK111*$B112</f>
        <v>0</v>
      </c>
      <c r="AAM112" s="1" t="n">
        <f aca="false">AAL111*$B112</f>
        <v>0</v>
      </c>
      <c r="AAN112" s="1" t="n">
        <f aca="false">AAM111*$B112</f>
        <v>0</v>
      </c>
      <c r="AAO112" s="1" t="n">
        <f aca="false">AAN111*$B112</f>
        <v>0</v>
      </c>
      <c r="AAP112" s="1" t="n">
        <f aca="false">AAO111*$B112</f>
        <v>0</v>
      </c>
      <c r="AAQ112" s="1" t="n">
        <f aca="false">AAP111*$B112</f>
        <v>0</v>
      </c>
      <c r="AAR112" s="1" t="n">
        <f aca="false">AAQ111*$B112</f>
        <v>0</v>
      </c>
      <c r="AAS112" s="1" t="n">
        <f aca="false">AAR111*$B112</f>
        <v>0</v>
      </c>
      <c r="AAT112" s="1" t="n">
        <f aca="false">AAS111*$B112</f>
        <v>0</v>
      </c>
      <c r="AAU112" s="1" t="n">
        <f aca="false">AAT111*$B112</f>
        <v>0</v>
      </c>
      <c r="AAV112" s="1" t="n">
        <f aca="false">AAU111*$B112</f>
        <v>0</v>
      </c>
      <c r="AAW112" s="1" t="n">
        <f aca="false">AAV111*$B112</f>
        <v>0</v>
      </c>
      <c r="AAX112" s="1" t="n">
        <f aca="false">AAW111*$B112</f>
        <v>0</v>
      </c>
      <c r="AAY112" s="1" t="n">
        <f aca="false">AAX111*$B112</f>
        <v>0</v>
      </c>
      <c r="AAZ112" s="1" t="n">
        <f aca="false">AAY111*$B112</f>
        <v>0</v>
      </c>
      <c r="ABA112" s="1" t="n">
        <f aca="false">AAZ111*$B112</f>
        <v>0</v>
      </c>
      <c r="ABB112" s="1" t="n">
        <f aca="false">ABA111*$B112</f>
        <v>0</v>
      </c>
      <c r="ABC112" s="1" t="n">
        <f aca="false">ABB111*$B112</f>
        <v>0</v>
      </c>
      <c r="ABD112" s="1" t="n">
        <f aca="false">ABC111*$B112</f>
        <v>0</v>
      </c>
      <c r="ABE112" s="1" t="n">
        <f aca="false">ABD111*$B112</f>
        <v>0</v>
      </c>
      <c r="ABF112" s="1" t="n">
        <f aca="false">ABE111*$B112</f>
        <v>0</v>
      </c>
      <c r="ABG112" s="1" t="n">
        <f aca="false">ABF111*$B112</f>
        <v>0</v>
      </c>
      <c r="ABH112" s="1" t="n">
        <f aca="false">ABG111*$B112</f>
        <v>0</v>
      </c>
      <c r="ABI112" s="1" t="n">
        <f aca="false">ABH111*$B112</f>
        <v>0</v>
      </c>
      <c r="ABJ112" s="1" t="n">
        <f aca="false">ABI111*$B112</f>
        <v>0</v>
      </c>
      <c r="ABK112" s="1" t="n">
        <f aca="false">ABJ111*$B112</f>
        <v>0</v>
      </c>
      <c r="ABL112" s="1" t="n">
        <f aca="false">ABK111*$B112</f>
        <v>0</v>
      </c>
      <c r="ABM112" s="1" t="n">
        <f aca="false">ABL111*$B112</f>
        <v>0</v>
      </c>
      <c r="ABN112" s="1" t="n">
        <f aca="false">ABM111*$B112</f>
        <v>0</v>
      </c>
      <c r="ABO112" s="1" t="n">
        <f aca="false">ABN111*$B112</f>
        <v>0</v>
      </c>
      <c r="ABP112" s="1" t="n">
        <f aca="false">ABO111*$B112</f>
        <v>0</v>
      </c>
      <c r="ABQ112" s="1" t="n">
        <f aca="false">ABP111*$B112</f>
        <v>0</v>
      </c>
      <c r="ABR112" s="1" t="n">
        <f aca="false">ABQ111*$B112</f>
        <v>0</v>
      </c>
      <c r="ABS112" s="1" t="n">
        <f aca="false">ABR111*$B112</f>
        <v>0</v>
      </c>
      <c r="ABT112" s="1" t="n">
        <f aca="false">ABS111*$B112</f>
        <v>0</v>
      </c>
      <c r="ABU112" s="1" t="n">
        <f aca="false">ABT111*$B112</f>
        <v>0</v>
      </c>
      <c r="ABV112" s="1" t="n">
        <f aca="false">ABU111*$B112</f>
        <v>0</v>
      </c>
      <c r="ABW112" s="1" t="n">
        <f aca="false">ABV111*$B112</f>
        <v>0</v>
      </c>
      <c r="ABX112" s="1" t="n">
        <f aca="false">ABW111*$B112</f>
        <v>0</v>
      </c>
      <c r="ABY112" s="1" t="n">
        <f aca="false">ABX111*$B112</f>
        <v>0</v>
      </c>
      <c r="ABZ112" s="1" t="n">
        <f aca="false">ABY111*$B112</f>
        <v>0</v>
      </c>
      <c r="ACA112" s="1" t="n">
        <f aca="false">ABZ111*$B112</f>
        <v>0</v>
      </c>
      <c r="ACB112" s="1" t="n">
        <f aca="false">ACA111*$B112</f>
        <v>0</v>
      </c>
      <c r="ACC112" s="1" t="n">
        <f aca="false">ACB111*$B112</f>
        <v>0</v>
      </c>
      <c r="ACD112" s="1" t="n">
        <f aca="false">ACC111*$B112</f>
        <v>0</v>
      </c>
      <c r="ACE112" s="1" t="n">
        <f aca="false">ACD111*$B112</f>
        <v>0</v>
      </c>
      <c r="ACF112" s="1" t="n">
        <f aca="false">ACE111*$B112</f>
        <v>0</v>
      </c>
      <c r="ACG112" s="1" t="n">
        <f aca="false">ACF111*$B112</f>
        <v>0</v>
      </c>
      <c r="ACH112" s="1" t="n">
        <f aca="false">ACG111*$B112</f>
        <v>0</v>
      </c>
      <c r="ACI112" s="1" t="n">
        <f aca="false">ACH111*$B112</f>
        <v>0</v>
      </c>
      <c r="ACJ112" s="1" t="n">
        <f aca="false">ACI111*$B112</f>
        <v>0</v>
      </c>
      <c r="ACK112" s="1" t="n">
        <f aca="false">ACJ111*$B112</f>
        <v>0</v>
      </c>
      <c r="ACL112" s="1" t="n">
        <f aca="false">ACK111*$B112</f>
        <v>0</v>
      </c>
      <c r="ACM112" s="1" t="n">
        <f aca="false">ACL111*$B112</f>
        <v>0</v>
      </c>
      <c r="ACN112" s="1" t="n">
        <f aca="false">ACM111*$B112</f>
        <v>0</v>
      </c>
      <c r="ACO112" s="1" t="n">
        <f aca="false">ACN111*$B112</f>
        <v>0</v>
      </c>
      <c r="ACP112" s="1" t="n">
        <f aca="false">ACO111*$B112</f>
        <v>0</v>
      </c>
      <c r="ACQ112" s="1" t="n">
        <f aca="false">ACP111*$B112</f>
        <v>0</v>
      </c>
      <c r="ACR112" s="1" t="n">
        <f aca="false">ACQ111*$B112</f>
        <v>0</v>
      </c>
      <c r="ACS112" s="1" t="n">
        <f aca="false">ACR111*$B112</f>
        <v>0</v>
      </c>
      <c r="ACT112" s="1" t="n">
        <f aca="false">ACS111*$B112</f>
        <v>0</v>
      </c>
      <c r="ACU112" s="1" t="n">
        <f aca="false">ACT111*$B112</f>
        <v>0</v>
      </c>
      <c r="ACV112" s="1" t="n">
        <f aca="false">ACU111*$B112</f>
        <v>0</v>
      </c>
      <c r="ACW112" s="1" t="n">
        <f aca="false">ACV111*$B112</f>
        <v>0</v>
      </c>
      <c r="ACX112" s="1" t="n">
        <f aca="false">ACW111*$B112</f>
        <v>0</v>
      </c>
      <c r="ACY112" s="1" t="n">
        <f aca="false">ACX111*$B112</f>
        <v>0</v>
      </c>
      <c r="ACZ112" s="1" t="n">
        <f aca="false">ACY111*$B112</f>
        <v>0</v>
      </c>
      <c r="ADA112" s="1" t="n">
        <f aca="false">ACZ111*$B112</f>
        <v>0</v>
      </c>
      <c r="ADB112" s="1" t="n">
        <f aca="false">ADA111*$B112</f>
        <v>0</v>
      </c>
      <c r="ADC112" s="1" t="n">
        <f aca="false">ADB111*$B112</f>
        <v>0</v>
      </c>
      <c r="ADD112" s="1" t="n">
        <f aca="false">ADC111*$B112</f>
        <v>0</v>
      </c>
      <c r="ADE112" s="1" t="n">
        <f aca="false">ADD111*$B112</f>
        <v>0</v>
      </c>
      <c r="ADF112" s="1" t="n">
        <f aca="false">ADE111*$B112</f>
        <v>0</v>
      </c>
      <c r="ADG112" s="1" t="n">
        <f aca="false">ADF111*$B112</f>
        <v>0</v>
      </c>
      <c r="ADH112" s="1" t="n">
        <f aca="false">ADG111*$B112</f>
        <v>0</v>
      </c>
      <c r="ADI112" s="1" t="n">
        <f aca="false">ADH111*$B112</f>
        <v>0</v>
      </c>
      <c r="ADJ112" s="1" t="n">
        <f aca="false">ADI111*$B112</f>
        <v>0</v>
      </c>
      <c r="ADK112" s="1" t="n">
        <f aca="false">ADJ111*$B112</f>
        <v>0</v>
      </c>
      <c r="ADL112" s="1" t="n">
        <f aca="false">ADK111*$B112</f>
        <v>0</v>
      </c>
      <c r="ADM112" s="1" t="n">
        <f aca="false">ADL111*$B112</f>
        <v>0</v>
      </c>
      <c r="ADN112" s="1" t="n">
        <f aca="false">ADM111*$B112</f>
        <v>0</v>
      </c>
      <c r="ADO112" s="1" t="n">
        <f aca="false">ADN111*$B112</f>
        <v>0</v>
      </c>
      <c r="ADP112" s="1" t="n">
        <f aca="false">ADO111*$B112</f>
        <v>0</v>
      </c>
      <c r="ADQ112" s="1" t="n">
        <f aca="false">ADP111*$B112</f>
        <v>0</v>
      </c>
      <c r="ADR112" s="1" t="n">
        <f aca="false">ADQ111*$B112</f>
        <v>0</v>
      </c>
      <c r="ADS112" s="1" t="n">
        <f aca="false">ADR111*$B112</f>
        <v>0</v>
      </c>
      <c r="ADT112" s="1" t="n">
        <f aca="false">ADS111*$B112</f>
        <v>0</v>
      </c>
      <c r="ADU112" s="1" t="n">
        <f aca="false">ADT111*$B112</f>
        <v>0</v>
      </c>
      <c r="ADV112" s="1" t="n">
        <f aca="false">ADU111*$B112</f>
        <v>0</v>
      </c>
      <c r="ADW112" s="1" t="n">
        <f aca="false">ADV111*$B112</f>
        <v>0</v>
      </c>
      <c r="ADX112" s="1" t="n">
        <f aca="false">ADW111*$B112</f>
        <v>0</v>
      </c>
      <c r="ADY112" s="1" t="n">
        <f aca="false">ADX111*$B112</f>
        <v>0</v>
      </c>
      <c r="ADZ112" s="1" t="n">
        <f aca="false">ADY111*$B112</f>
        <v>0</v>
      </c>
      <c r="AEA112" s="1" t="n">
        <f aca="false">ADZ111*$B112</f>
        <v>0</v>
      </c>
      <c r="AEB112" s="1" t="n">
        <f aca="false">AEA111*$B112</f>
        <v>0</v>
      </c>
      <c r="AEC112" s="1" t="n">
        <f aca="false">AEB111*$B112</f>
        <v>0</v>
      </c>
      <c r="AED112" s="1" t="n">
        <f aca="false">AEC111*$B112</f>
        <v>0</v>
      </c>
      <c r="AEE112" s="1" t="n">
        <f aca="false">AED111*$B112</f>
        <v>0</v>
      </c>
      <c r="AEF112" s="1" t="n">
        <f aca="false">AEE111*$B112</f>
        <v>0</v>
      </c>
      <c r="AEG112" s="1" t="n">
        <f aca="false">AEF111*$B112</f>
        <v>0</v>
      </c>
      <c r="AEH112" s="1" t="n">
        <f aca="false">AEG111*$B112</f>
        <v>0</v>
      </c>
      <c r="AEI112" s="1" t="n">
        <f aca="false">AEH111*$B112</f>
        <v>0</v>
      </c>
      <c r="AEJ112" s="1" t="n">
        <f aca="false">AEI111*$B112</f>
        <v>0</v>
      </c>
      <c r="AEK112" s="1" t="n">
        <f aca="false">AEJ111*$B112</f>
        <v>0</v>
      </c>
      <c r="AEL112" s="1" t="n">
        <f aca="false">AEK111*$B112</f>
        <v>0</v>
      </c>
      <c r="AEM112" s="1" t="n">
        <f aca="false">AEL111*$B112</f>
        <v>0</v>
      </c>
      <c r="AEN112" s="1" t="n">
        <f aca="false">AEM111*$B112</f>
        <v>0</v>
      </c>
      <c r="AEO112" s="1" t="n">
        <f aca="false">AEN111*$B112</f>
        <v>0</v>
      </c>
      <c r="AEP112" s="1" t="n">
        <f aca="false">AEO111*$B112</f>
        <v>0</v>
      </c>
      <c r="AEQ112" s="1" t="n">
        <f aca="false">AEP111*$B112</f>
        <v>0</v>
      </c>
      <c r="AER112" s="1" t="n">
        <f aca="false">AEQ111*$B112</f>
        <v>0</v>
      </c>
      <c r="AES112" s="1" t="n">
        <f aca="false">AER111*$B112</f>
        <v>0</v>
      </c>
      <c r="AET112" s="1" t="n">
        <f aca="false">AES111*$B112</f>
        <v>0</v>
      </c>
      <c r="AEU112" s="1" t="n">
        <f aca="false">AET111*$B112</f>
        <v>0</v>
      </c>
      <c r="AEV112" s="1" t="n">
        <f aca="false">AEU111*$B112</f>
        <v>0</v>
      </c>
      <c r="AEW112" s="1" t="n">
        <f aca="false">AEV111*$B112</f>
        <v>0</v>
      </c>
      <c r="AEX112" s="1" t="n">
        <f aca="false">AEW111*$B112</f>
        <v>0</v>
      </c>
      <c r="AEY112" s="1" t="n">
        <f aca="false">AEX111*$B112</f>
        <v>0</v>
      </c>
      <c r="AEZ112" s="1" t="n">
        <f aca="false">AEY111*$B112</f>
        <v>0</v>
      </c>
      <c r="AFA112" s="1" t="n">
        <f aca="false">AEZ111*$B112</f>
        <v>0</v>
      </c>
      <c r="AFB112" s="1" t="n">
        <f aca="false">AFA111*$B112</f>
        <v>0</v>
      </c>
      <c r="AFC112" s="1" t="n">
        <f aca="false">AFB111*$B112</f>
        <v>0</v>
      </c>
      <c r="AFD112" s="1" t="n">
        <f aca="false">AFC111*$B112</f>
        <v>0</v>
      </c>
      <c r="AFE112" s="1" t="n">
        <f aca="false">AFD111*$B112</f>
        <v>0</v>
      </c>
      <c r="AFF112" s="1" t="n">
        <f aca="false">AFE111*$B112</f>
        <v>0</v>
      </c>
      <c r="AFG112" s="1" t="n">
        <f aca="false">AFF111*$B112</f>
        <v>0</v>
      </c>
      <c r="AFH112" s="1" t="n">
        <f aca="false">AFG111*$B112</f>
        <v>0</v>
      </c>
      <c r="AFI112" s="1" t="n">
        <f aca="false">AFH111*$B112</f>
        <v>0</v>
      </c>
      <c r="AFJ112" s="1" t="n">
        <f aca="false">AFI111*$B112</f>
        <v>0</v>
      </c>
      <c r="AFK112" s="1" t="n">
        <f aca="false">AFJ111*$B112</f>
        <v>0</v>
      </c>
      <c r="AFL112" s="1" t="n">
        <f aca="false">AFK111*$B112</f>
        <v>0</v>
      </c>
      <c r="AFM112" s="1" t="n">
        <f aca="false">AFL111*$B112</f>
        <v>0</v>
      </c>
      <c r="AFN112" s="1" t="n">
        <f aca="false">AFM111*$B112</f>
        <v>0</v>
      </c>
      <c r="AFO112" s="1" t="n">
        <f aca="false">AFN111*$B112</f>
        <v>0</v>
      </c>
      <c r="AFP112" s="1" t="n">
        <f aca="false">AFO111*$B112</f>
        <v>0</v>
      </c>
      <c r="AFQ112" s="1" t="n">
        <f aca="false">AFP111*$B112</f>
        <v>0</v>
      </c>
      <c r="AFR112" s="1" t="n">
        <f aca="false">AFQ111*$B112</f>
        <v>0</v>
      </c>
      <c r="AFS112" s="1" t="n">
        <f aca="false">AFR111*$B112</f>
        <v>0</v>
      </c>
      <c r="AFT112" s="1" t="n">
        <f aca="false">AFS111*$B112</f>
        <v>0</v>
      </c>
      <c r="AFU112" s="1" t="n">
        <f aca="false">AFT111*$B112</f>
        <v>0</v>
      </c>
      <c r="AFV112" s="1" t="n">
        <f aca="false">AFU111*$B112</f>
        <v>0</v>
      </c>
      <c r="AFW112" s="1" t="n">
        <f aca="false">AFV111*$B112</f>
        <v>0</v>
      </c>
      <c r="AFX112" s="1" t="n">
        <f aca="false">AFW111*$B112</f>
        <v>0</v>
      </c>
      <c r="AFY112" s="1" t="n">
        <f aca="false">AFX111*$B112</f>
        <v>0</v>
      </c>
      <c r="AFZ112" s="1" t="n">
        <f aca="false">AFY111*$B112</f>
        <v>0</v>
      </c>
      <c r="AGA112" s="1" t="n">
        <f aca="false">AFZ111*$B112</f>
        <v>0</v>
      </c>
      <c r="AGB112" s="1" t="n">
        <f aca="false">AGA111*$B112</f>
        <v>0</v>
      </c>
      <c r="AGC112" s="1" t="n">
        <f aca="false">AGB111*$B112</f>
        <v>0</v>
      </c>
      <c r="AGD112" s="1" t="n">
        <f aca="false">AGC111*$B112</f>
        <v>0</v>
      </c>
      <c r="AGE112" s="1" t="n">
        <f aca="false">AGD111*$B112</f>
        <v>0</v>
      </c>
      <c r="AGF112" s="1" t="n">
        <f aca="false">AGE111*$B112</f>
        <v>0</v>
      </c>
      <c r="AGG112" s="1" t="n">
        <f aca="false">AGF111*$B112</f>
        <v>0</v>
      </c>
      <c r="AGH112" s="1" t="n">
        <f aca="false">AGG111*$B112</f>
        <v>0</v>
      </c>
      <c r="AGI112" s="1" t="n">
        <f aca="false">AGH111*$B112</f>
        <v>0</v>
      </c>
      <c r="AGJ112" s="1" t="n">
        <f aca="false">AGI111*$B112</f>
        <v>0</v>
      </c>
      <c r="AGK112" s="1" t="n">
        <f aca="false">AGJ111*$B112</f>
        <v>0</v>
      </c>
      <c r="AGL112" s="1" t="n">
        <f aca="false">AGK111*$B112</f>
        <v>0</v>
      </c>
      <c r="AGM112" s="1" t="n">
        <f aca="false">AGL111*$B112</f>
        <v>0</v>
      </c>
      <c r="AGN112" s="1" t="n">
        <f aca="false">AGM111*$B112</f>
        <v>0</v>
      </c>
      <c r="AGO112" s="1" t="n">
        <f aca="false">AGN111*$B112</f>
        <v>0</v>
      </c>
      <c r="AGP112" s="1" t="n">
        <f aca="false">AGO111*$B112</f>
        <v>0</v>
      </c>
      <c r="AGQ112" s="1" t="n">
        <f aca="false">AGP111*$B112</f>
        <v>0</v>
      </c>
      <c r="AGR112" s="1" t="n">
        <f aca="false">AGQ111*$B112</f>
        <v>0</v>
      </c>
      <c r="AGS112" s="1" t="n">
        <f aca="false">AGR111*$B112</f>
        <v>0</v>
      </c>
      <c r="AGT112" s="1" t="n">
        <f aca="false">AGS111*$B112</f>
        <v>0</v>
      </c>
      <c r="AGU112" s="1" t="n">
        <f aca="false">AGT111*$B112</f>
        <v>0</v>
      </c>
      <c r="AGV112" s="1" t="n">
        <f aca="false">AGU111*$B112</f>
        <v>0</v>
      </c>
      <c r="AGW112" s="1" t="n">
        <f aca="false">AGV111*$B112</f>
        <v>0</v>
      </c>
      <c r="AGX112" s="1" t="n">
        <f aca="false">AGW111*$B112</f>
        <v>0</v>
      </c>
      <c r="AGY112" s="1" t="n">
        <f aca="false">AGX111*$B112</f>
        <v>0</v>
      </c>
      <c r="AGZ112" s="1" t="n">
        <f aca="false">AGY111*$B112</f>
        <v>0</v>
      </c>
      <c r="AHA112" s="1" t="n">
        <f aca="false">AGZ111*$B112</f>
        <v>0</v>
      </c>
      <c r="AHB112" s="1" t="n">
        <f aca="false">AHA111*$B112</f>
        <v>0</v>
      </c>
      <c r="AHC112" s="1" t="n">
        <f aca="false">AHB111*$B112</f>
        <v>0</v>
      </c>
      <c r="AHD112" s="1" t="n">
        <f aca="false">AHC111*$B112</f>
        <v>0</v>
      </c>
      <c r="AHE112" s="1" t="n">
        <f aca="false">AHD111*$B112</f>
        <v>0</v>
      </c>
      <c r="AHF112" s="1" t="n">
        <f aca="false">AHE111*$B112</f>
        <v>0</v>
      </c>
      <c r="AHG112" s="1" t="n">
        <f aca="false">AHF111*$B112</f>
        <v>0</v>
      </c>
      <c r="AHH112" s="1" t="n">
        <f aca="false">AHG111*$B112</f>
        <v>0</v>
      </c>
      <c r="AHI112" s="1" t="n">
        <f aca="false">AHH111*$B112</f>
        <v>0</v>
      </c>
      <c r="AHJ112" s="1" t="n">
        <f aca="false">AHI111*$B112</f>
        <v>0</v>
      </c>
      <c r="AHK112" s="1" t="n">
        <f aca="false">AHJ111*$B112</f>
        <v>0</v>
      </c>
      <c r="AHL112" s="1" t="n">
        <f aca="false">AHK111*$B112</f>
        <v>0</v>
      </c>
      <c r="AHM112" s="1" t="n">
        <f aca="false">AHL111*$B112</f>
        <v>0</v>
      </c>
      <c r="AHN112" s="1" t="n">
        <f aca="false">AHM111*$B112</f>
        <v>0</v>
      </c>
      <c r="AHO112" s="1" t="n">
        <f aca="false">AHN111*$B112</f>
        <v>0</v>
      </c>
      <c r="AHP112" s="1" t="n">
        <f aca="false">AHO111*$B112</f>
        <v>0</v>
      </c>
      <c r="AHQ112" s="1" t="n">
        <f aca="false">AHP111*$B112</f>
        <v>0</v>
      </c>
      <c r="AHR112" s="1" t="n">
        <f aca="false">AHQ111*$B112</f>
        <v>0</v>
      </c>
      <c r="AHS112" s="1" t="n">
        <f aca="false">AHR111*$B112</f>
        <v>0</v>
      </c>
      <c r="AHT112" s="1" t="n">
        <f aca="false">AHS111*$B112</f>
        <v>0</v>
      </c>
      <c r="AHU112" s="1" t="n">
        <f aca="false">AHT111*$B112</f>
        <v>0</v>
      </c>
      <c r="AHV112" s="1" t="n">
        <f aca="false">AHU111*$B112</f>
        <v>0</v>
      </c>
      <c r="AHW112" s="1" t="n">
        <f aca="false">AHV111*$B112</f>
        <v>0</v>
      </c>
      <c r="AHX112" s="1" t="n">
        <f aca="false">AHW111*$B112</f>
        <v>0</v>
      </c>
      <c r="AHY112" s="1" t="n">
        <f aca="false">AHX111*$B112</f>
        <v>0</v>
      </c>
      <c r="AHZ112" s="1" t="n">
        <f aca="false">AHY111*$B112</f>
        <v>0</v>
      </c>
      <c r="AIA112" s="1" t="n">
        <f aca="false">AHZ111*$B112</f>
        <v>0</v>
      </c>
      <c r="AIB112" s="1" t="n">
        <f aca="false">AIA111*$B112</f>
        <v>0</v>
      </c>
      <c r="AIC112" s="1" t="n">
        <f aca="false">AIB111*$B112</f>
        <v>0</v>
      </c>
      <c r="AID112" s="1" t="n">
        <f aca="false">AIC111*$B112</f>
        <v>0</v>
      </c>
      <c r="AIE112" s="1" t="n">
        <f aca="false">AID111*$B112</f>
        <v>0</v>
      </c>
      <c r="AIF112" s="1" t="n">
        <f aca="false">AIE111*$B112</f>
        <v>0</v>
      </c>
      <c r="AIG112" s="1" t="n">
        <f aca="false">AIF111*$B112</f>
        <v>0</v>
      </c>
      <c r="AIH112" s="1" t="n">
        <f aca="false">AIG111*$B112</f>
        <v>0</v>
      </c>
      <c r="AII112" s="1" t="n">
        <f aca="false">AIH111*$B112</f>
        <v>0</v>
      </c>
      <c r="AIJ112" s="1" t="n">
        <f aca="false">AII111*$B112</f>
        <v>0</v>
      </c>
      <c r="AIK112" s="1" t="n">
        <f aca="false">AIJ111*$B112</f>
        <v>0</v>
      </c>
      <c r="AIL112" s="1" t="n">
        <f aca="false">AIK111*$B112</f>
        <v>0</v>
      </c>
      <c r="AIM112" s="1" t="n">
        <f aca="false">AIL111*$B112</f>
        <v>0</v>
      </c>
      <c r="AIN112" s="1" t="n">
        <f aca="false">AIM111*$B112</f>
        <v>0</v>
      </c>
      <c r="AIO112" s="1" t="n">
        <f aca="false">AIN111*$B112</f>
        <v>0</v>
      </c>
      <c r="AIP112" s="1" t="n">
        <f aca="false">AIO111*$B112</f>
        <v>0</v>
      </c>
      <c r="AIQ112" s="1" t="n">
        <f aca="false">AIP111*$B112</f>
        <v>0</v>
      </c>
      <c r="AIR112" s="1" t="n">
        <f aca="false">AIQ111*$B112</f>
        <v>0</v>
      </c>
      <c r="AIS112" s="1" t="n">
        <f aca="false">AIR111*$B112</f>
        <v>0</v>
      </c>
      <c r="AIT112" s="1" t="n">
        <f aca="false">AIS111*$B112</f>
        <v>0</v>
      </c>
      <c r="AIU112" s="1" t="n">
        <f aca="false">AIT111*$B112</f>
        <v>0</v>
      </c>
      <c r="AIV112" s="1" t="n">
        <f aca="false">AIU111*$B112</f>
        <v>0</v>
      </c>
      <c r="AIW112" s="1" t="n">
        <f aca="false">AIV111*$B112</f>
        <v>0</v>
      </c>
      <c r="AIX112" s="1" t="n">
        <f aca="false">AIW111*$B112</f>
        <v>0</v>
      </c>
      <c r="AIY112" s="1" t="n">
        <f aca="false">AIX111*$B112</f>
        <v>0</v>
      </c>
      <c r="AIZ112" s="1" t="n">
        <f aca="false">AIY111*$B112</f>
        <v>0</v>
      </c>
      <c r="AJA112" s="1" t="n">
        <f aca="false">AIZ111*$B112</f>
        <v>0</v>
      </c>
      <c r="AJB112" s="1" t="n">
        <f aca="false">AJA111*$B112</f>
        <v>0</v>
      </c>
      <c r="AJC112" s="1" t="n">
        <f aca="false">AJB111*$B112</f>
        <v>0</v>
      </c>
      <c r="AJD112" s="1" t="n">
        <f aca="false">AJC111*$B112</f>
        <v>0</v>
      </c>
      <c r="AJE112" s="1" t="n">
        <f aca="false">AJD111*$B112</f>
        <v>0</v>
      </c>
      <c r="AJF112" s="1" t="n">
        <f aca="false">AJE111*$B112</f>
        <v>0</v>
      </c>
      <c r="AJG112" s="1" t="n">
        <f aca="false">AJF111*$B112</f>
        <v>0</v>
      </c>
      <c r="AJH112" s="1" t="n">
        <f aca="false">AJG111*$B112</f>
        <v>0</v>
      </c>
      <c r="AJI112" s="1" t="n">
        <f aca="false">AJH111*$B112</f>
        <v>0</v>
      </c>
      <c r="AJJ112" s="1" t="n">
        <f aca="false">AJI111*$B112</f>
        <v>0</v>
      </c>
      <c r="AJK112" s="1" t="n">
        <f aca="false">AJJ111*$B112</f>
        <v>0</v>
      </c>
      <c r="AJL112" s="1" t="n">
        <f aca="false">AJK111*$B112</f>
        <v>0</v>
      </c>
      <c r="AJM112" s="1" t="n">
        <f aca="false">AJL111*$B112</f>
        <v>0</v>
      </c>
      <c r="AJN112" s="1" t="n">
        <f aca="false">AJM111*$B112</f>
        <v>0</v>
      </c>
      <c r="AJO112" s="1" t="n">
        <f aca="false">AJN111*$B112</f>
        <v>0</v>
      </c>
      <c r="AJP112" s="1" t="n">
        <f aca="false">AJO111*$B112</f>
        <v>0</v>
      </c>
      <c r="AJQ112" s="1" t="n">
        <f aca="false">AJP111*$B112</f>
        <v>0</v>
      </c>
      <c r="AJR112" s="1" t="n">
        <f aca="false">AJQ111*$B112</f>
        <v>0</v>
      </c>
      <c r="AJS112" s="1" t="n">
        <f aca="false">AJR111*$B112</f>
        <v>0</v>
      </c>
      <c r="AJT112" s="1" t="n">
        <f aca="false">AJS111*$B112</f>
        <v>0</v>
      </c>
      <c r="AJU112" s="1" t="n">
        <f aca="false">AJT111*$B112</f>
        <v>0</v>
      </c>
      <c r="AJV112" s="1" t="n">
        <f aca="false">AJU111*$B112</f>
        <v>0</v>
      </c>
      <c r="AJW112" s="1" t="n">
        <f aca="false">AJV111*$B112</f>
        <v>0</v>
      </c>
      <c r="AJX112" s="1" t="n">
        <f aca="false">AJW111*$B112</f>
        <v>0</v>
      </c>
      <c r="AJY112" s="1" t="n">
        <f aca="false">AJX111*$B112</f>
        <v>0</v>
      </c>
      <c r="AJZ112" s="1" t="n">
        <f aca="false">AJY111*$B112</f>
        <v>0</v>
      </c>
      <c r="AKA112" s="1" t="n">
        <f aca="false">AJZ111*$B112</f>
        <v>0</v>
      </c>
      <c r="AKB112" s="1" t="n">
        <f aca="false">AKA111*$B112</f>
        <v>0</v>
      </c>
      <c r="AKC112" s="1" t="n">
        <f aca="false">AKB111*$B112</f>
        <v>0</v>
      </c>
      <c r="AKD112" s="1" t="n">
        <f aca="false">AKC111*$B112</f>
        <v>0</v>
      </c>
      <c r="AKE112" s="1" t="n">
        <f aca="false">AKD111*$B112</f>
        <v>0</v>
      </c>
      <c r="AKF112" s="1" t="n">
        <f aca="false">AKE111*$B112</f>
        <v>0</v>
      </c>
      <c r="AKG112" s="1" t="n">
        <f aca="false">AKF111*$B112</f>
        <v>0</v>
      </c>
      <c r="AKH112" s="1" t="n">
        <f aca="false">AKG111*$B112</f>
        <v>0</v>
      </c>
      <c r="AKI112" s="1" t="n">
        <f aca="false">AKH111*$B112</f>
        <v>0</v>
      </c>
      <c r="AKJ112" s="1" t="n">
        <f aca="false">AKI111*$B112</f>
        <v>0</v>
      </c>
      <c r="AKK112" s="1" t="n">
        <f aca="false">AKJ111*$B112</f>
        <v>0</v>
      </c>
      <c r="AKL112" s="1" t="n">
        <f aca="false">AKK111*$B112</f>
        <v>0</v>
      </c>
      <c r="AKM112" s="1" t="n">
        <f aca="false">AKL111*$B112</f>
        <v>0</v>
      </c>
      <c r="AKN112" s="1" t="n">
        <f aca="false">AKM111*$B112</f>
        <v>0</v>
      </c>
      <c r="AKO112" s="1" t="n">
        <f aca="false">AKN111*$B112</f>
        <v>0</v>
      </c>
      <c r="AKP112" s="1" t="n">
        <f aca="false">AKO111*$B112</f>
        <v>0</v>
      </c>
      <c r="AKQ112" s="1" t="n">
        <f aca="false">AKP111*$B112</f>
        <v>0</v>
      </c>
      <c r="AKR112" s="1" t="n">
        <f aca="false">AKQ111*$B112</f>
        <v>0</v>
      </c>
      <c r="AKS112" s="1" t="n">
        <f aca="false">AKR111*$B112</f>
        <v>0</v>
      </c>
      <c r="AKT112" s="1" t="n">
        <f aca="false">AKS111*$B112</f>
        <v>0</v>
      </c>
      <c r="AKU112" s="1" t="n">
        <f aca="false">AKT111*$B112</f>
        <v>0</v>
      </c>
      <c r="AKV112" s="1" t="n">
        <f aca="false">AKU111*$B112</f>
        <v>0</v>
      </c>
      <c r="AKW112" s="1" t="n">
        <f aca="false">AKV111*$B112</f>
        <v>0</v>
      </c>
      <c r="AKX112" s="1" t="n">
        <f aca="false">AKW111*$B112</f>
        <v>0</v>
      </c>
      <c r="AKY112" s="1" t="n">
        <f aca="false">AKX111*$B112</f>
        <v>0</v>
      </c>
      <c r="AKZ112" s="1" t="n">
        <f aca="false">AKY111*$B112</f>
        <v>0</v>
      </c>
      <c r="ALA112" s="1" t="n">
        <f aca="false">AKZ111*$B112</f>
        <v>0</v>
      </c>
      <c r="ALB112" s="1" t="n">
        <f aca="false">ALA111*$B112</f>
        <v>0</v>
      </c>
      <c r="ALC112" s="1" t="n">
        <f aca="false">ALB111*$B112</f>
        <v>0</v>
      </c>
      <c r="ALD112" s="1" t="n">
        <f aca="false">ALC111*$B112</f>
        <v>0</v>
      </c>
      <c r="ALE112" s="1" t="n">
        <f aca="false">ALD111*$B112</f>
        <v>0</v>
      </c>
      <c r="ALF112" s="1" t="n">
        <f aca="false">ALE111*$B112</f>
        <v>0</v>
      </c>
      <c r="ALG112" s="1" t="n">
        <f aca="false">ALF111*$B112</f>
        <v>0</v>
      </c>
      <c r="ALH112" s="1" t="n">
        <f aca="false">ALG111*$B112</f>
        <v>0</v>
      </c>
      <c r="ALI112" s="1" t="n">
        <f aca="false">ALH111*$B112</f>
        <v>0</v>
      </c>
      <c r="ALJ112" s="1" t="n">
        <f aca="false">ALI111*$B112</f>
        <v>0</v>
      </c>
      <c r="ALK112" s="1" t="n">
        <f aca="false">ALJ111*$B112</f>
        <v>0</v>
      </c>
      <c r="ALL112" s="1" t="n">
        <f aca="false">ALK111*$B112</f>
        <v>0</v>
      </c>
      <c r="ALM112" s="1" t="n">
        <f aca="false">ALL111*$B112</f>
        <v>0</v>
      </c>
      <c r="ALN112" s="1" t="n">
        <f aca="false">ALM111*$B112</f>
        <v>0</v>
      </c>
      <c r="ALO112" s="1" t="n">
        <f aca="false">ALN111*$B112</f>
        <v>0</v>
      </c>
      <c r="ALP112" s="1" t="n">
        <f aca="false">ALO111*$B112</f>
        <v>0</v>
      </c>
      <c r="ALQ112" s="1" t="n">
        <f aca="false">ALP111*$B112</f>
        <v>0</v>
      </c>
      <c r="ALR112" s="1" t="n">
        <f aca="false">ALQ111*$B112</f>
        <v>0</v>
      </c>
      <c r="ALS112" s="1" t="n">
        <f aca="false">ALR111*$B112</f>
        <v>0</v>
      </c>
      <c r="ALT112" s="1" t="n">
        <f aca="false">ALS111*$B112</f>
        <v>0</v>
      </c>
      <c r="ALU112" s="1" t="n">
        <f aca="false">ALT111*$B112</f>
        <v>0</v>
      </c>
      <c r="ALV112" s="1" t="n">
        <f aca="false">ALU111*$B112</f>
        <v>0</v>
      </c>
      <c r="ALW112" s="1" t="n">
        <f aca="false">ALV111*$B112</f>
        <v>0</v>
      </c>
      <c r="ALX112" s="1" t="n">
        <f aca="false">ALW111*$B112</f>
        <v>0</v>
      </c>
      <c r="ALY112" s="1" t="n">
        <f aca="false">ALX111*$B112</f>
        <v>0</v>
      </c>
      <c r="ALZ112" s="1" t="n">
        <f aca="false">ALY111*$B112</f>
        <v>0</v>
      </c>
      <c r="AMA112" s="1" t="n">
        <f aca="false">ALZ111*$B112</f>
        <v>0</v>
      </c>
      <c r="AMB112" s="1" t="n">
        <f aca="false">AMA111*$B112</f>
        <v>0</v>
      </c>
      <c r="AMC112" s="1" t="n">
        <f aca="false">AMB111*$B112</f>
        <v>0</v>
      </c>
      <c r="AMD112" s="1" t="n">
        <f aca="false">AMC111*$B112</f>
        <v>0</v>
      </c>
      <c r="AME112" s="1" t="n">
        <f aca="false">AMD111*$B112</f>
        <v>0</v>
      </c>
      <c r="AMF112" s="1" t="n">
        <f aca="false">AME111*$B112</f>
        <v>0</v>
      </c>
      <c r="AMG112" s="1" t="n">
        <f aca="false">AMF111*$B112</f>
        <v>0</v>
      </c>
      <c r="AMH112" s="1" t="n">
        <f aca="false">AMG111*$B112</f>
        <v>0</v>
      </c>
      <c r="AMI112" s="1" t="n">
        <f aca="false">AMH111*$B112</f>
        <v>0</v>
      </c>
      <c r="AMJ112" s="1" t="n">
        <f aca="false">AMI111*$B112</f>
        <v>0</v>
      </c>
    </row>
    <row r="113" customFormat="false" ht="13.8" hidden="false" customHeight="false" outlineLevel="0" collapsed="false">
      <c r="B113" s="1" t="n">
        <f aca="false">B112</f>
        <v>1</v>
      </c>
      <c r="C113" s="5" t="n">
        <f aca="false">C112+365.25/12</f>
        <v>50420.5625</v>
      </c>
      <c r="CU113" s="1" t="n">
        <f aca="false">CT112*$B113</f>
        <v>12883</v>
      </c>
      <c r="CV113" s="1" t="n">
        <f aca="false">CU112*$B113</f>
        <v>24939</v>
      </c>
      <c r="CW113" s="1" t="n">
        <f aca="false">CV112*$B113</f>
        <v>21399</v>
      </c>
      <c r="CX113" s="1" t="n">
        <f aca="false">CW112*$B113</f>
        <v>17984</v>
      </c>
      <c r="CY113" s="1" t="n">
        <f aca="false">CX112*$B113</f>
        <v>15848</v>
      </c>
      <c r="CZ113" s="1" t="n">
        <f aca="false">CY112*$B113</f>
        <v>14022</v>
      </c>
      <c r="DA113" s="1" t="n">
        <f aca="false">CZ112*$B113</f>
        <v>12555</v>
      </c>
      <c r="DB113" s="1" t="n">
        <f aca="false">DA112*$B113</f>
        <v>11292</v>
      </c>
      <c r="DC113" s="1" t="n">
        <f aca="false">DB112*$B113</f>
        <v>10271</v>
      </c>
      <c r="DD113" s="1" t="n">
        <f aca="false">DC112*$B113</f>
        <v>9535</v>
      </c>
      <c r="DE113" s="1" t="n">
        <f aca="false">DD112*$B113</f>
        <v>8780</v>
      </c>
      <c r="DF113" s="1" t="n">
        <f aca="false">DE112*$B113</f>
        <v>8137</v>
      </c>
      <c r="DG113" s="1" t="n">
        <f aca="false">DF112*$B113</f>
        <v>7504</v>
      </c>
      <c r="DH113" s="1" t="n">
        <f aca="false">DG112*$B113</f>
        <v>6980</v>
      </c>
      <c r="DI113" s="1" t="n">
        <f aca="false">DH112*$B113</f>
        <v>6742</v>
      </c>
      <c r="DJ113" s="1" t="n">
        <f aca="false">DI112*$B113</f>
        <v>6371</v>
      </c>
      <c r="DK113" s="1" t="n">
        <f aca="false">DJ112*$B113</f>
        <v>6023</v>
      </c>
      <c r="DL113" s="1" t="n">
        <f aca="false">DK112*$B113</f>
        <v>5684</v>
      </c>
      <c r="DM113" s="1" t="n">
        <f aca="false">DL112*$B113</f>
        <v>5463</v>
      </c>
      <c r="DN113" s="1" t="n">
        <f aca="false">DM112*$B113</f>
        <v>5213</v>
      </c>
      <c r="DO113" s="1" t="n">
        <f aca="false">DN112*$B113</f>
        <v>4984</v>
      </c>
      <c r="DP113" s="1" t="n">
        <f aca="false">DO112*$B113</f>
        <v>4737.81794383923</v>
      </c>
      <c r="DQ113" s="1" t="n">
        <f aca="false">DP112*$B113</f>
        <v>4540.77199697123</v>
      </c>
      <c r="DR113" s="1" t="n">
        <f aca="false">DQ112*$B113</f>
        <v>4358.70531605533</v>
      </c>
      <c r="DS113" s="1" t="n">
        <f aca="false">DR112*$B113</f>
        <v>4189.99924661381</v>
      </c>
      <c r="DT113" s="1" t="n">
        <f aca="false">DS112*$B113</f>
        <v>4033.25843053295</v>
      </c>
      <c r="DU113" s="1" t="n">
        <f aca="false">DT112*$B113</f>
        <v>3887.27376013112</v>
      </c>
      <c r="DV113" s="1" t="n">
        <f aca="false">DU112*$B113</f>
        <v>3750.99244879721</v>
      </c>
      <c r="DW113" s="1" t="n">
        <f aca="false">DV112*$B113</f>
        <v>3623.49367602555</v>
      </c>
      <c r="DX113" s="1" t="n">
        <f aca="false">DW112*$B113</f>
        <v>3503.96863456063</v>
      </c>
      <c r="DY113" s="1" t="n">
        <f aca="false">DX112*$B113</f>
        <v>3391.70408046593</v>
      </c>
      <c r="DZ113" s="1" t="n">
        <f aca="false">DY112*$B113</f>
        <v>3286.0686905647</v>
      </c>
      <c r="EA113" s="1" t="n">
        <f aca="false">DZ112*$B113</f>
        <v>3186.50168494265</v>
      </c>
      <c r="EB113" s="1" t="n">
        <f aca="false">EA112*$B113</f>
        <v>3092.50328852572</v>
      </c>
      <c r="EC113" s="1" t="n">
        <f aca="false">EB112*$B113</f>
        <v>3003.62669476537</v>
      </c>
      <c r="ED113" s="1" t="n">
        <f aca="false">EC112*$B113</f>
        <v>2919.47126311394</v>
      </c>
      <c r="EE113" s="1" t="n">
        <f aca="false">ED112*$B113</f>
        <v>2839.6767352975</v>
      </c>
      <c r="EF113" s="1" t="n">
        <f aca="false">EE112*$B113</f>
        <v>2763.91829710007</v>
      </c>
      <c r="EG113" s="1" t="n">
        <f aca="false">EF112*$B113</f>
        <v>2691.90234520416</v>
      </c>
      <c r="EH113" s="1" t="n">
        <f aca="false">EG112*$B113</f>
        <v>2623.36284463615</v>
      </c>
      <c r="EI113" s="1" t="n">
        <f aca="false">EH112*$B113</f>
        <v>2558.05818308227</v>
      </c>
      <c r="EJ113" s="1" t="n">
        <f aca="false">EI112*$B113</f>
        <v>2495.76844493753</v>
      </c>
      <c r="EK113" s="1" t="n">
        <f aca="false">EJ112*$B113</f>
        <v>2436.29304131658</v>
      </c>
      <c r="EL113" s="1" t="n">
        <f aca="false">EK112*$B113</f>
        <v>2379.44864307475</v>
      </c>
      <c r="EM113" s="1" t="n">
        <f aca="false">EL112*$B113</f>
        <v>2325.06737268762</v>
      </c>
      <c r="EN113" s="1" t="n">
        <f aca="false">EM112*$B113</f>
        <v>2272.99521802732</v>
      </c>
      <c r="EO113" s="1" t="n">
        <f aca="false">EN112*$B113</f>
        <v>2223.09063697485</v>
      </c>
      <c r="EP113" s="1" t="n">
        <f aca="false">EO112*$B113</f>
        <v>2175.22332667085</v>
      </c>
      <c r="EQ113" s="1" t="n">
        <f aca="false">EP112*$B113</f>
        <v>2129.27313523112</v>
      </c>
      <c r="ER113" s="1" t="n">
        <f aca="false">EQ112*$B113</f>
        <v>2085.12909709632</v>
      </c>
      <c r="ES113" s="1" t="n">
        <f aca="false">ER112*$B113</f>
        <v>2042.68857597187</v>
      </c>
      <c r="ET113" s="1" t="n">
        <f aca="false">ES112*$B113</f>
        <v>2001.85650164635</v>
      </c>
      <c r="EU113" s="1" t="n">
        <f aca="false">ET112*$B113</f>
        <v>1962.54468893467</v>
      </c>
      <c r="EV113" s="1" t="n">
        <f aca="false">EU112*$B113</f>
        <v>1924.67122864145</v>
      </c>
      <c r="EW113" s="1" t="n">
        <f aca="false">EV112*$B113</f>
        <v>1888.15994183421</v>
      </c>
      <c r="EX113" s="1" t="n">
        <f aca="false">EW112*$B113</f>
        <v>1852.93988989706</v>
      </c>
      <c r="EY113" s="1" t="n">
        <f aca="false">EX112*$B113</f>
        <v>1818.94493384036</v>
      </c>
      <c r="EZ113" s="1" t="n">
        <f aca="false">EY112*$B113</f>
        <v>1786.11333719797</v>
      </c>
      <c r="FA113" s="1" t="n">
        <f aca="false">EZ112*$B113</f>
        <v>1754.3874075759</v>
      </c>
      <c r="FB113" s="1" t="n">
        <f aca="false">FA112*$B113</f>
        <v>1723.71317254378</v>
      </c>
      <c r="FC113" s="1" t="n">
        <f aca="false">FB112*$B113</f>
        <v>1694.0400860999</v>
      </c>
      <c r="FD113" s="1" t="n">
        <f aca="false">FC112*$B113</f>
        <v>1665.32076240513</v>
      </c>
      <c r="FE113" s="1" t="n">
        <f aca="false">FD112*$B113</f>
        <v>1637.51073388245</v>
      </c>
      <c r="FF113" s="1" t="n">
        <f aca="false">FE112*$B113</f>
        <v>1610.56823112618</v>
      </c>
      <c r="FG113" s="1" t="n">
        <f aca="false">FF112*$B113</f>
        <v>1584.45398236615</v>
      </c>
      <c r="FH113" s="1" t="n">
        <f aca="false">FG112*$B113</f>
        <v>1559.13103049438</v>
      </c>
      <c r="FI113" s="1" t="n">
        <f aca="false">FH112*$B113</f>
        <v>1534.56456588989</v>
      </c>
      <c r="FJ113" s="1" t="n">
        <f aca="false">FI112*$B113</f>
        <v>1510.72177347671</v>
      </c>
      <c r="FK113" s="1" t="n">
        <f aca="false">FJ112*$B113</f>
        <v>1487.57169262446</v>
      </c>
      <c r="FL113" s="1" t="n">
        <f aca="false">FK112*$B113</f>
        <v>1465.08508865389</v>
      </c>
      <c r="FM113" s="1" t="n">
        <f aca="false">FL112*$B113</f>
        <v>1443.23433484377</v>
      </c>
      <c r="FN113" s="1" t="n">
        <f aca="false">FM112*$B113</f>
        <v>1421.9933039538</v>
      </c>
      <c r="FO113" s="1" t="n">
        <f aca="false">FN112*$B113</f>
        <v>1401.33726838217</v>
      </c>
      <c r="FP113" s="1" t="n">
        <f aca="false">FO112*$B113</f>
        <v>1381.24280816842</v>
      </c>
      <c r="FQ113" s="1" t="n">
        <f aca="false">FP112*$B113</f>
        <v>1361.68772613347</v>
      </c>
      <c r="FR113" s="1" t="n">
        <f aca="false">FQ112*$B113</f>
        <v>1342.65096952049</v>
      </c>
      <c r="FS113" s="1" t="n">
        <f aca="false">FR112*$B113</f>
        <v>1324.11255756461</v>
      </c>
      <c r="FT113" s="1" t="n">
        <f aca="false">FS112*$B113</f>
        <v>1306.05351447562</v>
      </c>
      <c r="FU113" s="1" t="n">
        <f aca="false">FT112*$B113</f>
        <v>1288.45580736895</v>
      </c>
      <c r="FV113" s="1" t="n">
        <f aca="false">FU112*$B113</f>
        <v>1271.30228872467</v>
      </c>
      <c r="FW113" s="1" t="n">
        <f aca="false">FV112*$B113</f>
        <v>1254.57664299484</v>
      </c>
      <c r="FX113" s="1" t="n">
        <f aca="false">FW112*$B113</f>
        <v>1238.26333701527</v>
      </c>
      <c r="FY113" s="1" t="n">
        <f aca="false">FX112*$B113</f>
        <v>1222.3475739099</v>
      </c>
      <c r="FZ113" s="1" t="n">
        <f aca="false">FY112*$B113</f>
        <v>1206.81525020484</v>
      </c>
      <c r="GA113" s="1" t="n">
        <f aca="false">FZ112*$B113</f>
        <v>1191.65291589504</v>
      </c>
      <c r="GB113" s="1" t="n">
        <f aca="false">GA112*$B113</f>
        <v>1176.84773722956</v>
      </c>
      <c r="GC113" s="1" t="n">
        <f aca="false">GB112*$B113</f>
        <v>1162.38746200266</v>
      </c>
      <c r="GD113" s="1" t="n">
        <f aca="false">GC112*$B113</f>
        <v>1148.26038715633</v>
      </c>
      <c r="GE113" s="1" t="n">
        <f aca="false">GD112*$B113</f>
        <v>1134.45532851725</v>
      </c>
      <c r="GF113" s="1" t="n">
        <f aca="false">GE112*$B113</f>
        <v>1120.96159250627</v>
      </c>
      <c r="GG113" s="1" t="n">
        <f aca="false">GF112*$B113</f>
        <v>1107.76894967232</v>
      </c>
      <c r="GH113" s="1" t="n">
        <f aca="false">GG112*$B113</f>
        <v>1094.8676099154</v>
      </c>
      <c r="GI113" s="1" t="n">
        <f aca="false">GH112*$B113</f>
        <v>1082.24819927444</v>
      </c>
      <c r="GJ113" s="1" t="n">
        <f aca="false">GI112*$B113</f>
        <v>1069.90173816625</v>
      </c>
      <c r="GK113" s="1" t="n">
        <f aca="false">GJ112*$B113</f>
        <v>1057.81962097108</v>
      </c>
      <c r="GL113" s="1" t="n">
        <f aca="false">GK112*$B113</f>
        <v>1045.9935968688</v>
      </c>
      <c r="GM113" s="1" t="n">
        <f aca="false">GL112*$B113</f>
        <v>1034.4157518374</v>
      </c>
      <c r="GN113" s="1" t="n">
        <f aca="false">GM112*$B113</f>
        <v>1022.9689762895</v>
      </c>
      <c r="GO113" s="1" t="n">
        <f aca="false">GN112*$B113</f>
        <v>1011.64886999447</v>
      </c>
      <c r="GP113" s="1" t="n">
        <f aca="false">GO112*$B113</f>
        <v>1000.45403123882</v>
      </c>
      <c r="GQ113" s="1" t="n">
        <f aca="false">GP112*$B113</f>
        <v>989.383073820355</v>
      </c>
      <c r="GR113" s="1" t="n">
        <f aca="false">GQ112*$B113</f>
        <v>978.434626876465</v>
      </c>
      <c r="GS113" s="1" t="n">
        <f aca="false">GR112*$B113</f>
        <v>967.607334714433</v>
      </c>
      <c r="GT113" s="1" t="n">
        <f aca="false">GS112*$B113</f>
        <v>956.899856643544</v>
      </c>
      <c r="GU113" s="1" t="n">
        <f aca="false">GT112*$B113</f>
        <v>946.310866809077</v>
      </c>
      <c r="GV113" s="1" t="n">
        <f aca="false">GU112*$B113</f>
        <v>935.839054028128</v>
      </c>
      <c r="GW113" s="1" t="n">
        <f aca="false">GV112*$B113</f>
        <v>925.48312162726</v>
      </c>
      <c r="GX113" s="1" t="n">
        <f aca="false">GW112*$B113</f>
        <v>915.241787281932</v>
      </c>
      <c r="GY113" s="1" t="n">
        <f aca="false">GX112*$B113</f>
        <v>905.113782857726</v>
      </c>
      <c r="GZ113" s="1" t="n">
        <f aca="false">GY112*$B113</f>
        <v>895.097854253311</v>
      </c>
      <c r="HA113" s="1" t="n">
        <f aca="false">GZ112*$B113</f>
        <v>885.192761245159</v>
      </c>
      <c r="HB113" s="1" t="n">
        <f aca="false">HA112*$B113</f>
        <v>875.397277333971</v>
      </c>
      <c r="HC113" s="1" t="n">
        <f aca="false">HB112*$B113</f>
        <v>865.710189592811</v>
      </c>
      <c r="HD113" s="1" t="n">
        <f aca="false">HC112*$B113</f>
        <v>856.130298516907</v>
      </c>
      <c r="HE113" s="1" t="n">
        <f aca="false">HD112*$B113</f>
        <v>846.656417875129</v>
      </c>
      <c r="HF113" s="1" t="n">
        <f aca="false">HE112*$B113</f>
        <v>837.287374563101</v>
      </c>
      <c r="HG113" s="1" t="n">
        <f aca="false">HF112*$B113</f>
        <v>828.022008457942</v>
      </c>
      <c r="HH113" s="1" t="n">
        <f aca="false">HG112*$B113</f>
        <v>818.859172274613</v>
      </c>
      <c r="HI113" s="1" t="n">
        <f aca="false">HH112*$B113</f>
        <v>809.797731423852</v>
      </c>
      <c r="HJ113" s="1" t="n">
        <f aca="false">HI112*$B113</f>
        <v>800.836563871691</v>
      </c>
      <c r="HK113" s="1" t="n">
        <f aca="false">HJ112*$B113</f>
        <v>791.97456000051</v>
      </c>
      <c r="HL113" s="1" t="n">
        <f aca="false">HK112*$B113</f>
        <v>783.210622471647</v>
      </c>
      <c r="HM113" s="1" t="n">
        <f aca="false">HL112*$B113</f>
        <v>774.543666089514</v>
      </c>
      <c r="HN113" s="1" t="n">
        <f aca="false">HM112*$B113</f>
        <v>765.972617667225</v>
      </c>
      <c r="HO113" s="1" t="n">
        <f aca="false">HN112*$B113</f>
        <v>757.496415893709</v>
      </c>
      <c r="HP113" s="1" t="n">
        <f aca="false">HO112*$B113</f>
        <v>749.114011202294</v>
      </c>
      <c r="HQ113" s="1" t="n">
        <f aca="false">HP112*$B113</f>
        <v>740.824365640738</v>
      </c>
      <c r="HR113" s="1" t="n">
        <f aca="false">HQ112*$B113</f>
        <v>732.626452742714</v>
      </c>
      <c r="HS113" s="1" t="n">
        <f aca="false">HR112*$B113</f>
        <v>724.5192574007</v>
      </c>
      <c r="HT113" s="1" t="n">
        <f aca="false">HS112*$B113</f>
        <v>716.501775740286</v>
      </c>
      <c r="HU113" s="1" t="n">
        <f aca="false">HT112*$B113</f>
        <v>708.573014995871</v>
      </c>
      <c r="HV113" s="1" t="n">
        <f aca="false">HU112*$B113</f>
        <v>700.73199338773</v>
      </c>
      <c r="HW113" s="1" t="n">
        <f aca="false">HV112*$B113</f>
        <v>692.977740000447</v>
      </c>
      <c r="HX113" s="1" t="n">
        <f aca="false">HW112*$B113</f>
        <v>685.309294662691</v>
      </c>
      <c r="HY113" s="1" t="n">
        <f aca="false">HX112*$B113</f>
        <v>677.725707828325</v>
      </c>
      <c r="HZ113" s="1" t="n">
        <f aca="false">HY112*$B113</f>
        <v>670.226040458822</v>
      </c>
      <c r="IA113" s="1" t="n">
        <f aca="false">HZ112*$B113</f>
        <v>662.809363906996</v>
      </c>
      <c r="IB113" s="1" t="n">
        <f aca="false">IA112*$B113</f>
        <v>655.474759802007</v>
      </c>
      <c r="IC113" s="1" t="n">
        <f aca="false">IB112*$B113</f>
        <v>648.221319935646</v>
      </c>
      <c r="ID113" s="1" t="n">
        <f aca="false">IC112*$B113</f>
        <v>641.048146149875</v>
      </c>
      <c r="IE113" s="1" t="n">
        <f aca="false">ID112*$B113</f>
        <v>633.954350225612</v>
      </c>
      <c r="IF113" s="1" t="n">
        <f aca="false">IE112*$B113</f>
        <v>626.93905377275</v>
      </c>
      <c r="IG113" s="1" t="n">
        <f aca="false">IF112*$B113</f>
        <v>620.001388121387</v>
      </c>
      <c r="IH113" s="1" t="n">
        <f aca="false">IG112*$B113</f>
        <v>613.140494214264</v>
      </c>
      <c r="II113" s="1" t="n">
        <f aca="false">IH112*$B113</f>
        <v>606.355522500391</v>
      </c>
      <c r="IJ113" s="1" t="n">
        <f aca="false">II112*$B113</f>
        <v>599.645632829855</v>
      </c>
      <c r="IK113" s="1" t="n">
        <f aca="false">IJ112*$B113</f>
        <v>593.009994349784</v>
      </c>
      <c r="IL113" s="1" t="n">
        <f aca="false">IK112*$B113</f>
        <v>586.447785401469</v>
      </c>
      <c r="IM113" s="1" t="n">
        <f aca="false">IL112*$B113</f>
        <v>579.958193418622</v>
      </c>
      <c r="IN113" s="1" t="n">
        <f aca="false">IM112*$B113</f>
        <v>573.540414826756</v>
      </c>
      <c r="IO113" s="1" t="n">
        <f aca="false">IN112*$B113</f>
        <v>567.19365494369</v>
      </c>
      <c r="IP113" s="1" t="n">
        <f aca="false">IO112*$B113</f>
        <v>560.917127881141</v>
      </c>
      <c r="IQ113" s="1" t="n">
        <f aca="false">IP112*$B113</f>
        <v>554.710056447411</v>
      </c>
      <c r="IR113" s="1" t="n">
        <f aca="false">IQ112*$B113</f>
        <v>548.571672051157</v>
      </c>
      <c r="IS113" s="1" t="n">
        <f aca="false">IR112*$B113</f>
        <v>542.501214606214</v>
      </c>
      <c r="IT113" s="1" t="n">
        <f aca="false">IS112*$B113</f>
        <v>536.497932437481</v>
      </c>
      <c r="IU113" s="1" t="n">
        <f aca="false">IT112*$B113</f>
        <v>530.561082187842</v>
      </c>
      <c r="IV113" s="1" t="n">
        <f aca="false">IU112*$B113</f>
        <v>524.689928726123</v>
      </c>
      <c r="IW113" s="1" t="n">
        <f aca="false">IV112*$B113</f>
        <v>518.883745056061</v>
      </c>
      <c r="IX113" s="1" t="n">
        <f aca="false">IW112*$B113</f>
        <v>513.141812226286</v>
      </c>
      <c r="IY113" s="1" t="n">
        <f aca="false">IX112*$B113</f>
        <v>507.463419241294</v>
      </c>
      <c r="IZ113" s="1" t="n">
        <f aca="false">IY112*$B113</f>
        <v>501.847862973412</v>
      </c>
      <c r="JA113" s="1" t="n">
        <f aca="false">IZ112*$B113</f>
        <v>496.294448075729</v>
      </c>
      <c r="JB113" s="1" t="n">
        <f aca="false">JA112*$B113</f>
        <v>490.802486895998</v>
      </c>
      <c r="JC113" s="1" t="n">
        <f aca="false">JB112*$B113</f>
        <v>485.371299391485</v>
      </c>
      <c r="JD113" s="1" t="n">
        <f aca="false">JC112*$B113</f>
        <v>480.000213044762</v>
      </c>
      <c r="JE113" s="1" t="n">
        <f aca="false">JD112*$B113</f>
        <v>474.688562780437</v>
      </c>
      <c r="JF113" s="1" t="n">
        <f aca="false">JE112*$B113</f>
        <v>469.435690882796</v>
      </c>
      <c r="JG113" s="1" t="n">
        <f aca="false">JF112*$B113</f>
        <v>464.240946914362</v>
      </c>
      <c r="JH113" s="1" t="n">
        <f aca="false">JG112*$B113</f>
        <v>459.103687635358</v>
      </c>
      <c r="JI113" s="1" t="n">
        <f aca="false">JH112*$B113</f>
        <v>454.023276924054</v>
      </c>
      <c r="JJ113" s="1" t="n">
        <f aca="false">JI112*$B113</f>
        <v>448.999085698</v>
      </c>
      <c r="JK113" s="1" t="n">
        <f aca="false">JJ112*$B113</f>
        <v>0</v>
      </c>
      <c r="JL113" s="1" t="n">
        <f aca="false">JK112*$B113</f>
        <v>0</v>
      </c>
      <c r="JM113" s="1" t="n">
        <f aca="false">JL112*$B113</f>
        <v>0</v>
      </c>
      <c r="JN113" s="1" t="n">
        <f aca="false">JM112*$B113</f>
        <v>0</v>
      </c>
      <c r="JO113" s="1" t="n">
        <f aca="false">JN112*$B113</f>
        <v>0</v>
      </c>
      <c r="JP113" s="1" t="n">
        <f aca="false">JO112*$B113</f>
        <v>0</v>
      </c>
      <c r="JQ113" s="1" t="n">
        <f aca="false">JP112*$B113</f>
        <v>0</v>
      </c>
      <c r="JR113" s="1" t="n">
        <f aca="false">JQ112*$B113</f>
        <v>0</v>
      </c>
      <c r="JS113" s="1" t="n">
        <f aca="false">JR112*$B113</f>
        <v>0</v>
      </c>
      <c r="JT113" s="1" t="n">
        <f aca="false">JS112*$B113</f>
        <v>0</v>
      </c>
      <c r="JU113" s="1" t="n">
        <f aca="false">JT112*$B113</f>
        <v>0</v>
      </c>
      <c r="JV113" s="1" t="n">
        <f aca="false">JU112*$B113</f>
        <v>0</v>
      </c>
      <c r="JW113" s="1" t="n">
        <f aca="false">JV112*$B113</f>
        <v>0</v>
      </c>
      <c r="JX113" s="1" t="n">
        <f aca="false">JW112*$B113</f>
        <v>0</v>
      </c>
      <c r="JY113" s="1" t="n">
        <f aca="false">JX112*$B113</f>
        <v>0</v>
      </c>
      <c r="JZ113" s="1" t="n">
        <f aca="false">JY112*$B113</f>
        <v>0</v>
      </c>
      <c r="KA113" s="1" t="n">
        <f aca="false">JZ112*$B113</f>
        <v>0</v>
      </c>
      <c r="KB113" s="1" t="n">
        <f aca="false">KA112*$B113</f>
        <v>0</v>
      </c>
      <c r="KC113" s="1" t="n">
        <f aca="false">KB112*$B113</f>
        <v>0</v>
      </c>
      <c r="KD113" s="1" t="n">
        <f aca="false">KC112*$B113</f>
        <v>0</v>
      </c>
      <c r="KE113" s="1" t="n">
        <f aca="false">KD112*$B113</f>
        <v>0</v>
      </c>
      <c r="KF113" s="1" t="n">
        <f aca="false">KE112*$B113</f>
        <v>0</v>
      </c>
      <c r="KG113" s="1" t="n">
        <f aca="false">KF112*$B113</f>
        <v>0</v>
      </c>
      <c r="KH113" s="1" t="n">
        <f aca="false">KG112*$B113</f>
        <v>0</v>
      </c>
      <c r="KI113" s="1" t="n">
        <f aca="false">KH112*$B113</f>
        <v>0</v>
      </c>
      <c r="KJ113" s="1" t="n">
        <f aca="false">KI112*$B113</f>
        <v>0</v>
      </c>
      <c r="KK113" s="1" t="n">
        <f aca="false">KJ112*$B113</f>
        <v>0</v>
      </c>
      <c r="KL113" s="1" t="n">
        <f aca="false">KK112*$B113</f>
        <v>0</v>
      </c>
      <c r="KM113" s="1" t="n">
        <f aca="false">KL112*$B113</f>
        <v>0</v>
      </c>
      <c r="KN113" s="1" t="n">
        <f aca="false">KM112*$B113</f>
        <v>0</v>
      </c>
      <c r="KO113" s="1" t="n">
        <f aca="false">KN112*$B113</f>
        <v>0</v>
      </c>
      <c r="KP113" s="1" t="n">
        <f aca="false">KO112*$B113</f>
        <v>0</v>
      </c>
      <c r="KQ113" s="1" t="n">
        <f aca="false">KP112*$B113</f>
        <v>0</v>
      </c>
      <c r="KR113" s="1" t="n">
        <f aca="false">KQ112*$B113</f>
        <v>0</v>
      </c>
      <c r="KS113" s="1" t="n">
        <f aca="false">KR112*$B113</f>
        <v>0</v>
      </c>
      <c r="KT113" s="1" t="n">
        <f aca="false">KS112*$B113</f>
        <v>0</v>
      </c>
      <c r="KU113" s="1" t="n">
        <f aca="false">KT112*$B113</f>
        <v>0</v>
      </c>
      <c r="KV113" s="1" t="n">
        <f aca="false">KU112*$B113</f>
        <v>0</v>
      </c>
      <c r="KW113" s="1" t="n">
        <f aca="false">KV112*$B113</f>
        <v>0</v>
      </c>
      <c r="KX113" s="1" t="n">
        <f aca="false">KW112*$B113</f>
        <v>0</v>
      </c>
      <c r="KY113" s="1" t="n">
        <f aca="false">KX112*$B113</f>
        <v>0</v>
      </c>
      <c r="KZ113" s="1" t="n">
        <f aca="false">KY112*$B113</f>
        <v>0</v>
      </c>
      <c r="LA113" s="1" t="n">
        <f aca="false">KZ112*$B113</f>
        <v>0</v>
      </c>
      <c r="LB113" s="1" t="n">
        <f aca="false">LA112*$B113</f>
        <v>0</v>
      </c>
      <c r="LC113" s="1" t="n">
        <f aca="false">LB112*$B113</f>
        <v>0</v>
      </c>
      <c r="LD113" s="1" t="n">
        <f aca="false">LC112*$B113</f>
        <v>0</v>
      </c>
      <c r="LE113" s="1" t="n">
        <f aca="false">LD112*$B113</f>
        <v>0</v>
      </c>
      <c r="LF113" s="1" t="n">
        <f aca="false">LE112*$B113</f>
        <v>0</v>
      </c>
      <c r="LG113" s="1" t="n">
        <f aca="false">LF112*$B113</f>
        <v>0</v>
      </c>
      <c r="LH113" s="1" t="n">
        <f aca="false">LG112*$B113</f>
        <v>0</v>
      </c>
      <c r="LI113" s="1" t="n">
        <f aca="false">LH112*$B113</f>
        <v>0</v>
      </c>
      <c r="LJ113" s="1" t="n">
        <f aca="false">LI112*$B113</f>
        <v>0</v>
      </c>
      <c r="LK113" s="1" t="n">
        <f aca="false">LJ112*$B113</f>
        <v>0</v>
      </c>
      <c r="LL113" s="1" t="n">
        <f aca="false">LK112*$B113</f>
        <v>0</v>
      </c>
      <c r="LM113" s="1" t="n">
        <f aca="false">LL112*$B113</f>
        <v>0</v>
      </c>
      <c r="LN113" s="1" t="n">
        <f aca="false">LM112*$B113</f>
        <v>0</v>
      </c>
      <c r="LO113" s="1" t="n">
        <f aca="false">LN112*$B113</f>
        <v>0</v>
      </c>
      <c r="LP113" s="1" t="n">
        <f aca="false">LO112*$B113</f>
        <v>0</v>
      </c>
      <c r="LQ113" s="1" t="n">
        <f aca="false">LP112*$B113</f>
        <v>0</v>
      </c>
      <c r="LR113" s="1" t="n">
        <f aca="false">LQ112*$B113</f>
        <v>0</v>
      </c>
      <c r="LS113" s="1" t="n">
        <f aca="false">LR112*$B113</f>
        <v>0</v>
      </c>
      <c r="LT113" s="1" t="n">
        <f aca="false">LS112*$B113</f>
        <v>0</v>
      </c>
      <c r="LU113" s="1" t="n">
        <f aca="false">LT112*$B113</f>
        <v>0</v>
      </c>
      <c r="LV113" s="1" t="n">
        <f aca="false">LU112*$B113</f>
        <v>0</v>
      </c>
      <c r="LW113" s="1" t="n">
        <f aca="false">LV112*$B113</f>
        <v>0</v>
      </c>
      <c r="LX113" s="1" t="n">
        <f aca="false">LW112*$B113</f>
        <v>0</v>
      </c>
      <c r="LY113" s="1" t="n">
        <f aca="false">LX112*$B113</f>
        <v>0</v>
      </c>
      <c r="LZ113" s="1" t="n">
        <f aca="false">LY112*$B113</f>
        <v>0</v>
      </c>
      <c r="MA113" s="1" t="n">
        <f aca="false">LZ112*$B113</f>
        <v>0</v>
      </c>
      <c r="MB113" s="1" t="n">
        <f aca="false">MA112*$B113</f>
        <v>0</v>
      </c>
      <c r="MC113" s="1" t="n">
        <f aca="false">MB112*$B113</f>
        <v>0</v>
      </c>
      <c r="MD113" s="1" t="n">
        <f aca="false">MC112*$B113</f>
        <v>0</v>
      </c>
      <c r="ME113" s="1" t="n">
        <f aca="false">MD112*$B113</f>
        <v>0</v>
      </c>
      <c r="MF113" s="1" t="n">
        <f aca="false">ME112*$B113</f>
        <v>0</v>
      </c>
      <c r="MG113" s="1" t="n">
        <f aca="false">MF112*$B113</f>
        <v>0</v>
      </c>
      <c r="MH113" s="1" t="n">
        <f aca="false">MG112*$B113</f>
        <v>0</v>
      </c>
      <c r="MI113" s="1" t="n">
        <f aca="false">MH112*$B113</f>
        <v>0</v>
      </c>
      <c r="MJ113" s="1" t="n">
        <f aca="false">MI112*$B113</f>
        <v>0</v>
      </c>
      <c r="MK113" s="1" t="n">
        <f aca="false">MJ112*$B113</f>
        <v>0</v>
      </c>
      <c r="ML113" s="1" t="n">
        <f aca="false">MK112*$B113</f>
        <v>0</v>
      </c>
      <c r="MM113" s="1" t="n">
        <f aca="false">ML112*$B113</f>
        <v>0</v>
      </c>
      <c r="MN113" s="1" t="n">
        <f aca="false">MM112*$B113</f>
        <v>0</v>
      </c>
      <c r="MO113" s="1" t="n">
        <f aca="false">MN112*$B113</f>
        <v>0</v>
      </c>
      <c r="MP113" s="1" t="n">
        <f aca="false">MO112*$B113</f>
        <v>0</v>
      </c>
      <c r="MQ113" s="1" t="n">
        <f aca="false">MP112*$B113</f>
        <v>0</v>
      </c>
      <c r="MR113" s="1" t="n">
        <f aca="false">MQ112*$B113</f>
        <v>0</v>
      </c>
      <c r="MS113" s="1" t="n">
        <f aca="false">MR112*$B113</f>
        <v>0</v>
      </c>
      <c r="MT113" s="1" t="n">
        <f aca="false">MS112*$B113</f>
        <v>0</v>
      </c>
      <c r="MU113" s="1" t="n">
        <f aca="false">MT112*$B113</f>
        <v>0</v>
      </c>
      <c r="MV113" s="1" t="n">
        <f aca="false">MU112*$B113</f>
        <v>0</v>
      </c>
      <c r="MW113" s="1" t="n">
        <f aca="false">MV112*$B113</f>
        <v>0</v>
      </c>
      <c r="MX113" s="1" t="n">
        <f aca="false">MW112*$B113</f>
        <v>0</v>
      </c>
      <c r="MY113" s="1" t="n">
        <f aca="false">MX112*$B113</f>
        <v>0</v>
      </c>
      <c r="MZ113" s="1" t="n">
        <f aca="false">MY112*$B113</f>
        <v>0</v>
      </c>
      <c r="NA113" s="1" t="n">
        <f aca="false">MZ112*$B113</f>
        <v>0</v>
      </c>
      <c r="NB113" s="1" t="n">
        <f aca="false">NA112*$B113</f>
        <v>0</v>
      </c>
      <c r="NC113" s="1" t="n">
        <f aca="false">NB112*$B113</f>
        <v>0</v>
      </c>
      <c r="ND113" s="1" t="n">
        <f aca="false">NC112*$B113</f>
        <v>0</v>
      </c>
      <c r="NE113" s="1" t="n">
        <f aca="false">ND112*$B113</f>
        <v>0</v>
      </c>
      <c r="NF113" s="1" t="n">
        <f aca="false">NE112*$B113</f>
        <v>0</v>
      </c>
      <c r="NG113" s="1" t="n">
        <f aca="false">NF112*$B113</f>
        <v>0</v>
      </c>
      <c r="NH113" s="1" t="n">
        <f aca="false">NG112*$B113</f>
        <v>0</v>
      </c>
      <c r="NI113" s="1" t="n">
        <f aca="false">NH112*$B113</f>
        <v>0</v>
      </c>
      <c r="NJ113" s="1" t="n">
        <f aca="false">NI112*$B113</f>
        <v>0</v>
      </c>
      <c r="NK113" s="1" t="n">
        <f aca="false">NJ112*$B113</f>
        <v>0</v>
      </c>
      <c r="NL113" s="1" t="n">
        <f aca="false">NK112*$B113</f>
        <v>0</v>
      </c>
      <c r="NM113" s="1" t="n">
        <f aca="false">NL112*$B113</f>
        <v>0</v>
      </c>
      <c r="NN113" s="1" t="n">
        <f aca="false">NM112*$B113</f>
        <v>0</v>
      </c>
      <c r="NO113" s="1" t="n">
        <f aca="false">NN112*$B113</f>
        <v>0</v>
      </c>
      <c r="NP113" s="1" t="n">
        <f aca="false">NO112*$B113</f>
        <v>0</v>
      </c>
      <c r="NQ113" s="1" t="n">
        <f aca="false">NP112*$B113</f>
        <v>0</v>
      </c>
      <c r="NR113" s="1" t="n">
        <f aca="false">NQ112*$B113</f>
        <v>0</v>
      </c>
      <c r="NS113" s="1" t="n">
        <f aca="false">NR112*$B113</f>
        <v>0</v>
      </c>
      <c r="NT113" s="1" t="n">
        <f aca="false">NS112*$B113</f>
        <v>0</v>
      </c>
      <c r="NU113" s="1" t="n">
        <f aca="false">NT112*$B113</f>
        <v>0</v>
      </c>
      <c r="NV113" s="1" t="n">
        <f aca="false">NU112*$B113</f>
        <v>0</v>
      </c>
      <c r="NW113" s="1" t="n">
        <f aca="false">NV112*$B113</f>
        <v>0</v>
      </c>
      <c r="NX113" s="1" t="n">
        <f aca="false">NW112*$B113</f>
        <v>0</v>
      </c>
      <c r="NY113" s="1" t="n">
        <f aca="false">NX112*$B113</f>
        <v>0</v>
      </c>
      <c r="NZ113" s="1" t="n">
        <f aca="false">NY112*$B113</f>
        <v>0</v>
      </c>
      <c r="OA113" s="1" t="n">
        <f aca="false">NZ112*$B113</f>
        <v>0</v>
      </c>
      <c r="OB113" s="1" t="n">
        <f aca="false">OA112*$B113</f>
        <v>0</v>
      </c>
      <c r="OC113" s="1" t="n">
        <f aca="false">OB112*$B113</f>
        <v>0</v>
      </c>
      <c r="OD113" s="1" t="n">
        <f aca="false">OC112*$B113</f>
        <v>0</v>
      </c>
      <c r="OE113" s="1" t="n">
        <f aca="false">OD112*$B113</f>
        <v>0</v>
      </c>
      <c r="OF113" s="1" t="n">
        <f aca="false">OE112*$B113</f>
        <v>0</v>
      </c>
      <c r="OG113" s="1" t="n">
        <f aca="false">OF112*$B113</f>
        <v>0</v>
      </c>
      <c r="OH113" s="1" t="n">
        <f aca="false">OG112*$B113</f>
        <v>0</v>
      </c>
      <c r="OI113" s="1" t="n">
        <f aca="false">OH112*$B113</f>
        <v>0</v>
      </c>
      <c r="OJ113" s="1" t="n">
        <f aca="false">OI112*$B113</f>
        <v>0</v>
      </c>
      <c r="OK113" s="1" t="n">
        <f aca="false">OJ112*$B113</f>
        <v>0</v>
      </c>
      <c r="OL113" s="1" t="n">
        <f aca="false">OK112*$B113</f>
        <v>0</v>
      </c>
      <c r="OM113" s="1" t="n">
        <f aca="false">OL112*$B113</f>
        <v>0</v>
      </c>
      <c r="ON113" s="1" t="n">
        <f aca="false">OM112*$B113</f>
        <v>0</v>
      </c>
      <c r="OO113" s="1" t="n">
        <f aca="false">ON112*$B113</f>
        <v>0</v>
      </c>
      <c r="OP113" s="1" t="n">
        <f aca="false">OO112*$B113</f>
        <v>0</v>
      </c>
      <c r="OQ113" s="1" t="n">
        <f aca="false">OP112*$B113</f>
        <v>0</v>
      </c>
      <c r="OR113" s="1" t="n">
        <f aca="false">OQ112*$B113</f>
        <v>0</v>
      </c>
      <c r="OS113" s="1" t="n">
        <f aca="false">OR112*$B113</f>
        <v>0</v>
      </c>
      <c r="OT113" s="1" t="n">
        <f aca="false">OS112*$B113</f>
        <v>0</v>
      </c>
      <c r="OU113" s="1" t="n">
        <f aca="false">OT112*$B113</f>
        <v>0</v>
      </c>
      <c r="OV113" s="1" t="n">
        <f aca="false">OU112*$B113</f>
        <v>0</v>
      </c>
      <c r="OW113" s="1" t="n">
        <f aca="false">OV112*$B113</f>
        <v>0</v>
      </c>
      <c r="OX113" s="1" t="n">
        <f aca="false">OW112*$B113</f>
        <v>0</v>
      </c>
      <c r="OY113" s="1" t="n">
        <f aca="false">OX112*$B113</f>
        <v>0</v>
      </c>
      <c r="OZ113" s="1" t="n">
        <f aca="false">OY112*$B113</f>
        <v>0</v>
      </c>
      <c r="PA113" s="1" t="n">
        <f aca="false">OZ112*$B113</f>
        <v>0</v>
      </c>
      <c r="PB113" s="1" t="n">
        <f aca="false">PA112*$B113</f>
        <v>0</v>
      </c>
      <c r="PC113" s="1" t="n">
        <f aca="false">PB112*$B113</f>
        <v>0</v>
      </c>
      <c r="PD113" s="1" t="n">
        <f aca="false">PC112*$B113</f>
        <v>0</v>
      </c>
      <c r="PE113" s="1" t="n">
        <f aca="false">PD112*$B113</f>
        <v>0</v>
      </c>
      <c r="PF113" s="1" t="n">
        <f aca="false">PE112*$B113</f>
        <v>0</v>
      </c>
      <c r="PG113" s="1" t="n">
        <f aca="false">PF112*$B113</f>
        <v>0</v>
      </c>
      <c r="PH113" s="1" t="n">
        <f aca="false">PG112*$B113</f>
        <v>0</v>
      </c>
      <c r="PI113" s="1" t="n">
        <f aca="false">PH112*$B113</f>
        <v>0</v>
      </c>
      <c r="PJ113" s="1" t="n">
        <f aca="false">PI112*$B113</f>
        <v>0</v>
      </c>
      <c r="PK113" s="1" t="n">
        <f aca="false">PJ112*$B113</f>
        <v>0</v>
      </c>
      <c r="PL113" s="1" t="n">
        <f aca="false">PK112*$B113</f>
        <v>0</v>
      </c>
      <c r="PM113" s="1" t="n">
        <f aca="false">PL112*$B113</f>
        <v>0</v>
      </c>
      <c r="PN113" s="1" t="n">
        <f aca="false">PM112*$B113</f>
        <v>0</v>
      </c>
      <c r="PO113" s="1" t="n">
        <f aca="false">PN112*$B113</f>
        <v>0</v>
      </c>
      <c r="PP113" s="1" t="n">
        <f aca="false">PO112*$B113</f>
        <v>0</v>
      </c>
      <c r="PQ113" s="1" t="n">
        <f aca="false">PP112*$B113</f>
        <v>0</v>
      </c>
      <c r="PR113" s="1" t="n">
        <f aca="false">PQ112*$B113</f>
        <v>0</v>
      </c>
      <c r="PS113" s="1" t="n">
        <f aca="false">PR112*$B113</f>
        <v>0</v>
      </c>
      <c r="PT113" s="1" t="n">
        <f aca="false">PS112*$B113</f>
        <v>0</v>
      </c>
      <c r="PU113" s="1" t="n">
        <f aca="false">PT112*$B113</f>
        <v>0</v>
      </c>
      <c r="PV113" s="1" t="n">
        <f aca="false">PU112*$B113</f>
        <v>0</v>
      </c>
      <c r="PW113" s="1" t="n">
        <f aca="false">PV112*$B113</f>
        <v>0</v>
      </c>
      <c r="PX113" s="1" t="n">
        <f aca="false">PW112*$B113</f>
        <v>0</v>
      </c>
      <c r="PY113" s="1" t="n">
        <f aca="false">PX112*$B113</f>
        <v>0</v>
      </c>
      <c r="PZ113" s="1" t="n">
        <f aca="false">PY112*$B113</f>
        <v>0</v>
      </c>
      <c r="QA113" s="1" t="n">
        <f aca="false">PZ112*$B113</f>
        <v>0</v>
      </c>
      <c r="QB113" s="1" t="n">
        <f aca="false">QA112*$B113</f>
        <v>0</v>
      </c>
      <c r="QC113" s="1" t="n">
        <f aca="false">QB112*$B113</f>
        <v>0</v>
      </c>
      <c r="QD113" s="1" t="n">
        <f aca="false">QC112*$B113</f>
        <v>0</v>
      </c>
      <c r="QE113" s="1" t="n">
        <f aca="false">QD112*$B113</f>
        <v>0</v>
      </c>
      <c r="QF113" s="1" t="n">
        <f aca="false">QE112*$B113</f>
        <v>0</v>
      </c>
      <c r="QG113" s="1" t="n">
        <f aca="false">QF112*$B113</f>
        <v>0</v>
      </c>
      <c r="QH113" s="1" t="n">
        <f aca="false">QG112*$B113</f>
        <v>0</v>
      </c>
      <c r="QI113" s="1" t="n">
        <f aca="false">QH112*$B113</f>
        <v>0</v>
      </c>
      <c r="QJ113" s="1" t="n">
        <f aca="false">QI112*$B113</f>
        <v>0</v>
      </c>
      <c r="QK113" s="1" t="n">
        <f aca="false">QJ112*$B113</f>
        <v>0</v>
      </c>
      <c r="QL113" s="1" t="n">
        <f aca="false">QK112*$B113</f>
        <v>0</v>
      </c>
      <c r="QM113" s="1" t="n">
        <f aca="false">QL112*$B113</f>
        <v>0</v>
      </c>
      <c r="QN113" s="1" t="n">
        <f aca="false">QM112*$B113</f>
        <v>0</v>
      </c>
      <c r="QO113" s="1" t="n">
        <f aca="false">QN112*$B113</f>
        <v>0</v>
      </c>
      <c r="QP113" s="1" t="n">
        <f aca="false">QO112*$B113</f>
        <v>0</v>
      </c>
      <c r="QQ113" s="1" t="n">
        <f aca="false">QP112*$B113</f>
        <v>0</v>
      </c>
      <c r="QR113" s="1" t="n">
        <f aca="false">QQ112*$B113</f>
        <v>0</v>
      </c>
      <c r="QS113" s="1" t="n">
        <f aca="false">QR112*$B113</f>
        <v>0</v>
      </c>
      <c r="QT113" s="1" t="n">
        <f aca="false">QS112*$B113</f>
        <v>0</v>
      </c>
      <c r="QU113" s="1" t="n">
        <f aca="false">QT112*$B113</f>
        <v>0</v>
      </c>
      <c r="QV113" s="1" t="n">
        <f aca="false">QU112*$B113</f>
        <v>0</v>
      </c>
      <c r="QW113" s="1" t="n">
        <f aca="false">QV112*$B113</f>
        <v>0</v>
      </c>
      <c r="QX113" s="1" t="n">
        <f aca="false">QW112*$B113</f>
        <v>0</v>
      </c>
      <c r="QY113" s="1" t="n">
        <f aca="false">QX112*$B113</f>
        <v>0</v>
      </c>
      <c r="QZ113" s="1" t="n">
        <f aca="false">QY112*$B113</f>
        <v>0</v>
      </c>
      <c r="RA113" s="1" t="n">
        <f aca="false">QZ112*$B113</f>
        <v>0</v>
      </c>
      <c r="RB113" s="1" t="n">
        <f aca="false">RA112*$B113</f>
        <v>0</v>
      </c>
      <c r="RC113" s="1" t="n">
        <f aca="false">RB112*$B113</f>
        <v>0</v>
      </c>
      <c r="RD113" s="1" t="n">
        <f aca="false">RC112*$B113</f>
        <v>0</v>
      </c>
      <c r="RE113" s="1" t="n">
        <f aca="false">RD112*$B113</f>
        <v>0</v>
      </c>
      <c r="RF113" s="1" t="n">
        <f aca="false">RE112*$B113</f>
        <v>0</v>
      </c>
      <c r="RG113" s="1" t="n">
        <f aca="false">RF112*$B113</f>
        <v>0</v>
      </c>
      <c r="RH113" s="1" t="n">
        <f aca="false">RG112*$B113</f>
        <v>0</v>
      </c>
      <c r="RI113" s="1" t="n">
        <f aca="false">RH112*$B113</f>
        <v>0</v>
      </c>
      <c r="RJ113" s="1" t="n">
        <f aca="false">RI112*$B113</f>
        <v>0</v>
      </c>
      <c r="RK113" s="1" t="n">
        <f aca="false">RJ112*$B113</f>
        <v>0</v>
      </c>
      <c r="RL113" s="1" t="n">
        <f aca="false">RK112*$B113</f>
        <v>0</v>
      </c>
      <c r="RM113" s="1" t="n">
        <f aca="false">RL112*$B113</f>
        <v>0</v>
      </c>
      <c r="RN113" s="1" t="n">
        <f aca="false">RM112*$B113</f>
        <v>0</v>
      </c>
      <c r="RO113" s="1" t="n">
        <f aca="false">RN112*$B113</f>
        <v>0</v>
      </c>
      <c r="RP113" s="1" t="n">
        <f aca="false">RO112*$B113</f>
        <v>0</v>
      </c>
      <c r="RQ113" s="1" t="n">
        <f aca="false">RP112*$B113</f>
        <v>0</v>
      </c>
      <c r="RR113" s="1" t="n">
        <f aca="false">RQ112*$B113</f>
        <v>0</v>
      </c>
      <c r="RS113" s="1" t="n">
        <f aca="false">RR112*$B113</f>
        <v>0</v>
      </c>
      <c r="RT113" s="1" t="n">
        <f aca="false">RS112*$B113</f>
        <v>0</v>
      </c>
      <c r="RU113" s="1" t="n">
        <f aca="false">RT112*$B113</f>
        <v>0</v>
      </c>
      <c r="RV113" s="1" t="n">
        <f aca="false">RU112*$B113</f>
        <v>0</v>
      </c>
      <c r="RW113" s="1" t="n">
        <f aca="false">RV112*$B113</f>
        <v>0</v>
      </c>
      <c r="RX113" s="1" t="n">
        <f aca="false">RW112*$B113</f>
        <v>0</v>
      </c>
      <c r="RY113" s="1" t="n">
        <f aca="false">RX112*$B113</f>
        <v>0</v>
      </c>
      <c r="RZ113" s="1" t="n">
        <f aca="false">RY112*$B113</f>
        <v>0</v>
      </c>
      <c r="SA113" s="1" t="n">
        <f aca="false">RZ112*$B113</f>
        <v>0</v>
      </c>
      <c r="SB113" s="1" t="n">
        <f aca="false">SA112*$B113</f>
        <v>0</v>
      </c>
      <c r="SC113" s="1" t="n">
        <f aca="false">SB112*$B113</f>
        <v>0</v>
      </c>
      <c r="SD113" s="1" t="n">
        <f aca="false">SC112*$B113</f>
        <v>0</v>
      </c>
      <c r="SE113" s="1" t="n">
        <f aca="false">SD112*$B113</f>
        <v>0</v>
      </c>
      <c r="SF113" s="1" t="n">
        <f aca="false">SE112*$B113</f>
        <v>0</v>
      </c>
      <c r="SG113" s="1" t="n">
        <f aca="false">SF112*$B113</f>
        <v>0</v>
      </c>
      <c r="SH113" s="1" t="n">
        <f aca="false">SG112*$B113</f>
        <v>0</v>
      </c>
      <c r="SI113" s="1" t="n">
        <f aca="false">SH112*$B113</f>
        <v>0</v>
      </c>
      <c r="SJ113" s="1" t="n">
        <f aca="false">SI112*$B113</f>
        <v>0</v>
      </c>
      <c r="SK113" s="1" t="n">
        <f aca="false">SJ112*$B113</f>
        <v>0</v>
      </c>
      <c r="SL113" s="1" t="n">
        <f aca="false">SK112*$B113</f>
        <v>0</v>
      </c>
      <c r="SM113" s="1" t="n">
        <f aca="false">SL112*$B113</f>
        <v>0</v>
      </c>
      <c r="SN113" s="1" t="n">
        <f aca="false">SM112*$B113</f>
        <v>0</v>
      </c>
      <c r="SO113" s="1" t="n">
        <f aca="false">SN112*$B113</f>
        <v>0</v>
      </c>
      <c r="SP113" s="1" t="n">
        <f aca="false">SO112*$B113</f>
        <v>0</v>
      </c>
      <c r="SQ113" s="1" t="n">
        <f aca="false">SP112*$B113</f>
        <v>0</v>
      </c>
      <c r="SR113" s="1" t="n">
        <f aca="false">SQ112*$B113</f>
        <v>0</v>
      </c>
      <c r="SS113" s="1" t="n">
        <f aca="false">SR112*$B113</f>
        <v>0</v>
      </c>
      <c r="ST113" s="1" t="n">
        <f aca="false">SS112*$B113</f>
        <v>0</v>
      </c>
      <c r="SU113" s="1" t="n">
        <f aca="false">ST112*$B113</f>
        <v>0</v>
      </c>
      <c r="SV113" s="1" t="n">
        <f aca="false">SU112*$B113</f>
        <v>0</v>
      </c>
      <c r="SW113" s="1" t="n">
        <f aca="false">SV112*$B113</f>
        <v>0</v>
      </c>
      <c r="SX113" s="1" t="n">
        <f aca="false">SW112*$B113</f>
        <v>0</v>
      </c>
      <c r="SY113" s="1" t="n">
        <f aca="false">SX112*$B113</f>
        <v>0</v>
      </c>
      <c r="SZ113" s="1" t="n">
        <f aca="false">SY112*$B113</f>
        <v>0</v>
      </c>
      <c r="TA113" s="1" t="n">
        <f aca="false">SZ112*$B113</f>
        <v>0</v>
      </c>
      <c r="TB113" s="1" t="n">
        <f aca="false">TA112*$B113</f>
        <v>0</v>
      </c>
      <c r="TC113" s="1" t="n">
        <f aca="false">TB112*$B113</f>
        <v>0</v>
      </c>
      <c r="TD113" s="1" t="n">
        <f aca="false">TC112*$B113</f>
        <v>0</v>
      </c>
      <c r="TE113" s="1" t="n">
        <f aca="false">TD112*$B113</f>
        <v>0</v>
      </c>
      <c r="TF113" s="1" t="n">
        <f aca="false">TE112*$B113</f>
        <v>0</v>
      </c>
      <c r="TG113" s="1" t="n">
        <f aca="false">TF112*$B113</f>
        <v>0</v>
      </c>
      <c r="TH113" s="1" t="n">
        <f aca="false">TG112*$B113</f>
        <v>0</v>
      </c>
      <c r="TI113" s="1" t="n">
        <f aca="false">TH112*$B113</f>
        <v>0</v>
      </c>
      <c r="TJ113" s="1" t="n">
        <f aca="false">TI112*$B113</f>
        <v>0</v>
      </c>
      <c r="TK113" s="1" t="n">
        <f aca="false">TJ112*$B113</f>
        <v>0</v>
      </c>
      <c r="TL113" s="1" t="n">
        <f aca="false">TK112*$B113</f>
        <v>0</v>
      </c>
      <c r="TM113" s="1" t="n">
        <f aca="false">TL112*$B113</f>
        <v>0</v>
      </c>
      <c r="TN113" s="1" t="n">
        <f aca="false">TM112*$B113</f>
        <v>0</v>
      </c>
      <c r="TO113" s="1" t="n">
        <f aca="false">TN112*$B113</f>
        <v>0</v>
      </c>
      <c r="TP113" s="1" t="n">
        <f aca="false">TO112*$B113</f>
        <v>0</v>
      </c>
      <c r="TQ113" s="1" t="n">
        <f aca="false">TP112*$B113</f>
        <v>0</v>
      </c>
      <c r="TR113" s="1" t="n">
        <f aca="false">TQ112*$B113</f>
        <v>0</v>
      </c>
      <c r="TS113" s="1" t="n">
        <f aca="false">TR112*$B113</f>
        <v>0</v>
      </c>
      <c r="TT113" s="1" t="n">
        <f aca="false">TS112*$B113</f>
        <v>0</v>
      </c>
      <c r="TU113" s="1" t="n">
        <f aca="false">TT112*$B113</f>
        <v>0</v>
      </c>
      <c r="TV113" s="1" t="n">
        <f aca="false">TU112*$B113</f>
        <v>0</v>
      </c>
      <c r="TW113" s="1" t="n">
        <f aca="false">TV112*$B113</f>
        <v>0</v>
      </c>
      <c r="TX113" s="1" t="n">
        <f aca="false">TW112*$B113</f>
        <v>0</v>
      </c>
      <c r="TY113" s="1" t="n">
        <f aca="false">TX112*$B113</f>
        <v>0</v>
      </c>
      <c r="TZ113" s="1" t="n">
        <f aca="false">TY112*$B113</f>
        <v>0</v>
      </c>
      <c r="UA113" s="1" t="n">
        <f aca="false">TZ112*$B113</f>
        <v>0</v>
      </c>
      <c r="UB113" s="1" t="n">
        <f aca="false">UA112*$B113</f>
        <v>0</v>
      </c>
      <c r="UC113" s="1" t="n">
        <f aca="false">UB112*$B113</f>
        <v>0</v>
      </c>
      <c r="UD113" s="1" t="n">
        <f aca="false">UC112*$B113</f>
        <v>0</v>
      </c>
      <c r="UE113" s="1" t="n">
        <f aca="false">UD112*$B113</f>
        <v>0</v>
      </c>
      <c r="UF113" s="1" t="n">
        <f aca="false">UE112*$B113</f>
        <v>0</v>
      </c>
      <c r="UG113" s="1" t="n">
        <f aca="false">UF112*$B113</f>
        <v>0</v>
      </c>
      <c r="UH113" s="1" t="n">
        <f aca="false">UG112*$B113</f>
        <v>0</v>
      </c>
      <c r="UI113" s="1" t="n">
        <f aca="false">UH112*$B113</f>
        <v>0</v>
      </c>
      <c r="UJ113" s="1" t="n">
        <f aca="false">UI112*$B113</f>
        <v>0</v>
      </c>
      <c r="UK113" s="1" t="n">
        <f aca="false">UJ112*$B113</f>
        <v>0</v>
      </c>
      <c r="UL113" s="1" t="n">
        <f aca="false">UK112*$B113</f>
        <v>0</v>
      </c>
      <c r="UM113" s="1" t="n">
        <f aca="false">UL112*$B113</f>
        <v>0</v>
      </c>
      <c r="UN113" s="1" t="n">
        <f aca="false">UM112*$B113</f>
        <v>0</v>
      </c>
      <c r="UO113" s="1" t="n">
        <f aca="false">UN112*$B113</f>
        <v>0</v>
      </c>
      <c r="UP113" s="1" t="n">
        <f aca="false">UO112*$B113</f>
        <v>0</v>
      </c>
      <c r="UQ113" s="1" t="n">
        <f aca="false">UP112*$B113</f>
        <v>0</v>
      </c>
      <c r="UR113" s="1" t="n">
        <f aca="false">UQ112*$B113</f>
        <v>0</v>
      </c>
      <c r="US113" s="1" t="n">
        <f aca="false">UR112*$B113</f>
        <v>0</v>
      </c>
      <c r="UT113" s="1" t="n">
        <f aca="false">US112*$B113</f>
        <v>0</v>
      </c>
      <c r="UU113" s="1" t="n">
        <f aca="false">UT112*$B113</f>
        <v>0</v>
      </c>
      <c r="UV113" s="1" t="n">
        <f aca="false">UU112*$B113</f>
        <v>0</v>
      </c>
      <c r="UW113" s="1" t="n">
        <f aca="false">UV112*$B113</f>
        <v>0</v>
      </c>
      <c r="UX113" s="1" t="n">
        <f aca="false">UW112*$B113</f>
        <v>0</v>
      </c>
      <c r="UY113" s="1" t="n">
        <f aca="false">UX112*$B113</f>
        <v>0</v>
      </c>
      <c r="UZ113" s="1" t="n">
        <f aca="false">UY112*$B113</f>
        <v>0</v>
      </c>
      <c r="VA113" s="1" t="n">
        <f aca="false">UZ112*$B113</f>
        <v>0</v>
      </c>
      <c r="VB113" s="1" t="n">
        <f aca="false">VA112*$B113</f>
        <v>0</v>
      </c>
      <c r="VC113" s="1" t="n">
        <f aca="false">VB112*$B113</f>
        <v>0</v>
      </c>
      <c r="VD113" s="1" t="n">
        <f aca="false">VC112*$B113</f>
        <v>0</v>
      </c>
      <c r="VE113" s="1" t="n">
        <f aca="false">VD112*$B113</f>
        <v>0</v>
      </c>
      <c r="VF113" s="1" t="n">
        <f aca="false">VE112*$B113</f>
        <v>0</v>
      </c>
      <c r="VG113" s="1" t="n">
        <f aca="false">VF112*$B113</f>
        <v>0</v>
      </c>
      <c r="VH113" s="1" t="n">
        <f aca="false">VG112*$B113</f>
        <v>0</v>
      </c>
      <c r="VI113" s="1" t="n">
        <f aca="false">VH112*$B113</f>
        <v>0</v>
      </c>
      <c r="VJ113" s="1" t="n">
        <f aca="false">VI112*$B113</f>
        <v>0</v>
      </c>
      <c r="VK113" s="1" t="n">
        <f aca="false">VJ112*$B113</f>
        <v>0</v>
      </c>
      <c r="VL113" s="1" t="n">
        <f aca="false">VK112*$B113</f>
        <v>0</v>
      </c>
      <c r="VM113" s="1" t="n">
        <f aca="false">VL112*$B113</f>
        <v>0</v>
      </c>
      <c r="VN113" s="1" t="n">
        <f aca="false">VM112*$B113</f>
        <v>0</v>
      </c>
      <c r="VO113" s="1" t="n">
        <f aca="false">VN112*$B113</f>
        <v>0</v>
      </c>
      <c r="VP113" s="1" t="n">
        <f aca="false">VO112*$B113</f>
        <v>0</v>
      </c>
      <c r="VQ113" s="1" t="n">
        <f aca="false">VP112*$B113</f>
        <v>0</v>
      </c>
      <c r="VR113" s="1" t="n">
        <f aca="false">VQ112*$B113</f>
        <v>0</v>
      </c>
      <c r="VS113" s="1" t="n">
        <f aca="false">VR112*$B113</f>
        <v>0</v>
      </c>
      <c r="VT113" s="1" t="n">
        <f aca="false">VS112*$B113</f>
        <v>0</v>
      </c>
      <c r="VU113" s="1" t="n">
        <f aca="false">VT112*$B113</f>
        <v>0</v>
      </c>
      <c r="VV113" s="1" t="n">
        <f aca="false">VU112*$B113</f>
        <v>0</v>
      </c>
      <c r="VW113" s="1" t="n">
        <f aca="false">VV112*$B113</f>
        <v>0</v>
      </c>
      <c r="VX113" s="1" t="n">
        <f aca="false">VW112*$B113</f>
        <v>0</v>
      </c>
      <c r="VY113" s="1" t="n">
        <f aca="false">VX112*$B113</f>
        <v>0</v>
      </c>
      <c r="VZ113" s="1" t="n">
        <f aca="false">VY112*$B113</f>
        <v>0</v>
      </c>
      <c r="WA113" s="1" t="n">
        <f aca="false">VZ112*$B113</f>
        <v>0</v>
      </c>
      <c r="WB113" s="1" t="n">
        <f aca="false">WA112*$B113</f>
        <v>0</v>
      </c>
      <c r="WC113" s="1" t="n">
        <f aca="false">WB112*$B113</f>
        <v>0</v>
      </c>
      <c r="WD113" s="1" t="n">
        <f aca="false">WC112*$B113</f>
        <v>0</v>
      </c>
      <c r="WE113" s="1" t="n">
        <f aca="false">WD112*$B113</f>
        <v>0</v>
      </c>
      <c r="WF113" s="1" t="n">
        <f aca="false">WE112*$B113</f>
        <v>0</v>
      </c>
      <c r="WG113" s="1" t="n">
        <f aca="false">WF112*$B113</f>
        <v>0</v>
      </c>
      <c r="WH113" s="1" t="n">
        <f aca="false">WG112*$B113</f>
        <v>0</v>
      </c>
      <c r="WI113" s="1" t="n">
        <f aca="false">WH112*$B113</f>
        <v>0</v>
      </c>
      <c r="WJ113" s="1" t="n">
        <f aca="false">WI112*$B113</f>
        <v>0</v>
      </c>
      <c r="WK113" s="1" t="n">
        <f aca="false">WJ112*$B113</f>
        <v>0</v>
      </c>
      <c r="WL113" s="1" t="n">
        <f aca="false">WK112*$B113</f>
        <v>0</v>
      </c>
      <c r="WM113" s="1" t="n">
        <f aca="false">WL112*$B113</f>
        <v>0</v>
      </c>
      <c r="WN113" s="1" t="n">
        <f aca="false">WM112*$B113</f>
        <v>0</v>
      </c>
      <c r="WO113" s="1" t="n">
        <f aca="false">WN112*$B113</f>
        <v>0</v>
      </c>
      <c r="WP113" s="1" t="n">
        <f aca="false">WO112*$B113</f>
        <v>0</v>
      </c>
      <c r="WQ113" s="1" t="n">
        <f aca="false">WP112*$B113</f>
        <v>0</v>
      </c>
      <c r="WR113" s="1" t="n">
        <f aca="false">WQ112*$B113</f>
        <v>0</v>
      </c>
      <c r="WS113" s="1" t="n">
        <f aca="false">WR112*$B113</f>
        <v>0</v>
      </c>
      <c r="WT113" s="1" t="n">
        <f aca="false">WS112*$B113</f>
        <v>0</v>
      </c>
      <c r="WU113" s="1" t="n">
        <f aca="false">WT112*$B113</f>
        <v>0</v>
      </c>
      <c r="WV113" s="1" t="n">
        <f aca="false">WU112*$B113</f>
        <v>0</v>
      </c>
      <c r="WW113" s="1" t="n">
        <f aca="false">WV112*$B113</f>
        <v>0</v>
      </c>
      <c r="WX113" s="1" t="n">
        <f aca="false">WW112*$B113</f>
        <v>0</v>
      </c>
      <c r="WY113" s="1" t="n">
        <f aca="false">WX112*$B113</f>
        <v>0</v>
      </c>
      <c r="WZ113" s="1" t="n">
        <f aca="false">WY112*$B113</f>
        <v>0</v>
      </c>
      <c r="XA113" s="1" t="n">
        <f aca="false">WZ112*$B113</f>
        <v>0</v>
      </c>
      <c r="XB113" s="1" t="n">
        <f aca="false">XA112*$B113</f>
        <v>0</v>
      </c>
      <c r="XC113" s="1" t="n">
        <f aca="false">XB112*$B113</f>
        <v>0</v>
      </c>
      <c r="XD113" s="1" t="n">
        <f aca="false">XC112*$B113</f>
        <v>0</v>
      </c>
      <c r="XE113" s="1" t="n">
        <f aca="false">XD112*$B113</f>
        <v>0</v>
      </c>
      <c r="XF113" s="1" t="n">
        <f aca="false">XE112*$B113</f>
        <v>0</v>
      </c>
      <c r="XG113" s="1" t="n">
        <f aca="false">XF112*$B113</f>
        <v>0</v>
      </c>
      <c r="XH113" s="1" t="n">
        <f aca="false">XG112*$B113</f>
        <v>0</v>
      </c>
      <c r="XI113" s="1" t="n">
        <f aca="false">XH112*$B113</f>
        <v>0</v>
      </c>
      <c r="XJ113" s="1" t="n">
        <f aca="false">XI112*$B113</f>
        <v>0</v>
      </c>
      <c r="XK113" s="1" t="n">
        <f aca="false">XJ112*$B113</f>
        <v>0</v>
      </c>
      <c r="XL113" s="1" t="n">
        <f aca="false">XK112*$B113</f>
        <v>0</v>
      </c>
      <c r="XM113" s="1" t="n">
        <f aca="false">XL112*$B113</f>
        <v>0</v>
      </c>
      <c r="XN113" s="1" t="n">
        <f aca="false">XM112*$B113</f>
        <v>0</v>
      </c>
      <c r="XO113" s="1" t="n">
        <f aca="false">XN112*$B113</f>
        <v>0</v>
      </c>
      <c r="XP113" s="1" t="n">
        <f aca="false">XO112*$B113</f>
        <v>0</v>
      </c>
      <c r="XQ113" s="1" t="n">
        <f aca="false">XP112*$B113</f>
        <v>0</v>
      </c>
      <c r="XR113" s="1" t="n">
        <f aca="false">XQ112*$B113</f>
        <v>0</v>
      </c>
      <c r="XS113" s="1" t="n">
        <f aca="false">XR112*$B113</f>
        <v>0</v>
      </c>
      <c r="XT113" s="1" t="n">
        <f aca="false">XS112*$B113</f>
        <v>0</v>
      </c>
      <c r="XU113" s="1" t="n">
        <f aca="false">XT112*$B113</f>
        <v>0</v>
      </c>
      <c r="XV113" s="1" t="n">
        <f aca="false">XU112*$B113</f>
        <v>0</v>
      </c>
      <c r="XW113" s="1" t="n">
        <f aca="false">XV112*$B113</f>
        <v>0</v>
      </c>
      <c r="XX113" s="1" t="n">
        <f aca="false">XW112*$B113</f>
        <v>0</v>
      </c>
      <c r="XY113" s="1" t="n">
        <f aca="false">XX112*$B113</f>
        <v>0</v>
      </c>
      <c r="XZ113" s="1" t="n">
        <f aca="false">XY112*$B113</f>
        <v>0</v>
      </c>
      <c r="YA113" s="1" t="n">
        <f aca="false">XZ112*$B113</f>
        <v>0</v>
      </c>
      <c r="YB113" s="1" t="n">
        <f aca="false">YA112*$B113</f>
        <v>0</v>
      </c>
      <c r="YC113" s="1" t="n">
        <f aca="false">YB112*$B113</f>
        <v>0</v>
      </c>
      <c r="YD113" s="1" t="n">
        <f aca="false">YC112*$B113</f>
        <v>0</v>
      </c>
      <c r="YE113" s="1" t="n">
        <f aca="false">YD112*$B113</f>
        <v>0</v>
      </c>
      <c r="YF113" s="1" t="n">
        <f aca="false">YE112*$B113</f>
        <v>0</v>
      </c>
      <c r="YG113" s="1" t="n">
        <f aca="false">YF112*$B113</f>
        <v>0</v>
      </c>
      <c r="YH113" s="1" t="n">
        <f aca="false">YG112*$B113</f>
        <v>0</v>
      </c>
      <c r="YI113" s="1" t="n">
        <f aca="false">YH112*$B113</f>
        <v>0</v>
      </c>
      <c r="YJ113" s="1" t="n">
        <f aca="false">YI112*$B113</f>
        <v>0</v>
      </c>
      <c r="YK113" s="1" t="n">
        <f aca="false">YJ112*$B113</f>
        <v>0</v>
      </c>
      <c r="YL113" s="1" t="n">
        <f aca="false">YK112*$B113</f>
        <v>0</v>
      </c>
      <c r="YM113" s="1" t="n">
        <f aca="false">YL112*$B113</f>
        <v>0</v>
      </c>
      <c r="YN113" s="1" t="n">
        <f aca="false">YM112*$B113</f>
        <v>0</v>
      </c>
      <c r="YO113" s="1" t="n">
        <f aca="false">YN112*$B113</f>
        <v>0</v>
      </c>
      <c r="YP113" s="1" t="n">
        <f aca="false">YO112*$B113</f>
        <v>0</v>
      </c>
      <c r="YQ113" s="1" t="n">
        <f aca="false">YP112*$B113</f>
        <v>0</v>
      </c>
      <c r="YR113" s="1" t="n">
        <f aca="false">YQ112*$B113</f>
        <v>0</v>
      </c>
      <c r="YS113" s="1" t="n">
        <f aca="false">YR112*$B113</f>
        <v>0</v>
      </c>
      <c r="YT113" s="1" t="n">
        <f aca="false">YS112*$B113</f>
        <v>0</v>
      </c>
      <c r="YU113" s="1" t="n">
        <f aca="false">YT112*$B113</f>
        <v>0</v>
      </c>
      <c r="YV113" s="1" t="n">
        <f aca="false">YU112*$B113</f>
        <v>0</v>
      </c>
      <c r="YW113" s="1" t="n">
        <f aca="false">YV112*$B113</f>
        <v>0</v>
      </c>
      <c r="YX113" s="1" t="n">
        <f aca="false">YW112*$B113</f>
        <v>0</v>
      </c>
      <c r="YY113" s="1" t="n">
        <f aca="false">YX112*$B113</f>
        <v>0</v>
      </c>
      <c r="YZ113" s="1" t="n">
        <f aca="false">YY112*$B113</f>
        <v>0</v>
      </c>
      <c r="ZA113" s="1" t="n">
        <f aca="false">YZ112*$B113</f>
        <v>0</v>
      </c>
      <c r="ZB113" s="1" t="n">
        <f aca="false">ZA112*$B113</f>
        <v>0</v>
      </c>
      <c r="ZC113" s="1" t="n">
        <f aca="false">ZB112*$B113</f>
        <v>0</v>
      </c>
      <c r="ZD113" s="1" t="n">
        <f aca="false">ZC112*$B113</f>
        <v>0</v>
      </c>
      <c r="ZE113" s="1" t="n">
        <f aca="false">ZD112*$B113</f>
        <v>0</v>
      </c>
      <c r="ZF113" s="1" t="n">
        <f aca="false">ZE112*$B113</f>
        <v>0</v>
      </c>
      <c r="ZG113" s="1" t="n">
        <f aca="false">ZF112*$B113</f>
        <v>0</v>
      </c>
      <c r="ZH113" s="1" t="n">
        <f aca="false">ZG112*$B113</f>
        <v>0</v>
      </c>
      <c r="ZI113" s="1" t="n">
        <f aca="false">ZH112*$B113</f>
        <v>0</v>
      </c>
      <c r="ZJ113" s="1" t="n">
        <f aca="false">ZI112*$B113</f>
        <v>0</v>
      </c>
      <c r="ZK113" s="1" t="n">
        <f aca="false">ZJ112*$B113</f>
        <v>0</v>
      </c>
      <c r="ZL113" s="1" t="n">
        <f aca="false">ZK112*$B113</f>
        <v>0</v>
      </c>
      <c r="ZM113" s="1" t="n">
        <f aca="false">ZL112*$B113</f>
        <v>0</v>
      </c>
      <c r="ZN113" s="1" t="n">
        <f aca="false">ZM112*$B113</f>
        <v>0</v>
      </c>
      <c r="ZO113" s="1" t="n">
        <f aca="false">ZN112*$B113</f>
        <v>0</v>
      </c>
      <c r="ZP113" s="1" t="n">
        <f aca="false">ZO112*$B113</f>
        <v>0</v>
      </c>
      <c r="ZQ113" s="1" t="n">
        <f aca="false">ZP112*$B113</f>
        <v>0</v>
      </c>
      <c r="ZR113" s="1" t="n">
        <f aca="false">ZQ112*$B113</f>
        <v>0</v>
      </c>
      <c r="ZS113" s="1" t="n">
        <f aca="false">ZR112*$B113</f>
        <v>0</v>
      </c>
      <c r="ZT113" s="1" t="n">
        <f aca="false">ZS112*$B113</f>
        <v>0</v>
      </c>
      <c r="ZU113" s="1" t="n">
        <f aca="false">ZT112*$B113</f>
        <v>0</v>
      </c>
      <c r="ZV113" s="1" t="n">
        <f aca="false">ZU112*$B113</f>
        <v>0</v>
      </c>
      <c r="ZW113" s="1" t="n">
        <f aca="false">ZV112*$B113</f>
        <v>0</v>
      </c>
      <c r="ZX113" s="1" t="n">
        <f aca="false">ZW112*$B113</f>
        <v>0</v>
      </c>
      <c r="ZY113" s="1" t="n">
        <f aca="false">ZX112*$B113</f>
        <v>0</v>
      </c>
      <c r="ZZ113" s="1" t="n">
        <f aca="false">ZY112*$B113</f>
        <v>0</v>
      </c>
      <c r="AAA113" s="1" t="n">
        <f aca="false">ZZ112*$B113</f>
        <v>0</v>
      </c>
      <c r="AAB113" s="1" t="n">
        <f aca="false">AAA112*$B113</f>
        <v>0</v>
      </c>
      <c r="AAC113" s="1" t="n">
        <f aca="false">AAB112*$B113</f>
        <v>0</v>
      </c>
      <c r="AAD113" s="1" t="n">
        <f aca="false">AAC112*$B113</f>
        <v>0</v>
      </c>
      <c r="AAE113" s="1" t="n">
        <f aca="false">AAD112*$B113</f>
        <v>0</v>
      </c>
      <c r="AAF113" s="1" t="n">
        <f aca="false">AAE112*$B113</f>
        <v>0</v>
      </c>
      <c r="AAG113" s="1" t="n">
        <f aca="false">AAF112*$B113</f>
        <v>0</v>
      </c>
      <c r="AAH113" s="1" t="n">
        <f aca="false">AAG112*$B113</f>
        <v>0</v>
      </c>
      <c r="AAI113" s="1" t="n">
        <f aca="false">AAH112*$B113</f>
        <v>0</v>
      </c>
      <c r="AAJ113" s="1" t="n">
        <f aca="false">AAI112*$B113</f>
        <v>0</v>
      </c>
      <c r="AAK113" s="1" t="n">
        <f aca="false">AAJ112*$B113</f>
        <v>0</v>
      </c>
      <c r="AAL113" s="1" t="n">
        <f aca="false">AAK112*$B113</f>
        <v>0</v>
      </c>
      <c r="AAM113" s="1" t="n">
        <f aca="false">AAL112*$B113</f>
        <v>0</v>
      </c>
      <c r="AAN113" s="1" t="n">
        <f aca="false">AAM112*$B113</f>
        <v>0</v>
      </c>
      <c r="AAO113" s="1" t="n">
        <f aca="false">AAN112*$B113</f>
        <v>0</v>
      </c>
      <c r="AAP113" s="1" t="n">
        <f aca="false">AAO112*$B113</f>
        <v>0</v>
      </c>
      <c r="AAQ113" s="1" t="n">
        <f aca="false">AAP112*$B113</f>
        <v>0</v>
      </c>
      <c r="AAR113" s="1" t="n">
        <f aca="false">AAQ112*$B113</f>
        <v>0</v>
      </c>
      <c r="AAS113" s="1" t="n">
        <f aca="false">AAR112*$B113</f>
        <v>0</v>
      </c>
      <c r="AAT113" s="1" t="n">
        <f aca="false">AAS112*$B113</f>
        <v>0</v>
      </c>
      <c r="AAU113" s="1" t="n">
        <f aca="false">AAT112*$B113</f>
        <v>0</v>
      </c>
      <c r="AAV113" s="1" t="n">
        <f aca="false">AAU112*$B113</f>
        <v>0</v>
      </c>
      <c r="AAW113" s="1" t="n">
        <f aca="false">AAV112*$B113</f>
        <v>0</v>
      </c>
      <c r="AAX113" s="1" t="n">
        <f aca="false">AAW112*$B113</f>
        <v>0</v>
      </c>
      <c r="AAY113" s="1" t="n">
        <f aca="false">AAX112*$B113</f>
        <v>0</v>
      </c>
      <c r="AAZ113" s="1" t="n">
        <f aca="false">AAY112*$B113</f>
        <v>0</v>
      </c>
      <c r="ABA113" s="1" t="n">
        <f aca="false">AAZ112*$B113</f>
        <v>0</v>
      </c>
      <c r="ABB113" s="1" t="n">
        <f aca="false">ABA112*$B113</f>
        <v>0</v>
      </c>
      <c r="ABC113" s="1" t="n">
        <f aca="false">ABB112*$B113</f>
        <v>0</v>
      </c>
      <c r="ABD113" s="1" t="n">
        <f aca="false">ABC112*$B113</f>
        <v>0</v>
      </c>
      <c r="ABE113" s="1" t="n">
        <f aca="false">ABD112*$B113</f>
        <v>0</v>
      </c>
      <c r="ABF113" s="1" t="n">
        <f aca="false">ABE112*$B113</f>
        <v>0</v>
      </c>
      <c r="ABG113" s="1" t="n">
        <f aca="false">ABF112*$B113</f>
        <v>0</v>
      </c>
      <c r="ABH113" s="1" t="n">
        <f aca="false">ABG112*$B113</f>
        <v>0</v>
      </c>
      <c r="ABI113" s="1" t="n">
        <f aca="false">ABH112*$B113</f>
        <v>0</v>
      </c>
      <c r="ABJ113" s="1" t="n">
        <f aca="false">ABI112*$B113</f>
        <v>0</v>
      </c>
      <c r="ABK113" s="1" t="n">
        <f aca="false">ABJ112*$B113</f>
        <v>0</v>
      </c>
      <c r="ABL113" s="1" t="n">
        <f aca="false">ABK112*$B113</f>
        <v>0</v>
      </c>
      <c r="ABM113" s="1" t="n">
        <f aca="false">ABL112*$B113</f>
        <v>0</v>
      </c>
      <c r="ABN113" s="1" t="n">
        <f aca="false">ABM112*$B113</f>
        <v>0</v>
      </c>
      <c r="ABO113" s="1" t="n">
        <f aca="false">ABN112*$B113</f>
        <v>0</v>
      </c>
      <c r="ABP113" s="1" t="n">
        <f aca="false">ABO112*$B113</f>
        <v>0</v>
      </c>
      <c r="ABQ113" s="1" t="n">
        <f aca="false">ABP112*$B113</f>
        <v>0</v>
      </c>
      <c r="ABR113" s="1" t="n">
        <f aca="false">ABQ112*$B113</f>
        <v>0</v>
      </c>
      <c r="ABS113" s="1" t="n">
        <f aca="false">ABR112*$B113</f>
        <v>0</v>
      </c>
      <c r="ABT113" s="1" t="n">
        <f aca="false">ABS112*$B113</f>
        <v>0</v>
      </c>
      <c r="ABU113" s="1" t="n">
        <f aca="false">ABT112*$B113</f>
        <v>0</v>
      </c>
      <c r="ABV113" s="1" t="n">
        <f aca="false">ABU112*$B113</f>
        <v>0</v>
      </c>
      <c r="ABW113" s="1" t="n">
        <f aca="false">ABV112*$B113</f>
        <v>0</v>
      </c>
      <c r="ABX113" s="1" t="n">
        <f aca="false">ABW112*$B113</f>
        <v>0</v>
      </c>
      <c r="ABY113" s="1" t="n">
        <f aca="false">ABX112*$B113</f>
        <v>0</v>
      </c>
      <c r="ABZ113" s="1" t="n">
        <f aca="false">ABY112*$B113</f>
        <v>0</v>
      </c>
      <c r="ACA113" s="1" t="n">
        <f aca="false">ABZ112*$B113</f>
        <v>0</v>
      </c>
      <c r="ACB113" s="1" t="n">
        <f aca="false">ACA112*$B113</f>
        <v>0</v>
      </c>
      <c r="ACC113" s="1" t="n">
        <f aca="false">ACB112*$B113</f>
        <v>0</v>
      </c>
      <c r="ACD113" s="1" t="n">
        <f aca="false">ACC112*$B113</f>
        <v>0</v>
      </c>
      <c r="ACE113" s="1" t="n">
        <f aca="false">ACD112*$B113</f>
        <v>0</v>
      </c>
      <c r="ACF113" s="1" t="n">
        <f aca="false">ACE112*$B113</f>
        <v>0</v>
      </c>
      <c r="ACG113" s="1" t="n">
        <f aca="false">ACF112*$B113</f>
        <v>0</v>
      </c>
      <c r="ACH113" s="1" t="n">
        <f aca="false">ACG112*$B113</f>
        <v>0</v>
      </c>
      <c r="ACI113" s="1" t="n">
        <f aca="false">ACH112*$B113</f>
        <v>0</v>
      </c>
      <c r="ACJ113" s="1" t="n">
        <f aca="false">ACI112*$B113</f>
        <v>0</v>
      </c>
      <c r="ACK113" s="1" t="n">
        <f aca="false">ACJ112*$B113</f>
        <v>0</v>
      </c>
      <c r="ACL113" s="1" t="n">
        <f aca="false">ACK112*$B113</f>
        <v>0</v>
      </c>
      <c r="ACM113" s="1" t="n">
        <f aca="false">ACL112*$B113</f>
        <v>0</v>
      </c>
      <c r="ACN113" s="1" t="n">
        <f aca="false">ACM112*$B113</f>
        <v>0</v>
      </c>
      <c r="ACO113" s="1" t="n">
        <f aca="false">ACN112*$B113</f>
        <v>0</v>
      </c>
      <c r="ACP113" s="1" t="n">
        <f aca="false">ACO112*$B113</f>
        <v>0</v>
      </c>
      <c r="ACQ113" s="1" t="n">
        <f aca="false">ACP112*$B113</f>
        <v>0</v>
      </c>
      <c r="ACR113" s="1" t="n">
        <f aca="false">ACQ112*$B113</f>
        <v>0</v>
      </c>
      <c r="ACS113" s="1" t="n">
        <f aca="false">ACR112*$B113</f>
        <v>0</v>
      </c>
      <c r="ACT113" s="1" t="n">
        <f aca="false">ACS112*$B113</f>
        <v>0</v>
      </c>
      <c r="ACU113" s="1" t="n">
        <f aca="false">ACT112*$B113</f>
        <v>0</v>
      </c>
      <c r="ACV113" s="1" t="n">
        <f aca="false">ACU112*$B113</f>
        <v>0</v>
      </c>
      <c r="ACW113" s="1" t="n">
        <f aca="false">ACV112*$B113</f>
        <v>0</v>
      </c>
      <c r="ACX113" s="1" t="n">
        <f aca="false">ACW112*$B113</f>
        <v>0</v>
      </c>
      <c r="ACY113" s="1" t="n">
        <f aca="false">ACX112*$B113</f>
        <v>0</v>
      </c>
      <c r="ACZ113" s="1" t="n">
        <f aca="false">ACY112*$B113</f>
        <v>0</v>
      </c>
      <c r="ADA113" s="1" t="n">
        <f aca="false">ACZ112*$B113</f>
        <v>0</v>
      </c>
      <c r="ADB113" s="1" t="n">
        <f aca="false">ADA112*$B113</f>
        <v>0</v>
      </c>
      <c r="ADC113" s="1" t="n">
        <f aca="false">ADB112*$B113</f>
        <v>0</v>
      </c>
      <c r="ADD113" s="1" t="n">
        <f aca="false">ADC112*$B113</f>
        <v>0</v>
      </c>
      <c r="ADE113" s="1" t="n">
        <f aca="false">ADD112*$B113</f>
        <v>0</v>
      </c>
      <c r="ADF113" s="1" t="n">
        <f aca="false">ADE112*$B113</f>
        <v>0</v>
      </c>
      <c r="ADG113" s="1" t="n">
        <f aca="false">ADF112*$B113</f>
        <v>0</v>
      </c>
      <c r="ADH113" s="1" t="n">
        <f aca="false">ADG112*$B113</f>
        <v>0</v>
      </c>
      <c r="ADI113" s="1" t="n">
        <f aca="false">ADH112*$B113</f>
        <v>0</v>
      </c>
      <c r="ADJ113" s="1" t="n">
        <f aca="false">ADI112*$B113</f>
        <v>0</v>
      </c>
      <c r="ADK113" s="1" t="n">
        <f aca="false">ADJ112*$B113</f>
        <v>0</v>
      </c>
      <c r="ADL113" s="1" t="n">
        <f aca="false">ADK112*$B113</f>
        <v>0</v>
      </c>
      <c r="ADM113" s="1" t="n">
        <f aca="false">ADL112*$B113</f>
        <v>0</v>
      </c>
      <c r="ADN113" s="1" t="n">
        <f aca="false">ADM112*$B113</f>
        <v>0</v>
      </c>
      <c r="ADO113" s="1" t="n">
        <f aca="false">ADN112*$B113</f>
        <v>0</v>
      </c>
      <c r="ADP113" s="1" t="n">
        <f aca="false">ADO112*$B113</f>
        <v>0</v>
      </c>
      <c r="ADQ113" s="1" t="n">
        <f aca="false">ADP112*$B113</f>
        <v>0</v>
      </c>
      <c r="ADR113" s="1" t="n">
        <f aca="false">ADQ112*$B113</f>
        <v>0</v>
      </c>
      <c r="ADS113" s="1" t="n">
        <f aca="false">ADR112*$B113</f>
        <v>0</v>
      </c>
      <c r="ADT113" s="1" t="n">
        <f aca="false">ADS112*$B113</f>
        <v>0</v>
      </c>
      <c r="ADU113" s="1" t="n">
        <f aca="false">ADT112*$B113</f>
        <v>0</v>
      </c>
      <c r="ADV113" s="1" t="n">
        <f aca="false">ADU112*$B113</f>
        <v>0</v>
      </c>
      <c r="ADW113" s="1" t="n">
        <f aca="false">ADV112*$B113</f>
        <v>0</v>
      </c>
      <c r="ADX113" s="1" t="n">
        <f aca="false">ADW112*$B113</f>
        <v>0</v>
      </c>
      <c r="ADY113" s="1" t="n">
        <f aca="false">ADX112*$B113</f>
        <v>0</v>
      </c>
      <c r="ADZ113" s="1" t="n">
        <f aca="false">ADY112*$B113</f>
        <v>0</v>
      </c>
      <c r="AEA113" s="1" t="n">
        <f aca="false">ADZ112*$B113</f>
        <v>0</v>
      </c>
      <c r="AEB113" s="1" t="n">
        <f aca="false">AEA112*$B113</f>
        <v>0</v>
      </c>
      <c r="AEC113" s="1" t="n">
        <f aca="false">AEB112*$B113</f>
        <v>0</v>
      </c>
      <c r="AED113" s="1" t="n">
        <f aca="false">AEC112*$B113</f>
        <v>0</v>
      </c>
      <c r="AEE113" s="1" t="n">
        <f aca="false">AED112*$B113</f>
        <v>0</v>
      </c>
      <c r="AEF113" s="1" t="n">
        <f aca="false">AEE112*$B113</f>
        <v>0</v>
      </c>
      <c r="AEG113" s="1" t="n">
        <f aca="false">AEF112*$B113</f>
        <v>0</v>
      </c>
      <c r="AEH113" s="1" t="n">
        <f aca="false">AEG112*$B113</f>
        <v>0</v>
      </c>
      <c r="AEI113" s="1" t="n">
        <f aca="false">AEH112*$B113</f>
        <v>0</v>
      </c>
      <c r="AEJ113" s="1" t="n">
        <f aca="false">AEI112*$B113</f>
        <v>0</v>
      </c>
      <c r="AEK113" s="1" t="n">
        <f aca="false">AEJ112*$B113</f>
        <v>0</v>
      </c>
      <c r="AEL113" s="1" t="n">
        <f aca="false">AEK112*$B113</f>
        <v>0</v>
      </c>
      <c r="AEM113" s="1" t="n">
        <f aca="false">AEL112*$B113</f>
        <v>0</v>
      </c>
      <c r="AEN113" s="1" t="n">
        <f aca="false">AEM112*$B113</f>
        <v>0</v>
      </c>
      <c r="AEO113" s="1" t="n">
        <f aca="false">AEN112*$B113</f>
        <v>0</v>
      </c>
      <c r="AEP113" s="1" t="n">
        <f aca="false">AEO112*$B113</f>
        <v>0</v>
      </c>
      <c r="AEQ113" s="1" t="n">
        <f aca="false">AEP112*$B113</f>
        <v>0</v>
      </c>
      <c r="AER113" s="1" t="n">
        <f aca="false">AEQ112*$B113</f>
        <v>0</v>
      </c>
      <c r="AES113" s="1" t="n">
        <f aca="false">AER112*$B113</f>
        <v>0</v>
      </c>
      <c r="AET113" s="1" t="n">
        <f aca="false">AES112*$B113</f>
        <v>0</v>
      </c>
      <c r="AEU113" s="1" t="n">
        <f aca="false">AET112*$B113</f>
        <v>0</v>
      </c>
      <c r="AEV113" s="1" t="n">
        <f aca="false">AEU112*$B113</f>
        <v>0</v>
      </c>
      <c r="AEW113" s="1" t="n">
        <f aca="false">AEV112*$B113</f>
        <v>0</v>
      </c>
      <c r="AEX113" s="1" t="n">
        <f aca="false">AEW112*$B113</f>
        <v>0</v>
      </c>
      <c r="AEY113" s="1" t="n">
        <f aca="false">AEX112*$B113</f>
        <v>0</v>
      </c>
      <c r="AEZ113" s="1" t="n">
        <f aca="false">AEY112*$B113</f>
        <v>0</v>
      </c>
      <c r="AFA113" s="1" t="n">
        <f aca="false">AEZ112*$B113</f>
        <v>0</v>
      </c>
      <c r="AFB113" s="1" t="n">
        <f aca="false">AFA112*$B113</f>
        <v>0</v>
      </c>
      <c r="AFC113" s="1" t="n">
        <f aca="false">AFB112*$B113</f>
        <v>0</v>
      </c>
      <c r="AFD113" s="1" t="n">
        <f aca="false">AFC112*$B113</f>
        <v>0</v>
      </c>
      <c r="AFE113" s="1" t="n">
        <f aca="false">AFD112*$B113</f>
        <v>0</v>
      </c>
      <c r="AFF113" s="1" t="n">
        <f aca="false">AFE112*$B113</f>
        <v>0</v>
      </c>
      <c r="AFG113" s="1" t="n">
        <f aca="false">AFF112*$B113</f>
        <v>0</v>
      </c>
      <c r="AFH113" s="1" t="n">
        <f aca="false">AFG112*$B113</f>
        <v>0</v>
      </c>
      <c r="AFI113" s="1" t="n">
        <f aca="false">AFH112*$B113</f>
        <v>0</v>
      </c>
      <c r="AFJ113" s="1" t="n">
        <f aca="false">AFI112*$B113</f>
        <v>0</v>
      </c>
      <c r="AFK113" s="1" t="n">
        <f aca="false">AFJ112*$B113</f>
        <v>0</v>
      </c>
      <c r="AFL113" s="1" t="n">
        <f aca="false">AFK112*$B113</f>
        <v>0</v>
      </c>
      <c r="AFM113" s="1" t="n">
        <f aca="false">AFL112*$B113</f>
        <v>0</v>
      </c>
      <c r="AFN113" s="1" t="n">
        <f aca="false">AFM112*$B113</f>
        <v>0</v>
      </c>
      <c r="AFO113" s="1" t="n">
        <f aca="false">AFN112*$B113</f>
        <v>0</v>
      </c>
      <c r="AFP113" s="1" t="n">
        <f aca="false">AFO112*$B113</f>
        <v>0</v>
      </c>
      <c r="AFQ113" s="1" t="n">
        <f aca="false">AFP112*$B113</f>
        <v>0</v>
      </c>
      <c r="AFR113" s="1" t="n">
        <f aca="false">AFQ112*$B113</f>
        <v>0</v>
      </c>
      <c r="AFS113" s="1" t="n">
        <f aca="false">AFR112*$B113</f>
        <v>0</v>
      </c>
      <c r="AFT113" s="1" t="n">
        <f aca="false">AFS112*$B113</f>
        <v>0</v>
      </c>
      <c r="AFU113" s="1" t="n">
        <f aca="false">AFT112*$B113</f>
        <v>0</v>
      </c>
      <c r="AFV113" s="1" t="n">
        <f aca="false">AFU112*$B113</f>
        <v>0</v>
      </c>
      <c r="AFW113" s="1" t="n">
        <f aca="false">AFV112*$B113</f>
        <v>0</v>
      </c>
      <c r="AFX113" s="1" t="n">
        <f aca="false">AFW112*$B113</f>
        <v>0</v>
      </c>
      <c r="AFY113" s="1" t="n">
        <f aca="false">AFX112*$B113</f>
        <v>0</v>
      </c>
      <c r="AFZ113" s="1" t="n">
        <f aca="false">AFY112*$B113</f>
        <v>0</v>
      </c>
      <c r="AGA113" s="1" t="n">
        <f aca="false">AFZ112*$B113</f>
        <v>0</v>
      </c>
      <c r="AGB113" s="1" t="n">
        <f aca="false">AGA112*$B113</f>
        <v>0</v>
      </c>
      <c r="AGC113" s="1" t="n">
        <f aca="false">AGB112*$B113</f>
        <v>0</v>
      </c>
      <c r="AGD113" s="1" t="n">
        <f aca="false">AGC112*$B113</f>
        <v>0</v>
      </c>
      <c r="AGE113" s="1" t="n">
        <f aca="false">AGD112*$B113</f>
        <v>0</v>
      </c>
      <c r="AGF113" s="1" t="n">
        <f aca="false">AGE112*$B113</f>
        <v>0</v>
      </c>
      <c r="AGG113" s="1" t="n">
        <f aca="false">AGF112*$B113</f>
        <v>0</v>
      </c>
      <c r="AGH113" s="1" t="n">
        <f aca="false">AGG112*$B113</f>
        <v>0</v>
      </c>
      <c r="AGI113" s="1" t="n">
        <f aca="false">AGH112*$B113</f>
        <v>0</v>
      </c>
      <c r="AGJ113" s="1" t="n">
        <f aca="false">AGI112*$B113</f>
        <v>0</v>
      </c>
      <c r="AGK113" s="1" t="n">
        <f aca="false">AGJ112*$B113</f>
        <v>0</v>
      </c>
      <c r="AGL113" s="1" t="n">
        <f aca="false">AGK112*$B113</f>
        <v>0</v>
      </c>
      <c r="AGM113" s="1" t="n">
        <f aca="false">AGL112*$B113</f>
        <v>0</v>
      </c>
      <c r="AGN113" s="1" t="n">
        <f aca="false">AGM112*$B113</f>
        <v>0</v>
      </c>
      <c r="AGO113" s="1" t="n">
        <f aca="false">AGN112*$B113</f>
        <v>0</v>
      </c>
      <c r="AGP113" s="1" t="n">
        <f aca="false">AGO112*$B113</f>
        <v>0</v>
      </c>
      <c r="AGQ113" s="1" t="n">
        <f aca="false">AGP112*$B113</f>
        <v>0</v>
      </c>
      <c r="AGR113" s="1" t="n">
        <f aca="false">AGQ112*$B113</f>
        <v>0</v>
      </c>
      <c r="AGS113" s="1" t="n">
        <f aca="false">AGR112*$B113</f>
        <v>0</v>
      </c>
      <c r="AGT113" s="1" t="n">
        <f aca="false">AGS112*$B113</f>
        <v>0</v>
      </c>
      <c r="AGU113" s="1" t="n">
        <f aca="false">AGT112*$B113</f>
        <v>0</v>
      </c>
      <c r="AGV113" s="1" t="n">
        <f aca="false">AGU112*$B113</f>
        <v>0</v>
      </c>
      <c r="AGW113" s="1" t="n">
        <f aca="false">AGV112*$B113</f>
        <v>0</v>
      </c>
      <c r="AGX113" s="1" t="n">
        <f aca="false">AGW112*$B113</f>
        <v>0</v>
      </c>
      <c r="AGY113" s="1" t="n">
        <f aca="false">AGX112*$B113</f>
        <v>0</v>
      </c>
      <c r="AGZ113" s="1" t="n">
        <f aca="false">AGY112*$B113</f>
        <v>0</v>
      </c>
      <c r="AHA113" s="1" t="n">
        <f aca="false">AGZ112*$B113</f>
        <v>0</v>
      </c>
      <c r="AHB113" s="1" t="n">
        <f aca="false">AHA112*$B113</f>
        <v>0</v>
      </c>
      <c r="AHC113" s="1" t="n">
        <f aca="false">AHB112*$B113</f>
        <v>0</v>
      </c>
      <c r="AHD113" s="1" t="n">
        <f aca="false">AHC112*$B113</f>
        <v>0</v>
      </c>
      <c r="AHE113" s="1" t="n">
        <f aca="false">AHD112*$B113</f>
        <v>0</v>
      </c>
      <c r="AHF113" s="1" t="n">
        <f aca="false">AHE112*$B113</f>
        <v>0</v>
      </c>
      <c r="AHG113" s="1" t="n">
        <f aca="false">AHF112*$B113</f>
        <v>0</v>
      </c>
      <c r="AHH113" s="1" t="n">
        <f aca="false">AHG112*$B113</f>
        <v>0</v>
      </c>
      <c r="AHI113" s="1" t="n">
        <f aca="false">AHH112*$B113</f>
        <v>0</v>
      </c>
      <c r="AHJ113" s="1" t="n">
        <f aca="false">AHI112*$B113</f>
        <v>0</v>
      </c>
      <c r="AHK113" s="1" t="n">
        <f aca="false">AHJ112*$B113</f>
        <v>0</v>
      </c>
      <c r="AHL113" s="1" t="n">
        <f aca="false">AHK112*$B113</f>
        <v>0</v>
      </c>
      <c r="AHM113" s="1" t="n">
        <f aca="false">AHL112*$B113</f>
        <v>0</v>
      </c>
      <c r="AHN113" s="1" t="n">
        <f aca="false">AHM112*$B113</f>
        <v>0</v>
      </c>
      <c r="AHO113" s="1" t="n">
        <f aca="false">AHN112*$B113</f>
        <v>0</v>
      </c>
      <c r="AHP113" s="1" t="n">
        <f aca="false">AHO112*$B113</f>
        <v>0</v>
      </c>
      <c r="AHQ113" s="1" t="n">
        <f aca="false">AHP112*$B113</f>
        <v>0</v>
      </c>
      <c r="AHR113" s="1" t="n">
        <f aca="false">AHQ112*$B113</f>
        <v>0</v>
      </c>
      <c r="AHS113" s="1" t="n">
        <f aca="false">AHR112*$B113</f>
        <v>0</v>
      </c>
      <c r="AHT113" s="1" t="n">
        <f aca="false">AHS112*$B113</f>
        <v>0</v>
      </c>
      <c r="AHU113" s="1" t="n">
        <f aca="false">AHT112*$B113</f>
        <v>0</v>
      </c>
      <c r="AHV113" s="1" t="n">
        <f aca="false">AHU112*$B113</f>
        <v>0</v>
      </c>
      <c r="AHW113" s="1" t="n">
        <f aca="false">AHV112*$B113</f>
        <v>0</v>
      </c>
      <c r="AHX113" s="1" t="n">
        <f aca="false">AHW112*$B113</f>
        <v>0</v>
      </c>
      <c r="AHY113" s="1" t="n">
        <f aca="false">AHX112*$B113</f>
        <v>0</v>
      </c>
      <c r="AHZ113" s="1" t="n">
        <f aca="false">AHY112*$B113</f>
        <v>0</v>
      </c>
      <c r="AIA113" s="1" t="n">
        <f aca="false">AHZ112*$B113</f>
        <v>0</v>
      </c>
      <c r="AIB113" s="1" t="n">
        <f aca="false">AIA112*$B113</f>
        <v>0</v>
      </c>
      <c r="AIC113" s="1" t="n">
        <f aca="false">AIB112*$B113</f>
        <v>0</v>
      </c>
      <c r="AID113" s="1" t="n">
        <f aca="false">AIC112*$B113</f>
        <v>0</v>
      </c>
      <c r="AIE113" s="1" t="n">
        <f aca="false">AID112*$B113</f>
        <v>0</v>
      </c>
      <c r="AIF113" s="1" t="n">
        <f aca="false">AIE112*$B113</f>
        <v>0</v>
      </c>
      <c r="AIG113" s="1" t="n">
        <f aca="false">AIF112*$B113</f>
        <v>0</v>
      </c>
      <c r="AIH113" s="1" t="n">
        <f aca="false">AIG112*$B113</f>
        <v>0</v>
      </c>
      <c r="AII113" s="1" t="n">
        <f aca="false">AIH112*$B113</f>
        <v>0</v>
      </c>
      <c r="AIJ113" s="1" t="n">
        <f aca="false">AII112*$B113</f>
        <v>0</v>
      </c>
      <c r="AIK113" s="1" t="n">
        <f aca="false">AIJ112*$B113</f>
        <v>0</v>
      </c>
      <c r="AIL113" s="1" t="n">
        <f aca="false">AIK112*$B113</f>
        <v>0</v>
      </c>
      <c r="AIM113" s="1" t="n">
        <f aca="false">AIL112*$B113</f>
        <v>0</v>
      </c>
      <c r="AIN113" s="1" t="n">
        <f aca="false">AIM112*$B113</f>
        <v>0</v>
      </c>
      <c r="AIO113" s="1" t="n">
        <f aca="false">AIN112*$B113</f>
        <v>0</v>
      </c>
      <c r="AIP113" s="1" t="n">
        <f aca="false">AIO112*$B113</f>
        <v>0</v>
      </c>
      <c r="AIQ113" s="1" t="n">
        <f aca="false">AIP112*$B113</f>
        <v>0</v>
      </c>
      <c r="AIR113" s="1" t="n">
        <f aca="false">AIQ112*$B113</f>
        <v>0</v>
      </c>
      <c r="AIS113" s="1" t="n">
        <f aca="false">AIR112*$B113</f>
        <v>0</v>
      </c>
      <c r="AIT113" s="1" t="n">
        <f aca="false">AIS112*$B113</f>
        <v>0</v>
      </c>
      <c r="AIU113" s="1" t="n">
        <f aca="false">AIT112*$B113</f>
        <v>0</v>
      </c>
      <c r="AIV113" s="1" t="n">
        <f aca="false">AIU112*$B113</f>
        <v>0</v>
      </c>
      <c r="AIW113" s="1" t="n">
        <f aca="false">AIV112*$B113</f>
        <v>0</v>
      </c>
      <c r="AIX113" s="1" t="n">
        <f aca="false">AIW112*$B113</f>
        <v>0</v>
      </c>
      <c r="AIY113" s="1" t="n">
        <f aca="false">AIX112*$B113</f>
        <v>0</v>
      </c>
      <c r="AIZ113" s="1" t="n">
        <f aca="false">AIY112*$B113</f>
        <v>0</v>
      </c>
      <c r="AJA113" s="1" t="n">
        <f aca="false">AIZ112*$B113</f>
        <v>0</v>
      </c>
      <c r="AJB113" s="1" t="n">
        <f aca="false">AJA112*$B113</f>
        <v>0</v>
      </c>
      <c r="AJC113" s="1" t="n">
        <f aca="false">AJB112*$B113</f>
        <v>0</v>
      </c>
      <c r="AJD113" s="1" t="n">
        <f aca="false">AJC112*$B113</f>
        <v>0</v>
      </c>
      <c r="AJE113" s="1" t="n">
        <f aca="false">AJD112*$B113</f>
        <v>0</v>
      </c>
      <c r="AJF113" s="1" t="n">
        <f aca="false">AJE112*$B113</f>
        <v>0</v>
      </c>
      <c r="AJG113" s="1" t="n">
        <f aca="false">AJF112*$B113</f>
        <v>0</v>
      </c>
      <c r="AJH113" s="1" t="n">
        <f aca="false">AJG112*$B113</f>
        <v>0</v>
      </c>
      <c r="AJI113" s="1" t="n">
        <f aca="false">AJH112*$B113</f>
        <v>0</v>
      </c>
      <c r="AJJ113" s="1" t="n">
        <f aca="false">AJI112*$B113</f>
        <v>0</v>
      </c>
      <c r="AJK113" s="1" t="n">
        <f aca="false">AJJ112*$B113</f>
        <v>0</v>
      </c>
      <c r="AJL113" s="1" t="n">
        <f aca="false">AJK112*$B113</f>
        <v>0</v>
      </c>
      <c r="AJM113" s="1" t="n">
        <f aca="false">AJL112*$B113</f>
        <v>0</v>
      </c>
      <c r="AJN113" s="1" t="n">
        <f aca="false">AJM112*$B113</f>
        <v>0</v>
      </c>
      <c r="AJO113" s="1" t="n">
        <f aca="false">AJN112*$B113</f>
        <v>0</v>
      </c>
      <c r="AJP113" s="1" t="n">
        <f aca="false">AJO112*$B113</f>
        <v>0</v>
      </c>
      <c r="AJQ113" s="1" t="n">
        <f aca="false">AJP112*$B113</f>
        <v>0</v>
      </c>
      <c r="AJR113" s="1" t="n">
        <f aca="false">AJQ112*$B113</f>
        <v>0</v>
      </c>
      <c r="AJS113" s="1" t="n">
        <f aca="false">AJR112*$B113</f>
        <v>0</v>
      </c>
      <c r="AJT113" s="1" t="n">
        <f aca="false">AJS112*$B113</f>
        <v>0</v>
      </c>
      <c r="AJU113" s="1" t="n">
        <f aca="false">AJT112*$B113</f>
        <v>0</v>
      </c>
      <c r="AJV113" s="1" t="n">
        <f aca="false">AJU112*$B113</f>
        <v>0</v>
      </c>
      <c r="AJW113" s="1" t="n">
        <f aca="false">AJV112*$B113</f>
        <v>0</v>
      </c>
      <c r="AJX113" s="1" t="n">
        <f aca="false">AJW112*$B113</f>
        <v>0</v>
      </c>
      <c r="AJY113" s="1" t="n">
        <f aca="false">AJX112*$B113</f>
        <v>0</v>
      </c>
      <c r="AJZ113" s="1" t="n">
        <f aca="false">AJY112*$B113</f>
        <v>0</v>
      </c>
      <c r="AKA113" s="1" t="n">
        <f aca="false">AJZ112*$B113</f>
        <v>0</v>
      </c>
      <c r="AKB113" s="1" t="n">
        <f aca="false">AKA112*$B113</f>
        <v>0</v>
      </c>
      <c r="AKC113" s="1" t="n">
        <f aca="false">AKB112*$B113</f>
        <v>0</v>
      </c>
      <c r="AKD113" s="1" t="n">
        <f aca="false">AKC112*$B113</f>
        <v>0</v>
      </c>
      <c r="AKE113" s="1" t="n">
        <f aca="false">AKD112*$B113</f>
        <v>0</v>
      </c>
      <c r="AKF113" s="1" t="n">
        <f aca="false">AKE112*$B113</f>
        <v>0</v>
      </c>
      <c r="AKG113" s="1" t="n">
        <f aca="false">AKF112*$B113</f>
        <v>0</v>
      </c>
      <c r="AKH113" s="1" t="n">
        <f aca="false">AKG112*$B113</f>
        <v>0</v>
      </c>
      <c r="AKI113" s="1" t="n">
        <f aca="false">AKH112*$B113</f>
        <v>0</v>
      </c>
      <c r="AKJ113" s="1" t="n">
        <f aca="false">AKI112*$B113</f>
        <v>0</v>
      </c>
      <c r="AKK113" s="1" t="n">
        <f aca="false">AKJ112*$B113</f>
        <v>0</v>
      </c>
      <c r="AKL113" s="1" t="n">
        <f aca="false">AKK112*$B113</f>
        <v>0</v>
      </c>
      <c r="AKM113" s="1" t="n">
        <f aca="false">AKL112*$B113</f>
        <v>0</v>
      </c>
      <c r="AKN113" s="1" t="n">
        <f aca="false">AKM112*$B113</f>
        <v>0</v>
      </c>
      <c r="AKO113" s="1" t="n">
        <f aca="false">AKN112*$B113</f>
        <v>0</v>
      </c>
      <c r="AKP113" s="1" t="n">
        <f aca="false">AKO112*$B113</f>
        <v>0</v>
      </c>
      <c r="AKQ113" s="1" t="n">
        <f aca="false">AKP112*$B113</f>
        <v>0</v>
      </c>
      <c r="AKR113" s="1" t="n">
        <f aca="false">AKQ112*$B113</f>
        <v>0</v>
      </c>
      <c r="AKS113" s="1" t="n">
        <f aca="false">AKR112*$B113</f>
        <v>0</v>
      </c>
      <c r="AKT113" s="1" t="n">
        <f aca="false">AKS112*$B113</f>
        <v>0</v>
      </c>
      <c r="AKU113" s="1" t="n">
        <f aca="false">AKT112*$B113</f>
        <v>0</v>
      </c>
      <c r="AKV113" s="1" t="n">
        <f aca="false">AKU112*$B113</f>
        <v>0</v>
      </c>
      <c r="AKW113" s="1" t="n">
        <f aca="false">AKV112*$B113</f>
        <v>0</v>
      </c>
      <c r="AKX113" s="1" t="n">
        <f aca="false">AKW112*$B113</f>
        <v>0</v>
      </c>
      <c r="AKY113" s="1" t="n">
        <f aca="false">AKX112*$B113</f>
        <v>0</v>
      </c>
      <c r="AKZ113" s="1" t="n">
        <f aca="false">AKY112*$B113</f>
        <v>0</v>
      </c>
      <c r="ALA113" s="1" t="n">
        <f aca="false">AKZ112*$B113</f>
        <v>0</v>
      </c>
      <c r="ALB113" s="1" t="n">
        <f aca="false">ALA112*$B113</f>
        <v>0</v>
      </c>
      <c r="ALC113" s="1" t="n">
        <f aca="false">ALB112*$B113</f>
        <v>0</v>
      </c>
      <c r="ALD113" s="1" t="n">
        <f aca="false">ALC112*$B113</f>
        <v>0</v>
      </c>
      <c r="ALE113" s="1" t="n">
        <f aca="false">ALD112*$B113</f>
        <v>0</v>
      </c>
      <c r="ALF113" s="1" t="n">
        <f aca="false">ALE112*$B113</f>
        <v>0</v>
      </c>
      <c r="ALG113" s="1" t="n">
        <f aca="false">ALF112*$B113</f>
        <v>0</v>
      </c>
      <c r="ALH113" s="1" t="n">
        <f aca="false">ALG112*$B113</f>
        <v>0</v>
      </c>
      <c r="ALI113" s="1" t="n">
        <f aca="false">ALH112*$B113</f>
        <v>0</v>
      </c>
      <c r="ALJ113" s="1" t="n">
        <f aca="false">ALI112*$B113</f>
        <v>0</v>
      </c>
      <c r="ALK113" s="1" t="n">
        <f aca="false">ALJ112*$B113</f>
        <v>0</v>
      </c>
      <c r="ALL113" s="1" t="n">
        <f aca="false">ALK112*$B113</f>
        <v>0</v>
      </c>
      <c r="ALM113" s="1" t="n">
        <f aca="false">ALL112*$B113</f>
        <v>0</v>
      </c>
      <c r="ALN113" s="1" t="n">
        <f aca="false">ALM112*$B113</f>
        <v>0</v>
      </c>
      <c r="ALO113" s="1" t="n">
        <f aca="false">ALN112*$B113</f>
        <v>0</v>
      </c>
      <c r="ALP113" s="1" t="n">
        <f aca="false">ALO112*$B113</f>
        <v>0</v>
      </c>
      <c r="ALQ113" s="1" t="n">
        <f aca="false">ALP112*$B113</f>
        <v>0</v>
      </c>
      <c r="ALR113" s="1" t="n">
        <f aca="false">ALQ112*$B113</f>
        <v>0</v>
      </c>
      <c r="ALS113" s="1" t="n">
        <f aca="false">ALR112*$B113</f>
        <v>0</v>
      </c>
      <c r="ALT113" s="1" t="n">
        <f aca="false">ALS112*$B113</f>
        <v>0</v>
      </c>
      <c r="ALU113" s="1" t="n">
        <f aca="false">ALT112*$B113</f>
        <v>0</v>
      </c>
      <c r="ALV113" s="1" t="n">
        <f aca="false">ALU112*$B113</f>
        <v>0</v>
      </c>
      <c r="ALW113" s="1" t="n">
        <f aca="false">ALV112*$B113</f>
        <v>0</v>
      </c>
      <c r="ALX113" s="1" t="n">
        <f aca="false">ALW112*$B113</f>
        <v>0</v>
      </c>
      <c r="ALY113" s="1" t="n">
        <f aca="false">ALX112*$B113</f>
        <v>0</v>
      </c>
      <c r="ALZ113" s="1" t="n">
        <f aca="false">ALY112*$B113</f>
        <v>0</v>
      </c>
      <c r="AMA113" s="1" t="n">
        <f aca="false">ALZ112*$B113</f>
        <v>0</v>
      </c>
      <c r="AMB113" s="1" t="n">
        <f aca="false">AMA112*$B113</f>
        <v>0</v>
      </c>
      <c r="AMC113" s="1" t="n">
        <f aca="false">AMB112*$B113</f>
        <v>0</v>
      </c>
      <c r="AMD113" s="1" t="n">
        <f aca="false">AMC112*$B113</f>
        <v>0</v>
      </c>
      <c r="AME113" s="1" t="n">
        <f aca="false">AMD112*$B113</f>
        <v>0</v>
      </c>
      <c r="AMF113" s="1" t="n">
        <f aca="false">AME112*$B113</f>
        <v>0</v>
      </c>
      <c r="AMG113" s="1" t="n">
        <f aca="false">AMF112*$B113</f>
        <v>0</v>
      </c>
      <c r="AMH113" s="1" t="n">
        <f aca="false">AMG112*$B113</f>
        <v>0</v>
      </c>
      <c r="AMI113" s="1" t="n">
        <f aca="false">AMH112*$B113</f>
        <v>0</v>
      </c>
      <c r="AMJ113" s="1" t="n">
        <f aca="false">AMI112*$B113</f>
        <v>0</v>
      </c>
    </row>
    <row r="114" customFormat="false" ht="13.8" hidden="false" customHeight="false" outlineLevel="0" collapsed="false">
      <c r="B114" s="1" t="n">
        <f aca="false">B113</f>
        <v>1</v>
      </c>
      <c r="C114" s="5" t="n">
        <f aca="false">C113+365.25/12</f>
        <v>50451</v>
      </c>
      <c r="CV114" s="1" t="n">
        <f aca="false">CU113*$B114</f>
        <v>12883</v>
      </c>
      <c r="CW114" s="1" t="n">
        <f aca="false">CV113*$B114</f>
        <v>24939</v>
      </c>
      <c r="CX114" s="1" t="n">
        <f aca="false">CW113*$B114</f>
        <v>21399</v>
      </c>
      <c r="CY114" s="1" t="n">
        <f aca="false">CX113*$B114</f>
        <v>17984</v>
      </c>
      <c r="CZ114" s="1" t="n">
        <f aca="false">CY113*$B114</f>
        <v>15848</v>
      </c>
      <c r="DA114" s="1" t="n">
        <f aca="false">CZ113*$B114</f>
        <v>14022</v>
      </c>
      <c r="DB114" s="1" t="n">
        <f aca="false">DA113*$B114</f>
        <v>12555</v>
      </c>
      <c r="DC114" s="1" t="n">
        <f aca="false">DB113*$B114</f>
        <v>11292</v>
      </c>
      <c r="DD114" s="1" t="n">
        <f aca="false">DC113*$B114</f>
        <v>10271</v>
      </c>
      <c r="DE114" s="1" t="n">
        <f aca="false">DD113*$B114</f>
        <v>9535</v>
      </c>
      <c r="DF114" s="1" t="n">
        <f aca="false">DE113*$B114</f>
        <v>8780</v>
      </c>
      <c r="DG114" s="1" t="n">
        <f aca="false">DF113*$B114</f>
        <v>8137</v>
      </c>
      <c r="DH114" s="1" t="n">
        <f aca="false">DG113*$B114</f>
        <v>7504</v>
      </c>
      <c r="DI114" s="1" t="n">
        <f aca="false">DH113*$B114</f>
        <v>6980</v>
      </c>
      <c r="DJ114" s="1" t="n">
        <f aca="false">DI113*$B114</f>
        <v>6742</v>
      </c>
      <c r="DK114" s="1" t="n">
        <f aca="false">DJ113*$B114</f>
        <v>6371</v>
      </c>
      <c r="DL114" s="1" t="n">
        <f aca="false">DK113*$B114</f>
        <v>6023</v>
      </c>
      <c r="DM114" s="1" t="n">
        <f aca="false">DL113*$B114</f>
        <v>5684</v>
      </c>
      <c r="DN114" s="1" t="n">
        <f aca="false">DM113*$B114</f>
        <v>5463</v>
      </c>
      <c r="DO114" s="1" t="n">
        <f aca="false">DN113*$B114</f>
        <v>5213</v>
      </c>
      <c r="DP114" s="1" t="n">
        <f aca="false">DO113*$B114</f>
        <v>4984</v>
      </c>
      <c r="DQ114" s="1" t="n">
        <f aca="false">DP113*$B114</f>
        <v>4737.81794383923</v>
      </c>
      <c r="DR114" s="1" t="n">
        <f aca="false">DQ113*$B114</f>
        <v>4540.77199697123</v>
      </c>
      <c r="DS114" s="1" t="n">
        <f aca="false">DR113*$B114</f>
        <v>4358.70531605533</v>
      </c>
      <c r="DT114" s="1" t="n">
        <f aca="false">DS113*$B114</f>
        <v>4189.99924661381</v>
      </c>
      <c r="DU114" s="1" t="n">
        <f aca="false">DT113*$B114</f>
        <v>4033.25843053295</v>
      </c>
      <c r="DV114" s="1" t="n">
        <f aca="false">DU113*$B114</f>
        <v>3887.27376013112</v>
      </c>
      <c r="DW114" s="1" t="n">
        <f aca="false">DV113*$B114</f>
        <v>3750.99244879721</v>
      </c>
      <c r="DX114" s="1" t="n">
        <f aca="false">DW113*$B114</f>
        <v>3623.49367602555</v>
      </c>
      <c r="DY114" s="1" t="n">
        <f aca="false">DX113*$B114</f>
        <v>3503.96863456063</v>
      </c>
      <c r="DZ114" s="1" t="n">
        <f aca="false">DY113*$B114</f>
        <v>3391.70408046593</v>
      </c>
      <c r="EA114" s="1" t="n">
        <f aca="false">DZ113*$B114</f>
        <v>3286.0686905647</v>
      </c>
      <c r="EB114" s="1" t="n">
        <f aca="false">EA113*$B114</f>
        <v>3186.50168494265</v>
      </c>
      <c r="EC114" s="1" t="n">
        <f aca="false">EB113*$B114</f>
        <v>3092.50328852572</v>
      </c>
      <c r="ED114" s="1" t="n">
        <f aca="false">EC113*$B114</f>
        <v>3003.62669476537</v>
      </c>
      <c r="EE114" s="1" t="n">
        <f aca="false">ED113*$B114</f>
        <v>2919.47126311394</v>
      </c>
      <c r="EF114" s="1" t="n">
        <f aca="false">EE113*$B114</f>
        <v>2839.6767352975</v>
      </c>
      <c r="EG114" s="1" t="n">
        <f aca="false">EF113*$B114</f>
        <v>2763.91829710007</v>
      </c>
      <c r="EH114" s="1" t="n">
        <f aca="false">EG113*$B114</f>
        <v>2691.90234520416</v>
      </c>
      <c r="EI114" s="1" t="n">
        <f aca="false">EH113*$B114</f>
        <v>2623.36284463615</v>
      </c>
      <c r="EJ114" s="1" t="n">
        <f aca="false">EI113*$B114</f>
        <v>2558.05818308227</v>
      </c>
      <c r="EK114" s="1" t="n">
        <f aca="false">EJ113*$B114</f>
        <v>2495.76844493753</v>
      </c>
      <c r="EL114" s="1" t="n">
        <f aca="false">EK113*$B114</f>
        <v>2436.29304131658</v>
      </c>
      <c r="EM114" s="1" t="n">
        <f aca="false">EL113*$B114</f>
        <v>2379.44864307475</v>
      </c>
      <c r="EN114" s="1" t="n">
        <f aca="false">EM113*$B114</f>
        <v>2325.06737268762</v>
      </c>
      <c r="EO114" s="1" t="n">
        <f aca="false">EN113*$B114</f>
        <v>2272.99521802732</v>
      </c>
      <c r="EP114" s="1" t="n">
        <f aca="false">EO113*$B114</f>
        <v>2223.09063697485</v>
      </c>
      <c r="EQ114" s="1" t="n">
        <f aca="false">EP113*$B114</f>
        <v>2175.22332667085</v>
      </c>
      <c r="ER114" s="1" t="n">
        <f aca="false">EQ113*$B114</f>
        <v>2129.27313523112</v>
      </c>
      <c r="ES114" s="1" t="n">
        <f aca="false">ER113*$B114</f>
        <v>2085.12909709632</v>
      </c>
      <c r="ET114" s="1" t="n">
        <f aca="false">ES113*$B114</f>
        <v>2042.68857597187</v>
      </c>
      <c r="EU114" s="1" t="n">
        <f aca="false">ET113*$B114</f>
        <v>2001.85650164635</v>
      </c>
      <c r="EV114" s="1" t="n">
        <f aca="false">EU113*$B114</f>
        <v>1962.54468893467</v>
      </c>
      <c r="EW114" s="1" t="n">
        <f aca="false">EV113*$B114</f>
        <v>1924.67122864145</v>
      </c>
      <c r="EX114" s="1" t="n">
        <f aca="false">EW113*$B114</f>
        <v>1888.15994183421</v>
      </c>
      <c r="EY114" s="1" t="n">
        <f aca="false">EX113*$B114</f>
        <v>1852.93988989706</v>
      </c>
      <c r="EZ114" s="1" t="n">
        <f aca="false">EY113*$B114</f>
        <v>1818.94493384036</v>
      </c>
      <c r="FA114" s="1" t="n">
        <f aca="false">EZ113*$B114</f>
        <v>1786.11333719797</v>
      </c>
      <c r="FB114" s="1" t="n">
        <f aca="false">FA113*$B114</f>
        <v>1754.3874075759</v>
      </c>
      <c r="FC114" s="1" t="n">
        <f aca="false">FB113*$B114</f>
        <v>1723.71317254378</v>
      </c>
      <c r="FD114" s="1" t="n">
        <f aca="false">FC113*$B114</f>
        <v>1694.0400860999</v>
      </c>
      <c r="FE114" s="1" t="n">
        <f aca="false">FD113*$B114</f>
        <v>1665.32076240513</v>
      </c>
      <c r="FF114" s="1" t="n">
        <f aca="false">FE113*$B114</f>
        <v>1637.51073388245</v>
      </c>
      <c r="FG114" s="1" t="n">
        <f aca="false">FF113*$B114</f>
        <v>1610.56823112618</v>
      </c>
      <c r="FH114" s="1" t="n">
        <f aca="false">FG113*$B114</f>
        <v>1584.45398236615</v>
      </c>
      <c r="FI114" s="1" t="n">
        <f aca="false">FH113*$B114</f>
        <v>1559.13103049438</v>
      </c>
      <c r="FJ114" s="1" t="n">
        <f aca="false">FI113*$B114</f>
        <v>1534.56456588989</v>
      </c>
      <c r="FK114" s="1" t="n">
        <f aca="false">FJ113*$B114</f>
        <v>1510.72177347671</v>
      </c>
      <c r="FL114" s="1" t="n">
        <f aca="false">FK113*$B114</f>
        <v>1487.57169262446</v>
      </c>
      <c r="FM114" s="1" t="n">
        <f aca="false">FL113*$B114</f>
        <v>1465.08508865389</v>
      </c>
      <c r="FN114" s="1" t="n">
        <f aca="false">FM113*$B114</f>
        <v>1443.23433484377</v>
      </c>
      <c r="FO114" s="1" t="n">
        <f aca="false">FN113*$B114</f>
        <v>1421.9933039538</v>
      </c>
      <c r="FP114" s="1" t="n">
        <f aca="false">FO113*$B114</f>
        <v>1401.33726838217</v>
      </c>
      <c r="FQ114" s="1" t="n">
        <f aca="false">FP113*$B114</f>
        <v>1381.24280816842</v>
      </c>
      <c r="FR114" s="1" t="n">
        <f aca="false">FQ113*$B114</f>
        <v>1361.68772613347</v>
      </c>
      <c r="FS114" s="1" t="n">
        <f aca="false">FR113*$B114</f>
        <v>1342.65096952049</v>
      </c>
      <c r="FT114" s="1" t="n">
        <f aca="false">FS113*$B114</f>
        <v>1324.11255756461</v>
      </c>
      <c r="FU114" s="1" t="n">
        <f aca="false">FT113*$B114</f>
        <v>1306.05351447562</v>
      </c>
      <c r="FV114" s="1" t="n">
        <f aca="false">FU113*$B114</f>
        <v>1288.45580736895</v>
      </c>
      <c r="FW114" s="1" t="n">
        <f aca="false">FV113*$B114</f>
        <v>1271.30228872467</v>
      </c>
      <c r="FX114" s="1" t="n">
        <f aca="false">FW113*$B114</f>
        <v>1254.57664299484</v>
      </c>
      <c r="FY114" s="1" t="n">
        <f aca="false">FX113*$B114</f>
        <v>1238.26333701527</v>
      </c>
      <c r="FZ114" s="1" t="n">
        <f aca="false">FY113*$B114</f>
        <v>1222.3475739099</v>
      </c>
      <c r="GA114" s="1" t="n">
        <f aca="false">FZ113*$B114</f>
        <v>1206.81525020484</v>
      </c>
      <c r="GB114" s="1" t="n">
        <f aca="false">GA113*$B114</f>
        <v>1191.65291589504</v>
      </c>
      <c r="GC114" s="1" t="n">
        <f aca="false">GB113*$B114</f>
        <v>1176.84773722956</v>
      </c>
      <c r="GD114" s="1" t="n">
        <f aca="false">GC113*$B114</f>
        <v>1162.38746200266</v>
      </c>
      <c r="GE114" s="1" t="n">
        <f aca="false">GD113*$B114</f>
        <v>1148.26038715633</v>
      </c>
      <c r="GF114" s="1" t="n">
        <f aca="false">GE113*$B114</f>
        <v>1134.45532851725</v>
      </c>
      <c r="GG114" s="1" t="n">
        <f aca="false">GF113*$B114</f>
        <v>1120.96159250627</v>
      </c>
      <c r="GH114" s="1" t="n">
        <f aca="false">GG113*$B114</f>
        <v>1107.76894967232</v>
      </c>
      <c r="GI114" s="1" t="n">
        <f aca="false">GH113*$B114</f>
        <v>1094.8676099154</v>
      </c>
      <c r="GJ114" s="1" t="n">
        <f aca="false">GI113*$B114</f>
        <v>1082.24819927444</v>
      </c>
      <c r="GK114" s="1" t="n">
        <f aca="false">GJ113*$B114</f>
        <v>1069.90173816625</v>
      </c>
      <c r="GL114" s="1" t="n">
        <f aca="false">GK113*$B114</f>
        <v>1057.81962097108</v>
      </c>
      <c r="GM114" s="1" t="n">
        <f aca="false">GL113*$B114</f>
        <v>1045.9935968688</v>
      </c>
      <c r="GN114" s="1" t="n">
        <f aca="false">GM113*$B114</f>
        <v>1034.4157518374</v>
      </c>
      <c r="GO114" s="1" t="n">
        <f aca="false">GN113*$B114</f>
        <v>1022.9689762895</v>
      </c>
      <c r="GP114" s="1" t="n">
        <f aca="false">GO113*$B114</f>
        <v>1011.64886999447</v>
      </c>
      <c r="GQ114" s="1" t="n">
        <f aca="false">GP113*$B114</f>
        <v>1000.45403123882</v>
      </c>
      <c r="GR114" s="1" t="n">
        <f aca="false">GQ113*$B114</f>
        <v>989.383073820355</v>
      </c>
      <c r="GS114" s="1" t="n">
        <f aca="false">GR113*$B114</f>
        <v>978.434626876465</v>
      </c>
      <c r="GT114" s="1" t="n">
        <f aca="false">GS113*$B114</f>
        <v>967.607334714433</v>
      </c>
      <c r="GU114" s="1" t="n">
        <f aca="false">GT113*$B114</f>
        <v>956.899856643544</v>
      </c>
      <c r="GV114" s="1" t="n">
        <f aca="false">GU113*$B114</f>
        <v>946.310866809077</v>
      </c>
      <c r="GW114" s="1" t="n">
        <f aca="false">GV113*$B114</f>
        <v>935.839054028128</v>
      </c>
      <c r="GX114" s="1" t="n">
        <f aca="false">GW113*$B114</f>
        <v>925.48312162726</v>
      </c>
      <c r="GY114" s="1" t="n">
        <f aca="false">GX113*$B114</f>
        <v>915.241787281932</v>
      </c>
      <c r="GZ114" s="1" t="n">
        <f aca="false">GY113*$B114</f>
        <v>905.113782857726</v>
      </c>
      <c r="HA114" s="1" t="n">
        <f aca="false">GZ113*$B114</f>
        <v>895.097854253311</v>
      </c>
      <c r="HB114" s="1" t="n">
        <f aca="false">HA113*$B114</f>
        <v>885.192761245159</v>
      </c>
      <c r="HC114" s="1" t="n">
        <f aca="false">HB113*$B114</f>
        <v>875.397277333971</v>
      </c>
      <c r="HD114" s="1" t="n">
        <f aca="false">HC113*$B114</f>
        <v>865.710189592811</v>
      </c>
      <c r="HE114" s="1" t="n">
        <f aca="false">HD113*$B114</f>
        <v>856.130298516907</v>
      </c>
      <c r="HF114" s="1" t="n">
        <f aca="false">HE113*$B114</f>
        <v>846.656417875129</v>
      </c>
      <c r="HG114" s="1" t="n">
        <f aca="false">HF113*$B114</f>
        <v>837.287374563101</v>
      </c>
      <c r="HH114" s="1" t="n">
        <f aca="false">HG113*$B114</f>
        <v>828.022008457942</v>
      </c>
      <c r="HI114" s="1" t="n">
        <f aca="false">HH113*$B114</f>
        <v>818.859172274613</v>
      </c>
      <c r="HJ114" s="1" t="n">
        <f aca="false">HI113*$B114</f>
        <v>809.797731423852</v>
      </c>
      <c r="HK114" s="1" t="n">
        <f aca="false">HJ113*$B114</f>
        <v>800.836563871691</v>
      </c>
      <c r="HL114" s="1" t="n">
        <f aca="false">HK113*$B114</f>
        <v>791.97456000051</v>
      </c>
      <c r="HM114" s="1" t="n">
        <f aca="false">HL113*$B114</f>
        <v>783.210622471647</v>
      </c>
      <c r="HN114" s="1" t="n">
        <f aca="false">HM113*$B114</f>
        <v>774.543666089514</v>
      </c>
      <c r="HO114" s="1" t="n">
        <f aca="false">HN113*$B114</f>
        <v>765.972617667225</v>
      </c>
      <c r="HP114" s="1" t="n">
        <f aca="false">HO113*$B114</f>
        <v>757.496415893709</v>
      </c>
      <c r="HQ114" s="1" t="n">
        <f aca="false">HP113*$B114</f>
        <v>749.114011202294</v>
      </c>
      <c r="HR114" s="1" t="n">
        <f aca="false">HQ113*$B114</f>
        <v>740.824365640738</v>
      </c>
      <c r="HS114" s="1" t="n">
        <f aca="false">HR113*$B114</f>
        <v>732.626452742714</v>
      </c>
      <c r="HT114" s="1" t="n">
        <f aca="false">HS113*$B114</f>
        <v>724.5192574007</v>
      </c>
      <c r="HU114" s="1" t="n">
        <f aca="false">HT113*$B114</f>
        <v>716.501775740286</v>
      </c>
      <c r="HV114" s="1" t="n">
        <f aca="false">HU113*$B114</f>
        <v>708.573014995871</v>
      </c>
      <c r="HW114" s="1" t="n">
        <f aca="false">HV113*$B114</f>
        <v>700.73199338773</v>
      </c>
      <c r="HX114" s="1" t="n">
        <f aca="false">HW113*$B114</f>
        <v>692.977740000447</v>
      </c>
      <c r="HY114" s="1" t="n">
        <f aca="false">HX113*$B114</f>
        <v>685.309294662691</v>
      </c>
      <c r="HZ114" s="1" t="n">
        <f aca="false">HY113*$B114</f>
        <v>677.725707828325</v>
      </c>
      <c r="IA114" s="1" t="n">
        <f aca="false">HZ113*$B114</f>
        <v>670.226040458822</v>
      </c>
      <c r="IB114" s="1" t="n">
        <f aca="false">IA113*$B114</f>
        <v>662.809363906996</v>
      </c>
      <c r="IC114" s="1" t="n">
        <f aca="false">IB113*$B114</f>
        <v>655.474759802007</v>
      </c>
      <c r="ID114" s="1" t="n">
        <f aca="false">IC113*$B114</f>
        <v>648.221319935646</v>
      </c>
      <c r="IE114" s="1" t="n">
        <f aca="false">ID113*$B114</f>
        <v>641.048146149875</v>
      </c>
      <c r="IF114" s="1" t="n">
        <f aca="false">IE113*$B114</f>
        <v>633.954350225612</v>
      </c>
      <c r="IG114" s="1" t="n">
        <f aca="false">IF113*$B114</f>
        <v>626.93905377275</v>
      </c>
      <c r="IH114" s="1" t="n">
        <f aca="false">IG113*$B114</f>
        <v>620.001388121387</v>
      </c>
      <c r="II114" s="1" t="n">
        <f aca="false">IH113*$B114</f>
        <v>613.140494214264</v>
      </c>
      <c r="IJ114" s="1" t="n">
        <f aca="false">II113*$B114</f>
        <v>606.355522500391</v>
      </c>
      <c r="IK114" s="1" t="n">
        <f aca="false">IJ113*$B114</f>
        <v>599.645632829855</v>
      </c>
      <c r="IL114" s="1" t="n">
        <f aca="false">IK113*$B114</f>
        <v>593.009994349784</v>
      </c>
      <c r="IM114" s="1" t="n">
        <f aca="false">IL113*$B114</f>
        <v>586.447785401469</v>
      </c>
      <c r="IN114" s="1" t="n">
        <f aca="false">IM113*$B114</f>
        <v>579.958193418622</v>
      </c>
      <c r="IO114" s="1" t="n">
        <f aca="false">IN113*$B114</f>
        <v>573.540414826756</v>
      </c>
      <c r="IP114" s="1" t="n">
        <f aca="false">IO113*$B114</f>
        <v>567.19365494369</v>
      </c>
      <c r="IQ114" s="1" t="n">
        <f aca="false">IP113*$B114</f>
        <v>560.917127881141</v>
      </c>
      <c r="IR114" s="1" t="n">
        <f aca="false">IQ113*$B114</f>
        <v>554.710056447411</v>
      </c>
      <c r="IS114" s="1" t="n">
        <f aca="false">IR113*$B114</f>
        <v>548.571672051157</v>
      </c>
      <c r="IT114" s="1" t="n">
        <f aca="false">IS113*$B114</f>
        <v>542.501214606214</v>
      </c>
      <c r="IU114" s="1" t="n">
        <f aca="false">IT113*$B114</f>
        <v>536.497932437481</v>
      </c>
      <c r="IV114" s="1" t="n">
        <f aca="false">IU113*$B114</f>
        <v>530.561082187842</v>
      </c>
      <c r="IW114" s="1" t="n">
        <f aca="false">IV113*$B114</f>
        <v>524.689928726123</v>
      </c>
      <c r="IX114" s="1" t="n">
        <f aca="false">IW113*$B114</f>
        <v>518.883745056061</v>
      </c>
      <c r="IY114" s="1" t="n">
        <f aca="false">IX113*$B114</f>
        <v>513.141812226286</v>
      </c>
      <c r="IZ114" s="1" t="n">
        <f aca="false">IY113*$B114</f>
        <v>507.463419241294</v>
      </c>
      <c r="JA114" s="1" t="n">
        <f aca="false">IZ113*$B114</f>
        <v>501.847862973412</v>
      </c>
      <c r="JB114" s="1" t="n">
        <f aca="false">JA113*$B114</f>
        <v>496.294448075729</v>
      </c>
      <c r="JC114" s="1" t="n">
        <f aca="false">JB113*$B114</f>
        <v>490.802486895998</v>
      </c>
      <c r="JD114" s="1" t="n">
        <f aca="false">JC113*$B114</f>
        <v>485.371299391485</v>
      </c>
      <c r="JE114" s="1" t="n">
        <f aca="false">JD113*$B114</f>
        <v>480.000213044762</v>
      </c>
      <c r="JF114" s="1" t="n">
        <f aca="false">JE113*$B114</f>
        <v>474.688562780437</v>
      </c>
      <c r="JG114" s="1" t="n">
        <f aca="false">JF113*$B114</f>
        <v>469.435690882796</v>
      </c>
      <c r="JH114" s="1" t="n">
        <f aca="false">JG113*$B114</f>
        <v>464.240946914362</v>
      </c>
      <c r="JI114" s="1" t="n">
        <f aca="false">JH113*$B114</f>
        <v>459.103687635358</v>
      </c>
      <c r="JJ114" s="1" t="n">
        <f aca="false">JI113*$B114</f>
        <v>454.023276924054</v>
      </c>
      <c r="JK114" s="1" t="n">
        <f aca="false">JJ113*$B114</f>
        <v>448.999085698</v>
      </c>
      <c r="JL114" s="1" t="n">
        <f aca="false">JK113*$B114</f>
        <v>0</v>
      </c>
      <c r="JM114" s="1" t="n">
        <f aca="false">JL113*$B114</f>
        <v>0</v>
      </c>
      <c r="JN114" s="1" t="n">
        <f aca="false">JM113*$B114</f>
        <v>0</v>
      </c>
      <c r="JO114" s="1" t="n">
        <f aca="false">JN113*$B114</f>
        <v>0</v>
      </c>
      <c r="JP114" s="1" t="n">
        <f aca="false">JO113*$B114</f>
        <v>0</v>
      </c>
      <c r="JQ114" s="1" t="n">
        <f aca="false">JP113*$B114</f>
        <v>0</v>
      </c>
      <c r="JR114" s="1" t="n">
        <f aca="false">JQ113*$B114</f>
        <v>0</v>
      </c>
      <c r="JS114" s="1" t="n">
        <f aca="false">JR113*$B114</f>
        <v>0</v>
      </c>
      <c r="JT114" s="1" t="n">
        <f aca="false">JS113*$B114</f>
        <v>0</v>
      </c>
      <c r="JU114" s="1" t="n">
        <f aca="false">JT113*$B114</f>
        <v>0</v>
      </c>
      <c r="JV114" s="1" t="n">
        <f aca="false">JU113*$B114</f>
        <v>0</v>
      </c>
      <c r="JW114" s="1" t="n">
        <f aca="false">JV113*$B114</f>
        <v>0</v>
      </c>
      <c r="JX114" s="1" t="n">
        <f aca="false">JW113*$B114</f>
        <v>0</v>
      </c>
      <c r="JY114" s="1" t="n">
        <f aca="false">JX113*$B114</f>
        <v>0</v>
      </c>
      <c r="JZ114" s="1" t="n">
        <f aca="false">JY113*$B114</f>
        <v>0</v>
      </c>
      <c r="KA114" s="1" t="n">
        <f aca="false">JZ113*$B114</f>
        <v>0</v>
      </c>
      <c r="KB114" s="1" t="n">
        <f aca="false">KA113*$B114</f>
        <v>0</v>
      </c>
      <c r="KC114" s="1" t="n">
        <f aca="false">KB113*$B114</f>
        <v>0</v>
      </c>
      <c r="KD114" s="1" t="n">
        <f aca="false">KC113*$B114</f>
        <v>0</v>
      </c>
      <c r="KE114" s="1" t="n">
        <f aca="false">KD113*$B114</f>
        <v>0</v>
      </c>
      <c r="KF114" s="1" t="n">
        <f aca="false">KE113*$B114</f>
        <v>0</v>
      </c>
      <c r="KG114" s="1" t="n">
        <f aca="false">KF113*$B114</f>
        <v>0</v>
      </c>
      <c r="KH114" s="1" t="n">
        <f aca="false">KG113*$B114</f>
        <v>0</v>
      </c>
      <c r="KI114" s="1" t="n">
        <f aca="false">KH113*$B114</f>
        <v>0</v>
      </c>
      <c r="KJ114" s="1" t="n">
        <f aca="false">KI113*$B114</f>
        <v>0</v>
      </c>
      <c r="KK114" s="1" t="n">
        <f aca="false">KJ113*$B114</f>
        <v>0</v>
      </c>
      <c r="KL114" s="1" t="n">
        <f aca="false">KK113*$B114</f>
        <v>0</v>
      </c>
      <c r="KM114" s="1" t="n">
        <f aca="false">KL113*$B114</f>
        <v>0</v>
      </c>
      <c r="KN114" s="1" t="n">
        <f aca="false">KM113*$B114</f>
        <v>0</v>
      </c>
      <c r="KO114" s="1" t="n">
        <f aca="false">KN113*$B114</f>
        <v>0</v>
      </c>
      <c r="KP114" s="1" t="n">
        <f aca="false">KO113*$B114</f>
        <v>0</v>
      </c>
      <c r="KQ114" s="1" t="n">
        <f aca="false">KP113*$B114</f>
        <v>0</v>
      </c>
      <c r="KR114" s="1" t="n">
        <f aca="false">KQ113*$B114</f>
        <v>0</v>
      </c>
      <c r="KS114" s="1" t="n">
        <f aca="false">KR113*$B114</f>
        <v>0</v>
      </c>
      <c r="KT114" s="1" t="n">
        <f aca="false">KS113*$B114</f>
        <v>0</v>
      </c>
      <c r="KU114" s="1" t="n">
        <f aca="false">KT113*$B114</f>
        <v>0</v>
      </c>
      <c r="KV114" s="1" t="n">
        <f aca="false">KU113*$B114</f>
        <v>0</v>
      </c>
      <c r="KW114" s="1" t="n">
        <f aca="false">KV113*$B114</f>
        <v>0</v>
      </c>
      <c r="KX114" s="1" t="n">
        <f aca="false">KW113*$B114</f>
        <v>0</v>
      </c>
      <c r="KY114" s="1" t="n">
        <f aca="false">KX113*$B114</f>
        <v>0</v>
      </c>
      <c r="KZ114" s="1" t="n">
        <f aca="false">KY113*$B114</f>
        <v>0</v>
      </c>
      <c r="LA114" s="1" t="n">
        <f aca="false">KZ113*$B114</f>
        <v>0</v>
      </c>
      <c r="LB114" s="1" t="n">
        <f aca="false">LA113*$B114</f>
        <v>0</v>
      </c>
      <c r="LC114" s="1" t="n">
        <f aca="false">LB113*$B114</f>
        <v>0</v>
      </c>
      <c r="LD114" s="1" t="n">
        <f aca="false">LC113*$B114</f>
        <v>0</v>
      </c>
      <c r="LE114" s="1" t="n">
        <f aca="false">LD113*$B114</f>
        <v>0</v>
      </c>
      <c r="LF114" s="1" t="n">
        <f aca="false">LE113*$B114</f>
        <v>0</v>
      </c>
      <c r="LG114" s="1" t="n">
        <f aca="false">LF113*$B114</f>
        <v>0</v>
      </c>
      <c r="LH114" s="1" t="n">
        <f aca="false">LG113*$B114</f>
        <v>0</v>
      </c>
      <c r="LI114" s="1" t="n">
        <f aca="false">LH113*$B114</f>
        <v>0</v>
      </c>
      <c r="LJ114" s="1" t="n">
        <f aca="false">LI113*$B114</f>
        <v>0</v>
      </c>
      <c r="LK114" s="1" t="n">
        <f aca="false">LJ113*$B114</f>
        <v>0</v>
      </c>
      <c r="LL114" s="1" t="n">
        <f aca="false">LK113*$B114</f>
        <v>0</v>
      </c>
      <c r="LM114" s="1" t="n">
        <f aca="false">LL113*$B114</f>
        <v>0</v>
      </c>
      <c r="LN114" s="1" t="n">
        <f aca="false">LM113*$B114</f>
        <v>0</v>
      </c>
      <c r="LO114" s="1" t="n">
        <f aca="false">LN113*$B114</f>
        <v>0</v>
      </c>
      <c r="LP114" s="1" t="n">
        <f aca="false">LO113*$B114</f>
        <v>0</v>
      </c>
      <c r="LQ114" s="1" t="n">
        <f aca="false">LP113*$B114</f>
        <v>0</v>
      </c>
      <c r="LR114" s="1" t="n">
        <f aca="false">LQ113*$B114</f>
        <v>0</v>
      </c>
      <c r="LS114" s="1" t="n">
        <f aca="false">LR113*$B114</f>
        <v>0</v>
      </c>
      <c r="LT114" s="1" t="n">
        <f aca="false">LS113*$B114</f>
        <v>0</v>
      </c>
      <c r="LU114" s="1" t="n">
        <f aca="false">LT113*$B114</f>
        <v>0</v>
      </c>
      <c r="LV114" s="1" t="n">
        <f aca="false">LU113*$B114</f>
        <v>0</v>
      </c>
      <c r="LW114" s="1" t="n">
        <f aca="false">LV113*$B114</f>
        <v>0</v>
      </c>
      <c r="LX114" s="1" t="n">
        <f aca="false">LW113*$B114</f>
        <v>0</v>
      </c>
      <c r="LY114" s="1" t="n">
        <f aca="false">LX113*$B114</f>
        <v>0</v>
      </c>
      <c r="LZ114" s="1" t="n">
        <f aca="false">LY113*$B114</f>
        <v>0</v>
      </c>
      <c r="MA114" s="1" t="n">
        <f aca="false">LZ113*$B114</f>
        <v>0</v>
      </c>
      <c r="MB114" s="1" t="n">
        <f aca="false">MA113*$B114</f>
        <v>0</v>
      </c>
      <c r="MC114" s="1" t="n">
        <f aca="false">MB113*$B114</f>
        <v>0</v>
      </c>
      <c r="MD114" s="1" t="n">
        <f aca="false">MC113*$B114</f>
        <v>0</v>
      </c>
      <c r="ME114" s="1" t="n">
        <f aca="false">MD113*$B114</f>
        <v>0</v>
      </c>
      <c r="MF114" s="1" t="n">
        <f aca="false">ME113*$B114</f>
        <v>0</v>
      </c>
      <c r="MG114" s="1" t="n">
        <f aca="false">MF113*$B114</f>
        <v>0</v>
      </c>
      <c r="MH114" s="1" t="n">
        <f aca="false">MG113*$B114</f>
        <v>0</v>
      </c>
      <c r="MI114" s="1" t="n">
        <f aca="false">MH113*$B114</f>
        <v>0</v>
      </c>
      <c r="MJ114" s="1" t="n">
        <f aca="false">MI113*$B114</f>
        <v>0</v>
      </c>
      <c r="MK114" s="1" t="n">
        <f aca="false">MJ113*$B114</f>
        <v>0</v>
      </c>
      <c r="ML114" s="1" t="n">
        <f aca="false">MK113*$B114</f>
        <v>0</v>
      </c>
      <c r="MM114" s="1" t="n">
        <f aca="false">ML113*$B114</f>
        <v>0</v>
      </c>
      <c r="MN114" s="1" t="n">
        <f aca="false">MM113*$B114</f>
        <v>0</v>
      </c>
      <c r="MO114" s="1" t="n">
        <f aca="false">MN113*$B114</f>
        <v>0</v>
      </c>
      <c r="MP114" s="1" t="n">
        <f aca="false">MO113*$B114</f>
        <v>0</v>
      </c>
      <c r="MQ114" s="1" t="n">
        <f aca="false">MP113*$B114</f>
        <v>0</v>
      </c>
      <c r="MR114" s="1" t="n">
        <f aca="false">MQ113*$B114</f>
        <v>0</v>
      </c>
      <c r="MS114" s="1" t="n">
        <f aca="false">MR113*$B114</f>
        <v>0</v>
      </c>
      <c r="MT114" s="1" t="n">
        <f aca="false">MS113*$B114</f>
        <v>0</v>
      </c>
      <c r="MU114" s="1" t="n">
        <f aca="false">MT113*$B114</f>
        <v>0</v>
      </c>
      <c r="MV114" s="1" t="n">
        <f aca="false">MU113*$B114</f>
        <v>0</v>
      </c>
      <c r="MW114" s="1" t="n">
        <f aca="false">MV113*$B114</f>
        <v>0</v>
      </c>
      <c r="MX114" s="1" t="n">
        <f aca="false">MW113*$B114</f>
        <v>0</v>
      </c>
      <c r="MY114" s="1" t="n">
        <f aca="false">MX113*$B114</f>
        <v>0</v>
      </c>
      <c r="MZ114" s="1" t="n">
        <f aca="false">MY113*$B114</f>
        <v>0</v>
      </c>
      <c r="NA114" s="1" t="n">
        <f aca="false">MZ113*$B114</f>
        <v>0</v>
      </c>
      <c r="NB114" s="1" t="n">
        <f aca="false">NA113*$B114</f>
        <v>0</v>
      </c>
      <c r="NC114" s="1" t="n">
        <f aca="false">NB113*$B114</f>
        <v>0</v>
      </c>
      <c r="ND114" s="1" t="n">
        <f aca="false">NC113*$B114</f>
        <v>0</v>
      </c>
      <c r="NE114" s="1" t="n">
        <f aca="false">ND113*$B114</f>
        <v>0</v>
      </c>
      <c r="NF114" s="1" t="n">
        <f aca="false">NE113*$B114</f>
        <v>0</v>
      </c>
      <c r="NG114" s="1" t="n">
        <f aca="false">NF113*$B114</f>
        <v>0</v>
      </c>
      <c r="NH114" s="1" t="n">
        <f aca="false">NG113*$B114</f>
        <v>0</v>
      </c>
      <c r="NI114" s="1" t="n">
        <f aca="false">NH113*$B114</f>
        <v>0</v>
      </c>
      <c r="NJ114" s="1" t="n">
        <f aca="false">NI113*$B114</f>
        <v>0</v>
      </c>
      <c r="NK114" s="1" t="n">
        <f aca="false">NJ113*$B114</f>
        <v>0</v>
      </c>
      <c r="NL114" s="1" t="n">
        <f aca="false">NK113*$B114</f>
        <v>0</v>
      </c>
      <c r="NM114" s="1" t="n">
        <f aca="false">NL113*$B114</f>
        <v>0</v>
      </c>
      <c r="NN114" s="1" t="n">
        <f aca="false">NM113*$B114</f>
        <v>0</v>
      </c>
      <c r="NO114" s="1" t="n">
        <f aca="false">NN113*$B114</f>
        <v>0</v>
      </c>
      <c r="NP114" s="1" t="n">
        <f aca="false">NO113*$B114</f>
        <v>0</v>
      </c>
      <c r="NQ114" s="1" t="n">
        <f aca="false">NP113*$B114</f>
        <v>0</v>
      </c>
      <c r="NR114" s="1" t="n">
        <f aca="false">NQ113*$B114</f>
        <v>0</v>
      </c>
      <c r="NS114" s="1" t="n">
        <f aca="false">NR113*$B114</f>
        <v>0</v>
      </c>
      <c r="NT114" s="1" t="n">
        <f aca="false">NS113*$B114</f>
        <v>0</v>
      </c>
      <c r="NU114" s="1" t="n">
        <f aca="false">NT113*$B114</f>
        <v>0</v>
      </c>
      <c r="NV114" s="1" t="n">
        <f aca="false">NU113*$B114</f>
        <v>0</v>
      </c>
      <c r="NW114" s="1" t="n">
        <f aca="false">NV113*$B114</f>
        <v>0</v>
      </c>
      <c r="NX114" s="1" t="n">
        <f aca="false">NW113*$B114</f>
        <v>0</v>
      </c>
      <c r="NY114" s="1" t="n">
        <f aca="false">NX113*$B114</f>
        <v>0</v>
      </c>
      <c r="NZ114" s="1" t="n">
        <f aca="false">NY113*$B114</f>
        <v>0</v>
      </c>
      <c r="OA114" s="1" t="n">
        <f aca="false">NZ113*$B114</f>
        <v>0</v>
      </c>
      <c r="OB114" s="1" t="n">
        <f aca="false">OA113*$B114</f>
        <v>0</v>
      </c>
      <c r="OC114" s="1" t="n">
        <f aca="false">OB113*$B114</f>
        <v>0</v>
      </c>
      <c r="OD114" s="1" t="n">
        <f aca="false">OC113*$B114</f>
        <v>0</v>
      </c>
      <c r="OE114" s="1" t="n">
        <f aca="false">OD113*$B114</f>
        <v>0</v>
      </c>
      <c r="OF114" s="1" t="n">
        <f aca="false">OE113*$B114</f>
        <v>0</v>
      </c>
      <c r="OG114" s="1" t="n">
        <f aca="false">OF113*$B114</f>
        <v>0</v>
      </c>
      <c r="OH114" s="1" t="n">
        <f aca="false">OG113*$B114</f>
        <v>0</v>
      </c>
      <c r="OI114" s="1" t="n">
        <f aca="false">OH113*$B114</f>
        <v>0</v>
      </c>
      <c r="OJ114" s="1" t="n">
        <f aca="false">OI113*$B114</f>
        <v>0</v>
      </c>
      <c r="OK114" s="1" t="n">
        <f aca="false">OJ113*$B114</f>
        <v>0</v>
      </c>
      <c r="OL114" s="1" t="n">
        <f aca="false">OK113*$B114</f>
        <v>0</v>
      </c>
      <c r="OM114" s="1" t="n">
        <f aca="false">OL113*$B114</f>
        <v>0</v>
      </c>
      <c r="ON114" s="1" t="n">
        <f aca="false">OM113*$B114</f>
        <v>0</v>
      </c>
      <c r="OO114" s="1" t="n">
        <f aca="false">ON113*$B114</f>
        <v>0</v>
      </c>
      <c r="OP114" s="1" t="n">
        <f aca="false">OO113*$B114</f>
        <v>0</v>
      </c>
      <c r="OQ114" s="1" t="n">
        <f aca="false">OP113*$B114</f>
        <v>0</v>
      </c>
      <c r="OR114" s="1" t="n">
        <f aca="false">OQ113*$B114</f>
        <v>0</v>
      </c>
      <c r="OS114" s="1" t="n">
        <f aca="false">OR113*$B114</f>
        <v>0</v>
      </c>
      <c r="OT114" s="1" t="n">
        <f aca="false">OS113*$B114</f>
        <v>0</v>
      </c>
      <c r="OU114" s="1" t="n">
        <f aca="false">OT113*$B114</f>
        <v>0</v>
      </c>
      <c r="OV114" s="1" t="n">
        <f aca="false">OU113*$B114</f>
        <v>0</v>
      </c>
      <c r="OW114" s="1" t="n">
        <f aca="false">OV113*$B114</f>
        <v>0</v>
      </c>
      <c r="OX114" s="1" t="n">
        <f aca="false">OW113*$B114</f>
        <v>0</v>
      </c>
      <c r="OY114" s="1" t="n">
        <f aca="false">OX113*$B114</f>
        <v>0</v>
      </c>
      <c r="OZ114" s="1" t="n">
        <f aca="false">OY113*$B114</f>
        <v>0</v>
      </c>
      <c r="PA114" s="1" t="n">
        <f aca="false">OZ113*$B114</f>
        <v>0</v>
      </c>
      <c r="PB114" s="1" t="n">
        <f aca="false">PA113*$B114</f>
        <v>0</v>
      </c>
      <c r="PC114" s="1" t="n">
        <f aca="false">PB113*$B114</f>
        <v>0</v>
      </c>
      <c r="PD114" s="1" t="n">
        <f aca="false">PC113*$B114</f>
        <v>0</v>
      </c>
      <c r="PE114" s="1" t="n">
        <f aca="false">PD113*$B114</f>
        <v>0</v>
      </c>
      <c r="PF114" s="1" t="n">
        <f aca="false">PE113*$B114</f>
        <v>0</v>
      </c>
      <c r="PG114" s="1" t="n">
        <f aca="false">PF113*$B114</f>
        <v>0</v>
      </c>
      <c r="PH114" s="1" t="n">
        <f aca="false">PG113*$B114</f>
        <v>0</v>
      </c>
      <c r="PI114" s="1" t="n">
        <f aca="false">PH113*$B114</f>
        <v>0</v>
      </c>
      <c r="PJ114" s="1" t="n">
        <f aca="false">PI113*$B114</f>
        <v>0</v>
      </c>
      <c r="PK114" s="1" t="n">
        <f aca="false">PJ113*$B114</f>
        <v>0</v>
      </c>
      <c r="PL114" s="1" t="n">
        <f aca="false">PK113*$B114</f>
        <v>0</v>
      </c>
      <c r="PM114" s="1" t="n">
        <f aca="false">PL113*$B114</f>
        <v>0</v>
      </c>
      <c r="PN114" s="1" t="n">
        <f aca="false">PM113*$B114</f>
        <v>0</v>
      </c>
      <c r="PO114" s="1" t="n">
        <f aca="false">PN113*$B114</f>
        <v>0</v>
      </c>
      <c r="PP114" s="1" t="n">
        <f aca="false">PO113*$B114</f>
        <v>0</v>
      </c>
      <c r="PQ114" s="1" t="n">
        <f aca="false">PP113*$B114</f>
        <v>0</v>
      </c>
      <c r="PR114" s="1" t="n">
        <f aca="false">PQ113*$B114</f>
        <v>0</v>
      </c>
      <c r="PS114" s="1" t="n">
        <f aca="false">PR113*$B114</f>
        <v>0</v>
      </c>
      <c r="PT114" s="1" t="n">
        <f aca="false">PS113*$B114</f>
        <v>0</v>
      </c>
      <c r="PU114" s="1" t="n">
        <f aca="false">PT113*$B114</f>
        <v>0</v>
      </c>
      <c r="PV114" s="1" t="n">
        <f aca="false">PU113*$B114</f>
        <v>0</v>
      </c>
      <c r="PW114" s="1" t="n">
        <f aca="false">PV113*$B114</f>
        <v>0</v>
      </c>
      <c r="PX114" s="1" t="n">
        <f aca="false">PW113*$B114</f>
        <v>0</v>
      </c>
      <c r="PY114" s="1" t="n">
        <f aca="false">PX113*$B114</f>
        <v>0</v>
      </c>
      <c r="PZ114" s="1" t="n">
        <f aca="false">PY113*$B114</f>
        <v>0</v>
      </c>
      <c r="QA114" s="1" t="n">
        <f aca="false">PZ113*$B114</f>
        <v>0</v>
      </c>
      <c r="QB114" s="1" t="n">
        <f aca="false">QA113*$B114</f>
        <v>0</v>
      </c>
      <c r="QC114" s="1" t="n">
        <f aca="false">QB113*$B114</f>
        <v>0</v>
      </c>
      <c r="QD114" s="1" t="n">
        <f aca="false">QC113*$B114</f>
        <v>0</v>
      </c>
      <c r="QE114" s="1" t="n">
        <f aca="false">QD113*$B114</f>
        <v>0</v>
      </c>
      <c r="QF114" s="1" t="n">
        <f aca="false">QE113*$B114</f>
        <v>0</v>
      </c>
      <c r="QG114" s="1" t="n">
        <f aca="false">QF113*$B114</f>
        <v>0</v>
      </c>
      <c r="QH114" s="1" t="n">
        <f aca="false">QG113*$B114</f>
        <v>0</v>
      </c>
      <c r="QI114" s="1" t="n">
        <f aca="false">QH113*$B114</f>
        <v>0</v>
      </c>
      <c r="QJ114" s="1" t="n">
        <f aca="false">QI113*$B114</f>
        <v>0</v>
      </c>
      <c r="QK114" s="1" t="n">
        <f aca="false">QJ113*$B114</f>
        <v>0</v>
      </c>
      <c r="QL114" s="1" t="n">
        <f aca="false">QK113*$B114</f>
        <v>0</v>
      </c>
      <c r="QM114" s="1" t="n">
        <f aca="false">QL113*$B114</f>
        <v>0</v>
      </c>
      <c r="QN114" s="1" t="n">
        <f aca="false">QM113*$B114</f>
        <v>0</v>
      </c>
      <c r="QO114" s="1" t="n">
        <f aca="false">QN113*$B114</f>
        <v>0</v>
      </c>
      <c r="QP114" s="1" t="n">
        <f aca="false">QO113*$B114</f>
        <v>0</v>
      </c>
      <c r="QQ114" s="1" t="n">
        <f aca="false">QP113*$B114</f>
        <v>0</v>
      </c>
      <c r="QR114" s="1" t="n">
        <f aca="false">QQ113*$B114</f>
        <v>0</v>
      </c>
      <c r="QS114" s="1" t="n">
        <f aca="false">QR113*$B114</f>
        <v>0</v>
      </c>
      <c r="QT114" s="1" t="n">
        <f aca="false">QS113*$B114</f>
        <v>0</v>
      </c>
      <c r="QU114" s="1" t="n">
        <f aca="false">QT113*$B114</f>
        <v>0</v>
      </c>
      <c r="QV114" s="1" t="n">
        <f aca="false">QU113*$B114</f>
        <v>0</v>
      </c>
      <c r="QW114" s="1" t="n">
        <f aca="false">QV113*$B114</f>
        <v>0</v>
      </c>
      <c r="QX114" s="1" t="n">
        <f aca="false">QW113*$B114</f>
        <v>0</v>
      </c>
      <c r="QY114" s="1" t="n">
        <f aca="false">QX113*$B114</f>
        <v>0</v>
      </c>
      <c r="QZ114" s="1" t="n">
        <f aca="false">QY113*$B114</f>
        <v>0</v>
      </c>
      <c r="RA114" s="1" t="n">
        <f aca="false">QZ113*$B114</f>
        <v>0</v>
      </c>
      <c r="RB114" s="1" t="n">
        <f aca="false">RA113*$B114</f>
        <v>0</v>
      </c>
      <c r="RC114" s="1" t="n">
        <f aca="false">RB113*$B114</f>
        <v>0</v>
      </c>
      <c r="RD114" s="1" t="n">
        <f aca="false">RC113*$B114</f>
        <v>0</v>
      </c>
      <c r="RE114" s="1" t="n">
        <f aca="false">RD113*$B114</f>
        <v>0</v>
      </c>
      <c r="RF114" s="1" t="n">
        <f aca="false">RE113*$B114</f>
        <v>0</v>
      </c>
      <c r="RG114" s="1" t="n">
        <f aca="false">RF113*$B114</f>
        <v>0</v>
      </c>
      <c r="RH114" s="1" t="n">
        <f aca="false">RG113*$B114</f>
        <v>0</v>
      </c>
      <c r="RI114" s="1" t="n">
        <f aca="false">RH113*$B114</f>
        <v>0</v>
      </c>
      <c r="RJ114" s="1" t="n">
        <f aca="false">RI113*$B114</f>
        <v>0</v>
      </c>
      <c r="RK114" s="1" t="n">
        <f aca="false">RJ113*$B114</f>
        <v>0</v>
      </c>
      <c r="RL114" s="1" t="n">
        <f aca="false">RK113*$B114</f>
        <v>0</v>
      </c>
      <c r="RM114" s="1" t="n">
        <f aca="false">RL113*$B114</f>
        <v>0</v>
      </c>
      <c r="RN114" s="1" t="n">
        <f aca="false">RM113*$B114</f>
        <v>0</v>
      </c>
      <c r="RO114" s="1" t="n">
        <f aca="false">RN113*$B114</f>
        <v>0</v>
      </c>
      <c r="RP114" s="1" t="n">
        <f aca="false">RO113*$B114</f>
        <v>0</v>
      </c>
      <c r="RQ114" s="1" t="n">
        <f aca="false">RP113*$B114</f>
        <v>0</v>
      </c>
      <c r="RR114" s="1" t="n">
        <f aca="false">RQ113*$B114</f>
        <v>0</v>
      </c>
      <c r="RS114" s="1" t="n">
        <f aca="false">RR113*$B114</f>
        <v>0</v>
      </c>
      <c r="RT114" s="1" t="n">
        <f aca="false">RS113*$B114</f>
        <v>0</v>
      </c>
      <c r="RU114" s="1" t="n">
        <f aca="false">RT113*$B114</f>
        <v>0</v>
      </c>
      <c r="RV114" s="1" t="n">
        <f aca="false">RU113*$B114</f>
        <v>0</v>
      </c>
      <c r="RW114" s="1" t="n">
        <f aca="false">RV113*$B114</f>
        <v>0</v>
      </c>
      <c r="RX114" s="1" t="n">
        <f aca="false">RW113*$B114</f>
        <v>0</v>
      </c>
      <c r="RY114" s="1" t="n">
        <f aca="false">RX113*$B114</f>
        <v>0</v>
      </c>
      <c r="RZ114" s="1" t="n">
        <f aca="false">RY113*$B114</f>
        <v>0</v>
      </c>
      <c r="SA114" s="1" t="n">
        <f aca="false">RZ113*$B114</f>
        <v>0</v>
      </c>
      <c r="SB114" s="1" t="n">
        <f aca="false">SA113*$B114</f>
        <v>0</v>
      </c>
      <c r="SC114" s="1" t="n">
        <f aca="false">SB113*$B114</f>
        <v>0</v>
      </c>
      <c r="SD114" s="1" t="n">
        <f aca="false">SC113*$B114</f>
        <v>0</v>
      </c>
      <c r="SE114" s="1" t="n">
        <f aca="false">SD113*$B114</f>
        <v>0</v>
      </c>
      <c r="SF114" s="1" t="n">
        <f aca="false">SE113*$B114</f>
        <v>0</v>
      </c>
      <c r="SG114" s="1" t="n">
        <f aca="false">SF113*$B114</f>
        <v>0</v>
      </c>
      <c r="SH114" s="1" t="n">
        <f aca="false">SG113*$B114</f>
        <v>0</v>
      </c>
      <c r="SI114" s="1" t="n">
        <f aca="false">SH113*$B114</f>
        <v>0</v>
      </c>
      <c r="SJ114" s="1" t="n">
        <f aca="false">SI113*$B114</f>
        <v>0</v>
      </c>
      <c r="SK114" s="1" t="n">
        <f aca="false">SJ113*$B114</f>
        <v>0</v>
      </c>
      <c r="SL114" s="1" t="n">
        <f aca="false">SK113*$B114</f>
        <v>0</v>
      </c>
      <c r="SM114" s="1" t="n">
        <f aca="false">SL113*$B114</f>
        <v>0</v>
      </c>
      <c r="SN114" s="1" t="n">
        <f aca="false">SM113*$B114</f>
        <v>0</v>
      </c>
      <c r="SO114" s="1" t="n">
        <f aca="false">SN113*$B114</f>
        <v>0</v>
      </c>
      <c r="SP114" s="1" t="n">
        <f aca="false">SO113*$B114</f>
        <v>0</v>
      </c>
      <c r="SQ114" s="1" t="n">
        <f aca="false">SP113*$B114</f>
        <v>0</v>
      </c>
      <c r="SR114" s="1" t="n">
        <f aca="false">SQ113*$B114</f>
        <v>0</v>
      </c>
      <c r="SS114" s="1" t="n">
        <f aca="false">SR113*$B114</f>
        <v>0</v>
      </c>
      <c r="ST114" s="1" t="n">
        <f aca="false">SS113*$B114</f>
        <v>0</v>
      </c>
      <c r="SU114" s="1" t="n">
        <f aca="false">ST113*$B114</f>
        <v>0</v>
      </c>
      <c r="SV114" s="1" t="n">
        <f aca="false">SU113*$B114</f>
        <v>0</v>
      </c>
      <c r="SW114" s="1" t="n">
        <f aca="false">SV113*$B114</f>
        <v>0</v>
      </c>
      <c r="SX114" s="1" t="n">
        <f aca="false">SW113*$B114</f>
        <v>0</v>
      </c>
      <c r="SY114" s="1" t="n">
        <f aca="false">SX113*$B114</f>
        <v>0</v>
      </c>
      <c r="SZ114" s="1" t="n">
        <f aca="false">SY113*$B114</f>
        <v>0</v>
      </c>
      <c r="TA114" s="1" t="n">
        <f aca="false">SZ113*$B114</f>
        <v>0</v>
      </c>
      <c r="TB114" s="1" t="n">
        <f aca="false">TA113*$B114</f>
        <v>0</v>
      </c>
      <c r="TC114" s="1" t="n">
        <f aca="false">TB113*$B114</f>
        <v>0</v>
      </c>
      <c r="TD114" s="1" t="n">
        <f aca="false">TC113*$B114</f>
        <v>0</v>
      </c>
      <c r="TE114" s="1" t="n">
        <f aca="false">TD113*$B114</f>
        <v>0</v>
      </c>
      <c r="TF114" s="1" t="n">
        <f aca="false">TE113*$B114</f>
        <v>0</v>
      </c>
      <c r="TG114" s="1" t="n">
        <f aca="false">TF113*$B114</f>
        <v>0</v>
      </c>
      <c r="TH114" s="1" t="n">
        <f aca="false">TG113*$B114</f>
        <v>0</v>
      </c>
      <c r="TI114" s="1" t="n">
        <f aca="false">TH113*$B114</f>
        <v>0</v>
      </c>
      <c r="TJ114" s="1" t="n">
        <f aca="false">TI113*$B114</f>
        <v>0</v>
      </c>
      <c r="TK114" s="1" t="n">
        <f aca="false">TJ113*$B114</f>
        <v>0</v>
      </c>
      <c r="TL114" s="1" t="n">
        <f aca="false">TK113*$B114</f>
        <v>0</v>
      </c>
      <c r="TM114" s="1" t="n">
        <f aca="false">TL113*$B114</f>
        <v>0</v>
      </c>
      <c r="TN114" s="1" t="n">
        <f aca="false">TM113*$B114</f>
        <v>0</v>
      </c>
      <c r="TO114" s="1" t="n">
        <f aca="false">TN113*$B114</f>
        <v>0</v>
      </c>
      <c r="TP114" s="1" t="n">
        <f aca="false">TO113*$B114</f>
        <v>0</v>
      </c>
      <c r="TQ114" s="1" t="n">
        <f aca="false">TP113*$B114</f>
        <v>0</v>
      </c>
      <c r="TR114" s="1" t="n">
        <f aca="false">TQ113*$B114</f>
        <v>0</v>
      </c>
      <c r="TS114" s="1" t="n">
        <f aca="false">TR113*$B114</f>
        <v>0</v>
      </c>
      <c r="TT114" s="1" t="n">
        <f aca="false">TS113*$B114</f>
        <v>0</v>
      </c>
      <c r="TU114" s="1" t="n">
        <f aca="false">TT113*$B114</f>
        <v>0</v>
      </c>
      <c r="TV114" s="1" t="n">
        <f aca="false">TU113*$B114</f>
        <v>0</v>
      </c>
      <c r="TW114" s="1" t="n">
        <f aca="false">TV113*$B114</f>
        <v>0</v>
      </c>
      <c r="TX114" s="1" t="n">
        <f aca="false">TW113*$B114</f>
        <v>0</v>
      </c>
      <c r="TY114" s="1" t="n">
        <f aca="false">TX113*$B114</f>
        <v>0</v>
      </c>
      <c r="TZ114" s="1" t="n">
        <f aca="false">TY113*$B114</f>
        <v>0</v>
      </c>
      <c r="UA114" s="1" t="n">
        <f aca="false">TZ113*$B114</f>
        <v>0</v>
      </c>
      <c r="UB114" s="1" t="n">
        <f aca="false">UA113*$B114</f>
        <v>0</v>
      </c>
      <c r="UC114" s="1" t="n">
        <f aca="false">UB113*$B114</f>
        <v>0</v>
      </c>
      <c r="UD114" s="1" t="n">
        <f aca="false">UC113*$B114</f>
        <v>0</v>
      </c>
      <c r="UE114" s="1" t="n">
        <f aca="false">UD113*$B114</f>
        <v>0</v>
      </c>
      <c r="UF114" s="1" t="n">
        <f aca="false">UE113*$B114</f>
        <v>0</v>
      </c>
      <c r="UG114" s="1" t="n">
        <f aca="false">UF113*$B114</f>
        <v>0</v>
      </c>
      <c r="UH114" s="1" t="n">
        <f aca="false">UG113*$B114</f>
        <v>0</v>
      </c>
      <c r="UI114" s="1" t="n">
        <f aca="false">UH113*$B114</f>
        <v>0</v>
      </c>
      <c r="UJ114" s="1" t="n">
        <f aca="false">UI113*$B114</f>
        <v>0</v>
      </c>
      <c r="UK114" s="1" t="n">
        <f aca="false">UJ113*$B114</f>
        <v>0</v>
      </c>
      <c r="UL114" s="1" t="n">
        <f aca="false">UK113*$B114</f>
        <v>0</v>
      </c>
      <c r="UM114" s="1" t="n">
        <f aca="false">UL113*$B114</f>
        <v>0</v>
      </c>
      <c r="UN114" s="1" t="n">
        <f aca="false">UM113*$B114</f>
        <v>0</v>
      </c>
      <c r="UO114" s="1" t="n">
        <f aca="false">UN113*$B114</f>
        <v>0</v>
      </c>
      <c r="UP114" s="1" t="n">
        <f aca="false">UO113*$B114</f>
        <v>0</v>
      </c>
      <c r="UQ114" s="1" t="n">
        <f aca="false">UP113*$B114</f>
        <v>0</v>
      </c>
      <c r="UR114" s="1" t="n">
        <f aca="false">UQ113*$B114</f>
        <v>0</v>
      </c>
      <c r="US114" s="1" t="n">
        <f aca="false">UR113*$B114</f>
        <v>0</v>
      </c>
      <c r="UT114" s="1" t="n">
        <f aca="false">US113*$B114</f>
        <v>0</v>
      </c>
      <c r="UU114" s="1" t="n">
        <f aca="false">UT113*$B114</f>
        <v>0</v>
      </c>
      <c r="UV114" s="1" t="n">
        <f aca="false">UU113*$B114</f>
        <v>0</v>
      </c>
      <c r="UW114" s="1" t="n">
        <f aca="false">UV113*$B114</f>
        <v>0</v>
      </c>
      <c r="UX114" s="1" t="n">
        <f aca="false">UW113*$B114</f>
        <v>0</v>
      </c>
      <c r="UY114" s="1" t="n">
        <f aca="false">UX113*$B114</f>
        <v>0</v>
      </c>
      <c r="UZ114" s="1" t="n">
        <f aca="false">UY113*$B114</f>
        <v>0</v>
      </c>
      <c r="VA114" s="1" t="n">
        <f aca="false">UZ113*$B114</f>
        <v>0</v>
      </c>
      <c r="VB114" s="1" t="n">
        <f aca="false">VA113*$B114</f>
        <v>0</v>
      </c>
      <c r="VC114" s="1" t="n">
        <f aca="false">VB113*$B114</f>
        <v>0</v>
      </c>
      <c r="VD114" s="1" t="n">
        <f aca="false">VC113*$B114</f>
        <v>0</v>
      </c>
      <c r="VE114" s="1" t="n">
        <f aca="false">VD113*$B114</f>
        <v>0</v>
      </c>
      <c r="VF114" s="1" t="n">
        <f aca="false">VE113*$B114</f>
        <v>0</v>
      </c>
      <c r="VG114" s="1" t="n">
        <f aca="false">VF113*$B114</f>
        <v>0</v>
      </c>
      <c r="VH114" s="1" t="n">
        <f aca="false">VG113*$B114</f>
        <v>0</v>
      </c>
      <c r="VI114" s="1" t="n">
        <f aca="false">VH113*$B114</f>
        <v>0</v>
      </c>
      <c r="VJ114" s="1" t="n">
        <f aca="false">VI113*$B114</f>
        <v>0</v>
      </c>
      <c r="VK114" s="1" t="n">
        <f aca="false">VJ113*$B114</f>
        <v>0</v>
      </c>
      <c r="VL114" s="1" t="n">
        <f aca="false">VK113*$B114</f>
        <v>0</v>
      </c>
      <c r="VM114" s="1" t="n">
        <f aca="false">VL113*$B114</f>
        <v>0</v>
      </c>
      <c r="VN114" s="1" t="n">
        <f aca="false">VM113*$B114</f>
        <v>0</v>
      </c>
      <c r="VO114" s="1" t="n">
        <f aca="false">VN113*$B114</f>
        <v>0</v>
      </c>
      <c r="VP114" s="1" t="n">
        <f aca="false">VO113*$B114</f>
        <v>0</v>
      </c>
      <c r="VQ114" s="1" t="n">
        <f aca="false">VP113*$B114</f>
        <v>0</v>
      </c>
      <c r="VR114" s="1" t="n">
        <f aca="false">VQ113*$B114</f>
        <v>0</v>
      </c>
      <c r="VS114" s="1" t="n">
        <f aca="false">VR113*$B114</f>
        <v>0</v>
      </c>
      <c r="VT114" s="1" t="n">
        <f aca="false">VS113*$B114</f>
        <v>0</v>
      </c>
      <c r="VU114" s="1" t="n">
        <f aca="false">VT113*$B114</f>
        <v>0</v>
      </c>
      <c r="VV114" s="1" t="n">
        <f aca="false">VU113*$B114</f>
        <v>0</v>
      </c>
      <c r="VW114" s="1" t="n">
        <f aca="false">VV113*$B114</f>
        <v>0</v>
      </c>
      <c r="VX114" s="1" t="n">
        <f aca="false">VW113*$B114</f>
        <v>0</v>
      </c>
      <c r="VY114" s="1" t="n">
        <f aca="false">VX113*$B114</f>
        <v>0</v>
      </c>
      <c r="VZ114" s="1" t="n">
        <f aca="false">VY113*$B114</f>
        <v>0</v>
      </c>
      <c r="WA114" s="1" t="n">
        <f aca="false">VZ113*$B114</f>
        <v>0</v>
      </c>
      <c r="WB114" s="1" t="n">
        <f aca="false">WA113*$B114</f>
        <v>0</v>
      </c>
      <c r="WC114" s="1" t="n">
        <f aca="false">WB113*$B114</f>
        <v>0</v>
      </c>
      <c r="WD114" s="1" t="n">
        <f aca="false">WC113*$B114</f>
        <v>0</v>
      </c>
      <c r="WE114" s="1" t="n">
        <f aca="false">WD113*$B114</f>
        <v>0</v>
      </c>
      <c r="WF114" s="1" t="n">
        <f aca="false">WE113*$B114</f>
        <v>0</v>
      </c>
      <c r="WG114" s="1" t="n">
        <f aca="false">WF113*$B114</f>
        <v>0</v>
      </c>
      <c r="WH114" s="1" t="n">
        <f aca="false">WG113*$B114</f>
        <v>0</v>
      </c>
      <c r="WI114" s="1" t="n">
        <f aca="false">WH113*$B114</f>
        <v>0</v>
      </c>
      <c r="WJ114" s="1" t="n">
        <f aca="false">WI113*$B114</f>
        <v>0</v>
      </c>
      <c r="WK114" s="1" t="n">
        <f aca="false">WJ113*$B114</f>
        <v>0</v>
      </c>
      <c r="WL114" s="1" t="n">
        <f aca="false">WK113*$B114</f>
        <v>0</v>
      </c>
      <c r="WM114" s="1" t="n">
        <f aca="false">WL113*$B114</f>
        <v>0</v>
      </c>
      <c r="WN114" s="1" t="n">
        <f aca="false">WM113*$B114</f>
        <v>0</v>
      </c>
      <c r="WO114" s="1" t="n">
        <f aca="false">WN113*$B114</f>
        <v>0</v>
      </c>
      <c r="WP114" s="1" t="n">
        <f aca="false">WO113*$B114</f>
        <v>0</v>
      </c>
      <c r="WQ114" s="1" t="n">
        <f aca="false">WP113*$B114</f>
        <v>0</v>
      </c>
      <c r="WR114" s="1" t="n">
        <f aca="false">WQ113*$B114</f>
        <v>0</v>
      </c>
      <c r="WS114" s="1" t="n">
        <f aca="false">WR113*$B114</f>
        <v>0</v>
      </c>
      <c r="WT114" s="1" t="n">
        <f aca="false">WS113*$B114</f>
        <v>0</v>
      </c>
      <c r="WU114" s="1" t="n">
        <f aca="false">WT113*$B114</f>
        <v>0</v>
      </c>
      <c r="WV114" s="1" t="n">
        <f aca="false">WU113*$B114</f>
        <v>0</v>
      </c>
      <c r="WW114" s="1" t="n">
        <f aca="false">WV113*$B114</f>
        <v>0</v>
      </c>
      <c r="WX114" s="1" t="n">
        <f aca="false">WW113*$B114</f>
        <v>0</v>
      </c>
      <c r="WY114" s="1" t="n">
        <f aca="false">WX113*$B114</f>
        <v>0</v>
      </c>
      <c r="WZ114" s="1" t="n">
        <f aca="false">WY113*$B114</f>
        <v>0</v>
      </c>
      <c r="XA114" s="1" t="n">
        <f aca="false">WZ113*$B114</f>
        <v>0</v>
      </c>
      <c r="XB114" s="1" t="n">
        <f aca="false">XA113*$B114</f>
        <v>0</v>
      </c>
      <c r="XC114" s="1" t="n">
        <f aca="false">XB113*$B114</f>
        <v>0</v>
      </c>
      <c r="XD114" s="1" t="n">
        <f aca="false">XC113*$B114</f>
        <v>0</v>
      </c>
      <c r="XE114" s="1" t="n">
        <f aca="false">XD113*$B114</f>
        <v>0</v>
      </c>
      <c r="XF114" s="1" t="n">
        <f aca="false">XE113*$B114</f>
        <v>0</v>
      </c>
      <c r="XG114" s="1" t="n">
        <f aca="false">XF113*$B114</f>
        <v>0</v>
      </c>
      <c r="XH114" s="1" t="n">
        <f aca="false">XG113*$B114</f>
        <v>0</v>
      </c>
      <c r="XI114" s="1" t="n">
        <f aca="false">XH113*$B114</f>
        <v>0</v>
      </c>
      <c r="XJ114" s="1" t="n">
        <f aca="false">XI113*$B114</f>
        <v>0</v>
      </c>
      <c r="XK114" s="1" t="n">
        <f aca="false">XJ113*$B114</f>
        <v>0</v>
      </c>
      <c r="XL114" s="1" t="n">
        <f aca="false">XK113*$B114</f>
        <v>0</v>
      </c>
      <c r="XM114" s="1" t="n">
        <f aca="false">XL113*$B114</f>
        <v>0</v>
      </c>
      <c r="XN114" s="1" t="n">
        <f aca="false">XM113*$B114</f>
        <v>0</v>
      </c>
      <c r="XO114" s="1" t="n">
        <f aca="false">XN113*$B114</f>
        <v>0</v>
      </c>
      <c r="XP114" s="1" t="n">
        <f aca="false">XO113*$B114</f>
        <v>0</v>
      </c>
      <c r="XQ114" s="1" t="n">
        <f aca="false">XP113*$B114</f>
        <v>0</v>
      </c>
      <c r="XR114" s="1" t="n">
        <f aca="false">XQ113*$B114</f>
        <v>0</v>
      </c>
      <c r="XS114" s="1" t="n">
        <f aca="false">XR113*$B114</f>
        <v>0</v>
      </c>
      <c r="XT114" s="1" t="n">
        <f aca="false">XS113*$B114</f>
        <v>0</v>
      </c>
      <c r="XU114" s="1" t="n">
        <f aca="false">XT113*$B114</f>
        <v>0</v>
      </c>
      <c r="XV114" s="1" t="n">
        <f aca="false">XU113*$B114</f>
        <v>0</v>
      </c>
      <c r="XW114" s="1" t="n">
        <f aca="false">XV113*$B114</f>
        <v>0</v>
      </c>
      <c r="XX114" s="1" t="n">
        <f aca="false">XW113*$B114</f>
        <v>0</v>
      </c>
      <c r="XY114" s="1" t="n">
        <f aca="false">XX113*$B114</f>
        <v>0</v>
      </c>
      <c r="XZ114" s="1" t="n">
        <f aca="false">XY113*$B114</f>
        <v>0</v>
      </c>
      <c r="YA114" s="1" t="n">
        <f aca="false">XZ113*$B114</f>
        <v>0</v>
      </c>
      <c r="YB114" s="1" t="n">
        <f aca="false">YA113*$B114</f>
        <v>0</v>
      </c>
      <c r="YC114" s="1" t="n">
        <f aca="false">YB113*$B114</f>
        <v>0</v>
      </c>
      <c r="YD114" s="1" t="n">
        <f aca="false">YC113*$B114</f>
        <v>0</v>
      </c>
      <c r="YE114" s="1" t="n">
        <f aca="false">YD113*$B114</f>
        <v>0</v>
      </c>
      <c r="YF114" s="1" t="n">
        <f aca="false">YE113*$B114</f>
        <v>0</v>
      </c>
      <c r="YG114" s="1" t="n">
        <f aca="false">YF113*$B114</f>
        <v>0</v>
      </c>
      <c r="YH114" s="1" t="n">
        <f aca="false">YG113*$B114</f>
        <v>0</v>
      </c>
      <c r="YI114" s="1" t="n">
        <f aca="false">YH113*$B114</f>
        <v>0</v>
      </c>
      <c r="YJ114" s="1" t="n">
        <f aca="false">YI113*$B114</f>
        <v>0</v>
      </c>
      <c r="YK114" s="1" t="n">
        <f aca="false">YJ113*$B114</f>
        <v>0</v>
      </c>
      <c r="YL114" s="1" t="n">
        <f aca="false">YK113*$B114</f>
        <v>0</v>
      </c>
      <c r="YM114" s="1" t="n">
        <f aca="false">YL113*$B114</f>
        <v>0</v>
      </c>
      <c r="YN114" s="1" t="n">
        <f aca="false">YM113*$B114</f>
        <v>0</v>
      </c>
      <c r="YO114" s="1" t="n">
        <f aca="false">YN113*$B114</f>
        <v>0</v>
      </c>
      <c r="YP114" s="1" t="n">
        <f aca="false">YO113*$B114</f>
        <v>0</v>
      </c>
      <c r="YQ114" s="1" t="n">
        <f aca="false">YP113*$B114</f>
        <v>0</v>
      </c>
      <c r="YR114" s="1" t="n">
        <f aca="false">YQ113*$B114</f>
        <v>0</v>
      </c>
      <c r="YS114" s="1" t="n">
        <f aca="false">YR113*$B114</f>
        <v>0</v>
      </c>
      <c r="YT114" s="1" t="n">
        <f aca="false">YS113*$B114</f>
        <v>0</v>
      </c>
      <c r="YU114" s="1" t="n">
        <f aca="false">YT113*$B114</f>
        <v>0</v>
      </c>
      <c r="YV114" s="1" t="n">
        <f aca="false">YU113*$B114</f>
        <v>0</v>
      </c>
      <c r="YW114" s="1" t="n">
        <f aca="false">YV113*$B114</f>
        <v>0</v>
      </c>
      <c r="YX114" s="1" t="n">
        <f aca="false">YW113*$B114</f>
        <v>0</v>
      </c>
      <c r="YY114" s="1" t="n">
        <f aca="false">YX113*$B114</f>
        <v>0</v>
      </c>
      <c r="YZ114" s="1" t="n">
        <f aca="false">YY113*$B114</f>
        <v>0</v>
      </c>
      <c r="ZA114" s="1" t="n">
        <f aca="false">YZ113*$B114</f>
        <v>0</v>
      </c>
      <c r="ZB114" s="1" t="n">
        <f aca="false">ZA113*$B114</f>
        <v>0</v>
      </c>
      <c r="ZC114" s="1" t="n">
        <f aca="false">ZB113*$B114</f>
        <v>0</v>
      </c>
      <c r="ZD114" s="1" t="n">
        <f aca="false">ZC113*$B114</f>
        <v>0</v>
      </c>
      <c r="ZE114" s="1" t="n">
        <f aca="false">ZD113*$B114</f>
        <v>0</v>
      </c>
      <c r="ZF114" s="1" t="n">
        <f aca="false">ZE113*$B114</f>
        <v>0</v>
      </c>
      <c r="ZG114" s="1" t="n">
        <f aca="false">ZF113*$B114</f>
        <v>0</v>
      </c>
      <c r="ZH114" s="1" t="n">
        <f aca="false">ZG113*$B114</f>
        <v>0</v>
      </c>
      <c r="ZI114" s="1" t="n">
        <f aca="false">ZH113*$B114</f>
        <v>0</v>
      </c>
      <c r="ZJ114" s="1" t="n">
        <f aca="false">ZI113*$B114</f>
        <v>0</v>
      </c>
      <c r="ZK114" s="1" t="n">
        <f aca="false">ZJ113*$B114</f>
        <v>0</v>
      </c>
      <c r="ZL114" s="1" t="n">
        <f aca="false">ZK113*$B114</f>
        <v>0</v>
      </c>
      <c r="ZM114" s="1" t="n">
        <f aca="false">ZL113*$B114</f>
        <v>0</v>
      </c>
      <c r="ZN114" s="1" t="n">
        <f aca="false">ZM113*$B114</f>
        <v>0</v>
      </c>
      <c r="ZO114" s="1" t="n">
        <f aca="false">ZN113*$B114</f>
        <v>0</v>
      </c>
      <c r="ZP114" s="1" t="n">
        <f aca="false">ZO113*$B114</f>
        <v>0</v>
      </c>
      <c r="ZQ114" s="1" t="n">
        <f aca="false">ZP113*$B114</f>
        <v>0</v>
      </c>
      <c r="ZR114" s="1" t="n">
        <f aca="false">ZQ113*$B114</f>
        <v>0</v>
      </c>
      <c r="ZS114" s="1" t="n">
        <f aca="false">ZR113*$B114</f>
        <v>0</v>
      </c>
      <c r="ZT114" s="1" t="n">
        <f aca="false">ZS113*$B114</f>
        <v>0</v>
      </c>
      <c r="ZU114" s="1" t="n">
        <f aca="false">ZT113*$B114</f>
        <v>0</v>
      </c>
      <c r="ZV114" s="1" t="n">
        <f aca="false">ZU113*$B114</f>
        <v>0</v>
      </c>
      <c r="ZW114" s="1" t="n">
        <f aca="false">ZV113*$B114</f>
        <v>0</v>
      </c>
      <c r="ZX114" s="1" t="n">
        <f aca="false">ZW113*$B114</f>
        <v>0</v>
      </c>
      <c r="ZY114" s="1" t="n">
        <f aca="false">ZX113*$B114</f>
        <v>0</v>
      </c>
      <c r="ZZ114" s="1" t="n">
        <f aca="false">ZY113*$B114</f>
        <v>0</v>
      </c>
      <c r="AAA114" s="1" t="n">
        <f aca="false">ZZ113*$B114</f>
        <v>0</v>
      </c>
      <c r="AAB114" s="1" t="n">
        <f aca="false">AAA113*$B114</f>
        <v>0</v>
      </c>
      <c r="AAC114" s="1" t="n">
        <f aca="false">AAB113*$B114</f>
        <v>0</v>
      </c>
      <c r="AAD114" s="1" t="n">
        <f aca="false">AAC113*$B114</f>
        <v>0</v>
      </c>
      <c r="AAE114" s="1" t="n">
        <f aca="false">AAD113*$B114</f>
        <v>0</v>
      </c>
      <c r="AAF114" s="1" t="n">
        <f aca="false">AAE113*$B114</f>
        <v>0</v>
      </c>
      <c r="AAG114" s="1" t="n">
        <f aca="false">AAF113*$B114</f>
        <v>0</v>
      </c>
      <c r="AAH114" s="1" t="n">
        <f aca="false">AAG113*$B114</f>
        <v>0</v>
      </c>
      <c r="AAI114" s="1" t="n">
        <f aca="false">AAH113*$B114</f>
        <v>0</v>
      </c>
      <c r="AAJ114" s="1" t="n">
        <f aca="false">AAI113*$B114</f>
        <v>0</v>
      </c>
      <c r="AAK114" s="1" t="n">
        <f aca="false">AAJ113*$B114</f>
        <v>0</v>
      </c>
      <c r="AAL114" s="1" t="n">
        <f aca="false">AAK113*$B114</f>
        <v>0</v>
      </c>
      <c r="AAM114" s="1" t="n">
        <f aca="false">AAL113*$B114</f>
        <v>0</v>
      </c>
      <c r="AAN114" s="1" t="n">
        <f aca="false">AAM113*$B114</f>
        <v>0</v>
      </c>
      <c r="AAO114" s="1" t="n">
        <f aca="false">AAN113*$B114</f>
        <v>0</v>
      </c>
      <c r="AAP114" s="1" t="n">
        <f aca="false">AAO113*$B114</f>
        <v>0</v>
      </c>
      <c r="AAQ114" s="1" t="n">
        <f aca="false">AAP113*$B114</f>
        <v>0</v>
      </c>
      <c r="AAR114" s="1" t="n">
        <f aca="false">AAQ113*$B114</f>
        <v>0</v>
      </c>
      <c r="AAS114" s="1" t="n">
        <f aca="false">AAR113*$B114</f>
        <v>0</v>
      </c>
      <c r="AAT114" s="1" t="n">
        <f aca="false">AAS113*$B114</f>
        <v>0</v>
      </c>
      <c r="AAU114" s="1" t="n">
        <f aca="false">AAT113*$B114</f>
        <v>0</v>
      </c>
      <c r="AAV114" s="1" t="n">
        <f aca="false">AAU113*$B114</f>
        <v>0</v>
      </c>
      <c r="AAW114" s="1" t="n">
        <f aca="false">AAV113*$B114</f>
        <v>0</v>
      </c>
      <c r="AAX114" s="1" t="n">
        <f aca="false">AAW113*$B114</f>
        <v>0</v>
      </c>
      <c r="AAY114" s="1" t="n">
        <f aca="false">AAX113*$B114</f>
        <v>0</v>
      </c>
      <c r="AAZ114" s="1" t="n">
        <f aca="false">AAY113*$B114</f>
        <v>0</v>
      </c>
      <c r="ABA114" s="1" t="n">
        <f aca="false">AAZ113*$B114</f>
        <v>0</v>
      </c>
      <c r="ABB114" s="1" t="n">
        <f aca="false">ABA113*$B114</f>
        <v>0</v>
      </c>
      <c r="ABC114" s="1" t="n">
        <f aca="false">ABB113*$B114</f>
        <v>0</v>
      </c>
      <c r="ABD114" s="1" t="n">
        <f aca="false">ABC113*$B114</f>
        <v>0</v>
      </c>
      <c r="ABE114" s="1" t="n">
        <f aca="false">ABD113*$B114</f>
        <v>0</v>
      </c>
      <c r="ABF114" s="1" t="n">
        <f aca="false">ABE113*$B114</f>
        <v>0</v>
      </c>
      <c r="ABG114" s="1" t="n">
        <f aca="false">ABF113*$B114</f>
        <v>0</v>
      </c>
      <c r="ABH114" s="1" t="n">
        <f aca="false">ABG113*$B114</f>
        <v>0</v>
      </c>
      <c r="ABI114" s="1" t="n">
        <f aca="false">ABH113*$B114</f>
        <v>0</v>
      </c>
      <c r="ABJ114" s="1" t="n">
        <f aca="false">ABI113*$B114</f>
        <v>0</v>
      </c>
      <c r="ABK114" s="1" t="n">
        <f aca="false">ABJ113*$B114</f>
        <v>0</v>
      </c>
      <c r="ABL114" s="1" t="n">
        <f aca="false">ABK113*$B114</f>
        <v>0</v>
      </c>
      <c r="ABM114" s="1" t="n">
        <f aca="false">ABL113*$B114</f>
        <v>0</v>
      </c>
      <c r="ABN114" s="1" t="n">
        <f aca="false">ABM113*$B114</f>
        <v>0</v>
      </c>
      <c r="ABO114" s="1" t="n">
        <f aca="false">ABN113*$B114</f>
        <v>0</v>
      </c>
      <c r="ABP114" s="1" t="n">
        <f aca="false">ABO113*$B114</f>
        <v>0</v>
      </c>
      <c r="ABQ114" s="1" t="n">
        <f aca="false">ABP113*$B114</f>
        <v>0</v>
      </c>
      <c r="ABR114" s="1" t="n">
        <f aca="false">ABQ113*$B114</f>
        <v>0</v>
      </c>
      <c r="ABS114" s="1" t="n">
        <f aca="false">ABR113*$B114</f>
        <v>0</v>
      </c>
      <c r="ABT114" s="1" t="n">
        <f aca="false">ABS113*$B114</f>
        <v>0</v>
      </c>
      <c r="ABU114" s="1" t="n">
        <f aca="false">ABT113*$B114</f>
        <v>0</v>
      </c>
      <c r="ABV114" s="1" t="n">
        <f aca="false">ABU113*$B114</f>
        <v>0</v>
      </c>
      <c r="ABW114" s="1" t="n">
        <f aca="false">ABV113*$B114</f>
        <v>0</v>
      </c>
      <c r="ABX114" s="1" t="n">
        <f aca="false">ABW113*$B114</f>
        <v>0</v>
      </c>
      <c r="ABY114" s="1" t="n">
        <f aca="false">ABX113*$B114</f>
        <v>0</v>
      </c>
      <c r="ABZ114" s="1" t="n">
        <f aca="false">ABY113*$B114</f>
        <v>0</v>
      </c>
      <c r="ACA114" s="1" t="n">
        <f aca="false">ABZ113*$B114</f>
        <v>0</v>
      </c>
      <c r="ACB114" s="1" t="n">
        <f aca="false">ACA113*$B114</f>
        <v>0</v>
      </c>
      <c r="ACC114" s="1" t="n">
        <f aca="false">ACB113*$B114</f>
        <v>0</v>
      </c>
      <c r="ACD114" s="1" t="n">
        <f aca="false">ACC113*$B114</f>
        <v>0</v>
      </c>
      <c r="ACE114" s="1" t="n">
        <f aca="false">ACD113*$B114</f>
        <v>0</v>
      </c>
      <c r="ACF114" s="1" t="n">
        <f aca="false">ACE113*$B114</f>
        <v>0</v>
      </c>
      <c r="ACG114" s="1" t="n">
        <f aca="false">ACF113*$B114</f>
        <v>0</v>
      </c>
      <c r="ACH114" s="1" t="n">
        <f aca="false">ACG113*$B114</f>
        <v>0</v>
      </c>
      <c r="ACI114" s="1" t="n">
        <f aca="false">ACH113*$B114</f>
        <v>0</v>
      </c>
      <c r="ACJ114" s="1" t="n">
        <f aca="false">ACI113*$B114</f>
        <v>0</v>
      </c>
      <c r="ACK114" s="1" t="n">
        <f aca="false">ACJ113*$B114</f>
        <v>0</v>
      </c>
      <c r="ACL114" s="1" t="n">
        <f aca="false">ACK113*$B114</f>
        <v>0</v>
      </c>
      <c r="ACM114" s="1" t="n">
        <f aca="false">ACL113*$B114</f>
        <v>0</v>
      </c>
      <c r="ACN114" s="1" t="n">
        <f aca="false">ACM113*$B114</f>
        <v>0</v>
      </c>
      <c r="ACO114" s="1" t="n">
        <f aca="false">ACN113*$B114</f>
        <v>0</v>
      </c>
      <c r="ACP114" s="1" t="n">
        <f aca="false">ACO113*$B114</f>
        <v>0</v>
      </c>
      <c r="ACQ114" s="1" t="n">
        <f aca="false">ACP113*$B114</f>
        <v>0</v>
      </c>
      <c r="ACR114" s="1" t="n">
        <f aca="false">ACQ113*$B114</f>
        <v>0</v>
      </c>
      <c r="ACS114" s="1" t="n">
        <f aca="false">ACR113*$B114</f>
        <v>0</v>
      </c>
      <c r="ACT114" s="1" t="n">
        <f aca="false">ACS113*$B114</f>
        <v>0</v>
      </c>
      <c r="ACU114" s="1" t="n">
        <f aca="false">ACT113*$B114</f>
        <v>0</v>
      </c>
      <c r="ACV114" s="1" t="n">
        <f aca="false">ACU113*$B114</f>
        <v>0</v>
      </c>
      <c r="ACW114" s="1" t="n">
        <f aca="false">ACV113*$B114</f>
        <v>0</v>
      </c>
      <c r="ACX114" s="1" t="n">
        <f aca="false">ACW113*$B114</f>
        <v>0</v>
      </c>
      <c r="ACY114" s="1" t="n">
        <f aca="false">ACX113*$B114</f>
        <v>0</v>
      </c>
      <c r="ACZ114" s="1" t="n">
        <f aca="false">ACY113*$B114</f>
        <v>0</v>
      </c>
      <c r="ADA114" s="1" t="n">
        <f aca="false">ACZ113*$B114</f>
        <v>0</v>
      </c>
      <c r="ADB114" s="1" t="n">
        <f aca="false">ADA113*$B114</f>
        <v>0</v>
      </c>
      <c r="ADC114" s="1" t="n">
        <f aca="false">ADB113*$B114</f>
        <v>0</v>
      </c>
      <c r="ADD114" s="1" t="n">
        <f aca="false">ADC113*$B114</f>
        <v>0</v>
      </c>
      <c r="ADE114" s="1" t="n">
        <f aca="false">ADD113*$B114</f>
        <v>0</v>
      </c>
      <c r="ADF114" s="1" t="n">
        <f aca="false">ADE113*$B114</f>
        <v>0</v>
      </c>
      <c r="ADG114" s="1" t="n">
        <f aca="false">ADF113*$B114</f>
        <v>0</v>
      </c>
      <c r="ADH114" s="1" t="n">
        <f aca="false">ADG113*$B114</f>
        <v>0</v>
      </c>
      <c r="ADI114" s="1" t="n">
        <f aca="false">ADH113*$B114</f>
        <v>0</v>
      </c>
      <c r="ADJ114" s="1" t="n">
        <f aca="false">ADI113*$B114</f>
        <v>0</v>
      </c>
      <c r="ADK114" s="1" t="n">
        <f aca="false">ADJ113*$B114</f>
        <v>0</v>
      </c>
      <c r="ADL114" s="1" t="n">
        <f aca="false">ADK113*$B114</f>
        <v>0</v>
      </c>
      <c r="ADM114" s="1" t="n">
        <f aca="false">ADL113*$B114</f>
        <v>0</v>
      </c>
      <c r="ADN114" s="1" t="n">
        <f aca="false">ADM113*$B114</f>
        <v>0</v>
      </c>
      <c r="ADO114" s="1" t="n">
        <f aca="false">ADN113*$B114</f>
        <v>0</v>
      </c>
      <c r="ADP114" s="1" t="n">
        <f aca="false">ADO113*$B114</f>
        <v>0</v>
      </c>
      <c r="ADQ114" s="1" t="n">
        <f aca="false">ADP113*$B114</f>
        <v>0</v>
      </c>
      <c r="ADR114" s="1" t="n">
        <f aca="false">ADQ113*$B114</f>
        <v>0</v>
      </c>
      <c r="ADS114" s="1" t="n">
        <f aca="false">ADR113*$B114</f>
        <v>0</v>
      </c>
      <c r="ADT114" s="1" t="n">
        <f aca="false">ADS113*$B114</f>
        <v>0</v>
      </c>
      <c r="ADU114" s="1" t="n">
        <f aca="false">ADT113*$B114</f>
        <v>0</v>
      </c>
      <c r="ADV114" s="1" t="n">
        <f aca="false">ADU113*$B114</f>
        <v>0</v>
      </c>
      <c r="ADW114" s="1" t="n">
        <f aca="false">ADV113*$B114</f>
        <v>0</v>
      </c>
      <c r="ADX114" s="1" t="n">
        <f aca="false">ADW113*$B114</f>
        <v>0</v>
      </c>
      <c r="ADY114" s="1" t="n">
        <f aca="false">ADX113*$B114</f>
        <v>0</v>
      </c>
      <c r="ADZ114" s="1" t="n">
        <f aca="false">ADY113*$B114</f>
        <v>0</v>
      </c>
      <c r="AEA114" s="1" t="n">
        <f aca="false">ADZ113*$B114</f>
        <v>0</v>
      </c>
      <c r="AEB114" s="1" t="n">
        <f aca="false">AEA113*$B114</f>
        <v>0</v>
      </c>
      <c r="AEC114" s="1" t="n">
        <f aca="false">AEB113*$B114</f>
        <v>0</v>
      </c>
      <c r="AED114" s="1" t="n">
        <f aca="false">AEC113*$B114</f>
        <v>0</v>
      </c>
      <c r="AEE114" s="1" t="n">
        <f aca="false">AED113*$B114</f>
        <v>0</v>
      </c>
      <c r="AEF114" s="1" t="n">
        <f aca="false">AEE113*$B114</f>
        <v>0</v>
      </c>
      <c r="AEG114" s="1" t="n">
        <f aca="false">AEF113*$B114</f>
        <v>0</v>
      </c>
      <c r="AEH114" s="1" t="n">
        <f aca="false">AEG113*$B114</f>
        <v>0</v>
      </c>
      <c r="AEI114" s="1" t="n">
        <f aca="false">AEH113*$B114</f>
        <v>0</v>
      </c>
      <c r="AEJ114" s="1" t="n">
        <f aca="false">AEI113*$B114</f>
        <v>0</v>
      </c>
      <c r="AEK114" s="1" t="n">
        <f aca="false">AEJ113*$B114</f>
        <v>0</v>
      </c>
      <c r="AEL114" s="1" t="n">
        <f aca="false">AEK113*$B114</f>
        <v>0</v>
      </c>
      <c r="AEM114" s="1" t="n">
        <f aca="false">AEL113*$B114</f>
        <v>0</v>
      </c>
      <c r="AEN114" s="1" t="n">
        <f aca="false">AEM113*$B114</f>
        <v>0</v>
      </c>
      <c r="AEO114" s="1" t="n">
        <f aca="false">AEN113*$B114</f>
        <v>0</v>
      </c>
      <c r="AEP114" s="1" t="n">
        <f aca="false">AEO113*$B114</f>
        <v>0</v>
      </c>
      <c r="AEQ114" s="1" t="n">
        <f aca="false">AEP113*$B114</f>
        <v>0</v>
      </c>
      <c r="AER114" s="1" t="n">
        <f aca="false">AEQ113*$B114</f>
        <v>0</v>
      </c>
      <c r="AES114" s="1" t="n">
        <f aca="false">AER113*$B114</f>
        <v>0</v>
      </c>
      <c r="AET114" s="1" t="n">
        <f aca="false">AES113*$B114</f>
        <v>0</v>
      </c>
      <c r="AEU114" s="1" t="n">
        <f aca="false">AET113*$B114</f>
        <v>0</v>
      </c>
      <c r="AEV114" s="1" t="n">
        <f aca="false">AEU113*$B114</f>
        <v>0</v>
      </c>
      <c r="AEW114" s="1" t="n">
        <f aca="false">AEV113*$B114</f>
        <v>0</v>
      </c>
      <c r="AEX114" s="1" t="n">
        <f aca="false">AEW113*$B114</f>
        <v>0</v>
      </c>
      <c r="AEY114" s="1" t="n">
        <f aca="false">AEX113*$B114</f>
        <v>0</v>
      </c>
      <c r="AEZ114" s="1" t="n">
        <f aca="false">AEY113*$B114</f>
        <v>0</v>
      </c>
      <c r="AFA114" s="1" t="n">
        <f aca="false">AEZ113*$B114</f>
        <v>0</v>
      </c>
      <c r="AFB114" s="1" t="n">
        <f aca="false">AFA113*$B114</f>
        <v>0</v>
      </c>
      <c r="AFC114" s="1" t="n">
        <f aca="false">AFB113*$B114</f>
        <v>0</v>
      </c>
      <c r="AFD114" s="1" t="n">
        <f aca="false">AFC113*$B114</f>
        <v>0</v>
      </c>
      <c r="AFE114" s="1" t="n">
        <f aca="false">AFD113*$B114</f>
        <v>0</v>
      </c>
      <c r="AFF114" s="1" t="n">
        <f aca="false">AFE113*$B114</f>
        <v>0</v>
      </c>
      <c r="AFG114" s="1" t="n">
        <f aca="false">AFF113*$B114</f>
        <v>0</v>
      </c>
      <c r="AFH114" s="1" t="n">
        <f aca="false">AFG113*$B114</f>
        <v>0</v>
      </c>
      <c r="AFI114" s="1" t="n">
        <f aca="false">AFH113*$B114</f>
        <v>0</v>
      </c>
      <c r="AFJ114" s="1" t="n">
        <f aca="false">AFI113*$B114</f>
        <v>0</v>
      </c>
      <c r="AFK114" s="1" t="n">
        <f aca="false">AFJ113*$B114</f>
        <v>0</v>
      </c>
      <c r="AFL114" s="1" t="n">
        <f aca="false">AFK113*$B114</f>
        <v>0</v>
      </c>
      <c r="AFM114" s="1" t="n">
        <f aca="false">AFL113*$B114</f>
        <v>0</v>
      </c>
      <c r="AFN114" s="1" t="n">
        <f aca="false">AFM113*$B114</f>
        <v>0</v>
      </c>
      <c r="AFO114" s="1" t="n">
        <f aca="false">AFN113*$B114</f>
        <v>0</v>
      </c>
      <c r="AFP114" s="1" t="n">
        <f aca="false">AFO113*$B114</f>
        <v>0</v>
      </c>
      <c r="AFQ114" s="1" t="n">
        <f aca="false">AFP113*$B114</f>
        <v>0</v>
      </c>
      <c r="AFR114" s="1" t="n">
        <f aca="false">AFQ113*$B114</f>
        <v>0</v>
      </c>
      <c r="AFS114" s="1" t="n">
        <f aca="false">AFR113*$B114</f>
        <v>0</v>
      </c>
      <c r="AFT114" s="1" t="n">
        <f aca="false">AFS113*$B114</f>
        <v>0</v>
      </c>
      <c r="AFU114" s="1" t="n">
        <f aca="false">AFT113*$B114</f>
        <v>0</v>
      </c>
      <c r="AFV114" s="1" t="n">
        <f aca="false">AFU113*$B114</f>
        <v>0</v>
      </c>
      <c r="AFW114" s="1" t="n">
        <f aca="false">AFV113*$B114</f>
        <v>0</v>
      </c>
      <c r="AFX114" s="1" t="n">
        <f aca="false">AFW113*$B114</f>
        <v>0</v>
      </c>
      <c r="AFY114" s="1" t="n">
        <f aca="false">AFX113*$B114</f>
        <v>0</v>
      </c>
      <c r="AFZ114" s="1" t="n">
        <f aca="false">AFY113*$B114</f>
        <v>0</v>
      </c>
      <c r="AGA114" s="1" t="n">
        <f aca="false">AFZ113*$B114</f>
        <v>0</v>
      </c>
      <c r="AGB114" s="1" t="n">
        <f aca="false">AGA113*$B114</f>
        <v>0</v>
      </c>
      <c r="AGC114" s="1" t="n">
        <f aca="false">AGB113*$B114</f>
        <v>0</v>
      </c>
      <c r="AGD114" s="1" t="n">
        <f aca="false">AGC113*$B114</f>
        <v>0</v>
      </c>
      <c r="AGE114" s="1" t="n">
        <f aca="false">AGD113*$B114</f>
        <v>0</v>
      </c>
      <c r="AGF114" s="1" t="n">
        <f aca="false">AGE113*$B114</f>
        <v>0</v>
      </c>
      <c r="AGG114" s="1" t="n">
        <f aca="false">AGF113*$B114</f>
        <v>0</v>
      </c>
      <c r="AGH114" s="1" t="n">
        <f aca="false">AGG113*$B114</f>
        <v>0</v>
      </c>
      <c r="AGI114" s="1" t="n">
        <f aca="false">AGH113*$B114</f>
        <v>0</v>
      </c>
      <c r="AGJ114" s="1" t="n">
        <f aca="false">AGI113*$B114</f>
        <v>0</v>
      </c>
      <c r="AGK114" s="1" t="n">
        <f aca="false">AGJ113*$B114</f>
        <v>0</v>
      </c>
      <c r="AGL114" s="1" t="n">
        <f aca="false">AGK113*$B114</f>
        <v>0</v>
      </c>
      <c r="AGM114" s="1" t="n">
        <f aca="false">AGL113*$B114</f>
        <v>0</v>
      </c>
      <c r="AGN114" s="1" t="n">
        <f aca="false">AGM113*$B114</f>
        <v>0</v>
      </c>
      <c r="AGO114" s="1" t="n">
        <f aca="false">AGN113*$B114</f>
        <v>0</v>
      </c>
      <c r="AGP114" s="1" t="n">
        <f aca="false">AGO113*$B114</f>
        <v>0</v>
      </c>
      <c r="AGQ114" s="1" t="n">
        <f aca="false">AGP113*$B114</f>
        <v>0</v>
      </c>
      <c r="AGR114" s="1" t="n">
        <f aca="false">AGQ113*$B114</f>
        <v>0</v>
      </c>
      <c r="AGS114" s="1" t="n">
        <f aca="false">AGR113*$B114</f>
        <v>0</v>
      </c>
      <c r="AGT114" s="1" t="n">
        <f aca="false">AGS113*$B114</f>
        <v>0</v>
      </c>
      <c r="AGU114" s="1" t="n">
        <f aca="false">AGT113*$B114</f>
        <v>0</v>
      </c>
      <c r="AGV114" s="1" t="n">
        <f aca="false">AGU113*$B114</f>
        <v>0</v>
      </c>
      <c r="AGW114" s="1" t="n">
        <f aca="false">AGV113*$B114</f>
        <v>0</v>
      </c>
      <c r="AGX114" s="1" t="n">
        <f aca="false">AGW113*$B114</f>
        <v>0</v>
      </c>
      <c r="AGY114" s="1" t="n">
        <f aca="false">AGX113*$B114</f>
        <v>0</v>
      </c>
      <c r="AGZ114" s="1" t="n">
        <f aca="false">AGY113*$B114</f>
        <v>0</v>
      </c>
      <c r="AHA114" s="1" t="n">
        <f aca="false">AGZ113*$B114</f>
        <v>0</v>
      </c>
      <c r="AHB114" s="1" t="n">
        <f aca="false">AHA113*$B114</f>
        <v>0</v>
      </c>
      <c r="AHC114" s="1" t="n">
        <f aca="false">AHB113*$B114</f>
        <v>0</v>
      </c>
      <c r="AHD114" s="1" t="n">
        <f aca="false">AHC113*$B114</f>
        <v>0</v>
      </c>
      <c r="AHE114" s="1" t="n">
        <f aca="false">AHD113*$B114</f>
        <v>0</v>
      </c>
      <c r="AHF114" s="1" t="n">
        <f aca="false">AHE113*$B114</f>
        <v>0</v>
      </c>
      <c r="AHG114" s="1" t="n">
        <f aca="false">AHF113*$B114</f>
        <v>0</v>
      </c>
      <c r="AHH114" s="1" t="n">
        <f aca="false">AHG113*$B114</f>
        <v>0</v>
      </c>
      <c r="AHI114" s="1" t="n">
        <f aca="false">AHH113*$B114</f>
        <v>0</v>
      </c>
      <c r="AHJ114" s="1" t="n">
        <f aca="false">AHI113*$B114</f>
        <v>0</v>
      </c>
      <c r="AHK114" s="1" t="n">
        <f aca="false">AHJ113*$B114</f>
        <v>0</v>
      </c>
      <c r="AHL114" s="1" t="n">
        <f aca="false">AHK113*$B114</f>
        <v>0</v>
      </c>
      <c r="AHM114" s="1" t="n">
        <f aca="false">AHL113*$B114</f>
        <v>0</v>
      </c>
      <c r="AHN114" s="1" t="n">
        <f aca="false">AHM113*$B114</f>
        <v>0</v>
      </c>
      <c r="AHO114" s="1" t="n">
        <f aca="false">AHN113*$B114</f>
        <v>0</v>
      </c>
      <c r="AHP114" s="1" t="n">
        <f aca="false">AHO113*$B114</f>
        <v>0</v>
      </c>
      <c r="AHQ114" s="1" t="n">
        <f aca="false">AHP113*$B114</f>
        <v>0</v>
      </c>
      <c r="AHR114" s="1" t="n">
        <f aca="false">AHQ113*$B114</f>
        <v>0</v>
      </c>
      <c r="AHS114" s="1" t="n">
        <f aca="false">AHR113*$B114</f>
        <v>0</v>
      </c>
      <c r="AHT114" s="1" t="n">
        <f aca="false">AHS113*$B114</f>
        <v>0</v>
      </c>
      <c r="AHU114" s="1" t="n">
        <f aca="false">AHT113*$B114</f>
        <v>0</v>
      </c>
      <c r="AHV114" s="1" t="n">
        <f aca="false">AHU113*$B114</f>
        <v>0</v>
      </c>
      <c r="AHW114" s="1" t="n">
        <f aca="false">AHV113*$B114</f>
        <v>0</v>
      </c>
      <c r="AHX114" s="1" t="n">
        <f aca="false">AHW113*$B114</f>
        <v>0</v>
      </c>
      <c r="AHY114" s="1" t="n">
        <f aca="false">AHX113*$B114</f>
        <v>0</v>
      </c>
      <c r="AHZ114" s="1" t="n">
        <f aca="false">AHY113*$B114</f>
        <v>0</v>
      </c>
      <c r="AIA114" s="1" t="n">
        <f aca="false">AHZ113*$B114</f>
        <v>0</v>
      </c>
      <c r="AIB114" s="1" t="n">
        <f aca="false">AIA113*$B114</f>
        <v>0</v>
      </c>
      <c r="AIC114" s="1" t="n">
        <f aca="false">AIB113*$B114</f>
        <v>0</v>
      </c>
      <c r="AID114" s="1" t="n">
        <f aca="false">AIC113*$B114</f>
        <v>0</v>
      </c>
      <c r="AIE114" s="1" t="n">
        <f aca="false">AID113*$B114</f>
        <v>0</v>
      </c>
      <c r="AIF114" s="1" t="n">
        <f aca="false">AIE113*$B114</f>
        <v>0</v>
      </c>
      <c r="AIG114" s="1" t="n">
        <f aca="false">AIF113*$B114</f>
        <v>0</v>
      </c>
      <c r="AIH114" s="1" t="n">
        <f aca="false">AIG113*$B114</f>
        <v>0</v>
      </c>
      <c r="AII114" s="1" t="n">
        <f aca="false">AIH113*$B114</f>
        <v>0</v>
      </c>
      <c r="AIJ114" s="1" t="n">
        <f aca="false">AII113*$B114</f>
        <v>0</v>
      </c>
      <c r="AIK114" s="1" t="n">
        <f aca="false">AIJ113*$B114</f>
        <v>0</v>
      </c>
      <c r="AIL114" s="1" t="n">
        <f aca="false">AIK113*$B114</f>
        <v>0</v>
      </c>
      <c r="AIM114" s="1" t="n">
        <f aca="false">AIL113*$B114</f>
        <v>0</v>
      </c>
      <c r="AIN114" s="1" t="n">
        <f aca="false">AIM113*$B114</f>
        <v>0</v>
      </c>
      <c r="AIO114" s="1" t="n">
        <f aca="false">AIN113*$B114</f>
        <v>0</v>
      </c>
      <c r="AIP114" s="1" t="n">
        <f aca="false">AIO113*$B114</f>
        <v>0</v>
      </c>
      <c r="AIQ114" s="1" t="n">
        <f aca="false">AIP113*$B114</f>
        <v>0</v>
      </c>
      <c r="AIR114" s="1" t="n">
        <f aca="false">AIQ113*$B114</f>
        <v>0</v>
      </c>
      <c r="AIS114" s="1" t="n">
        <f aca="false">AIR113*$B114</f>
        <v>0</v>
      </c>
      <c r="AIT114" s="1" t="n">
        <f aca="false">AIS113*$B114</f>
        <v>0</v>
      </c>
      <c r="AIU114" s="1" t="n">
        <f aca="false">AIT113*$B114</f>
        <v>0</v>
      </c>
      <c r="AIV114" s="1" t="n">
        <f aca="false">AIU113*$B114</f>
        <v>0</v>
      </c>
      <c r="AIW114" s="1" t="n">
        <f aca="false">AIV113*$B114</f>
        <v>0</v>
      </c>
      <c r="AIX114" s="1" t="n">
        <f aca="false">AIW113*$B114</f>
        <v>0</v>
      </c>
      <c r="AIY114" s="1" t="n">
        <f aca="false">AIX113*$B114</f>
        <v>0</v>
      </c>
      <c r="AIZ114" s="1" t="n">
        <f aca="false">AIY113*$B114</f>
        <v>0</v>
      </c>
      <c r="AJA114" s="1" t="n">
        <f aca="false">AIZ113*$B114</f>
        <v>0</v>
      </c>
      <c r="AJB114" s="1" t="n">
        <f aca="false">AJA113*$B114</f>
        <v>0</v>
      </c>
      <c r="AJC114" s="1" t="n">
        <f aca="false">AJB113*$B114</f>
        <v>0</v>
      </c>
      <c r="AJD114" s="1" t="n">
        <f aca="false">AJC113*$B114</f>
        <v>0</v>
      </c>
      <c r="AJE114" s="1" t="n">
        <f aca="false">AJD113*$B114</f>
        <v>0</v>
      </c>
      <c r="AJF114" s="1" t="n">
        <f aca="false">AJE113*$B114</f>
        <v>0</v>
      </c>
      <c r="AJG114" s="1" t="n">
        <f aca="false">AJF113*$B114</f>
        <v>0</v>
      </c>
      <c r="AJH114" s="1" t="n">
        <f aca="false">AJG113*$B114</f>
        <v>0</v>
      </c>
      <c r="AJI114" s="1" t="n">
        <f aca="false">AJH113*$B114</f>
        <v>0</v>
      </c>
      <c r="AJJ114" s="1" t="n">
        <f aca="false">AJI113*$B114</f>
        <v>0</v>
      </c>
      <c r="AJK114" s="1" t="n">
        <f aca="false">AJJ113*$B114</f>
        <v>0</v>
      </c>
      <c r="AJL114" s="1" t="n">
        <f aca="false">AJK113*$B114</f>
        <v>0</v>
      </c>
      <c r="AJM114" s="1" t="n">
        <f aca="false">AJL113*$B114</f>
        <v>0</v>
      </c>
      <c r="AJN114" s="1" t="n">
        <f aca="false">AJM113*$B114</f>
        <v>0</v>
      </c>
      <c r="AJO114" s="1" t="n">
        <f aca="false">AJN113*$B114</f>
        <v>0</v>
      </c>
      <c r="AJP114" s="1" t="n">
        <f aca="false">AJO113*$B114</f>
        <v>0</v>
      </c>
      <c r="AJQ114" s="1" t="n">
        <f aca="false">AJP113*$B114</f>
        <v>0</v>
      </c>
      <c r="AJR114" s="1" t="n">
        <f aca="false">AJQ113*$B114</f>
        <v>0</v>
      </c>
      <c r="AJS114" s="1" t="n">
        <f aca="false">AJR113*$B114</f>
        <v>0</v>
      </c>
      <c r="AJT114" s="1" t="n">
        <f aca="false">AJS113*$B114</f>
        <v>0</v>
      </c>
      <c r="AJU114" s="1" t="n">
        <f aca="false">AJT113*$B114</f>
        <v>0</v>
      </c>
      <c r="AJV114" s="1" t="n">
        <f aca="false">AJU113*$B114</f>
        <v>0</v>
      </c>
      <c r="AJW114" s="1" t="n">
        <f aca="false">AJV113*$B114</f>
        <v>0</v>
      </c>
      <c r="AJX114" s="1" t="n">
        <f aca="false">AJW113*$B114</f>
        <v>0</v>
      </c>
      <c r="AJY114" s="1" t="n">
        <f aca="false">AJX113*$B114</f>
        <v>0</v>
      </c>
      <c r="AJZ114" s="1" t="n">
        <f aca="false">AJY113*$B114</f>
        <v>0</v>
      </c>
      <c r="AKA114" s="1" t="n">
        <f aca="false">AJZ113*$B114</f>
        <v>0</v>
      </c>
      <c r="AKB114" s="1" t="n">
        <f aca="false">AKA113*$B114</f>
        <v>0</v>
      </c>
      <c r="AKC114" s="1" t="n">
        <f aca="false">AKB113*$B114</f>
        <v>0</v>
      </c>
      <c r="AKD114" s="1" t="n">
        <f aca="false">AKC113*$B114</f>
        <v>0</v>
      </c>
      <c r="AKE114" s="1" t="n">
        <f aca="false">AKD113*$B114</f>
        <v>0</v>
      </c>
      <c r="AKF114" s="1" t="n">
        <f aca="false">AKE113*$B114</f>
        <v>0</v>
      </c>
      <c r="AKG114" s="1" t="n">
        <f aca="false">AKF113*$B114</f>
        <v>0</v>
      </c>
      <c r="AKH114" s="1" t="n">
        <f aca="false">AKG113*$B114</f>
        <v>0</v>
      </c>
      <c r="AKI114" s="1" t="n">
        <f aca="false">AKH113*$B114</f>
        <v>0</v>
      </c>
      <c r="AKJ114" s="1" t="n">
        <f aca="false">AKI113*$B114</f>
        <v>0</v>
      </c>
      <c r="AKK114" s="1" t="n">
        <f aca="false">AKJ113*$B114</f>
        <v>0</v>
      </c>
      <c r="AKL114" s="1" t="n">
        <f aca="false">AKK113*$B114</f>
        <v>0</v>
      </c>
      <c r="AKM114" s="1" t="n">
        <f aca="false">AKL113*$B114</f>
        <v>0</v>
      </c>
      <c r="AKN114" s="1" t="n">
        <f aca="false">AKM113*$B114</f>
        <v>0</v>
      </c>
      <c r="AKO114" s="1" t="n">
        <f aca="false">AKN113*$B114</f>
        <v>0</v>
      </c>
      <c r="AKP114" s="1" t="n">
        <f aca="false">AKO113*$B114</f>
        <v>0</v>
      </c>
      <c r="AKQ114" s="1" t="n">
        <f aca="false">AKP113*$B114</f>
        <v>0</v>
      </c>
      <c r="AKR114" s="1" t="n">
        <f aca="false">AKQ113*$B114</f>
        <v>0</v>
      </c>
      <c r="AKS114" s="1" t="n">
        <f aca="false">AKR113*$B114</f>
        <v>0</v>
      </c>
      <c r="AKT114" s="1" t="n">
        <f aca="false">AKS113*$B114</f>
        <v>0</v>
      </c>
      <c r="AKU114" s="1" t="n">
        <f aca="false">AKT113*$B114</f>
        <v>0</v>
      </c>
      <c r="AKV114" s="1" t="n">
        <f aca="false">AKU113*$B114</f>
        <v>0</v>
      </c>
      <c r="AKW114" s="1" t="n">
        <f aca="false">AKV113*$B114</f>
        <v>0</v>
      </c>
      <c r="AKX114" s="1" t="n">
        <f aca="false">AKW113*$B114</f>
        <v>0</v>
      </c>
      <c r="AKY114" s="1" t="n">
        <f aca="false">AKX113*$B114</f>
        <v>0</v>
      </c>
      <c r="AKZ114" s="1" t="n">
        <f aca="false">AKY113*$B114</f>
        <v>0</v>
      </c>
      <c r="ALA114" s="1" t="n">
        <f aca="false">AKZ113*$B114</f>
        <v>0</v>
      </c>
      <c r="ALB114" s="1" t="n">
        <f aca="false">ALA113*$B114</f>
        <v>0</v>
      </c>
      <c r="ALC114" s="1" t="n">
        <f aca="false">ALB113*$B114</f>
        <v>0</v>
      </c>
      <c r="ALD114" s="1" t="n">
        <f aca="false">ALC113*$B114</f>
        <v>0</v>
      </c>
      <c r="ALE114" s="1" t="n">
        <f aca="false">ALD113*$B114</f>
        <v>0</v>
      </c>
      <c r="ALF114" s="1" t="n">
        <f aca="false">ALE113*$B114</f>
        <v>0</v>
      </c>
      <c r="ALG114" s="1" t="n">
        <f aca="false">ALF113*$B114</f>
        <v>0</v>
      </c>
      <c r="ALH114" s="1" t="n">
        <f aca="false">ALG113*$B114</f>
        <v>0</v>
      </c>
      <c r="ALI114" s="1" t="n">
        <f aca="false">ALH113*$B114</f>
        <v>0</v>
      </c>
      <c r="ALJ114" s="1" t="n">
        <f aca="false">ALI113*$B114</f>
        <v>0</v>
      </c>
      <c r="ALK114" s="1" t="n">
        <f aca="false">ALJ113*$B114</f>
        <v>0</v>
      </c>
      <c r="ALL114" s="1" t="n">
        <f aca="false">ALK113*$B114</f>
        <v>0</v>
      </c>
      <c r="ALM114" s="1" t="n">
        <f aca="false">ALL113*$B114</f>
        <v>0</v>
      </c>
      <c r="ALN114" s="1" t="n">
        <f aca="false">ALM113*$B114</f>
        <v>0</v>
      </c>
      <c r="ALO114" s="1" t="n">
        <f aca="false">ALN113*$B114</f>
        <v>0</v>
      </c>
      <c r="ALP114" s="1" t="n">
        <f aca="false">ALO113*$B114</f>
        <v>0</v>
      </c>
      <c r="ALQ114" s="1" t="n">
        <f aca="false">ALP113*$B114</f>
        <v>0</v>
      </c>
      <c r="ALR114" s="1" t="n">
        <f aca="false">ALQ113*$B114</f>
        <v>0</v>
      </c>
      <c r="ALS114" s="1" t="n">
        <f aca="false">ALR113*$B114</f>
        <v>0</v>
      </c>
      <c r="ALT114" s="1" t="n">
        <f aca="false">ALS113*$B114</f>
        <v>0</v>
      </c>
      <c r="ALU114" s="1" t="n">
        <f aca="false">ALT113*$B114</f>
        <v>0</v>
      </c>
      <c r="ALV114" s="1" t="n">
        <f aca="false">ALU113*$B114</f>
        <v>0</v>
      </c>
      <c r="ALW114" s="1" t="n">
        <f aca="false">ALV113*$B114</f>
        <v>0</v>
      </c>
      <c r="ALX114" s="1" t="n">
        <f aca="false">ALW113*$B114</f>
        <v>0</v>
      </c>
      <c r="ALY114" s="1" t="n">
        <f aca="false">ALX113*$B114</f>
        <v>0</v>
      </c>
      <c r="ALZ114" s="1" t="n">
        <f aca="false">ALY113*$B114</f>
        <v>0</v>
      </c>
      <c r="AMA114" s="1" t="n">
        <f aca="false">ALZ113*$B114</f>
        <v>0</v>
      </c>
      <c r="AMB114" s="1" t="n">
        <f aca="false">AMA113*$B114</f>
        <v>0</v>
      </c>
      <c r="AMC114" s="1" t="n">
        <f aca="false">AMB113*$B114</f>
        <v>0</v>
      </c>
      <c r="AMD114" s="1" t="n">
        <f aca="false">AMC113*$B114</f>
        <v>0</v>
      </c>
      <c r="AME114" s="1" t="n">
        <f aca="false">AMD113*$B114</f>
        <v>0</v>
      </c>
      <c r="AMF114" s="1" t="n">
        <f aca="false">AME113*$B114</f>
        <v>0</v>
      </c>
      <c r="AMG114" s="1" t="n">
        <f aca="false">AMF113*$B114</f>
        <v>0</v>
      </c>
      <c r="AMH114" s="1" t="n">
        <f aca="false">AMG113*$B114</f>
        <v>0</v>
      </c>
      <c r="AMI114" s="1" t="n">
        <f aca="false">AMH113*$B114</f>
        <v>0</v>
      </c>
      <c r="AMJ114" s="1" t="n">
        <f aca="false">AMI113*$B114</f>
        <v>0</v>
      </c>
    </row>
    <row r="115" customFormat="false" ht="13.8" hidden="false" customHeight="false" outlineLevel="0" collapsed="false">
      <c r="B115" s="1" t="n">
        <f aca="false">B114</f>
        <v>1</v>
      </c>
      <c r="C115" s="5" t="n">
        <f aca="false">C114+365.25/12</f>
        <v>50481.4375</v>
      </c>
      <c r="CW115" s="1" t="n">
        <f aca="false">CV114*$B115</f>
        <v>12883</v>
      </c>
      <c r="CX115" s="1" t="n">
        <f aca="false">CW114*$B115</f>
        <v>24939</v>
      </c>
      <c r="CY115" s="1" t="n">
        <f aca="false">CX114*$B115</f>
        <v>21399</v>
      </c>
      <c r="CZ115" s="1" t="n">
        <f aca="false">CY114*$B115</f>
        <v>17984</v>
      </c>
      <c r="DA115" s="1" t="n">
        <f aca="false">CZ114*$B115</f>
        <v>15848</v>
      </c>
      <c r="DB115" s="1" t="n">
        <f aca="false">DA114*$B115</f>
        <v>14022</v>
      </c>
      <c r="DC115" s="1" t="n">
        <f aca="false">DB114*$B115</f>
        <v>12555</v>
      </c>
      <c r="DD115" s="1" t="n">
        <f aca="false">DC114*$B115</f>
        <v>11292</v>
      </c>
      <c r="DE115" s="1" t="n">
        <f aca="false">DD114*$B115</f>
        <v>10271</v>
      </c>
      <c r="DF115" s="1" t="n">
        <f aca="false">DE114*$B115</f>
        <v>9535</v>
      </c>
      <c r="DG115" s="1" t="n">
        <f aca="false">DF114*$B115</f>
        <v>8780</v>
      </c>
      <c r="DH115" s="1" t="n">
        <f aca="false">DG114*$B115</f>
        <v>8137</v>
      </c>
      <c r="DI115" s="1" t="n">
        <f aca="false">DH114*$B115</f>
        <v>7504</v>
      </c>
      <c r="DJ115" s="1" t="n">
        <f aca="false">DI114*$B115</f>
        <v>6980</v>
      </c>
      <c r="DK115" s="1" t="n">
        <f aca="false">DJ114*$B115</f>
        <v>6742</v>
      </c>
      <c r="DL115" s="1" t="n">
        <f aca="false">DK114*$B115</f>
        <v>6371</v>
      </c>
      <c r="DM115" s="1" t="n">
        <f aca="false">DL114*$B115</f>
        <v>6023</v>
      </c>
      <c r="DN115" s="1" t="n">
        <f aca="false">DM114*$B115</f>
        <v>5684</v>
      </c>
      <c r="DO115" s="1" t="n">
        <f aca="false">DN114*$B115</f>
        <v>5463</v>
      </c>
      <c r="DP115" s="1" t="n">
        <f aca="false">DO114*$B115</f>
        <v>5213</v>
      </c>
      <c r="DQ115" s="1" t="n">
        <f aca="false">DP114*$B115</f>
        <v>4984</v>
      </c>
      <c r="DR115" s="1" t="n">
        <f aca="false">DQ114*$B115</f>
        <v>4737.81794383923</v>
      </c>
      <c r="DS115" s="1" t="n">
        <f aca="false">DR114*$B115</f>
        <v>4540.77199697123</v>
      </c>
      <c r="DT115" s="1" t="n">
        <f aca="false">DS114*$B115</f>
        <v>4358.70531605533</v>
      </c>
      <c r="DU115" s="1" t="n">
        <f aca="false">DT114*$B115</f>
        <v>4189.99924661381</v>
      </c>
      <c r="DV115" s="1" t="n">
        <f aca="false">DU114*$B115</f>
        <v>4033.25843053295</v>
      </c>
      <c r="DW115" s="1" t="n">
        <f aca="false">DV114*$B115</f>
        <v>3887.27376013112</v>
      </c>
      <c r="DX115" s="1" t="n">
        <f aca="false">DW114*$B115</f>
        <v>3750.99244879721</v>
      </c>
      <c r="DY115" s="1" t="n">
        <f aca="false">DX114*$B115</f>
        <v>3623.49367602555</v>
      </c>
      <c r="DZ115" s="1" t="n">
        <f aca="false">DY114*$B115</f>
        <v>3503.96863456063</v>
      </c>
      <c r="EA115" s="1" t="n">
        <f aca="false">DZ114*$B115</f>
        <v>3391.70408046593</v>
      </c>
      <c r="EB115" s="1" t="n">
        <f aca="false">EA114*$B115</f>
        <v>3286.0686905647</v>
      </c>
      <c r="EC115" s="1" t="n">
        <f aca="false">EB114*$B115</f>
        <v>3186.50168494265</v>
      </c>
      <c r="ED115" s="1" t="n">
        <f aca="false">EC114*$B115</f>
        <v>3092.50328852572</v>
      </c>
      <c r="EE115" s="1" t="n">
        <f aca="false">ED114*$B115</f>
        <v>3003.62669476537</v>
      </c>
      <c r="EF115" s="1" t="n">
        <f aca="false">EE114*$B115</f>
        <v>2919.47126311394</v>
      </c>
      <c r="EG115" s="1" t="n">
        <f aca="false">EF114*$B115</f>
        <v>2839.6767352975</v>
      </c>
      <c r="EH115" s="1" t="n">
        <f aca="false">EG114*$B115</f>
        <v>2763.91829710007</v>
      </c>
      <c r="EI115" s="1" t="n">
        <f aca="false">EH114*$B115</f>
        <v>2691.90234520416</v>
      </c>
      <c r="EJ115" s="1" t="n">
        <f aca="false">EI114*$B115</f>
        <v>2623.36284463615</v>
      </c>
      <c r="EK115" s="1" t="n">
        <f aca="false">EJ114*$B115</f>
        <v>2558.05818308227</v>
      </c>
      <c r="EL115" s="1" t="n">
        <f aca="false">EK114*$B115</f>
        <v>2495.76844493753</v>
      </c>
      <c r="EM115" s="1" t="n">
        <f aca="false">EL114*$B115</f>
        <v>2436.29304131658</v>
      </c>
      <c r="EN115" s="1" t="n">
        <f aca="false">EM114*$B115</f>
        <v>2379.44864307475</v>
      </c>
      <c r="EO115" s="1" t="n">
        <f aca="false">EN114*$B115</f>
        <v>2325.06737268762</v>
      </c>
      <c r="EP115" s="1" t="n">
        <f aca="false">EO114*$B115</f>
        <v>2272.99521802732</v>
      </c>
      <c r="EQ115" s="1" t="n">
        <f aca="false">EP114*$B115</f>
        <v>2223.09063697485</v>
      </c>
      <c r="ER115" s="1" t="n">
        <f aca="false">EQ114*$B115</f>
        <v>2175.22332667085</v>
      </c>
      <c r="ES115" s="1" t="n">
        <f aca="false">ER114*$B115</f>
        <v>2129.27313523112</v>
      </c>
      <c r="ET115" s="1" t="n">
        <f aca="false">ES114*$B115</f>
        <v>2085.12909709632</v>
      </c>
      <c r="EU115" s="1" t="n">
        <f aca="false">ET114*$B115</f>
        <v>2042.68857597187</v>
      </c>
      <c r="EV115" s="1" t="n">
        <f aca="false">EU114*$B115</f>
        <v>2001.85650164635</v>
      </c>
      <c r="EW115" s="1" t="n">
        <f aca="false">EV114*$B115</f>
        <v>1962.54468893467</v>
      </c>
      <c r="EX115" s="1" t="n">
        <f aca="false">EW114*$B115</f>
        <v>1924.67122864145</v>
      </c>
      <c r="EY115" s="1" t="n">
        <f aca="false">EX114*$B115</f>
        <v>1888.15994183421</v>
      </c>
      <c r="EZ115" s="1" t="n">
        <f aca="false">EY114*$B115</f>
        <v>1852.93988989706</v>
      </c>
      <c r="FA115" s="1" t="n">
        <f aca="false">EZ114*$B115</f>
        <v>1818.94493384036</v>
      </c>
      <c r="FB115" s="1" t="n">
        <f aca="false">FA114*$B115</f>
        <v>1786.11333719797</v>
      </c>
      <c r="FC115" s="1" t="n">
        <f aca="false">FB114*$B115</f>
        <v>1754.3874075759</v>
      </c>
      <c r="FD115" s="1" t="n">
        <f aca="false">FC114*$B115</f>
        <v>1723.71317254378</v>
      </c>
      <c r="FE115" s="1" t="n">
        <f aca="false">FD114*$B115</f>
        <v>1694.0400860999</v>
      </c>
      <c r="FF115" s="1" t="n">
        <f aca="false">FE114*$B115</f>
        <v>1665.32076240513</v>
      </c>
      <c r="FG115" s="1" t="n">
        <f aca="false">FF114*$B115</f>
        <v>1637.51073388245</v>
      </c>
      <c r="FH115" s="1" t="n">
        <f aca="false">FG114*$B115</f>
        <v>1610.56823112618</v>
      </c>
      <c r="FI115" s="1" t="n">
        <f aca="false">FH114*$B115</f>
        <v>1584.45398236615</v>
      </c>
      <c r="FJ115" s="1" t="n">
        <f aca="false">FI114*$B115</f>
        <v>1559.13103049438</v>
      </c>
      <c r="FK115" s="1" t="n">
        <f aca="false">FJ114*$B115</f>
        <v>1534.56456588989</v>
      </c>
      <c r="FL115" s="1" t="n">
        <f aca="false">FK114*$B115</f>
        <v>1510.72177347671</v>
      </c>
      <c r="FM115" s="1" t="n">
        <f aca="false">FL114*$B115</f>
        <v>1487.57169262446</v>
      </c>
      <c r="FN115" s="1" t="n">
        <f aca="false">FM114*$B115</f>
        <v>1465.08508865389</v>
      </c>
      <c r="FO115" s="1" t="n">
        <f aca="false">FN114*$B115</f>
        <v>1443.23433484377</v>
      </c>
      <c r="FP115" s="1" t="n">
        <f aca="false">FO114*$B115</f>
        <v>1421.9933039538</v>
      </c>
      <c r="FQ115" s="1" t="n">
        <f aca="false">FP114*$B115</f>
        <v>1401.33726838217</v>
      </c>
      <c r="FR115" s="1" t="n">
        <f aca="false">FQ114*$B115</f>
        <v>1381.24280816842</v>
      </c>
      <c r="FS115" s="1" t="n">
        <f aca="false">FR114*$B115</f>
        <v>1361.68772613347</v>
      </c>
      <c r="FT115" s="1" t="n">
        <f aca="false">FS114*$B115</f>
        <v>1342.65096952049</v>
      </c>
      <c r="FU115" s="1" t="n">
        <f aca="false">FT114*$B115</f>
        <v>1324.11255756461</v>
      </c>
      <c r="FV115" s="1" t="n">
        <f aca="false">FU114*$B115</f>
        <v>1306.05351447562</v>
      </c>
      <c r="FW115" s="1" t="n">
        <f aca="false">FV114*$B115</f>
        <v>1288.45580736895</v>
      </c>
      <c r="FX115" s="1" t="n">
        <f aca="false">FW114*$B115</f>
        <v>1271.30228872467</v>
      </c>
      <c r="FY115" s="1" t="n">
        <f aca="false">FX114*$B115</f>
        <v>1254.57664299484</v>
      </c>
      <c r="FZ115" s="1" t="n">
        <f aca="false">FY114*$B115</f>
        <v>1238.26333701527</v>
      </c>
      <c r="GA115" s="1" t="n">
        <f aca="false">FZ114*$B115</f>
        <v>1222.3475739099</v>
      </c>
      <c r="GB115" s="1" t="n">
        <f aca="false">GA114*$B115</f>
        <v>1206.81525020484</v>
      </c>
      <c r="GC115" s="1" t="n">
        <f aca="false">GB114*$B115</f>
        <v>1191.65291589504</v>
      </c>
      <c r="GD115" s="1" t="n">
        <f aca="false">GC114*$B115</f>
        <v>1176.84773722956</v>
      </c>
      <c r="GE115" s="1" t="n">
        <f aca="false">GD114*$B115</f>
        <v>1162.38746200266</v>
      </c>
      <c r="GF115" s="1" t="n">
        <f aca="false">GE114*$B115</f>
        <v>1148.26038715633</v>
      </c>
      <c r="GG115" s="1" t="n">
        <f aca="false">GF114*$B115</f>
        <v>1134.45532851725</v>
      </c>
      <c r="GH115" s="1" t="n">
        <f aca="false">GG114*$B115</f>
        <v>1120.96159250627</v>
      </c>
      <c r="GI115" s="1" t="n">
        <f aca="false">GH114*$B115</f>
        <v>1107.76894967232</v>
      </c>
      <c r="GJ115" s="1" t="n">
        <f aca="false">GI114*$B115</f>
        <v>1094.8676099154</v>
      </c>
      <c r="GK115" s="1" t="n">
        <f aca="false">GJ114*$B115</f>
        <v>1082.24819927444</v>
      </c>
      <c r="GL115" s="1" t="n">
        <f aca="false">GK114*$B115</f>
        <v>1069.90173816625</v>
      </c>
      <c r="GM115" s="1" t="n">
        <f aca="false">GL114*$B115</f>
        <v>1057.81962097108</v>
      </c>
      <c r="GN115" s="1" t="n">
        <f aca="false">GM114*$B115</f>
        <v>1045.9935968688</v>
      </c>
      <c r="GO115" s="1" t="n">
        <f aca="false">GN114*$B115</f>
        <v>1034.4157518374</v>
      </c>
      <c r="GP115" s="1" t="n">
        <f aca="false">GO114*$B115</f>
        <v>1022.9689762895</v>
      </c>
      <c r="GQ115" s="1" t="n">
        <f aca="false">GP114*$B115</f>
        <v>1011.64886999447</v>
      </c>
      <c r="GR115" s="1" t="n">
        <f aca="false">GQ114*$B115</f>
        <v>1000.45403123882</v>
      </c>
      <c r="GS115" s="1" t="n">
        <f aca="false">GR114*$B115</f>
        <v>989.383073820355</v>
      </c>
      <c r="GT115" s="1" t="n">
        <f aca="false">GS114*$B115</f>
        <v>978.434626876465</v>
      </c>
      <c r="GU115" s="1" t="n">
        <f aca="false">GT114*$B115</f>
        <v>967.607334714433</v>
      </c>
      <c r="GV115" s="1" t="n">
        <f aca="false">GU114*$B115</f>
        <v>956.899856643544</v>
      </c>
      <c r="GW115" s="1" t="n">
        <f aca="false">GV114*$B115</f>
        <v>946.310866809077</v>
      </c>
      <c r="GX115" s="1" t="n">
        <f aca="false">GW114*$B115</f>
        <v>935.839054028128</v>
      </c>
      <c r="GY115" s="1" t="n">
        <f aca="false">GX114*$B115</f>
        <v>925.48312162726</v>
      </c>
      <c r="GZ115" s="1" t="n">
        <f aca="false">GY114*$B115</f>
        <v>915.241787281932</v>
      </c>
      <c r="HA115" s="1" t="n">
        <f aca="false">GZ114*$B115</f>
        <v>905.113782857726</v>
      </c>
      <c r="HB115" s="1" t="n">
        <f aca="false">HA114*$B115</f>
        <v>895.097854253311</v>
      </c>
      <c r="HC115" s="1" t="n">
        <f aca="false">HB114*$B115</f>
        <v>885.192761245159</v>
      </c>
      <c r="HD115" s="1" t="n">
        <f aca="false">HC114*$B115</f>
        <v>875.397277333971</v>
      </c>
      <c r="HE115" s="1" t="n">
        <f aca="false">HD114*$B115</f>
        <v>865.710189592811</v>
      </c>
      <c r="HF115" s="1" t="n">
        <f aca="false">HE114*$B115</f>
        <v>856.130298516907</v>
      </c>
      <c r="HG115" s="1" t="n">
        <f aca="false">HF114*$B115</f>
        <v>846.656417875129</v>
      </c>
      <c r="HH115" s="1" t="n">
        <f aca="false">HG114*$B115</f>
        <v>837.287374563101</v>
      </c>
      <c r="HI115" s="1" t="n">
        <f aca="false">HH114*$B115</f>
        <v>828.022008457942</v>
      </c>
      <c r="HJ115" s="1" t="n">
        <f aca="false">HI114*$B115</f>
        <v>818.859172274613</v>
      </c>
      <c r="HK115" s="1" t="n">
        <f aca="false">HJ114*$B115</f>
        <v>809.797731423852</v>
      </c>
      <c r="HL115" s="1" t="n">
        <f aca="false">HK114*$B115</f>
        <v>800.836563871691</v>
      </c>
      <c r="HM115" s="1" t="n">
        <f aca="false">HL114*$B115</f>
        <v>791.97456000051</v>
      </c>
      <c r="HN115" s="1" t="n">
        <f aca="false">HM114*$B115</f>
        <v>783.210622471647</v>
      </c>
      <c r="HO115" s="1" t="n">
        <f aca="false">HN114*$B115</f>
        <v>774.543666089514</v>
      </c>
      <c r="HP115" s="1" t="n">
        <f aca="false">HO114*$B115</f>
        <v>765.972617667225</v>
      </c>
      <c r="HQ115" s="1" t="n">
        <f aca="false">HP114*$B115</f>
        <v>757.496415893709</v>
      </c>
      <c r="HR115" s="1" t="n">
        <f aca="false">HQ114*$B115</f>
        <v>749.114011202294</v>
      </c>
      <c r="HS115" s="1" t="n">
        <f aca="false">HR114*$B115</f>
        <v>740.824365640738</v>
      </c>
      <c r="HT115" s="1" t="n">
        <f aca="false">HS114*$B115</f>
        <v>732.626452742714</v>
      </c>
      <c r="HU115" s="1" t="n">
        <f aca="false">HT114*$B115</f>
        <v>724.5192574007</v>
      </c>
      <c r="HV115" s="1" t="n">
        <f aca="false">HU114*$B115</f>
        <v>716.501775740286</v>
      </c>
      <c r="HW115" s="1" t="n">
        <f aca="false">HV114*$B115</f>
        <v>708.573014995871</v>
      </c>
      <c r="HX115" s="1" t="n">
        <f aca="false">HW114*$B115</f>
        <v>700.73199338773</v>
      </c>
      <c r="HY115" s="1" t="n">
        <f aca="false">HX114*$B115</f>
        <v>692.977740000447</v>
      </c>
      <c r="HZ115" s="1" t="n">
        <f aca="false">HY114*$B115</f>
        <v>685.309294662691</v>
      </c>
      <c r="IA115" s="1" t="n">
        <f aca="false">HZ114*$B115</f>
        <v>677.725707828325</v>
      </c>
      <c r="IB115" s="1" t="n">
        <f aca="false">IA114*$B115</f>
        <v>670.226040458822</v>
      </c>
      <c r="IC115" s="1" t="n">
        <f aca="false">IB114*$B115</f>
        <v>662.809363906996</v>
      </c>
      <c r="ID115" s="1" t="n">
        <f aca="false">IC114*$B115</f>
        <v>655.474759802007</v>
      </c>
      <c r="IE115" s="1" t="n">
        <f aca="false">ID114*$B115</f>
        <v>648.221319935646</v>
      </c>
      <c r="IF115" s="1" t="n">
        <f aca="false">IE114*$B115</f>
        <v>641.048146149875</v>
      </c>
      <c r="IG115" s="1" t="n">
        <f aca="false">IF114*$B115</f>
        <v>633.954350225612</v>
      </c>
      <c r="IH115" s="1" t="n">
        <f aca="false">IG114*$B115</f>
        <v>626.93905377275</v>
      </c>
      <c r="II115" s="1" t="n">
        <f aca="false">IH114*$B115</f>
        <v>620.001388121387</v>
      </c>
      <c r="IJ115" s="1" t="n">
        <f aca="false">II114*$B115</f>
        <v>613.140494214264</v>
      </c>
      <c r="IK115" s="1" t="n">
        <f aca="false">IJ114*$B115</f>
        <v>606.355522500391</v>
      </c>
      <c r="IL115" s="1" t="n">
        <f aca="false">IK114*$B115</f>
        <v>599.645632829855</v>
      </c>
      <c r="IM115" s="1" t="n">
        <f aca="false">IL114*$B115</f>
        <v>593.009994349784</v>
      </c>
      <c r="IN115" s="1" t="n">
        <f aca="false">IM114*$B115</f>
        <v>586.447785401469</v>
      </c>
      <c r="IO115" s="1" t="n">
        <f aca="false">IN114*$B115</f>
        <v>579.958193418622</v>
      </c>
      <c r="IP115" s="1" t="n">
        <f aca="false">IO114*$B115</f>
        <v>573.540414826756</v>
      </c>
      <c r="IQ115" s="1" t="n">
        <f aca="false">IP114*$B115</f>
        <v>567.19365494369</v>
      </c>
      <c r="IR115" s="1" t="n">
        <f aca="false">IQ114*$B115</f>
        <v>560.917127881141</v>
      </c>
      <c r="IS115" s="1" t="n">
        <f aca="false">IR114*$B115</f>
        <v>554.710056447411</v>
      </c>
      <c r="IT115" s="1" t="n">
        <f aca="false">IS114*$B115</f>
        <v>548.571672051157</v>
      </c>
      <c r="IU115" s="1" t="n">
        <f aca="false">IT114*$B115</f>
        <v>542.501214606214</v>
      </c>
      <c r="IV115" s="1" t="n">
        <f aca="false">IU114*$B115</f>
        <v>536.497932437481</v>
      </c>
      <c r="IW115" s="1" t="n">
        <f aca="false">IV114*$B115</f>
        <v>530.561082187842</v>
      </c>
      <c r="IX115" s="1" t="n">
        <f aca="false">IW114*$B115</f>
        <v>524.689928726123</v>
      </c>
      <c r="IY115" s="1" t="n">
        <f aca="false">IX114*$B115</f>
        <v>518.883745056061</v>
      </c>
      <c r="IZ115" s="1" t="n">
        <f aca="false">IY114*$B115</f>
        <v>513.141812226286</v>
      </c>
      <c r="JA115" s="1" t="n">
        <f aca="false">IZ114*$B115</f>
        <v>507.463419241294</v>
      </c>
      <c r="JB115" s="1" t="n">
        <f aca="false">JA114*$B115</f>
        <v>501.847862973412</v>
      </c>
      <c r="JC115" s="1" t="n">
        <f aca="false">JB114*$B115</f>
        <v>496.294448075729</v>
      </c>
      <c r="JD115" s="1" t="n">
        <f aca="false">JC114*$B115</f>
        <v>490.802486895998</v>
      </c>
      <c r="JE115" s="1" t="n">
        <f aca="false">JD114*$B115</f>
        <v>485.371299391485</v>
      </c>
      <c r="JF115" s="1" t="n">
        <f aca="false">JE114*$B115</f>
        <v>480.000213044762</v>
      </c>
      <c r="JG115" s="1" t="n">
        <f aca="false">JF114*$B115</f>
        <v>474.688562780437</v>
      </c>
      <c r="JH115" s="1" t="n">
        <f aca="false">JG114*$B115</f>
        <v>469.435690882796</v>
      </c>
      <c r="JI115" s="1" t="n">
        <f aca="false">JH114*$B115</f>
        <v>464.240946914362</v>
      </c>
      <c r="JJ115" s="1" t="n">
        <f aca="false">JI114*$B115</f>
        <v>459.103687635358</v>
      </c>
      <c r="JK115" s="1" t="n">
        <f aca="false">JJ114*$B115</f>
        <v>454.023276924054</v>
      </c>
      <c r="JL115" s="1" t="n">
        <f aca="false">JK114*$B115</f>
        <v>448.999085698</v>
      </c>
      <c r="JM115" s="1" t="n">
        <f aca="false">JL114*$B115</f>
        <v>0</v>
      </c>
      <c r="JN115" s="1" t="n">
        <f aca="false">JM114*$B115</f>
        <v>0</v>
      </c>
      <c r="JO115" s="1" t="n">
        <f aca="false">JN114*$B115</f>
        <v>0</v>
      </c>
      <c r="JP115" s="1" t="n">
        <f aca="false">JO114*$B115</f>
        <v>0</v>
      </c>
      <c r="JQ115" s="1" t="n">
        <f aca="false">JP114*$B115</f>
        <v>0</v>
      </c>
      <c r="JR115" s="1" t="n">
        <f aca="false">JQ114*$B115</f>
        <v>0</v>
      </c>
      <c r="JS115" s="1" t="n">
        <f aca="false">JR114*$B115</f>
        <v>0</v>
      </c>
      <c r="JT115" s="1" t="n">
        <f aca="false">JS114*$B115</f>
        <v>0</v>
      </c>
      <c r="JU115" s="1" t="n">
        <f aca="false">JT114*$B115</f>
        <v>0</v>
      </c>
      <c r="JV115" s="1" t="n">
        <f aca="false">JU114*$B115</f>
        <v>0</v>
      </c>
      <c r="JW115" s="1" t="n">
        <f aca="false">JV114*$B115</f>
        <v>0</v>
      </c>
      <c r="JX115" s="1" t="n">
        <f aca="false">JW114*$B115</f>
        <v>0</v>
      </c>
      <c r="JY115" s="1" t="n">
        <f aca="false">JX114*$B115</f>
        <v>0</v>
      </c>
      <c r="JZ115" s="1" t="n">
        <f aca="false">JY114*$B115</f>
        <v>0</v>
      </c>
      <c r="KA115" s="1" t="n">
        <f aca="false">JZ114*$B115</f>
        <v>0</v>
      </c>
      <c r="KB115" s="1" t="n">
        <f aca="false">KA114*$B115</f>
        <v>0</v>
      </c>
      <c r="KC115" s="1" t="n">
        <f aca="false">KB114*$B115</f>
        <v>0</v>
      </c>
      <c r="KD115" s="1" t="n">
        <f aca="false">KC114*$B115</f>
        <v>0</v>
      </c>
      <c r="KE115" s="1" t="n">
        <f aca="false">KD114*$B115</f>
        <v>0</v>
      </c>
      <c r="KF115" s="1" t="n">
        <f aca="false">KE114*$B115</f>
        <v>0</v>
      </c>
      <c r="KG115" s="1" t="n">
        <f aca="false">KF114*$B115</f>
        <v>0</v>
      </c>
      <c r="KH115" s="1" t="n">
        <f aca="false">KG114*$B115</f>
        <v>0</v>
      </c>
      <c r="KI115" s="1" t="n">
        <f aca="false">KH114*$B115</f>
        <v>0</v>
      </c>
      <c r="KJ115" s="1" t="n">
        <f aca="false">KI114*$B115</f>
        <v>0</v>
      </c>
      <c r="KK115" s="1" t="n">
        <f aca="false">KJ114*$B115</f>
        <v>0</v>
      </c>
      <c r="KL115" s="1" t="n">
        <f aca="false">KK114*$B115</f>
        <v>0</v>
      </c>
      <c r="KM115" s="1" t="n">
        <f aca="false">KL114*$B115</f>
        <v>0</v>
      </c>
      <c r="KN115" s="1" t="n">
        <f aca="false">KM114*$B115</f>
        <v>0</v>
      </c>
      <c r="KO115" s="1" t="n">
        <f aca="false">KN114*$B115</f>
        <v>0</v>
      </c>
      <c r="KP115" s="1" t="n">
        <f aca="false">KO114*$B115</f>
        <v>0</v>
      </c>
      <c r="KQ115" s="1" t="n">
        <f aca="false">KP114*$B115</f>
        <v>0</v>
      </c>
      <c r="KR115" s="1" t="n">
        <f aca="false">KQ114*$B115</f>
        <v>0</v>
      </c>
      <c r="KS115" s="1" t="n">
        <f aca="false">KR114*$B115</f>
        <v>0</v>
      </c>
      <c r="KT115" s="1" t="n">
        <f aca="false">KS114*$B115</f>
        <v>0</v>
      </c>
      <c r="KU115" s="1" t="n">
        <f aca="false">KT114*$B115</f>
        <v>0</v>
      </c>
      <c r="KV115" s="1" t="n">
        <f aca="false">KU114*$B115</f>
        <v>0</v>
      </c>
      <c r="KW115" s="1" t="n">
        <f aca="false">KV114*$B115</f>
        <v>0</v>
      </c>
      <c r="KX115" s="1" t="n">
        <f aca="false">KW114*$B115</f>
        <v>0</v>
      </c>
      <c r="KY115" s="1" t="n">
        <f aca="false">KX114*$B115</f>
        <v>0</v>
      </c>
      <c r="KZ115" s="1" t="n">
        <f aca="false">KY114*$B115</f>
        <v>0</v>
      </c>
      <c r="LA115" s="1" t="n">
        <f aca="false">KZ114*$B115</f>
        <v>0</v>
      </c>
      <c r="LB115" s="1" t="n">
        <f aca="false">LA114*$B115</f>
        <v>0</v>
      </c>
      <c r="LC115" s="1" t="n">
        <f aca="false">LB114*$B115</f>
        <v>0</v>
      </c>
      <c r="LD115" s="1" t="n">
        <f aca="false">LC114*$B115</f>
        <v>0</v>
      </c>
      <c r="LE115" s="1" t="n">
        <f aca="false">LD114*$B115</f>
        <v>0</v>
      </c>
      <c r="LF115" s="1" t="n">
        <f aca="false">LE114*$B115</f>
        <v>0</v>
      </c>
      <c r="LG115" s="1" t="n">
        <f aca="false">LF114*$B115</f>
        <v>0</v>
      </c>
      <c r="LH115" s="1" t="n">
        <f aca="false">LG114*$B115</f>
        <v>0</v>
      </c>
      <c r="LI115" s="1" t="n">
        <f aca="false">LH114*$B115</f>
        <v>0</v>
      </c>
      <c r="LJ115" s="1" t="n">
        <f aca="false">LI114*$B115</f>
        <v>0</v>
      </c>
      <c r="LK115" s="1" t="n">
        <f aca="false">LJ114*$B115</f>
        <v>0</v>
      </c>
      <c r="LL115" s="1" t="n">
        <f aca="false">LK114*$B115</f>
        <v>0</v>
      </c>
      <c r="LM115" s="1" t="n">
        <f aca="false">LL114*$B115</f>
        <v>0</v>
      </c>
      <c r="LN115" s="1" t="n">
        <f aca="false">LM114*$B115</f>
        <v>0</v>
      </c>
      <c r="LO115" s="1" t="n">
        <f aca="false">LN114*$B115</f>
        <v>0</v>
      </c>
      <c r="LP115" s="1" t="n">
        <f aca="false">LO114*$B115</f>
        <v>0</v>
      </c>
      <c r="LQ115" s="1" t="n">
        <f aca="false">LP114*$B115</f>
        <v>0</v>
      </c>
      <c r="LR115" s="1" t="n">
        <f aca="false">LQ114*$B115</f>
        <v>0</v>
      </c>
      <c r="LS115" s="1" t="n">
        <f aca="false">LR114*$B115</f>
        <v>0</v>
      </c>
      <c r="LT115" s="1" t="n">
        <f aca="false">LS114*$B115</f>
        <v>0</v>
      </c>
      <c r="LU115" s="1" t="n">
        <f aca="false">LT114*$B115</f>
        <v>0</v>
      </c>
      <c r="LV115" s="1" t="n">
        <f aca="false">LU114*$B115</f>
        <v>0</v>
      </c>
      <c r="LW115" s="1" t="n">
        <f aca="false">LV114*$B115</f>
        <v>0</v>
      </c>
      <c r="LX115" s="1" t="n">
        <f aca="false">LW114*$B115</f>
        <v>0</v>
      </c>
      <c r="LY115" s="1" t="n">
        <f aca="false">LX114*$B115</f>
        <v>0</v>
      </c>
      <c r="LZ115" s="1" t="n">
        <f aca="false">LY114*$B115</f>
        <v>0</v>
      </c>
      <c r="MA115" s="1" t="n">
        <f aca="false">LZ114*$B115</f>
        <v>0</v>
      </c>
      <c r="MB115" s="1" t="n">
        <f aca="false">MA114*$B115</f>
        <v>0</v>
      </c>
      <c r="MC115" s="1" t="n">
        <f aca="false">MB114*$B115</f>
        <v>0</v>
      </c>
      <c r="MD115" s="1" t="n">
        <f aca="false">MC114*$B115</f>
        <v>0</v>
      </c>
      <c r="ME115" s="1" t="n">
        <f aca="false">MD114*$B115</f>
        <v>0</v>
      </c>
      <c r="MF115" s="1" t="n">
        <f aca="false">ME114*$B115</f>
        <v>0</v>
      </c>
      <c r="MG115" s="1" t="n">
        <f aca="false">MF114*$B115</f>
        <v>0</v>
      </c>
      <c r="MH115" s="1" t="n">
        <f aca="false">MG114*$B115</f>
        <v>0</v>
      </c>
      <c r="MI115" s="1" t="n">
        <f aca="false">MH114*$B115</f>
        <v>0</v>
      </c>
      <c r="MJ115" s="1" t="n">
        <f aca="false">MI114*$B115</f>
        <v>0</v>
      </c>
      <c r="MK115" s="1" t="n">
        <f aca="false">MJ114*$B115</f>
        <v>0</v>
      </c>
      <c r="ML115" s="1" t="n">
        <f aca="false">MK114*$B115</f>
        <v>0</v>
      </c>
      <c r="MM115" s="1" t="n">
        <f aca="false">ML114*$B115</f>
        <v>0</v>
      </c>
      <c r="MN115" s="1" t="n">
        <f aca="false">MM114*$B115</f>
        <v>0</v>
      </c>
      <c r="MO115" s="1" t="n">
        <f aca="false">MN114*$B115</f>
        <v>0</v>
      </c>
      <c r="MP115" s="1" t="n">
        <f aca="false">MO114*$B115</f>
        <v>0</v>
      </c>
      <c r="MQ115" s="1" t="n">
        <f aca="false">MP114*$B115</f>
        <v>0</v>
      </c>
      <c r="MR115" s="1" t="n">
        <f aca="false">MQ114*$B115</f>
        <v>0</v>
      </c>
      <c r="MS115" s="1" t="n">
        <f aca="false">MR114*$B115</f>
        <v>0</v>
      </c>
      <c r="MT115" s="1" t="n">
        <f aca="false">MS114*$B115</f>
        <v>0</v>
      </c>
      <c r="MU115" s="1" t="n">
        <f aca="false">MT114*$B115</f>
        <v>0</v>
      </c>
      <c r="MV115" s="1" t="n">
        <f aca="false">MU114*$B115</f>
        <v>0</v>
      </c>
      <c r="MW115" s="1" t="n">
        <f aca="false">MV114*$B115</f>
        <v>0</v>
      </c>
      <c r="MX115" s="1" t="n">
        <f aca="false">MW114*$B115</f>
        <v>0</v>
      </c>
      <c r="MY115" s="1" t="n">
        <f aca="false">MX114*$B115</f>
        <v>0</v>
      </c>
      <c r="MZ115" s="1" t="n">
        <f aca="false">MY114*$B115</f>
        <v>0</v>
      </c>
      <c r="NA115" s="1" t="n">
        <f aca="false">MZ114*$B115</f>
        <v>0</v>
      </c>
      <c r="NB115" s="1" t="n">
        <f aca="false">NA114*$B115</f>
        <v>0</v>
      </c>
      <c r="NC115" s="1" t="n">
        <f aca="false">NB114*$B115</f>
        <v>0</v>
      </c>
      <c r="ND115" s="1" t="n">
        <f aca="false">NC114*$B115</f>
        <v>0</v>
      </c>
      <c r="NE115" s="1" t="n">
        <f aca="false">ND114*$B115</f>
        <v>0</v>
      </c>
      <c r="NF115" s="1" t="n">
        <f aca="false">NE114*$B115</f>
        <v>0</v>
      </c>
      <c r="NG115" s="1" t="n">
        <f aca="false">NF114*$B115</f>
        <v>0</v>
      </c>
      <c r="NH115" s="1" t="n">
        <f aca="false">NG114*$B115</f>
        <v>0</v>
      </c>
      <c r="NI115" s="1" t="n">
        <f aca="false">NH114*$B115</f>
        <v>0</v>
      </c>
      <c r="NJ115" s="1" t="n">
        <f aca="false">NI114*$B115</f>
        <v>0</v>
      </c>
      <c r="NK115" s="1" t="n">
        <f aca="false">NJ114*$B115</f>
        <v>0</v>
      </c>
      <c r="NL115" s="1" t="n">
        <f aca="false">NK114*$B115</f>
        <v>0</v>
      </c>
      <c r="NM115" s="1" t="n">
        <f aca="false">NL114*$B115</f>
        <v>0</v>
      </c>
      <c r="NN115" s="1" t="n">
        <f aca="false">NM114*$B115</f>
        <v>0</v>
      </c>
      <c r="NO115" s="1" t="n">
        <f aca="false">NN114*$B115</f>
        <v>0</v>
      </c>
      <c r="NP115" s="1" t="n">
        <f aca="false">NO114*$B115</f>
        <v>0</v>
      </c>
      <c r="NQ115" s="1" t="n">
        <f aca="false">NP114*$B115</f>
        <v>0</v>
      </c>
      <c r="NR115" s="1" t="n">
        <f aca="false">NQ114*$B115</f>
        <v>0</v>
      </c>
      <c r="NS115" s="1" t="n">
        <f aca="false">NR114*$B115</f>
        <v>0</v>
      </c>
      <c r="NT115" s="1" t="n">
        <f aca="false">NS114*$B115</f>
        <v>0</v>
      </c>
      <c r="NU115" s="1" t="n">
        <f aca="false">NT114*$B115</f>
        <v>0</v>
      </c>
      <c r="NV115" s="1" t="n">
        <f aca="false">NU114*$B115</f>
        <v>0</v>
      </c>
      <c r="NW115" s="1" t="n">
        <f aca="false">NV114*$B115</f>
        <v>0</v>
      </c>
      <c r="NX115" s="1" t="n">
        <f aca="false">NW114*$B115</f>
        <v>0</v>
      </c>
      <c r="NY115" s="1" t="n">
        <f aca="false">NX114*$B115</f>
        <v>0</v>
      </c>
      <c r="NZ115" s="1" t="n">
        <f aca="false">NY114*$B115</f>
        <v>0</v>
      </c>
      <c r="OA115" s="1" t="n">
        <f aca="false">NZ114*$B115</f>
        <v>0</v>
      </c>
      <c r="OB115" s="1" t="n">
        <f aca="false">OA114*$B115</f>
        <v>0</v>
      </c>
      <c r="OC115" s="1" t="n">
        <f aca="false">OB114*$B115</f>
        <v>0</v>
      </c>
      <c r="OD115" s="1" t="n">
        <f aca="false">OC114*$B115</f>
        <v>0</v>
      </c>
      <c r="OE115" s="1" t="n">
        <f aca="false">OD114*$B115</f>
        <v>0</v>
      </c>
      <c r="OF115" s="1" t="n">
        <f aca="false">OE114*$B115</f>
        <v>0</v>
      </c>
      <c r="OG115" s="1" t="n">
        <f aca="false">OF114*$B115</f>
        <v>0</v>
      </c>
      <c r="OH115" s="1" t="n">
        <f aca="false">OG114*$B115</f>
        <v>0</v>
      </c>
      <c r="OI115" s="1" t="n">
        <f aca="false">OH114*$B115</f>
        <v>0</v>
      </c>
      <c r="OJ115" s="1" t="n">
        <f aca="false">OI114*$B115</f>
        <v>0</v>
      </c>
      <c r="OK115" s="1" t="n">
        <f aca="false">OJ114*$B115</f>
        <v>0</v>
      </c>
      <c r="OL115" s="1" t="n">
        <f aca="false">OK114*$B115</f>
        <v>0</v>
      </c>
      <c r="OM115" s="1" t="n">
        <f aca="false">OL114*$B115</f>
        <v>0</v>
      </c>
      <c r="ON115" s="1" t="n">
        <f aca="false">OM114*$B115</f>
        <v>0</v>
      </c>
      <c r="OO115" s="1" t="n">
        <f aca="false">ON114*$B115</f>
        <v>0</v>
      </c>
      <c r="OP115" s="1" t="n">
        <f aca="false">OO114*$B115</f>
        <v>0</v>
      </c>
      <c r="OQ115" s="1" t="n">
        <f aca="false">OP114*$B115</f>
        <v>0</v>
      </c>
      <c r="OR115" s="1" t="n">
        <f aca="false">OQ114*$B115</f>
        <v>0</v>
      </c>
      <c r="OS115" s="1" t="n">
        <f aca="false">OR114*$B115</f>
        <v>0</v>
      </c>
      <c r="OT115" s="1" t="n">
        <f aca="false">OS114*$B115</f>
        <v>0</v>
      </c>
      <c r="OU115" s="1" t="n">
        <f aca="false">OT114*$B115</f>
        <v>0</v>
      </c>
      <c r="OV115" s="1" t="n">
        <f aca="false">OU114*$B115</f>
        <v>0</v>
      </c>
      <c r="OW115" s="1" t="n">
        <f aca="false">OV114*$B115</f>
        <v>0</v>
      </c>
      <c r="OX115" s="1" t="n">
        <f aca="false">OW114*$B115</f>
        <v>0</v>
      </c>
      <c r="OY115" s="1" t="n">
        <f aca="false">OX114*$B115</f>
        <v>0</v>
      </c>
      <c r="OZ115" s="1" t="n">
        <f aca="false">OY114*$B115</f>
        <v>0</v>
      </c>
      <c r="PA115" s="1" t="n">
        <f aca="false">OZ114*$B115</f>
        <v>0</v>
      </c>
      <c r="PB115" s="1" t="n">
        <f aca="false">PA114*$B115</f>
        <v>0</v>
      </c>
      <c r="PC115" s="1" t="n">
        <f aca="false">PB114*$B115</f>
        <v>0</v>
      </c>
      <c r="PD115" s="1" t="n">
        <f aca="false">PC114*$B115</f>
        <v>0</v>
      </c>
      <c r="PE115" s="1" t="n">
        <f aca="false">PD114*$B115</f>
        <v>0</v>
      </c>
      <c r="PF115" s="1" t="n">
        <f aca="false">PE114*$B115</f>
        <v>0</v>
      </c>
      <c r="PG115" s="1" t="n">
        <f aca="false">PF114*$B115</f>
        <v>0</v>
      </c>
      <c r="PH115" s="1" t="n">
        <f aca="false">PG114*$B115</f>
        <v>0</v>
      </c>
      <c r="PI115" s="1" t="n">
        <f aca="false">PH114*$B115</f>
        <v>0</v>
      </c>
      <c r="PJ115" s="1" t="n">
        <f aca="false">PI114*$B115</f>
        <v>0</v>
      </c>
      <c r="PK115" s="1" t="n">
        <f aca="false">PJ114*$B115</f>
        <v>0</v>
      </c>
      <c r="PL115" s="1" t="n">
        <f aca="false">PK114*$B115</f>
        <v>0</v>
      </c>
      <c r="PM115" s="1" t="n">
        <f aca="false">PL114*$B115</f>
        <v>0</v>
      </c>
      <c r="PN115" s="1" t="n">
        <f aca="false">PM114*$B115</f>
        <v>0</v>
      </c>
      <c r="PO115" s="1" t="n">
        <f aca="false">PN114*$B115</f>
        <v>0</v>
      </c>
      <c r="PP115" s="1" t="n">
        <f aca="false">PO114*$B115</f>
        <v>0</v>
      </c>
      <c r="PQ115" s="1" t="n">
        <f aca="false">PP114*$B115</f>
        <v>0</v>
      </c>
      <c r="PR115" s="1" t="n">
        <f aca="false">PQ114*$B115</f>
        <v>0</v>
      </c>
      <c r="PS115" s="1" t="n">
        <f aca="false">PR114*$B115</f>
        <v>0</v>
      </c>
      <c r="PT115" s="1" t="n">
        <f aca="false">PS114*$B115</f>
        <v>0</v>
      </c>
      <c r="PU115" s="1" t="n">
        <f aca="false">PT114*$B115</f>
        <v>0</v>
      </c>
      <c r="PV115" s="1" t="n">
        <f aca="false">PU114*$B115</f>
        <v>0</v>
      </c>
      <c r="PW115" s="1" t="n">
        <f aca="false">PV114*$B115</f>
        <v>0</v>
      </c>
      <c r="PX115" s="1" t="n">
        <f aca="false">PW114*$B115</f>
        <v>0</v>
      </c>
      <c r="PY115" s="1" t="n">
        <f aca="false">PX114*$B115</f>
        <v>0</v>
      </c>
      <c r="PZ115" s="1" t="n">
        <f aca="false">PY114*$B115</f>
        <v>0</v>
      </c>
      <c r="QA115" s="1" t="n">
        <f aca="false">PZ114*$B115</f>
        <v>0</v>
      </c>
      <c r="QB115" s="1" t="n">
        <f aca="false">QA114*$B115</f>
        <v>0</v>
      </c>
      <c r="QC115" s="1" t="n">
        <f aca="false">QB114*$B115</f>
        <v>0</v>
      </c>
      <c r="QD115" s="1" t="n">
        <f aca="false">QC114*$B115</f>
        <v>0</v>
      </c>
      <c r="QE115" s="1" t="n">
        <f aca="false">QD114*$B115</f>
        <v>0</v>
      </c>
      <c r="QF115" s="1" t="n">
        <f aca="false">QE114*$B115</f>
        <v>0</v>
      </c>
      <c r="QG115" s="1" t="n">
        <f aca="false">QF114*$B115</f>
        <v>0</v>
      </c>
      <c r="QH115" s="1" t="n">
        <f aca="false">QG114*$B115</f>
        <v>0</v>
      </c>
      <c r="QI115" s="1" t="n">
        <f aca="false">QH114*$B115</f>
        <v>0</v>
      </c>
      <c r="QJ115" s="1" t="n">
        <f aca="false">QI114*$B115</f>
        <v>0</v>
      </c>
      <c r="QK115" s="1" t="n">
        <f aca="false">QJ114*$B115</f>
        <v>0</v>
      </c>
      <c r="QL115" s="1" t="n">
        <f aca="false">QK114*$B115</f>
        <v>0</v>
      </c>
      <c r="QM115" s="1" t="n">
        <f aca="false">QL114*$B115</f>
        <v>0</v>
      </c>
      <c r="QN115" s="1" t="n">
        <f aca="false">QM114*$B115</f>
        <v>0</v>
      </c>
      <c r="QO115" s="1" t="n">
        <f aca="false">QN114*$B115</f>
        <v>0</v>
      </c>
      <c r="QP115" s="1" t="n">
        <f aca="false">QO114*$B115</f>
        <v>0</v>
      </c>
      <c r="QQ115" s="1" t="n">
        <f aca="false">QP114*$B115</f>
        <v>0</v>
      </c>
      <c r="QR115" s="1" t="n">
        <f aca="false">QQ114*$B115</f>
        <v>0</v>
      </c>
      <c r="QS115" s="1" t="n">
        <f aca="false">QR114*$B115</f>
        <v>0</v>
      </c>
      <c r="QT115" s="1" t="n">
        <f aca="false">QS114*$B115</f>
        <v>0</v>
      </c>
      <c r="QU115" s="1" t="n">
        <f aca="false">QT114*$B115</f>
        <v>0</v>
      </c>
      <c r="QV115" s="1" t="n">
        <f aca="false">QU114*$B115</f>
        <v>0</v>
      </c>
      <c r="QW115" s="1" t="n">
        <f aca="false">QV114*$B115</f>
        <v>0</v>
      </c>
      <c r="QX115" s="1" t="n">
        <f aca="false">QW114*$B115</f>
        <v>0</v>
      </c>
      <c r="QY115" s="1" t="n">
        <f aca="false">QX114*$B115</f>
        <v>0</v>
      </c>
      <c r="QZ115" s="1" t="n">
        <f aca="false">QY114*$B115</f>
        <v>0</v>
      </c>
      <c r="RA115" s="1" t="n">
        <f aca="false">QZ114*$B115</f>
        <v>0</v>
      </c>
      <c r="RB115" s="1" t="n">
        <f aca="false">RA114*$B115</f>
        <v>0</v>
      </c>
      <c r="RC115" s="1" t="n">
        <f aca="false">RB114*$B115</f>
        <v>0</v>
      </c>
      <c r="RD115" s="1" t="n">
        <f aca="false">RC114*$B115</f>
        <v>0</v>
      </c>
      <c r="RE115" s="1" t="n">
        <f aca="false">RD114*$B115</f>
        <v>0</v>
      </c>
      <c r="RF115" s="1" t="n">
        <f aca="false">RE114*$B115</f>
        <v>0</v>
      </c>
      <c r="RG115" s="1" t="n">
        <f aca="false">RF114*$B115</f>
        <v>0</v>
      </c>
      <c r="RH115" s="1" t="n">
        <f aca="false">RG114*$B115</f>
        <v>0</v>
      </c>
      <c r="RI115" s="1" t="n">
        <f aca="false">RH114*$B115</f>
        <v>0</v>
      </c>
      <c r="RJ115" s="1" t="n">
        <f aca="false">RI114*$B115</f>
        <v>0</v>
      </c>
      <c r="RK115" s="1" t="n">
        <f aca="false">RJ114*$B115</f>
        <v>0</v>
      </c>
      <c r="RL115" s="1" t="n">
        <f aca="false">RK114*$B115</f>
        <v>0</v>
      </c>
      <c r="RM115" s="1" t="n">
        <f aca="false">RL114*$B115</f>
        <v>0</v>
      </c>
      <c r="RN115" s="1" t="n">
        <f aca="false">RM114*$B115</f>
        <v>0</v>
      </c>
      <c r="RO115" s="1" t="n">
        <f aca="false">RN114*$B115</f>
        <v>0</v>
      </c>
      <c r="RP115" s="1" t="n">
        <f aca="false">RO114*$B115</f>
        <v>0</v>
      </c>
      <c r="RQ115" s="1" t="n">
        <f aca="false">RP114*$B115</f>
        <v>0</v>
      </c>
      <c r="RR115" s="1" t="n">
        <f aca="false">RQ114*$B115</f>
        <v>0</v>
      </c>
      <c r="RS115" s="1" t="n">
        <f aca="false">RR114*$B115</f>
        <v>0</v>
      </c>
      <c r="RT115" s="1" t="n">
        <f aca="false">RS114*$B115</f>
        <v>0</v>
      </c>
      <c r="RU115" s="1" t="n">
        <f aca="false">RT114*$B115</f>
        <v>0</v>
      </c>
      <c r="RV115" s="1" t="n">
        <f aca="false">RU114*$B115</f>
        <v>0</v>
      </c>
      <c r="RW115" s="1" t="n">
        <f aca="false">RV114*$B115</f>
        <v>0</v>
      </c>
      <c r="RX115" s="1" t="n">
        <f aca="false">RW114*$B115</f>
        <v>0</v>
      </c>
      <c r="RY115" s="1" t="n">
        <f aca="false">RX114*$B115</f>
        <v>0</v>
      </c>
      <c r="RZ115" s="1" t="n">
        <f aca="false">RY114*$B115</f>
        <v>0</v>
      </c>
      <c r="SA115" s="1" t="n">
        <f aca="false">RZ114*$B115</f>
        <v>0</v>
      </c>
      <c r="SB115" s="1" t="n">
        <f aca="false">SA114*$B115</f>
        <v>0</v>
      </c>
      <c r="SC115" s="1" t="n">
        <f aca="false">SB114*$B115</f>
        <v>0</v>
      </c>
      <c r="SD115" s="1" t="n">
        <f aca="false">SC114*$B115</f>
        <v>0</v>
      </c>
      <c r="SE115" s="1" t="n">
        <f aca="false">SD114*$B115</f>
        <v>0</v>
      </c>
      <c r="SF115" s="1" t="n">
        <f aca="false">SE114*$B115</f>
        <v>0</v>
      </c>
      <c r="SG115" s="1" t="n">
        <f aca="false">SF114*$B115</f>
        <v>0</v>
      </c>
      <c r="SH115" s="1" t="n">
        <f aca="false">SG114*$B115</f>
        <v>0</v>
      </c>
      <c r="SI115" s="1" t="n">
        <f aca="false">SH114*$B115</f>
        <v>0</v>
      </c>
      <c r="SJ115" s="1" t="n">
        <f aca="false">SI114*$B115</f>
        <v>0</v>
      </c>
      <c r="SK115" s="1" t="n">
        <f aca="false">SJ114*$B115</f>
        <v>0</v>
      </c>
      <c r="SL115" s="1" t="n">
        <f aca="false">SK114*$B115</f>
        <v>0</v>
      </c>
      <c r="SM115" s="1" t="n">
        <f aca="false">SL114*$B115</f>
        <v>0</v>
      </c>
      <c r="SN115" s="1" t="n">
        <f aca="false">SM114*$B115</f>
        <v>0</v>
      </c>
      <c r="SO115" s="1" t="n">
        <f aca="false">SN114*$B115</f>
        <v>0</v>
      </c>
      <c r="SP115" s="1" t="n">
        <f aca="false">SO114*$B115</f>
        <v>0</v>
      </c>
      <c r="SQ115" s="1" t="n">
        <f aca="false">SP114*$B115</f>
        <v>0</v>
      </c>
      <c r="SR115" s="1" t="n">
        <f aca="false">SQ114*$B115</f>
        <v>0</v>
      </c>
      <c r="SS115" s="1" t="n">
        <f aca="false">SR114*$B115</f>
        <v>0</v>
      </c>
      <c r="ST115" s="1" t="n">
        <f aca="false">SS114*$B115</f>
        <v>0</v>
      </c>
      <c r="SU115" s="1" t="n">
        <f aca="false">ST114*$B115</f>
        <v>0</v>
      </c>
      <c r="SV115" s="1" t="n">
        <f aca="false">SU114*$B115</f>
        <v>0</v>
      </c>
      <c r="SW115" s="1" t="n">
        <f aca="false">SV114*$B115</f>
        <v>0</v>
      </c>
      <c r="SX115" s="1" t="n">
        <f aca="false">SW114*$B115</f>
        <v>0</v>
      </c>
      <c r="SY115" s="1" t="n">
        <f aca="false">SX114*$B115</f>
        <v>0</v>
      </c>
      <c r="SZ115" s="1" t="n">
        <f aca="false">SY114*$B115</f>
        <v>0</v>
      </c>
      <c r="TA115" s="1" t="n">
        <f aca="false">SZ114*$B115</f>
        <v>0</v>
      </c>
      <c r="TB115" s="1" t="n">
        <f aca="false">TA114*$B115</f>
        <v>0</v>
      </c>
      <c r="TC115" s="1" t="n">
        <f aca="false">TB114*$B115</f>
        <v>0</v>
      </c>
      <c r="TD115" s="1" t="n">
        <f aca="false">TC114*$B115</f>
        <v>0</v>
      </c>
      <c r="TE115" s="1" t="n">
        <f aca="false">TD114*$B115</f>
        <v>0</v>
      </c>
      <c r="TF115" s="1" t="n">
        <f aca="false">TE114*$B115</f>
        <v>0</v>
      </c>
      <c r="TG115" s="1" t="n">
        <f aca="false">TF114*$B115</f>
        <v>0</v>
      </c>
      <c r="TH115" s="1" t="n">
        <f aca="false">TG114*$B115</f>
        <v>0</v>
      </c>
      <c r="TI115" s="1" t="n">
        <f aca="false">TH114*$B115</f>
        <v>0</v>
      </c>
      <c r="TJ115" s="1" t="n">
        <f aca="false">TI114*$B115</f>
        <v>0</v>
      </c>
      <c r="TK115" s="1" t="n">
        <f aca="false">TJ114*$B115</f>
        <v>0</v>
      </c>
      <c r="TL115" s="1" t="n">
        <f aca="false">TK114*$B115</f>
        <v>0</v>
      </c>
      <c r="TM115" s="1" t="n">
        <f aca="false">TL114*$B115</f>
        <v>0</v>
      </c>
      <c r="TN115" s="1" t="n">
        <f aca="false">TM114*$B115</f>
        <v>0</v>
      </c>
      <c r="TO115" s="1" t="n">
        <f aca="false">TN114*$B115</f>
        <v>0</v>
      </c>
      <c r="TP115" s="1" t="n">
        <f aca="false">TO114*$B115</f>
        <v>0</v>
      </c>
      <c r="TQ115" s="1" t="n">
        <f aca="false">TP114*$B115</f>
        <v>0</v>
      </c>
      <c r="TR115" s="1" t="n">
        <f aca="false">TQ114*$B115</f>
        <v>0</v>
      </c>
      <c r="TS115" s="1" t="n">
        <f aca="false">TR114*$B115</f>
        <v>0</v>
      </c>
      <c r="TT115" s="1" t="n">
        <f aca="false">TS114*$B115</f>
        <v>0</v>
      </c>
      <c r="TU115" s="1" t="n">
        <f aca="false">TT114*$B115</f>
        <v>0</v>
      </c>
      <c r="TV115" s="1" t="n">
        <f aca="false">TU114*$B115</f>
        <v>0</v>
      </c>
      <c r="TW115" s="1" t="n">
        <f aca="false">TV114*$B115</f>
        <v>0</v>
      </c>
      <c r="TX115" s="1" t="n">
        <f aca="false">TW114*$B115</f>
        <v>0</v>
      </c>
      <c r="TY115" s="1" t="n">
        <f aca="false">TX114*$B115</f>
        <v>0</v>
      </c>
      <c r="TZ115" s="1" t="n">
        <f aca="false">TY114*$B115</f>
        <v>0</v>
      </c>
      <c r="UA115" s="1" t="n">
        <f aca="false">TZ114*$B115</f>
        <v>0</v>
      </c>
      <c r="UB115" s="1" t="n">
        <f aca="false">UA114*$B115</f>
        <v>0</v>
      </c>
      <c r="UC115" s="1" t="n">
        <f aca="false">UB114*$B115</f>
        <v>0</v>
      </c>
      <c r="UD115" s="1" t="n">
        <f aca="false">UC114*$B115</f>
        <v>0</v>
      </c>
      <c r="UE115" s="1" t="n">
        <f aca="false">UD114*$B115</f>
        <v>0</v>
      </c>
      <c r="UF115" s="1" t="n">
        <f aca="false">UE114*$B115</f>
        <v>0</v>
      </c>
      <c r="UG115" s="1" t="n">
        <f aca="false">UF114*$B115</f>
        <v>0</v>
      </c>
      <c r="UH115" s="1" t="n">
        <f aca="false">UG114*$B115</f>
        <v>0</v>
      </c>
      <c r="UI115" s="1" t="n">
        <f aca="false">UH114*$B115</f>
        <v>0</v>
      </c>
      <c r="UJ115" s="1" t="n">
        <f aca="false">UI114*$B115</f>
        <v>0</v>
      </c>
      <c r="UK115" s="1" t="n">
        <f aca="false">UJ114*$B115</f>
        <v>0</v>
      </c>
      <c r="UL115" s="1" t="n">
        <f aca="false">UK114*$B115</f>
        <v>0</v>
      </c>
      <c r="UM115" s="1" t="n">
        <f aca="false">UL114*$B115</f>
        <v>0</v>
      </c>
      <c r="UN115" s="1" t="n">
        <f aca="false">UM114*$B115</f>
        <v>0</v>
      </c>
      <c r="UO115" s="1" t="n">
        <f aca="false">UN114*$B115</f>
        <v>0</v>
      </c>
      <c r="UP115" s="1" t="n">
        <f aca="false">UO114*$B115</f>
        <v>0</v>
      </c>
      <c r="UQ115" s="1" t="n">
        <f aca="false">UP114*$B115</f>
        <v>0</v>
      </c>
      <c r="UR115" s="1" t="n">
        <f aca="false">UQ114*$B115</f>
        <v>0</v>
      </c>
      <c r="US115" s="1" t="n">
        <f aca="false">UR114*$B115</f>
        <v>0</v>
      </c>
      <c r="UT115" s="1" t="n">
        <f aca="false">US114*$B115</f>
        <v>0</v>
      </c>
      <c r="UU115" s="1" t="n">
        <f aca="false">UT114*$B115</f>
        <v>0</v>
      </c>
      <c r="UV115" s="1" t="n">
        <f aca="false">UU114*$B115</f>
        <v>0</v>
      </c>
      <c r="UW115" s="1" t="n">
        <f aca="false">UV114*$B115</f>
        <v>0</v>
      </c>
      <c r="UX115" s="1" t="n">
        <f aca="false">UW114*$B115</f>
        <v>0</v>
      </c>
      <c r="UY115" s="1" t="n">
        <f aca="false">UX114*$B115</f>
        <v>0</v>
      </c>
      <c r="UZ115" s="1" t="n">
        <f aca="false">UY114*$B115</f>
        <v>0</v>
      </c>
      <c r="VA115" s="1" t="n">
        <f aca="false">UZ114*$B115</f>
        <v>0</v>
      </c>
      <c r="VB115" s="1" t="n">
        <f aca="false">VA114*$B115</f>
        <v>0</v>
      </c>
      <c r="VC115" s="1" t="n">
        <f aca="false">VB114*$B115</f>
        <v>0</v>
      </c>
      <c r="VD115" s="1" t="n">
        <f aca="false">VC114*$B115</f>
        <v>0</v>
      </c>
      <c r="VE115" s="1" t="n">
        <f aca="false">VD114*$B115</f>
        <v>0</v>
      </c>
      <c r="VF115" s="1" t="n">
        <f aca="false">VE114*$B115</f>
        <v>0</v>
      </c>
      <c r="VG115" s="1" t="n">
        <f aca="false">VF114*$B115</f>
        <v>0</v>
      </c>
      <c r="VH115" s="1" t="n">
        <f aca="false">VG114*$B115</f>
        <v>0</v>
      </c>
      <c r="VI115" s="1" t="n">
        <f aca="false">VH114*$B115</f>
        <v>0</v>
      </c>
      <c r="VJ115" s="1" t="n">
        <f aca="false">VI114*$B115</f>
        <v>0</v>
      </c>
      <c r="VK115" s="1" t="n">
        <f aca="false">VJ114*$B115</f>
        <v>0</v>
      </c>
      <c r="VL115" s="1" t="n">
        <f aca="false">VK114*$B115</f>
        <v>0</v>
      </c>
      <c r="VM115" s="1" t="n">
        <f aca="false">VL114*$B115</f>
        <v>0</v>
      </c>
      <c r="VN115" s="1" t="n">
        <f aca="false">VM114*$B115</f>
        <v>0</v>
      </c>
      <c r="VO115" s="1" t="n">
        <f aca="false">VN114*$B115</f>
        <v>0</v>
      </c>
      <c r="VP115" s="1" t="n">
        <f aca="false">VO114*$B115</f>
        <v>0</v>
      </c>
      <c r="VQ115" s="1" t="n">
        <f aca="false">VP114*$B115</f>
        <v>0</v>
      </c>
      <c r="VR115" s="1" t="n">
        <f aca="false">VQ114*$B115</f>
        <v>0</v>
      </c>
      <c r="VS115" s="1" t="n">
        <f aca="false">VR114*$B115</f>
        <v>0</v>
      </c>
      <c r="VT115" s="1" t="n">
        <f aca="false">VS114*$B115</f>
        <v>0</v>
      </c>
      <c r="VU115" s="1" t="n">
        <f aca="false">VT114*$B115</f>
        <v>0</v>
      </c>
      <c r="VV115" s="1" t="n">
        <f aca="false">VU114*$B115</f>
        <v>0</v>
      </c>
      <c r="VW115" s="1" t="n">
        <f aca="false">VV114*$B115</f>
        <v>0</v>
      </c>
      <c r="VX115" s="1" t="n">
        <f aca="false">VW114*$B115</f>
        <v>0</v>
      </c>
      <c r="VY115" s="1" t="n">
        <f aca="false">VX114*$B115</f>
        <v>0</v>
      </c>
      <c r="VZ115" s="1" t="n">
        <f aca="false">VY114*$B115</f>
        <v>0</v>
      </c>
      <c r="WA115" s="1" t="n">
        <f aca="false">VZ114*$B115</f>
        <v>0</v>
      </c>
      <c r="WB115" s="1" t="n">
        <f aca="false">WA114*$B115</f>
        <v>0</v>
      </c>
      <c r="WC115" s="1" t="n">
        <f aca="false">WB114*$B115</f>
        <v>0</v>
      </c>
      <c r="WD115" s="1" t="n">
        <f aca="false">WC114*$B115</f>
        <v>0</v>
      </c>
      <c r="WE115" s="1" t="n">
        <f aca="false">WD114*$B115</f>
        <v>0</v>
      </c>
      <c r="WF115" s="1" t="n">
        <f aca="false">WE114*$B115</f>
        <v>0</v>
      </c>
      <c r="WG115" s="1" t="n">
        <f aca="false">WF114*$B115</f>
        <v>0</v>
      </c>
      <c r="WH115" s="1" t="n">
        <f aca="false">WG114*$B115</f>
        <v>0</v>
      </c>
      <c r="WI115" s="1" t="n">
        <f aca="false">WH114*$B115</f>
        <v>0</v>
      </c>
      <c r="WJ115" s="1" t="n">
        <f aca="false">WI114*$B115</f>
        <v>0</v>
      </c>
      <c r="WK115" s="1" t="n">
        <f aca="false">WJ114*$B115</f>
        <v>0</v>
      </c>
      <c r="WL115" s="1" t="n">
        <f aca="false">WK114*$B115</f>
        <v>0</v>
      </c>
      <c r="WM115" s="1" t="n">
        <f aca="false">WL114*$B115</f>
        <v>0</v>
      </c>
      <c r="WN115" s="1" t="n">
        <f aca="false">WM114*$B115</f>
        <v>0</v>
      </c>
      <c r="WO115" s="1" t="n">
        <f aca="false">WN114*$B115</f>
        <v>0</v>
      </c>
      <c r="WP115" s="1" t="n">
        <f aca="false">WO114*$B115</f>
        <v>0</v>
      </c>
      <c r="WQ115" s="1" t="n">
        <f aca="false">WP114*$B115</f>
        <v>0</v>
      </c>
      <c r="WR115" s="1" t="n">
        <f aca="false">WQ114*$B115</f>
        <v>0</v>
      </c>
      <c r="WS115" s="1" t="n">
        <f aca="false">WR114*$B115</f>
        <v>0</v>
      </c>
      <c r="WT115" s="1" t="n">
        <f aca="false">WS114*$B115</f>
        <v>0</v>
      </c>
      <c r="WU115" s="1" t="n">
        <f aca="false">WT114*$B115</f>
        <v>0</v>
      </c>
      <c r="WV115" s="1" t="n">
        <f aca="false">WU114*$B115</f>
        <v>0</v>
      </c>
      <c r="WW115" s="1" t="n">
        <f aca="false">WV114*$B115</f>
        <v>0</v>
      </c>
      <c r="WX115" s="1" t="n">
        <f aca="false">WW114*$B115</f>
        <v>0</v>
      </c>
      <c r="WY115" s="1" t="n">
        <f aca="false">WX114*$B115</f>
        <v>0</v>
      </c>
      <c r="WZ115" s="1" t="n">
        <f aca="false">WY114*$B115</f>
        <v>0</v>
      </c>
      <c r="XA115" s="1" t="n">
        <f aca="false">WZ114*$B115</f>
        <v>0</v>
      </c>
      <c r="XB115" s="1" t="n">
        <f aca="false">XA114*$B115</f>
        <v>0</v>
      </c>
      <c r="XC115" s="1" t="n">
        <f aca="false">XB114*$B115</f>
        <v>0</v>
      </c>
      <c r="XD115" s="1" t="n">
        <f aca="false">XC114*$B115</f>
        <v>0</v>
      </c>
      <c r="XE115" s="1" t="n">
        <f aca="false">XD114*$B115</f>
        <v>0</v>
      </c>
      <c r="XF115" s="1" t="n">
        <f aca="false">XE114*$B115</f>
        <v>0</v>
      </c>
      <c r="XG115" s="1" t="n">
        <f aca="false">XF114*$B115</f>
        <v>0</v>
      </c>
      <c r="XH115" s="1" t="n">
        <f aca="false">XG114*$B115</f>
        <v>0</v>
      </c>
      <c r="XI115" s="1" t="n">
        <f aca="false">XH114*$B115</f>
        <v>0</v>
      </c>
      <c r="XJ115" s="1" t="n">
        <f aca="false">XI114*$B115</f>
        <v>0</v>
      </c>
      <c r="XK115" s="1" t="n">
        <f aca="false">XJ114*$B115</f>
        <v>0</v>
      </c>
      <c r="XL115" s="1" t="n">
        <f aca="false">XK114*$B115</f>
        <v>0</v>
      </c>
      <c r="XM115" s="1" t="n">
        <f aca="false">XL114*$B115</f>
        <v>0</v>
      </c>
      <c r="XN115" s="1" t="n">
        <f aca="false">XM114*$B115</f>
        <v>0</v>
      </c>
      <c r="XO115" s="1" t="n">
        <f aca="false">XN114*$B115</f>
        <v>0</v>
      </c>
      <c r="XP115" s="1" t="n">
        <f aca="false">XO114*$B115</f>
        <v>0</v>
      </c>
      <c r="XQ115" s="1" t="n">
        <f aca="false">XP114*$B115</f>
        <v>0</v>
      </c>
      <c r="XR115" s="1" t="n">
        <f aca="false">XQ114*$B115</f>
        <v>0</v>
      </c>
      <c r="XS115" s="1" t="n">
        <f aca="false">XR114*$B115</f>
        <v>0</v>
      </c>
      <c r="XT115" s="1" t="n">
        <f aca="false">XS114*$B115</f>
        <v>0</v>
      </c>
      <c r="XU115" s="1" t="n">
        <f aca="false">XT114*$B115</f>
        <v>0</v>
      </c>
      <c r="XV115" s="1" t="n">
        <f aca="false">XU114*$B115</f>
        <v>0</v>
      </c>
      <c r="XW115" s="1" t="n">
        <f aca="false">XV114*$B115</f>
        <v>0</v>
      </c>
      <c r="XX115" s="1" t="n">
        <f aca="false">XW114*$B115</f>
        <v>0</v>
      </c>
      <c r="XY115" s="1" t="n">
        <f aca="false">XX114*$B115</f>
        <v>0</v>
      </c>
      <c r="XZ115" s="1" t="n">
        <f aca="false">XY114*$B115</f>
        <v>0</v>
      </c>
      <c r="YA115" s="1" t="n">
        <f aca="false">XZ114*$B115</f>
        <v>0</v>
      </c>
      <c r="YB115" s="1" t="n">
        <f aca="false">YA114*$B115</f>
        <v>0</v>
      </c>
      <c r="YC115" s="1" t="n">
        <f aca="false">YB114*$B115</f>
        <v>0</v>
      </c>
      <c r="YD115" s="1" t="n">
        <f aca="false">YC114*$B115</f>
        <v>0</v>
      </c>
      <c r="YE115" s="1" t="n">
        <f aca="false">YD114*$B115</f>
        <v>0</v>
      </c>
      <c r="YF115" s="1" t="n">
        <f aca="false">YE114*$B115</f>
        <v>0</v>
      </c>
      <c r="YG115" s="1" t="n">
        <f aca="false">YF114*$B115</f>
        <v>0</v>
      </c>
      <c r="YH115" s="1" t="n">
        <f aca="false">YG114*$B115</f>
        <v>0</v>
      </c>
      <c r="YI115" s="1" t="n">
        <f aca="false">YH114*$B115</f>
        <v>0</v>
      </c>
      <c r="YJ115" s="1" t="n">
        <f aca="false">YI114*$B115</f>
        <v>0</v>
      </c>
      <c r="YK115" s="1" t="n">
        <f aca="false">YJ114*$B115</f>
        <v>0</v>
      </c>
      <c r="YL115" s="1" t="n">
        <f aca="false">YK114*$B115</f>
        <v>0</v>
      </c>
      <c r="YM115" s="1" t="n">
        <f aca="false">YL114*$B115</f>
        <v>0</v>
      </c>
      <c r="YN115" s="1" t="n">
        <f aca="false">YM114*$B115</f>
        <v>0</v>
      </c>
      <c r="YO115" s="1" t="n">
        <f aca="false">YN114*$B115</f>
        <v>0</v>
      </c>
      <c r="YP115" s="1" t="n">
        <f aca="false">YO114*$B115</f>
        <v>0</v>
      </c>
      <c r="YQ115" s="1" t="n">
        <f aca="false">YP114*$B115</f>
        <v>0</v>
      </c>
      <c r="YR115" s="1" t="n">
        <f aca="false">YQ114*$B115</f>
        <v>0</v>
      </c>
      <c r="YS115" s="1" t="n">
        <f aca="false">YR114*$B115</f>
        <v>0</v>
      </c>
      <c r="YT115" s="1" t="n">
        <f aca="false">YS114*$B115</f>
        <v>0</v>
      </c>
      <c r="YU115" s="1" t="n">
        <f aca="false">YT114*$B115</f>
        <v>0</v>
      </c>
      <c r="YV115" s="1" t="n">
        <f aca="false">YU114*$B115</f>
        <v>0</v>
      </c>
      <c r="YW115" s="1" t="n">
        <f aca="false">YV114*$B115</f>
        <v>0</v>
      </c>
      <c r="YX115" s="1" t="n">
        <f aca="false">YW114*$B115</f>
        <v>0</v>
      </c>
      <c r="YY115" s="1" t="n">
        <f aca="false">YX114*$B115</f>
        <v>0</v>
      </c>
      <c r="YZ115" s="1" t="n">
        <f aca="false">YY114*$B115</f>
        <v>0</v>
      </c>
      <c r="ZA115" s="1" t="n">
        <f aca="false">YZ114*$B115</f>
        <v>0</v>
      </c>
      <c r="ZB115" s="1" t="n">
        <f aca="false">ZA114*$B115</f>
        <v>0</v>
      </c>
      <c r="ZC115" s="1" t="n">
        <f aca="false">ZB114*$B115</f>
        <v>0</v>
      </c>
      <c r="ZD115" s="1" t="n">
        <f aca="false">ZC114*$B115</f>
        <v>0</v>
      </c>
      <c r="ZE115" s="1" t="n">
        <f aca="false">ZD114*$B115</f>
        <v>0</v>
      </c>
      <c r="ZF115" s="1" t="n">
        <f aca="false">ZE114*$B115</f>
        <v>0</v>
      </c>
      <c r="ZG115" s="1" t="n">
        <f aca="false">ZF114*$B115</f>
        <v>0</v>
      </c>
      <c r="ZH115" s="1" t="n">
        <f aca="false">ZG114*$B115</f>
        <v>0</v>
      </c>
      <c r="ZI115" s="1" t="n">
        <f aca="false">ZH114*$B115</f>
        <v>0</v>
      </c>
      <c r="ZJ115" s="1" t="n">
        <f aca="false">ZI114*$B115</f>
        <v>0</v>
      </c>
      <c r="ZK115" s="1" t="n">
        <f aca="false">ZJ114*$B115</f>
        <v>0</v>
      </c>
      <c r="ZL115" s="1" t="n">
        <f aca="false">ZK114*$B115</f>
        <v>0</v>
      </c>
      <c r="ZM115" s="1" t="n">
        <f aca="false">ZL114*$B115</f>
        <v>0</v>
      </c>
      <c r="ZN115" s="1" t="n">
        <f aca="false">ZM114*$B115</f>
        <v>0</v>
      </c>
      <c r="ZO115" s="1" t="n">
        <f aca="false">ZN114*$B115</f>
        <v>0</v>
      </c>
      <c r="ZP115" s="1" t="n">
        <f aca="false">ZO114*$B115</f>
        <v>0</v>
      </c>
      <c r="ZQ115" s="1" t="n">
        <f aca="false">ZP114*$B115</f>
        <v>0</v>
      </c>
      <c r="ZR115" s="1" t="n">
        <f aca="false">ZQ114*$B115</f>
        <v>0</v>
      </c>
      <c r="ZS115" s="1" t="n">
        <f aca="false">ZR114*$B115</f>
        <v>0</v>
      </c>
      <c r="ZT115" s="1" t="n">
        <f aca="false">ZS114*$B115</f>
        <v>0</v>
      </c>
      <c r="ZU115" s="1" t="n">
        <f aca="false">ZT114*$B115</f>
        <v>0</v>
      </c>
      <c r="ZV115" s="1" t="n">
        <f aca="false">ZU114*$B115</f>
        <v>0</v>
      </c>
      <c r="ZW115" s="1" t="n">
        <f aca="false">ZV114*$B115</f>
        <v>0</v>
      </c>
      <c r="ZX115" s="1" t="n">
        <f aca="false">ZW114*$B115</f>
        <v>0</v>
      </c>
      <c r="ZY115" s="1" t="n">
        <f aca="false">ZX114*$B115</f>
        <v>0</v>
      </c>
      <c r="ZZ115" s="1" t="n">
        <f aca="false">ZY114*$B115</f>
        <v>0</v>
      </c>
      <c r="AAA115" s="1" t="n">
        <f aca="false">ZZ114*$B115</f>
        <v>0</v>
      </c>
      <c r="AAB115" s="1" t="n">
        <f aca="false">AAA114*$B115</f>
        <v>0</v>
      </c>
      <c r="AAC115" s="1" t="n">
        <f aca="false">AAB114*$B115</f>
        <v>0</v>
      </c>
      <c r="AAD115" s="1" t="n">
        <f aca="false">AAC114*$B115</f>
        <v>0</v>
      </c>
      <c r="AAE115" s="1" t="n">
        <f aca="false">AAD114*$B115</f>
        <v>0</v>
      </c>
      <c r="AAF115" s="1" t="n">
        <f aca="false">AAE114*$B115</f>
        <v>0</v>
      </c>
      <c r="AAG115" s="1" t="n">
        <f aca="false">AAF114*$B115</f>
        <v>0</v>
      </c>
      <c r="AAH115" s="1" t="n">
        <f aca="false">AAG114*$B115</f>
        <v>0</v>
      </c>
      <c r="AAI115" s="1" t="n">
        <f aca="false">AAH114*$B115</f>
        <v>0</v>
      </c>
      <c r="AAJ115" s="1" t="n">
        <f aca="false">AAI114*$B115</f>
        <v>0</v>
      </c>
      <c r="AAK115" s="1" t="n">
        <f aca="false">AAJ114*$B115</f>
        <v>0</v>
      </c>
      <c r="AAL115" s="1" t="n">
        <f aca="false">AAK114*$B115</f>
        <v>0</v>
      </c>
      <c r="AAM115" s="1" t="n">
        <f aca="false">AAL114*$B115</f>
        <v>0</v>
      </c>
      <c r="AAN115" s="1" t="n">
        <f aca="false">AAM114*$B115</f>
        <v>0</v>
      </c>
      <c r="AAO115" s="1" t="n">
        <f aca="false">AAN114*$B115</f>
        <v>0</v>
      </c>
      <c r="AAP115" s="1" t="n">
        <f aca="false">AAO114*$B115</f>
        <v>0</v>
      </c>
      <c r="AAQ115" s="1" t="n">
        <f aca="false">AAP114*$B115</f>
        <v>0</v>
      </c>
      <c r="AAR115" s="1" t="n">
        <f aca="false">AAQ114*$B115</f>
        <v>0</v>
      </c>
      <c r="AAS115" s="1" t="n">
        <f aca="false">AAR114*$B115</f>
        <v>0</v>
      </c>
      <c r="AAT115" s="1" t="n">
        <f aca="false">AAS114*$B115</f>
        <v>0</v>
      </c>
      <c r="AAU115" s="1" t="n">
        <f aca="false">AAT114*$B115</f>
        <v>0</v>
      </c>
      <c r="AAV115" s="1" t="n">
        <f aca="false">AAU114*$B115</f>
        <v>0</v>
      </c>
      <c r="AAW115" s="1" t="n">
        <f aca="false">AAV114*$B115</f>
        <v>0</v>
      </c>
      <c r="AAX115" s="1" t="n">
        <f aca="false">AAW114*$B115</f>
        <v>0</v>
      </c>
      <c r="AAY115" s="1" t="n">
        <f aca="false">AAX114*$B115</f>
        <v>0</v>
      </c>
      <c r="AAZ115" s="1" t="n">
        <f aca="false">AAY114*$B115</f>
        <v>0</v>
      </c>
      <c r="ABA115" s="1" t="n">
        <f aca="false">AAZ114*$B115</f>
        <v>0</v>
      </c>
      <c r="ABB115" s="1" t="n">
        <f aca="false">ABA114*$B115</f>
        <v>0</v>
      </c>
      <c r="ABC115" s="1" t="n">
        <f aca="false">ABB114*$B115</f>
        <v>0</v>
      </c>
      <c r="ABD115" s="1" t="n">
        <f aca="false">ABC114*$B115</f>
        <v>0</v>
      </c>
      <c r="ABE115" s="1" t="n">
        <f aca="false">ABD114*$B115</f>
        <v>0</v>
      </c>
      <c r="ABF115" s="1" t="n">
        <f aca="false">ABE114*$B115</f>
        <v>0</v>
      </c>
      <c r="ABG115" s="1" t="n">
        <f aca="false">ABF114*$B115</f>
        <v>0</v>
      </c>
      <c r="ABH115" s="1" t="n">
        <f aca="false">ABG114*$B115</f>
        <v>0</v>
      </c>
      <c r="ABI115" s="1" t="n">
        <f aca="false">ABH114*$B115</f>
        <v>0</v>
      </c>
      <c r="ABJ115" s="1" t="n">
        <f aca="false">ABI114*$B115</f>
        <v>0</v>
      </c>
      <c r="ABK115" s="1" t="n">
        <f aca="false">ABJ114*$B115</f>
        <v>0</v>
      </c>
      <c r="ABL115" s="1" t="n">
        <f aca="false">ABK114*$B115</f>
        <v>0</v>
      </c>
      <c r="ABM115" s="1" t="n">
        <f aca="false">ABL114*$B115</f>
        <v>0</v>
      </c>
      <c r="ABN115" s="1" t="n">
        <f aca="false">ABM114*$B115</f>
        <v>0</v>
      </c>
      <c r="ABO115" s="1" t="n">
        <f aca="false">ABN114*$B115</f>
        <v>0</v>
      </c>
      <c r="ABP115" s="1" t="n">
        <f aca="false">ABO114*$B115</f>
        <v>0</v>
      </c>
      <c r="ABQ115" s="1" t="n">
        <f aca="false">ABP114*$B115</f>
        <v>0</v>
      </c>
      <c r="ABR115" s="1" t="n">
        <f aca="false">ABQ114*$B115</f>
        <v>0</v>
      </c>
      <c r="ABS115" s="1" t="n">
        <f aca="false">ABR114*$B115</f>
        <v>0</v>
      </c>
      <c r="ABT115" s="1" t="n">
        <f aca="false">ABS114*$B115</f>
        <v>0</v>
      </c>
      <c r="ABU115" s="1" t="n">
        <f aca="false">ABT114*$B115</f>
        <v>0</v>
      </c>
      <c r="ABV115" s="1" t="n">
        <f aca="false">ABU114*$B115</f>
        <v>0</v>
      </c>
      <c r="ABW115" s="1" t="n">
        <f aca="false">ABV114*$B115</f>
        <v>0</v>
      </c>
      <c r="ABX115" s="1" t="n">
        <f aca="false">ABW114*$B115</f>
        <v>0</v>
      </c>
      <c r="ABY115" s="1" t="n">
        <f aca="false">ABX114*$B115</f>
        <v>0</v>
      </c>
      <c r="ABZ115" s="1" t="n">
        <f aca="false">ABY114*$B115</f>
        <v>0</v>
      </c>
      <c r="ACA115" s="1" t="n">
        <f aca="false">ABZ114*$B115</f>
        <v>0</v>
      </c>
      <c r="ACB115" s="1" t="n">
        <f aca="false">ACA114*$B115</f>
        <v>0</v>
      </c>
      <c r="ACC115" s="1" t="n">
        <f aca="false">ACB114*$B115</f>
        <v>0</v>
      </c>
      <c r="ACD115" s="1" t="n">
        <f aca="false">ACC114*$B115</f>
        <v>0</v>
      </c>
      <c r="ACE115" s="1" t="n">
        <f aca="false">ACD114*$B115</f>
        <v>0</v>
      </c>
      <c r="ACF115" s="1" t="n">
        <f aca="false">ACE114*$B115</f>
        <v>0</v>
      </c>
      <c r="ACG115" s="1" t="n">
        <f aca="false">ACF114*$B115</f>
        <v>0</v>
      </c>
      <c r="ACH115" s="1" t="n">
        <f aca="false">ACG114*$B115</f>
        <v>0</v>
      </c>
      <c r="ACI115" s="1" t="n">
        <f aca="false">ACH114*$B115</f>
        <v>0</v>
      </c>
      <c r="ACJ115" s="1" t="n">
        <f aca="false">ACI114*$B115</f>
        <v>0</v>
      </c>
      <c r="ACK115" s="1" t="n">
        <f aca="false">ACJ114*$B115</f>
        <v>0</v>
      </c>
      <c r="ACL115" s="1" t="n">
        <f aca="false">ACK114*$B115</f>
        <v>0</v>
      </c>
      <c r="ACM115" s="1" t="n">
        <f aca="false">ACL114*$B115</f>
        <v>0</v>
      </c>
      <c r="ACN115" s="1" t="n">
        <f aca="false">ACM114*$B115</f>
        <v>0</v>
      </c>
      <c r="ACO115" s="1" t="n">
        <f aca="false">ACN114*$B115</f>
        <v>0</v>
      </c>
      <c r="ACP115" s="1" t="n">
        <f aca="false">ACO114*$B115</f>
        <v>0</v>
      </c>
      <c r="ACQ115" s="1" t="n">
        <f aca="false">ACP114*$B115</f>
        <v>0</v>
      </c>
      <c r="ACR115" s="1" t="n">
        <f aca="false">ACQ114*$B115</f>
        <v>0</v>
      </c>
      <c r="ACS115" s="1" t="n">
        <f aca="false">ACR114*$B115</f>
        <v>0</v>
      </c>
      <c r="ACT115" s="1" t="n">
        <f aca="false">ACS114*$B115</f>
        <v>0</v>
      </c>
      <c r="ACU115" s="1" t="n">
        <f aca="false">ACT114*$B115</f>
        <v>0</v>
      </c>
      <c r="ACV115" s="1" t="n">
        <f aca="false">ACU114*$B115</f>
        <v>0</v>
      </c>
      <c r="ACW115" s="1" t="n">
        <f aca="false">ACV114*$B115</f>
        <v>0</v>
      </c>
      <c r="ACX115" s="1" t="n">
        <f aca="false">ACW114*$B115</f>
        <v>0</v>
      </c>
      <c r="ACY115" s="1" t="n">
        <f aca="false">ACX114*$B115</f>
        <v>0</v>
      </c>
      <c r="ACZ115" s="1" t="n">
        <f aca="false">ACY114*$B115</f>
        <v>0</v>
      </c>
      <c r="ADA115" s="1" t="n">
        <f aca="false">ACZ114*$B115</f>
        <v>0</v>
      </c>
      <c r="ADB115" s="1" t="n">
        <f aca="false">ADA114*$B115</f>
        <v>0</v>
      </c>
      <c r="ADC115" s="1" t="n">
        <f aca="false">ADB114*$B115</f>
        <v>0</v>
      </c>
      <c r="ADD115" s="1" t="n">
        <f aca="false">ADC114*$B115</f>
        <v>0</v>
      </c>
      <c r="ADE115" s="1" t="n">
        <f aca="false">ADD114*$B115</f>
        <v>0</v>
      </c>
      <c r="ADF115" s="1" t="n">
        <f aca="false">ADE114*$B115</f>
        <v>0</v>
      </c>
      <c r="ADG115" s="1" t="n">
        <f aca="false">ADF114*$B115</f>
        <v>0</v>
      </c>
      <c r="ADH115" s="1" t="n">
        <f aca="false">ADG114*$B115</f>
        <v>0</v>
      </c>
      <c r="ADI115" s="1" t="n">
        <f aca="false">ADH114*$B115</f>
        <v>0</v>
      </c>
      <c r="ADJ115" s="1" t="n">
        <f aca="false">ADI114*$B115</f>
        <v>0</v>
      </c>
      <c r="ADK115" s="1" t="n">
        <f aca="false">ADJ114*$B115</f>
        <v>0</v>
      </c>
      <c r="ADL115" s="1" t="n">
        <f aca="false">ADK114*$B115</f>
        <v>0</v>
      </c>
      <c r="ADM115" s="1" t="n">
        <f aca="false">ADL114*$B115</f>
        <v>0</v>
      </c>
      <c r="ADN115" s="1" t="n">
        <f aca="false">ADM114*$B115</f>
        <v>0</v>
      </c>
      <c r="ADO115" s="1" t="n">
        <f aca="false">ADN114*$B115</f>
        <v>0</v>
      </c>
      <c r="ADP115" s="1" t="n">
        <f aca="false">ADO114*$B115</f>
        <v>0</v>
      </c>
      <c r="ADQ115" s="1" t="n">
        <f aca="false">ADP114*$B115</f>
        <v>0</v>
      </c>
      <c r="ADR115" s="1" t="n">
        <f aca="false">ADQ114*$B115</f>
        <v>0</v>
      </c>
      <c r="ADS115" s="1" t="n">
        <f aca="false">ADR114*$B115</f>
        <v>0</v>
      </c>
      <c r="ADT115" s="1" t="n">
        <f aca="false">ADS114*$B115</f>
        <v>0</v>
      </c>
      <c r="ADU115" s="1" t="n">
        <f aca="false">ADT114*$B115</f>
        <v>0</v>
      </c>
      <c r="ADV115" s="1" t="n">
        <f aca="false">ADU114*$B115</f>
        <v>0</v>
      </c>
      <c r="ADW115" s="1" t="n">
        <f aca="false">ADV114*$B115</f>
        <v>0</v>
      </c>
      <c r="ADX115" s="1" t="n">
        <f aca="false">ADW114*$B115</f>
        <v>0</v>
      </c>
      <c r="ADY115" s="1" t="n">
        <f aca="false">ADX114*$B115</f>
        <v>0</v>
      </c>
      <c r="ADZ115" s="1" t="n">
        <f aca="false">ADY114*$B115</f>
        <v>0</v>
      </c>
      <c r="AEA115" s="1" t="n">
        <f aca="false">ADZ114*$B115</f>
        <v>0</v>
      </c>
      <c r="AEB115" s="1" t="n">
        <f aca="false">AEA114*$B115</f>
        <v>0</v>
      </c>
      <c r="AEC115" s="1" t="n">
        <f aca="false">AEB114*$B115</f>
        <v>0</v>
      </c>
      <c r="AED115" s="1" t="n">
        <f aca="false">AEC114*$B115</f>
        <v>0</v>
      </c>
      <c r="AEE115" s="1" t="n">
        <f aca="false">AED114*$B115</f>
        <v>0</v>
      </c>
      <c r="AEF115" s="1" t="n">
        <f aca="false">AEE114*$B115</f>
        <v>0</v>
      </c>
      <c r="AEG115" s="1" t="n">
        <f aca="false">AEF114*$B115</f>
        <v>0</v>
      </c>
      <c r="AEH115" s="1" t="n">
        <f aca="false">AEG114*$B115</f>
        <v>0</v>
      </c>
      <c r="AEI115" s="1" t="n">
        <f aca="false">AEH114*$B115</f>
        <v>0</v>
      </c>
      <c r="AEJ115" s="1" t="n">
        <f aca="false">AEI114*$B115</f>
        <v>0</v>
      </c>
      <c r="AEK115" s="1" t="n">
        <f aca="false">AEJ114*$B115</f>
        <v>0</v>
      </c>
      <c r="AEL115" s="1" t="n">
        <f aca="false">AEK114*$B115</f>
        <v>0</v>
      </c>
      <c r="AEM115" s="1" t="n">
        <f aca="false">AEL114*$B115</f>
        <v>0</v>
      </c>
      <c r="AEN115" s="1" t="n">
        <f aca="false">AEM114*$B115</f>
        <v>0</v>
      </c>
      <c r="AEO115" s="1" t="n">
        <f aca="false">AEN114*$B115</f>
        <v>0</v>
      </c>
      <c r="AEP115" s="1" t="n">
        <f aca="false">AEO114*$B115</f>
        <v>0</v>
      </c>
      <c r="AEQ115" s="1" t="n">
        <f aca="false">AEP114*$B115</f>
        <v>0</v>
      </c>
      <c r="AER115" s="1" t="n">
        <f aca="false">AEQ114*$B115</f>
        <v>0</v>
      </c>
      <c r="AES115" s="1" t="n">
        <f aca="false">AER114*$B115</f>
        <v>0</v>
      </c>
      <c r="AET115" s="1" t="n">
        <f aca="false">AES114*$B115</f>
        <v>0</v>
      </c>
      <c r="AEU115" s="1" t="n">
        <f aca="false">AET114*$B115</f>
        <v>0</v>
      </c>
      <c r="AEV115" s="1" t="n">
        <f aca="false">AEU114*$B115</f>
        <v>0</v>
      </c>
      <c r="AEW115" s="1" t="n">
        <f aca="false">AEV114*$B115</f>
        <v>0</v>
      </c>
      <c r="AEX115" s="1" t="n">
        <f aca="false">AEW114*$B115</f>
        <v>0</v>
      </c>
      <c r="AEY115" s="1" t="n">
        <f aca="false">AEX114*$B115</f>
        <v>0</v>
      </c>
      <c r="AEZ115" s="1" t="n">
        <f aca="false">AEY114*$B115</f>
        <v>0</v>
      </c>
      <c r="AFA115" s="1" t="n">
        <f aca="false">AEZ114*$B115</f>
        <v>0</v>
      </c>
      <c r="AFB115" s="1" t="n">
        <f aca="false">AFA114*$B115</f>
        <v>0</v>
      </c>
      <c r="AFC115" s="1" t="n">
        <f aca="false">AFB114*$B115</f>
        <v>0</v>
      </c>
      <c r="AFD115" s="1" t="n">
        <f aca="false">AFC114*$B115</f>
        <v>0</v>
      </c>
      <c r="AFE115" s="1" t="n">
        <f aca="false">AFD114*$B115</f>
        <v>0</v>
      </c>
      <c r="AFF115" s="1" t="n">
        <f aca="false">AFE114*$B115</f>
        <v>0</v>
      </c>
      <c r="AFG115" s="1" t="n">
        <f aca="false">AFF114*$B115</f>
        <v>0</v>
      </c>
      <c r="AFH115" s="1" t="n">
        <f aca="false">AFG114*$B115</f>
        <v>0</v>
      </c>
      <c r="AFI115" s="1" t="n">
        <f aca="false">AFH114*$B115</f>
        <v>0</v>
      </c>
      <c r="AFJ115" s="1" t="n">
        <f aca="false">AFI114*$B115</f>
        <v>0</v>
      </c>
      <c r="AFK115" s="1" t="n">
        <f aca="false">AFJ114*$B115</f>
        <v>0</v>
      </c>
      <c r="AFL115" s="1" t="n">
        <f aca="false">AFK114*$B115</f>
        <v>0</v>
      </c>
      <c r="AFM115" s="1" t="n">
        <f aca="false">AFL114*$B115</f>
        <v>0</v>
      </c>
      <c r="AFN115" s="1" t="n">
        <f aca="false">AFM114*$B115</f>
        <v>0</v>
      </c>
      <c r="AFO115" s="1" t="n">
        <f aca="false">AFN114*$B115</f>
        <v>0</v>
      </c>
      <c r="AFP115" s="1" t="n">
        <f aca="false">AFO114*$B115</f>
        <v>0</v>
      </c>
      <c r="AFQ115" s="1" t="n">
        <f aca="false">AFP114*$B115</f>
        <v>0</v>
      </c>
      <c r="AFR115" s="1" t="n">
        <f aca="false">AFQ114*$B115</f>
        <v>0</v>
      </c>
      <c r="AFS115" s="1" t="n">
        <f aca="false">AFR114*$B115</f>
        <v>0</v>
      </c>
      <c r="AFT115" s="1" t="n">
        <f aca="false">AFS114*$B115</f>
        <v>0</v>
      </c>
      <c r="AFU115" s="1" t="n">
        <f aca="false">AFT114*$B115</f>
        <v>0</v>
      </c>
      <c r="AFV115" s="1" t="n">
        <f aca="false">AFU114*$B115</f>
        <v>0</v>
      </c>
      <c r="AFW115" s="1" t="n">
        <f aca="false">AFV114*$B115</f>
        <v>0</v>
      </c>
      <c r="AFX115" s="1" t="n">
        <f aca="false">AFW114*$B115</f>
        <v>0</v>
      </c>
      <c r="AFY115" s="1" t="n">
        <f aca="false">AFX114*$B115</f>
        <v>0</v>
      </c>
      <c r="AFZ115" s="1" t="n">
        <f aca="false">AFY114*$B115</f>
        <v>0</v>
      </c>
      <c r="AGA115" s="1" t="n">
        <f aca="false">AFZ114*$B115</f>
        <v>0</v>
      </c>
      <c r="AGB115" s="1" t="n">
        <f aca="false">AGA114*$B115</f>
        <v>0</v>
      </c>
      <c r="AGC115" s="1" t="n">
        <f aca="false">AGB114*$B115</f>
        <v>0</v>
      </c>
      <c r="AGD115" s="1" t="n">
        <f aca="false">AGC114*$B115</f>
        <v>0</v>
      </c>
      <c r="AGE115" s="1" t="n">
        <f aca="false">AGD114*$B115</f>
        <v>0</v>
      </c>
      <c r="AGF115" s="1" t="n">
        <f aca="false">AGE114*$B115</f>
        <v>0</v>
      </c>
      <c r="AGG115" s="1" t="n">
        <f aca="false">AGF114*$B115</f>
        <v>0</v>
      </c>
      <c r="AGH115" s="1" t="n">
        <f aca="false">AGG114*$B115</f>
        <v>0</v>
      </c>
      <c r="AGI115" s="1" t="n">
        <f aca="false">AGH114*$B115</f>
        <v>0</v>
      </c>
      <c r="AGJ115" s="1" t="n">
        <f aca="false">AGI114*$B115</f>
        <v>0</v>
      </c>
      <c r="AGK115" s="1" t="n">
        <f aca="false">AGJ114*$B115</f>
        <v>0</v>
      </c>
      <c r="AGL115" s="1" t="n">
        <f aca="false">AGK114*$B115</f>
        <v>0</v>
      </c>
      <c r="AGM115" s="1" t="n">
        <f aca="false">AGL114*$B115</f>
        <v>0</v>
      </c>
      <c r="AGN115" s="1" t="n">
        <f aca="false">AGM114*$B115</f>
        <v>0</v>
      </c>
      <c r="AGO115" s="1" t="n">
        <f aca="false">AGN114*$B115</f>
        <v>0</v>
      </c>
      <c r="AGP115" s="1" t="n">
        <f aca="false">AGO114*$B115</f>
        <v>0</v>
      </c>
      <c r="AGQ115" s="1" t="n">
        <f aca="false">AGP114*$B115</f>
        <v>0</v>
      </c>
      <c r="AGR115" s="1" t="n">
        <f aca="false">AGQ114*$B115</f>
        <v>0</v>
      </c>
      <c r="AGS115" s="1" t="n">
        <f aca="false">AGR114*$B115</f>
        <v>0</v>
      </c>
      <c r="AGT115" s="1" t="n">
        <f aca="false">AGS114*$B115</f>
        <v>0</v>
      </c>
      <c r="AGU115" s="1" t="n">
        <f aca="false">AGT114*$B115</f>
        <v>0</v>
      </c>
      <c r="AGV115" s="1" t="n">
        <f aca="false">AGU114*$B115</f>
        <v>0</v>
      </c>
      <c r="AGW115" s="1" t="n">
        <f aca="false">AGV114*$B115</f>
        <v>0</v>
      </c>
      <c r="AGX115" s="1" t="n">
        <f aca="false">AGW114*$B115</f>
        <v>0</v>
      </c>
      <c r="AGY115" s="1" t="n">
        <f aca="false">AGX114*$B115</f>
        <v>0</v>
      </c>
      <c r="AGZ115" s="1" t="n">
        <f aca="false">AGY114*$B115</f>
        <v>0</v>
      </c>
      <c r="AHA115" s="1" t="n">
        <f aca="false">AGZ114*$B115</f>
        <v>0</v>
      </c>
      <c r="AHB115" s="1" t="n">
        <f aca="false">AHA114*$B115</f>
        <v>0</v>
      </c>
      <c r="AHC115" s="1" t="n">
        <f aca="false">AHB114*$B115</f>
        <v>0</v>
      </c>
      <c r="AHD115" s="1" t="n">
        <f aca="false">AHC114*$B115</f>
        <v>0</v>
      </c>
      <c r="AHE115" s="1" t="n">
        <f aca="false">AHD114*$B115</f>
        <v>0</v>
      </c>
      <c r="AHF115" s="1" t="n">
        <f aca="false">AHE114*$B115</f>
        <v>0</v>
      </c>
      <c r="AHG115" s="1" t="n">
        <f aca="false">AHF114*$B115</f>
        <v>0</v>
      </c>
      <c r="AHH115" s="1" t="n">
        <f aca="false">AHG114*$B115</f>
        <v>0</v>
      </c>
      <c r="AHI115" s="1" t="n">
        <f aca="false">AHH114*$B115</f>
        <v>0</v>
      </c>
      <c r="AHJ115" s="1" t="n">
        <f aca="false">AHI114*$B115</f>
        <v>0</v>
      </c>
      <c r="AHK115" s="1" t="n">
        <f aca="false">AHJ114*$B115</f>
        <v>0</v>
      </c>
      <c r="AHL115" s="1" t="n">
        <f aca="false">AHK114*$B115</f>
        <v>0</v>
      </c>
      <c r="AHM115" s="1" t="n">
        <f aca="false">AHL114*$B115</f>
        <v>0</v>
      </c>
      <c r="AHN115" s="1" t="n">
        <f aca="false">AHM114*$B115</f>
        <v>0</v>
      </c>
      <c r="AHO115" s="1" t="n">
        <f aca="false">AHN114*$B115</f>
        <v>0</v>
      </c>
      <c r="AHP115" s="1" t="n">
        <f aca="false">AHO114*$B115</f>
        <v>0</v>
      </c>
      <c r="AHQ115" s="1" t="n">
        <f aca="false">AHP114*$B115</f>
        <v>0</v>
      </c>
      <c r="AHR115" s="1" t="n">
        <f aca="false">AHQ114*$B115</f>
        <v>0</v>
      </c>
      <c r="AHS115" s="1" t="n">
        <f aca="false">AHR114*$B115</f>
        <v>0</v>
      </c>
      <c r="AHT115" s="1" t="n">
        <f aca="false">AHS114*$B115</f>
        <v>0</v>
      </c>
      <c r="AHU115" s="1" t="n">
        <f aca="false">AHT114*$B115</f>
        <v>0</v>
      </c>
      <c r="AHV115" s="1" t="n">
        <f aca="false">AHU114*$B115</f>
        <v>0</v>
      </c>
      <c r="AHW115" s="1" t="n">
        <f aca="false">AHV114*$B115</f>
        <v>0</v>
      </c>
      <c r="AHX115" s="1" t="n">
        <f aca="false">AHW114*$B115</f>
        <v>0</v>
      </c>
      <c r="AHY115" s="1" t="n">
        <f aca="false">AHX114*$B115</f>
        <v>0</v>
      </c>
      <c r="AHZ115" s="1" t="n">
        <f aca="false">AHY114*$B115</f>
        <v>0</v>
      </c>
      <c r="AIA115" s="1" t="n">
        <f aca="false">AHZ114*$B115</f>
        <v>0</v>
      </c>
      <c r="AIB115" s="1" t="n">
        <f aca="false">AIA114*$B115</f>
        <v>0</v>
      </c>
      <c r="AIC115" s="1" t="n">
        <f aca="false">AIB114*$B115</f>
        <v>0</v>
      </c>
      <c r="AID115" s="1" t="n">
        <f aca="false">AIC114*$B115</f>
        <v>0</v>
      </c>
      <c r="AIE115" s="1" t="n">
        <f aca="false">AID114*$B115</f>
        <v>0</v>
      </c>
      <c r="AIF115" s="1" t="n">
        <f aca="false">AIE114*$B115</f>
        <v>0</v>
      </c>
      <c r="AIG115" s="1" t="n">
        <f aca="false">AIF114*$B115</f>
        <v>0</v>
      </c>
      <c r="AIH115" s="1" t="n">
        <f aca="false">AIG114*$B115</f>
        <v>0</v>
      </c>
      <c r="AII115" s="1" t="n">
        <f aca="false">AIH114*$B115</f>
        <v>0</v>
      </c>
      <c r="AIJ115" s="1" t="n">
        <f aca="false">AII114*$B115</f>
        <v>0</v>
      </c>
      <c r="AIK115" s="1" t="n">
        <f aca="false">AIJ114*$B115</f>
        <v>0</v>
      </c>
      <c r="AIL115" s="1" t="n">
        <f aca="false">AIK114*$B115</f>
        <v>0</v>
      </c>
      <c r="AIM115" s="1" t="n">
        <f aca="false">AIL114*$B115</f>
        <v>0</v>
      </c>
      <c r="AIN115" s="1" t="n">
        <f aca="false">AIM114*$B115</f>
        <v>0</v>
      </c>
      <c r="AIO115" s="1" t="n">
        <f aca="false">AIN114*$B115</f>
        <v>0</v>
      </c>
      <c r="AIP115" s="1" t="n">
        <f aca="false">AIO114*$B115</f>
        <v>0</v>
      </c>
      <c r="AIQ115" s="1" t="n">
        <f aca="false">AIP114*$B115</f>
        <v>0</v>
      </c>
      <c r="AIR115" s="1" t="n">
        <f aca="false">AIQ114*$B115</f>
        <v>0</v>
      </c>
      <c r="AIS115" s="1" t="n">
        <f aca="false">AIR114*$B115</f>
        <v>0</v>
      </c>
      <c r="AIT115" s="1" t="n">
        <f aca="false">AIS114*$B115</f>
        <v>0</v>
      </c>
      <c r="AIU115" s="1" t="n">
        <f aca="false">AIT114*$B115</f>
        <v>0</v>
      </c>
      <c r="AIV115" s="1" t="n">
        <f aca="false">AIU114*$B115</f>
        <v>0</v>
      </c>
      <c r="AIW115" s="1" t="n">
        <f aca="false">AIV114*$B115</f>
        <v>0</v>
      </c>
      <c r="AIX115" s="1" t="n">
        <f aca="false">AIW114*$B115</f>
        <v>0</v>
      </c>
      <c r="AIY115" s="1" t="n">
        <f aca="false">AIX114*$B115</f>
        <v>0</v>
      </c>
      <c r="AIZ115" s="1" t="n">
        <f aca="false">AIY114*$B115</f>
        <v>0</v>
      </c>
      <c r="AJA115" s="1" t="n">
        <f aca="false">AIZ114*$B115</f>
        <v>0</v>
      </c>
      <c r="AJB115" s="1" t="n">
        <f aca="false">AJA114*$B115</f>
        <v>0</v>
      </c>
      <c r="AJC115" s="1" t="n">
        <f aca="false">AJB114*$B115</f>
        <v>0</v>
      </c>
      <c r="AJD115" s="1" t="n">
        <f aca="false">AJC114*$B115</f>
        <v>0</v>
      </c>
      <c r="AJE115" s="1" t="n">
        <f aca="false">AJD114*$B115</f>
        <v>0</v>
      </c>
      <c r="AJF115" s="1" t="n">
        <f aca="false">AJE114*$B115</f>
        <v>0</v>
      </c>
      <c r="AJG115" s="1" t="n">
        <f aca="false">AJF114*$B115</f>
        <v>0</v>
      </c>
      <c r="AJH115" s="1" t="n">
        <f aca="false">AJG114*$B115</f>
        <v>0</v>
      </c>
      <c r="AJI115" s="1" t="n">
        <f aca="false">AJH114*$B115</f>
        <v>0</v>
      </c>
      <c r="AJJ115" s="1" t="n">
        <f aca="false">AJI114*$B115</f>
        <v>0</v>
      </c>
      <c r="AJK115" s="1" t="n">
        <f aca="false">AJJ114*$B115</f>
        <v>0</v>
      </c>
      <c r="AJL115" s="1" t="n">
        <f aca="false">AJK114*$B115</f>
        <v>0</v>
      </c>
      <c r="AJM115" s="1" t="n">
        <f aca="false">AJL114*$B115</f>
        <v>0</v>
      </c>
      <c r="AJN115" s="1" t="n">
        <f aca="false">AJM114*$B115</f>
        <v>0</v>
      </c>
      <c r="AJO115" s="1" t="n">
        <f aca="false">AJN114*$B115</f>
        <v>0</v>
      </c>
      <c r="AJP115" s="1" t="n">
        <f aca="false">AJO114*$B115</f>
        <v>0</v>
      </c>
      <c r="AJQ115" s="1" t="n">
        <f aca="false">AJP114*$B115</f>
        <v>0</v>
      </c>
      <c r="AJR115" s="1" t="n">
        <f aca="false">AJQ114*$B115</f>
        <v>0</v>
      </c>
      <c r="AJS115" s="1" t="n">
        <f aca="false">AJR114*$B115</f>
        <v>0</v>
      </c>
      <c r="AJT115" s="1" t="n">
        <f aca="false">AJS114*$B115</f>
        <v>0</v>
      </c>
      <c r="AJU115" s="1" t="n">
        <f aca="false">AJT114*$B115</f>
        <v>0</v>
      </c>
      <c r="AJV115" s="1" t="n">
        <f aca="false">AJU114*$B115</f>
        <v>0</v>
      </c>
      <c r="AJW115" s="1" t="n">
        <f aca="false">AJV114*$B115</f>
        <v>0</v>
      </c>
      <c r="AJX115" s="1" t="n">
        <f aca="false">AJW114*$B115</f>
        <v>0</v>
      </c>
      <c r="AJY115" s="1" t="n">
        <f aca="false">AJX114*$B115</f>
        <v>0</v>
      </c>
      <c r="AJZ115" s="1" t="n">
        <f aca="false">AJY114*$B115</f>
        <v>0</v>
      </c>
      <c r="AKA115" s="1" t="n">
        <f aca="false">AJZ114*$B115</f>
        <v>0</v>
      </c>
      <c r="AKB115" s="1" t="n">
        <f aca="false">AKA114*$B115</f>
        <v>0</v>
      </c>
      <c r="AKC115" s="1" t="n">
        <f aca="false">AKB114*$B115</f>
        <v>0</v>
      </c>
      <c r="AKD115" s="1" t="n">
        <f aca="false">AKC114*$B115</f>
        <v>0</v>
      </c>
      <c r="AKE115" s="1" t="n">
        <f aca="false">AKD114*$B115</f>
        <v>0</v>
      </c>
      <c r="AKF115" s="1" t="n">
        <f aca="false">AKE114*$B115</f>
        <v>0</v>
      </c>
      <c r="AKG115" s="1" t="n">
        <f aca="false">AKF114*$B115</f>
        <v>0</v>
      </c>
      <c r="AKH115" s="1" t="n">
        <f aca="false">AKG114*$B115</f>
        <v>0</v>
      </c>
      <c r="AKI115" s="1" t="n">
        <f aca="false">AKH114*$B115</f>
        <v>0</v>
      </c>
      <c r="AKJ115" s="1" t="n">
        <f aca="false">AKI114*$B115</f>
        <v>0</v>
      </c>
      <c r="AKK115" s="1" t="n">
        <f aca="false">AKJ114*$B115</f>
        <v>0</v>
      </c>
      <c r="AKL115" s="1" t="n">
        <f aca="false">AKK114*$B115</f>
        <v>0</v>
      </c>
      <c r="AKM115" s="1" t="n">
        <f aca="false">AKL114*$B115</f>
        <v>0</v>
      </c>
      <c r="AKN115" s="1" t="n">
        <f aca="false">AKM114*$B115</f>
        <v>0</v>
      </c>
      <c r="AKO115" s="1" t="n">
        <f aca="false">AKN114*$B115</f>
        <v>0</v>
      </c>
      <c r="AKP115" s="1" t="n">
        <f aca="false">AKO114*$B115</f>
        <v>0</v>
      </c>
      <c r="AKQ115" s="1" t="n">
        <f aca="false">AKP114*$B115</f>
        <v>0</v>
      </c>
      <c r="AKR115" s="1" t="n">
        <f aca="false">AKQ114*$B115</f>
        <v>0</v>
      </c>
      <c r="AKS115" s="1" t="n">
        <f aca="false">AKR114*$B115</f>
        <v>0</v>
      </c>
      <c r="AKT115" s="1" t="n">
        <f aca="false">AKS114*$B115</f>
        <v>0</v>
      </c>
      <c r="AKU115" s="1" t="n">
        <f aca="false">AKT114*$B115</f>
        <v>0</v>
      </c>
      <c r="AKV115" s="1" t="n">
        <f aca="false">AKU114*$B115</f>
        <v>0</v>
      </c>
      <c r="AKW115" s="1" t="n">
        <f aca="false">AKV114*$B115</f>
        <v>0</v>
      </c>
      <c r="AKX115" s="1" t="n">
        <f aca="false">AKW114*$B115</f>
        <v>0</v>
      </c>
      <c r="AKY115" s="1" t="n">
        <f aca="false">AKX114*$B115</f>
        <v>0</v>
      </c>
      <c r="AKZ115" s="1" t="n">
        <f aca="false">AKY114*$B115</f>
        <v>0</v>
      </c>
      <c r="ALA115" s="1" t="n">
        <f aca="false">AKZ114*$B115</f>
        <v>0</v>
      </c>
      <c r="ALB115" s="1" t="n">
        <f aca="false">ALA114*$B115</f>
        <v>0</v>
      </c>
      <c r="ALC115" s="1" t="n">
        <f aca="false">ALB114*$B115</f>
        <v>0</v>
      </c>
      <c r="ALD115" s="1" t="n">
        <f aca="false">ALC114*$B115</f>
        <v>0</v>
      </c>
      <c r="ALE115" s="1" t="n">
        <f aca="false">ALD114*$B115</f>
        <v>0</v>
      </c>
      <c r="ALF115" s="1" t="n">
        <f aca="false">ALE114*$B115</f>
        <v>0</v>
      </c>
      <c r="ALG115" s="1" t="n">
        <f aca="false">ALF114*$B115</f>
        <v>0</v>
      </c>
      <c r="ALH115" s="1" t="n">
        <f aca="false">ALG114*$B115</f>
        <v>0</v>
      </c>
      <c r="ALI115" s="1" t="n">
        <f aca="false">ALH114*$B115</f>
        <v>0</v>
      </c>
      <c r="ALJ115" s="1" t="n">
        <f aca="false">ALI114*$B115</f>
        <v>0</v>
      </c>
      <c r="ALK115" s="1" t="n">
        <f aca="false">ALJ114*$B115</f>
        <v>0</v>
      </c>
      <c r="ALL115" s="1" t="n">
        <f aca="false">ALK114*$B115</f>
        <v>0</v>
      </c>
      <c r="ALM115" s="1" t="n">
        <f aca="false">ALL114*$B115</f>
        <v>0</v>
      </c>
      <c r="ALN115" s="1" t="n">
        <f aca="false">ALM114*$B115</f>
        <v>0</v>
      </c>
      <c r="ALO115" s="1" t="n">
        <f aca="false">ALN114*$B115</f>
        <v>0</v>
      </c>
      <c r="ALP115" s="1" t="n">
        <f aca="false">ALO114*$B115</f>
        <v>0</v>
      </c>
      <c r="ALQ115" s="1" t="n">
        <f aca="false">ALP114*$B115</f>
        <v>0</v>
      </c>
      <c r="ALR115" s="1" t="n">
        <f aca="false">ALQ114*$B115</f>
        <v>0</v>
      </c>
      <c r="ALS115" s="1" t="n">
        <f aca="false">ALR114*$B115</f>
        <v>0</v>
      </c>
      <c r="ALT115" s="1" t="n">
        <f aca="false">ALS114*$B115</f>
        <v>0</v>
      </c>
      <c r="ALU115" s="1" t="n">
        <f aca="false">ALT114*$B115</f>
        <v>0</v>
      </c>
      <c r="ALV115" s="1" t="n">
        <f aca="false">ALU114*$B115</f>
        <v>0</v>
      </c>
      <c r="ALW115" s="1" t="n">
        <f aca="false">ALV114*$B115</f>
        <v>0</v>
      </c>
      <c r="ALX115" s="1" t="n">
        <f aca="false">ALW114*$B115</f>
        <v>0</v>
      </c>
      <c r="ALY115" s="1" t="n">
        <f aca="false">ALX114*$B115</f>
        <v>0</v>
      </c>
      <c r="ALZ115" s="1" t="n">
        <f aca="false">ALY114*$B115</f>
        <v>0</v>
      </c>
      <c r="AMA115" s="1" t="n">
        <f aca="false">ALZ114*$B115</f>
        <v>0</v>
      </c>
      <c r="AMB115" s="1" t="n">
        <f aca="false">AMA114*$B115</f>
        <v>0</v>
      </c>
      <c r="AMC115" s="1" t="n">
        <f aca="false">AMB114*$B115</f>
        <v>0</v>
      </c>
      <c r="AMD115" s="1" t="n">
        <f aca="false">AMC114*$B115</f>
        <v>0</v>
      </c>
      <c r="AME115" s="1" t="n">
        <f aca="false">AMD114*$B115</f>
        <v>0</v>
      </c>
      <c r="AMF115" s="1" t="n">
        <f aca="false">AME114*$B115</f>
        <v>0</v>
      </c>
      <c r="AMG115" s="1" t="n">
        <f aca="false">AMF114*$B115</f>
        <v>0</v>
      </c>
      <c r="AMH115" s="1" t="n">
        <f aca="false">AMG114*$B115</f>
        <v>0</v>
      </c>
      <c r="AMI115" s="1" t="n">
        <f aca="false">AMH114*$B115</f>
        <v>0</v>
      </c>
      <c r="AMJ115" s="1" t="n">
        <f aca="false">AMI114*$B115</f>
        <v>0</v>
      </c>
    </row>
    <row r="116" customFormat="false" ht="13.8" hidden="false" customHeight="false" outlineLevel="0" collapsed="false">
      <c r="B116" s="1" t="n">
        <f aca="false">B115</f>
        <v>1</v>
      </c>
      <c r="C116" s="5" t="n">
        <f aca="false">C115+365.25/12</f>
        <v>50511.875</v>
      </c>
      <c r="CX116" s="1" t="n">
        <f aca="false">CW115*$B116</f>
        <v>12883</v>
      </c>
      <c r="CY116" s="1" t="n">
        <f aca="false">CX115*$B116</f>
        <v>24939</v>
      </c>
      <c r="CZ116" s="1" t="n">
        <f aca="false">CY115*$B116</f>
        <v>21399</v>
      </c>
      <c r="DA116" s="1" t="n">
        <f aca="false">CZ115*$B116</f>
        <v>17984</v>
      </c>
      <c r="DB116" s="1" t="n">
        <f aca="false">DA115*$B116</f>
        <v>15848</v>
      </c>
      <c r="DC116" s="1" t="n">
        <f aca="false">DB115*$B116</f>
        <v>14022</v>
      </c>
      <c r="DD116" s="1" t="n">
        <f aca="false">DC115*$B116</f>
        <v>12555</v>
      </c>
      <c r="DE116" s="1" t="n">
        <f aca="false">DD115*$B116</f>
        <v>11292</v>
      </c>
      <c r="DF116" s="1" t="n">
        <f aca="false">DE115*$B116</f>
        <v>10271</v>
      </c>
      <c r="DG116" s="1" t="n">
        <f aca="false">DF115*$B116</f>
        <v>9535</v>
      </c>
      <c r="DH116" s="1" t="n">
        <f aca="false">DG115*$B116</f>
        <v>8780</v>
      </c>
      <c r="DI116" s="1" t="n">
        <f aca="false">DH115*$B116</f>
        <v>8137</v>
      </c>
      <c r="DJ116" s="1" t="n">
        <f aca="false">DI115*$B116</f>
        <v>7504</v>
      </c>
      <c r="DK116" s="1" t="n">
        <f aca="false">DJ115*$B116</f>
        <v>6980</v>
      </c>
      <c r="DL116" s="1" t="n">
        <f aca="false">DK115*$B116</f>
        <v>6742</v>
      </c>
      <c r="DM116" s="1" t="n">
        <f aca="false">DL115*$B116</f>
        <v>6371</v>
      </c>
      <c r="DN116" s="1" t="n">
        <f aca="false">DM115*$B116</f>
        <v>6023</v>
      </c>
      <c r="DO116" s="1" t="n">
        <f aca="false">DN115*$B116</f>
        <v>5684</v>
      </c>
      <c r="DP116" s="1" t="n">
        <f aca="false">DO115*$B116</f>
        <v>5463</v>
      </c>
      <c r="DQ116" s="1" t="n">
        <f aca="false">DP115*$B116</f>
        <v>5213</v>
      </c>
      <c r="DR116" s="1" t="n">
        <f aca="false">DQ115*$B116</f>
        <v>4984</v>
      </c>
      <c r="DS116" s="1" t="n">
        <f aca="false">DR115*$B116</f>
        <v>4737.81794383923</v>
      </c>
      <c r="DT116" s="1" t="n">
        <f aca="false">DS115*$B116</f>
        <v>4540.77199697123</v>
      </c>
      <c r="DU116" s="1" t="n">
        <f aca="false">DT115*$B116</f>
        <v>4358.70531605533</v>
      </c>
      <c r="DV116" s="1" t="n">
        <f aca="false">DU115*$B116</f>
        <v>4189.99924661381</v>
      </c>
      <c r="DW116" s="1" t="n">
        <f aca="false">DV115*$B116</f>
        <v>4033.25843053295</v>
      </c>
      <c r="DX116" s="1" t="n">
        <f aca="false">DW115*$B116</f>
        <v>3887.27376013112</v>
      </c>
      <c r="DY116" s="1" t="n">
        <f aca="false">DX115*$B116</f>
        <v>3750.99244879721</v>
      </c>
      <c r="DZ116" s="1" t="n">
        <f aca="false">DY115*$B116</f>
        <v>3623.49367602555</v>
      </c>
      <c r="EA116" s="1" t="n">
        <f aca="false">DZ115*$B116</f>
        <v>3503.96863456063</v>
      </c>
      <c r="EB116" s="1" t="n">
        <f aca="false">EA115*$B116</f>
        <v>3391.70408046593</v>
      </c>
      <c r="EC116" s="1" t="n">
        <f aca="false">EB115*$B116</f>
        <v>3286.0686905647</v>
      </c>
      <c r="ED116" s="1" t="n">
        <f aca="false">EC115*$B116</f>
        <v>3186.50168494265</v>
      </c>
      <c r="EE116" s="1" t="n">
        <f aca="false">ED115*$B116</f>
        <v>3092.50328852572</v>
      </c>
      <c r="EF116" s="1" t="n">
        <f aca="false">EE115*$B116</f>
        <v>3003.62669476537</v>
      </c>
      <c r="EG116" s="1" t="n">
        <f aca="false">EF115*$B116</f>
        <v>2919.47126311394</v>
      </c>
      <c r="EH116" s="1" t="n">
        <f aca="false">EG115*$B116</f>
        <v>2839.6767352975</v>
      </c>
      <c r="EI116" s="1" t="n">
        <f aca="false">EH115*$B116</f>
        <v>2763.91829710007</v>
      </c>
      <c r="EJ116" s="1" t="n">
        <f aca="false">EI115*$B116</f>
        <v>2691.90234520416</v>
      </c>
      <c r="EK116" s="1" t="n">
        <f aca="false">EJ115*$B116</f>
        <v>2623.36284463615</v>
      </c>
      <c r="EL116" s="1" t="n">
        <f aca="false">EK115*$B116</f>
        <v>2558.05818308227</v>
      </c>
      <c r="EM116" s="1" t="n">
        <f aca="false">EL115*$B116</f>
        <v>2495.76844493753</v>
      </c>
      <c r="EN116" s="1" t="n">
        <f aca="false">EM115*$B116</f>
        <v>2436.29304131658</v>
      </c>
      <c r="EO116" s="1" t="n">
        <f aca="false">EN115*$B116</f>
        <v>2379.44864307475</v>
      </c>
      <c r="EP116" s="1" t="n">
        <f aca="false">EO115*$B116</f>
        <v>2325.06737268762</v>
      </c>
      <c r="EQ116" s="1" t="n">
        <f aca="false">EP115*$B116</f>
        <v>2272.99521802732</v>
      </c>
      <c r="ER116" s="1" t="n">
        <f aca="false">EQ115*$B116</f>
        <v>2223.09063697485</v>
      </c>
      <c r="ES116" s="1" t="n">
        <f aca="false">ER115*$B116</f>
        <v>2175.22332667085</v>
      </c>
      <c r="ET116" s="1" t="n">
        <f aca="false">ES115*$B116</f>
        <v>2129.27313523112</v>
      </c>
      <c r="EU116" s="1" t="n">
        <f aca="false">ET115*$B116</f>
        <v>2085.12909709632</v>
      </c>
      <c r="EV116" s="1" t="n">
        <f aca="false">EU115*$B116</f>
        <v>2042.68857597187</v>
      </c>
      <c r="EW116" s="1" t="n">
        <f aca="false">EV115*$B116</f>
        <v>2001.85650164635</v>
      </c>
      <c r="EX116" s="1" t="n">
        <f aca="false">EW115*$B116</f>
        <v>1962.54468893467</v>
      </c>
      <c r="EY116" s="1" t="n">
        <f aca="false">EX115*$B116</f>
        <v>1924.67122864145</v>
      </c>
      <c r="EZ116" s="1" t="n">
        <f aca="false">EY115*$B116</f>
        <v>1888.15994183421</v>
      </c>
      <c r="FA116" s="1" t="n">
        <f aca="false">EZ115*$B116</f>
        <v>1852.93988989706</v>
      </c>
      <c r="FB116" s="1" t="n">
        <f aca="false">FA115*$B116</f>
        <v>1818.94493384036</v>
      </c>
      <c r="FC116" s="1" t="n">
        <f aca="false">FB115*$B116</f>
        <v>1786.11333719797</v>
      </c>
      <c r="FD116" s="1" t="n">
        <f aca="false">FC115*$B116</f>
        <v>1754.3874075759</v>
      </c>
      <c r="FE116" s="1" t="n">
        <f aca="false">FD115*$B116</f>
        <v>1723.71317254378</v>
      </c>
      <c r="FF116" s="1" t="n">
        <f aca="false">FE115*$B116</f>
        <v>1694.0400860999</v>
      </c>
      <c r="FG116" s="1" t="n">
        <f aca="false">FF115*$B116</f>
        <v>1665.32076240513</v>
      </c>
      <c r="FH116" s="1" t="n">
        <f aca="false">FG115*$B116</f>
        <v>1637.51073388245</v>
      </c>
      <c r="FI116" s="1" t="n">
        <f aca="false">FH115*$B116</f>
        <v>1610.56823112618</v>
      </c>
      <c r="FJ116" s="1" t="n">
        <f aca="false">FI115*$B116</f>
        <v>1584.45398236615</v>
      </c>
      <c r="FK116" s="1" t="n">
        <f aca="false">FJ115*$B116</f>
        <v>1559.13103049438</v>
      </c>
      <c r="FL116" s="1" t="n">
        <f aca="false">FK115*$B116</f>
        <v>1534.56456588989</v>
      </c>
      <c r="FM116" s="1" t="n">
        <f aca="false">FL115*$B116</f>
        <v>1510.72177347671</v>
      </c>
      <c r="FN116" s="1" t="n">
        <f aca="false">FM115*$B116</f>
        <v>1487.57169262446</v>
      </c>
      <c r="FO116" s="1" t="n">
        <f aca="false">FN115*$B116</f>
        <v>1465.08508865389</v>
      </c>
      <c r="FP116" s="1" t="n">
        <f aca="false">FO115*$B116</f>
        <v>1443.23433484377</v>
      </c>
      <c r="FQ116" s="1" t="n">
        <f aca="false">FP115*$B116</f>
        <v>1421.9933039538</v>
      </c>
      <c r="FR116" s="1" t="n">
        <f aca="false">FQ115*$B116</f>
        <v>1401.33726838217</v>
      </c>
      <c r="FS116" s="1" t="n">
        <f aca="false">FR115*$B116</f>
        <v>1381.24280816842</v>
      </c>
      <c r="FT116" s="1" t="n">
        <f aca="false">FS115*$B116</f>
        <v>1361.68772613347</v>
      </c>
      <c r="FU116" s="1" t="n">
        <f aca="false">FT115*$B116</f>
        <v>1342.65096952049</v>
      </c>
      <c r="FV116" s="1" t="n">
        <f aca="false">FU115*$B116</f>
        <v>1324.11255756461</v>
      </c>
      <c r="FW116" s="1" t="n">
        <f aca="false">FV115*$B116</f>
        <v>1306.05351447562</v>
      </c>
      <c r="FX116" s="1" t="n">
        <f aca="false">FW115*$B116</f>
        <v>1288.45580736895</v>
      </c>
      <c r="FY116" s="1" t="n">
        <f aca="false">FX115*$B116</f>
        <v>1271.30228872467</v>
      </c>
      <c r="FZ116" s="1" t="n">
        <f aca="false">FY115*$B116</f>
        <v>1254.57664299484</v>
      </c>
      <c r="GA116" s="1" t="n">
        <f aca="false">FZ115*$B116</f>
        <v>1238.26333701527</v>
      </c>
      <c r="GB116" s="1" t="n">
        <f aca="false">GA115*$B116</f>
        <v>1222.3475739099</v>
      </c>
      <c r="GC116" s="1" t="n">
        <f aca="false">GB115*$B116</f>
        <v>1206.81525020484</v>
      </c>
      <c r="GD116" s="1" t="n">
        <f aca="false">GC115*$B116</f>
        <v>1191.65291589504</v>
      </c>
      <c r="GE116" s="1" t="n">
        <f aca="false">GD115*$B116</f>
        <v>1176.84773722956</v>
      </c>
      <c r="GF116" s="1" t="n">
        <f aca="false">GE115*$B116</f>
        <v>1162.38746200266</v>
      </c>
      <c r="GG116" s="1" t="n">
        <f aca="false">GF115*$B116</f>
        <v>1148.26038715633</v>
      </c>
      <c r="GH116" s="1" t="n">
        <f aca="false">GG115*$B116</f>
        <v>1134.45532851725</v>
      </c>
      <c r="GI116" s="1" t="n">
        <f aca="false">GH115*$B116</f>
        <v>1120.96159250627</v>
      </c>
      <c r="GJ116" s="1" t="n">
        <f aca="false">GI115*$B116</f>
        <v>1107.76894967232</v>
      </c>
      <c r="GK116" s="1" t="n">
        <f aca="false">GJ115*$B116</f>
        <v>1094.8676099154</v>
      </c>
      <c r="GL116" s="1" t="n">
        <f aca="false">GK115*$B116</f>
        <v>1082.24819927444</v>
      </c>
      <c r="GM116" s="1" t="n">
        <f aca="false">GL115*$B116</f>
        <v>1069.90173816625</v>
      </c>
      <c r="GN116" s="1" t="n">
        <f aca="false">GM115*$B116</f>
        <v>1057.81962097108</v>
      </c>
      <c r="GO116" s="1" t="n">
        <f aca="false">GN115*$B116</f>
        <v>1045.9935968688</v>
      </c>
      <c r="GP116" s="1" t="n">
        <f aca="false">GO115*$B116</f>
        <v>1034.4157518374</v>
      </c>
      <c r="GQ116" s="1" t="n">
        <f aca="false">GP115*$B116</f>
        <v>1022.9689762895</v>
      </c>
      <c r="GR116" s="1" t="n">
        <f aca="false">GQ115*$B116</f>
        <v>1011.64886999447</v>
      </c>
      <c r="GS116" s="1" t="n">
        <f aca="false">GR115*$B116</f>
        <v>1000.45403123882</v>
      </c>
      <c r="GT116" s="1" t="n">
        <f aca="false">GS115*$B116</f>
        <v>989.383073820355</v>
      </c>
      <c r="GU116" s="1" t="n">
        <f aca="false">GT115*$B116</f>
        <v>978.434626876465</v>
      </c>
      <c r="GV116" s="1" t="n">
        <f aca="false">GU115*$B116</f>
        <v>967.607334714433</v>
      </c>
      <c r="GW116" s="1" t="n">
        <f aca="false">GV115*$B116</f>
        <v>956.899856643544</v>
      </c>
      <c r="GX116" s="1" t="n">
        <f aca="false">GW115*$B116</f>
        <v>946.310866809077</v>
      </c>
      <c r="GY116" s="1" t="n">
        <f aca="false">GX115*$B116</f>
        <v>935.839054028128</v>
      </c>
      <c r="GZ116" s="1" t="n">
        <f aca="false">GY115*$B116</f>
        <v>925.48312162726</v>
      </c>
      <c r="HA116" s="1" t="n">
        <f aca="false">GZ115*$B116</f>
        <v>915.241787281932</v>
      </c>
      <c r="HB116" s="1" t="n">
        <f aca="false">HA115*$B116</f>
        <v>905.113782857726</v>
      </c>
      <c r="HC116" s="1" t="n">
        <f aca="false">HB115*$B116</f>
        <v>895.097854253311</v>
      </c>
      <c r="HD116" s="1" t="n">
        <f aca="false">HC115*$B116</f>
        <v>885.192761245159</v>
      </c>
      <c r="HE116" s="1" t="n">
        <f aca="false">HD115*$B116</f>
        <v>875.397277333971</v>
      </c>
      <c r="HF116" s="1" t="n">
        <f aca="false">HE115*$B116</f>
        <v>865.710189592811</v>
      </c>
      <c r="HG116" s="1" t="n">
        <f aca="false">HF115*$B116</f>
        <v>856.130298516907</v>
      </c>
      <c r="HH116" s="1" t="n">
        <f aca="false">HG115*$B116</f>
        <v>846.656417875129</v>
      </c>
      <c r="HI116" s="1" t="n">
        <f aca="false">HH115*$B116</f>
        <v>837.287374563101</v>
      </c>
      <c r="HJ116" s="1" t="n">
        <f aca="false">HI115*$B116</f>
        <v>828.022008457942</v>
      </c>
      <c r="HK116" s="1" t="n">
        <f aca="false">HJ115*$B116</f>
        <v>818.859172274613</v>
      </c>
      <c r="HL116" s="1" t="n">
        <f aca="false">HK115*$B116</f>
        <v>809.797731423852</v>
      </c>
      <c r="HM116" s="1" t="n">
        <f aca="false">HL115*$B116</f>
        <v>800.836563871691</v>
      </c>
      <c r="HN116" s="1" t="n">
        <f aca="false">HM115*$B116</f>
        <v>791.97456000051</v>
      </c>
      <c r="HO116" s="1" t="n">
        <f aca="false">HN115*$B116</f>
        <v>783.210622471647</v>
      </c>
      <c r="HP116" s="1" t="n">
        <f aca="false">HO115*$B116</f>
        <v>774.543666089514</v>
      </c>
      <c r="HQ116" s="1" t="n">
        <f aca="false">HP115*$B116</f>
        <v>765.972617667225</v>
      </c>
      <c r="HR116" s="1" t="n">
        <f aca="false">HQ115*$B116</f>
        <v>757.496415893709</v>
      </c>
      <c r="HS116" s="1" t="n">
        <f aca="false">HR115*$B116</f>
        <v>749.114011202294</v>
      </c>
      <c r="HT116" s="1" t="n">
        <f aca="false">HS115*$B116</f>
        <v>740.824365640738</v>
      </c>
      <c r="HU116" s="1" t="n">
        <f aca="false">HT115*$B116</f>
        <v>732.626452742714</v>
      </c>
      <c r="HV116" s="1" t="n">
        <f aca="false">HU115*$B116</f>
        <v>724.5192574007</v>
      </c>
      <c r="HW116" s="1" t="n">
        <f aca="false">HV115*$B116</f>
        <v>716.501775740286</v>
      </c>
      <c r="HX116" s="1" t="n">
        <f aca="false">HW115*$B116</f>
        <v>708.573014995871</v>
      </c>
      <c r="HY116" s="1" t="n">
        <f aca="false">HX115*$B116</f>
        <v>700.73199338773</v>
      </c>
      <c r="HZ116" s="1" t="n">
        <f aca="false">HY115*$B116</f>
        <v>692.977740000447</v>
      </c>
      <c r="IA116" s="1" t="n">
        <f aca="false">HZ115*$B116</f>
        <v>685.309294662691</v>
      </c>
      <c r="IB116" s="1" t="n">
        <f aca="false">IA115*$B116</f>
        <v>677.725707828325</v>
      </c>
      <c r="IC116" s="1" t="n">
        <f aca="false">IB115*$B116</f>
        <v>670.226040458822</v>
      </c>
      <c r="ID116" s="1" t="n">
        <f aca="false">IC115*$B116</f>
        <v>662.809363906996</v>
      </c>
      <c r="IE116" s="1" t="n">
        <f aca="false">ID115*$B116</f>
        <v>655.474759802007</v>
      </c>
      <c r="IF116" s="1" t="n">
        <f aca="false">IE115*$B116</f>
        <v>648.221319935646</v>
      </c>
      <c r="IG116" s="1" t="n">
        <f aca="false">IF115*$B116</f>
        <v>641.048146149875</v>
      </c>
      <c r="IH116" s="1" t="n">
        <f aca="false">IG115*$B116</f>
        <v>633.954350225612</v>
      </c>
      <c r="II116" s="1" t="n">
        <f aca="false">IH115*$B116</f>
        <v>626.93905377275</v>
      </c>
      <c r="IJ116" s="1" t="n">
        <f aca="false">II115*$B116</f>
        <v>620.001388121387</v>
      </c>
      <c r="IK116" s="1" t="n">
        <f aca="false">IJ115*$B116</f>
        <v>613.140494214264</v>
      </c>
      <c r="IL116" s="1" t="n">
        <f aca="false">IK115*$B116</f>
        <v>606.355522500391</v>
      </c>
      <c r="IM116" s="1" t="n">
        <f aca="false">IL115*$B116</f>
        <v>599.645632829855</v>
      </c>
      <c r="IN116" s="1" t="n">
        <f aca="false">IM115*$B116</f>
        <v>593.009994349784</v>
      </c>
      <c r="IO116" s="1" t="n">
        <f aca="false">IN115*$B116</f>
        <v>586.447785401469</v>
      </c>
      <c r="IP116" s="1" t="n">
        <f aca="false">IO115*$B116</f>
        <v>579.958193418622</v>
      </c>
      <c r="IQ116" s="1" t="n">
        <f aca="false">IP115*$B116</f>
        <v>573.540414826756</v>
      </c>
      <c r="IR116" s="1" t="n">
        <f aca="false">IQ115*$B116</f>
        <v>567.19365494369</v>
      </c>
      <c r="IS116" s="1" t="n">
        <f aca="false">IR115*$B116</f>
        <v>560.917127881141</v>
      </c>
      <c r="IT116" s="1" t="n">
        <f aca="false">IS115*$B116</f>
        <v>554.710056447411</v>
      </c>
      <c r="IU116" s="1" t="n">
        <f aca="false">IT115*$B116</f>
        <v>548.571672051157</v>
      </c>
      <c r="IV116" s="1" t="n">
        <f aca="false">IU115*$B116</f>
        <v>542.501214606214</v>
      </c>
      <c r="IW116" s="1" t="n">
        <f aca="false">IV115*$B116</f>
        <v>536.497932437481</v>
      </c>
      <c r="IX116" s="1" t="n">
        <f aca="false">IW115*$B116</f>
        <v>530.561082187842</v>
      </c>
      <c r="IY116" s="1" t="n">
        <f aca="false">IX115*$B116</f>
        <v>524.689928726123</v>
      </c>
      <c r="IZ116" s="1" t="n">
        <f aca="false">IY115*$B116</f>
        <v>518.883745056061</v>
      </c>
      <c r="JA116" s="1" t="n">
        <f aca="false">IZ115*$B116</f>
        <v>513.141812226286</v>
      </c>
      <c r="JB116" s="1" t="n">
        <f aca="false">JA115*$B116</f>
        <v>507.463419241294</v>
      </c>
      <c r="JC116" s="1" t="n">
        <f aca="false">JB115*$B116</f>
        <v>501.847862973412</v>
      </c>
      <c r="JD116" s="1" t="n">
        <f aca="false">JC115*$B116</f>
        <v>496.294448075729</v>
      </c>
      <c r="JE116" s="1" t="n">
        <f aca="false">JD115*$B116</f>
        <v>490.802486895998</v>
      </c>
      <c r="JF116" s="1" t="n">
        <f aca="false">JE115*$B116</f>
        <v>485.371299391485</v>
      </c>
      <c r="JG116" s="1" t="n">
        <f aca="false">JF115*$B116</f>
        <v>480.000213044762</v>
      </c>
      <c r="JH116" s="1" t="n">
        <f aca="false">JG115*$B116</f>
        <v>474.688562780437</v>
      </c>
      <c r="JI116" s="1" t="n">
        <f aca="false">JH115*$B116</f>
        <v>469.435690882796</v>
      </c>
      <c r="JJ116" s="1" t="n">
        <f aca="false">JI115*$B116</f>
        <v>464.240946914362</v>
      </c>
      <c r="JK116" s="1" t="n">
        <f aca="false">JJ115*$B116</f>
        <v>459.103687635358</v>
      </c>
      <c r="JL116" s="1" t="n">
        <f aca="false">JK115*$B116</f>
        <v>454.023276924054</v>
      </c>
      <c r="JM116" s="1" t="n">
        <f aca="false">JL115*$B116</f>
        <v>448.999085698</v>
      </c>
      <c r="JN116" s="1" t="n">
        <f aca="false">JM115*$B116</f>
        <v>0</v>
      </c>
      <c r="JO116" s="1" t="n">
        <f aca="false">JN115*$B116</f>
        <v>0</v>
      </c>
      <c r="JP116" s="1" t="n">
        <f aca="false">JO115*$B116</f>
        <v>0</v>
      </c>
      <c r="JQ116" s="1" t="n">
        <f aca="false">JP115*$B116</f>
        <v>0</v>
      </c>
      <c r="JR116" s="1" t="n">
        <f aca="false">JQ115*$B116</f>
        <v>0</v>
      </c>
      <c r="JS116" s="1" t="n">
        <f aca="false">JR115*$B116</f>
        <v>0</v>
      </c>
      <c r="JT116" s="1" t="n">
        <f aca="false">JS115*$B116</f>
        <v>0</v>
      </c>
      <c r="JU116" s="1" t="n">
        <f aca="false">JT115*$B116</f>
        <v>0</v>
      </c>
      <c r="JV116" s="1" t="n">
        <f aca="false">JU115*$B116</f>
        <v>0</v>
      </c>
      <c r="JW116" s="1" t="n">
        <f aca="false">JV115*$B116</f>
        <v>0</v>
      </c>
      <c r="JX116" s="1" t="n">
        <f aca="false">JW115*$B116</f>
        <v>0</v>
      </c>
      <c r="JY116" s="1" t="n">
        <f aca="false">JX115*$B116</f>
        <v>0</v>
      </c>
      <c r="JZ116" s="1" t="n">
        <f aca="false">JY115*$B116</f>
        <v>0</v>
      </c>
      <c r="KA116" s="1" t="n">
        <f aca="false">JZ115*$B116</f>
        <v>0</v>
      </c>
      <c r="KB116" s="1" t="n">
        <f aca="false">KA115*$B116</f>
        <v>0</v>
      </c>
      <c r="KC116" s="1" t="n">
        <f aca="false">KB115*$B116</f>
        <v>0</v>
      </c>
      <c r="KD116" s="1" t="n">
        <f aca="false">KC115*$B116</f>
        <v>0</v>
      </c>
      <c r="KE116" s="1" t="n">
        <f aca="false">KD115*$B116</f>
        <v>0</v>
      </c>
      <c r="KF116" s="1" t="n">
        <f aca="false">KE115*$B116</f>
        <v>0</v>
      </c>
      <c r="KG116" s="1" t="n">
        <f aca="false">KF115*$B116</f>
        <v>0</v>
      </c>
      <c r="KH116" s="1" t="n">
        <f aca="false">KG115*$B116</f>
        <v>0</v>
      </c>
      <c r="KI116" s="1" t="n">
        <f aca="false">KH115*$B116</f>
        <v>0</v>
      </c>
      <c r="KJ116" s="1" t="n">
        <f aca="false">KI115*$B116</f>
        <v>0</v>
      </c>
      <c r="KK116" s="1" t="n">
        <f aca="false">KJ115*$B116</f>
        <v>0</v>
      </c>
      <c r="KL116" s="1" t="n">
        <f aca="false">KK115*$B116</f>
        <v>0</v>
      </c>
      <c r="KM116" s="1" t="n">
        <f aca="false">KL115*$B116</f>
        <v>0</v>
      </c>
      <c r="KN116" s="1" t="n">
        <f aca="false">KM115*$B116</f>
        <v>0</v>
      </c>
      <c r="KO116" s="1" t="n">
        <f aca="false">KN115*$B116</f>
        <v>0</v>
      </c>
      <c r="KP116" s="1" t="n">
        <f aca="false">KO115*$B116</f>
        <v>0</v>
      </c>
      <c r="KQ116" s="1" t="n">
        <f aca="false">KP115*$B116</f>
        <v>0</v>
      </c>
      <c r="KR116" s="1" t="n">
        <f aca="false">KQ115*$B116</f>
        <v>0</v>
      </c>
      <c r="KS116" s="1" t="n">
        <f aca="false">KR115*$B116</f>
        <v>0</v>
      </c>
      <c r="KT116" s="1" t="n">
        <f aca="false">KS115*$B116</f>
        <v>0</v>
      </c>
      <c r="KU116" s="1" t="n">
        <f aca="false">KT115*$B116</f>
        <v>0</v>
      </c>
      <c r="KV116" s="1" t="n">
        <f aca="false">KU115*$B116</f>
        <v>0</v>
      </c>
      <c r="KW116" s="1" t="n">
        <f aca="false">KV115*$B116</f>
        <v>0</v>
      </c>
      <c r="KX116" s="1" t="n">
        <f aca="false">KW115*$B116</f>
        <v>0</v>
      </c>
      <c r="KY116" s="1" t="n">
        <f aca="false">KX115*$B116</f>
        <v>0</v>
      </c>
      <c r="KZ116" s="1" t="n">
        <f aca="false">KY115*$B116</f>
        <v>0</v>
      </c>
      <c r="LA116" s="1" t="n">
        <f aca="false">KZ115*$B116</f>
        <v>0</v>
      </c>
      <c r="LB116" s="1" t="n">
        <f aca="false">LA115*$B116</f>
        <v>0</v>
      </c>
      <c r="LC116" s="1" t="n">
        <f aca="false">LB115*$B116</f>
        <v>0</v>
      </c>
      <c r="LD116" s="1" t="n">
        <f aca="false">LC115*$B116</f>
        <v>0</v>
      </c>
      <c r="LE116" s="1" t="n">
        <f aca="false">LD115*$B116</f>
        <v>0</v>
      </c>
      <c r="LF116" s="1" t="n">
        <f aca="false">LE115*$B116</f>
        <v>0</v>
      </c>
      <c r="LG116" s="1" t="n">
        <f aca="false">LF115*$B116</f>
        <v>0</v>
      </c>
      <c r="LH116" s="1" t="n">
        <f aca="false">LG115*$B116</f>
        <v>0</v>
      </c>
      <c r="LI116" s="1" t="n">
        <f aca="false">LH115*$B116</f>
        <v>0</v>
      </c>
      <c r="LJ116" s="1" t="n">
        <f aca="false">LI115*$B116</f>
        <v>0</v>
      </c>
      <c r="LK116" s="1" t="n">
        <f aca="false">LJ115*$B116</f>
        <v>0</v>
      </c>
      <c r="LL116" s="1" t="n">
        <f aca="false">LK115*$B116</f>
        <v>0</v>
      </c>
      <c r="LM116" s="1" t="n">
        <f aca="false">LL115*$B116</f>
        <v>0</v>
      </c>
      <c r="LN116" s="1" t="n">
        <f aca="false">LM115*$B116</f>
        <v>0</v>
      </c>
      <c r="LO116" s="1" t="n">
        <f aca="false">LN115*$B116</f>
        <v>0</v>
      </c>
      <c r="LP116" s="1" t="n">
        <f aca="false">LO115*$B116</f>
        <v>0</v>
      </c>
      <c r="LQ116" s="1" t="n">
        <f aca="false">LP115*$B116</f>
        <v>0</v>
      </c>
      <c r="LR116" s="1" t="n">
        <f aca="false">LQ115*$B116</f>
        <v>0</v>
      </c>
      <c r="LS116" s="1" t="n">
        <f aca="false">LR115*$B116</f>
        <v>0</v>
      </c>
      <c r="LT116" s="1" t="n">
        <f aca="false">LS115*$B116</f>
        <v>0</v>
      </c>
      <c r="LU116" s="1" t="n">
        <f aca="false">LT115*$B116</f>
        <v>0</v>
      </c>
      <c r="LV116" s="1" t="n">
        <f aca="false">LU115*$B116</f>
        <v>0</v>
      </c>
      <c r="LW116" s="1" t="n">
        <f aca="false">LV115*$B116</f>
        <v>0</v>
      </c>
      <c r="LX116" s="1" t="n">
        <f aca="false">LW115*$B116</f>
        <v>0</v>
      </c>
      <c r="LY116" s="1" t="n">
        <f aca="false">LX115*$B116</f>
        <v>0</v>
      </c>
      <c r="LZ116" s="1" t="n">
        <f aca="false">LY115*$B116</f>
        <v>0</v>
      </c>
      <c r="MA116" s="1" t="n">
        <f aca="false">LZ115*$B116</f>
        <v>0</v>
      </c>
      <c r="MB116" s="1" t="n">
        <f aca="false">MA115*$B116</f>
        <v>0</v>
      </c>
      <c r="MC116" s="1" t="n">
        <f aca="false">MB115*$B116</f>
        <v>0</v>
      </c>
      <c r="MD116" s="1" t="n">
        <f aca="false">MC115*$B116</f>
        <v>0</v>
      </c>
      <c r="ME116" s="1" t="n">
        <f aca="false">MD115*$B116</f>
        <v>0</v>
      </c>
      <c r="MF116" s="1" t="n">
        <f aca="false">ME115*$B116</f>
        <v>0</v>
      </c>
      <c r="MG116" s="1" t="n">
        <f aca="false">MF115*$B116</f>
        <v>0</v>
      </c>
      <c r="MH116" s="1" t="n">
        <f aca="false">MG115*$B116</f>
        <v>0</v>
      </c>
      <c r="MI116" s="1" t="n">
        <f aca="false">MH115*$B116</f>
        <v>0</v>
      </c>
      <c r="MJ116" s="1" t="n">
        <f aca="false">MI115*$B116</f>
        <v>0</v>
      </c>
      <c r="MK116" s="1" t="n">
        <f aca="false">MJ115*$B116</f>
        <v>0</v>
      </c>
      <c r="ML116" s="1" t="n">
        <f aca="false">MK115*$B116</f>
        <v>0</v>
      </c>
      <c r="MM116" s="1" t="n">
        <f aca="false">ML115*$B116</f>
        <v>0</v>
      </c>
      <c r="MN116" s="1" t="n">
        <f aca="false">MM115*$B116</f>
        <v>0</v>
      </c>
      <c r="MO116" s="1" t="n">
        <f aca="false">MN115*$B116</f>
        <v>0</v>
      </c>
      <c r="MP116" s="1" t="n">
        <f aca="false">MO115*$B116</f>
        <v>0</v>
      </c>
      <c r="MQ116" s="1" t="n">
        <f aca="false">MP115*$B116</f>
        <v>0</v>
      </c>
      <c r="MR116" s="1" t="n">
        <f aca="false">MQ115*$B116</f>
        <v>0</v>
      </c>
      <c r="MS116" s="1" t="n">
        <f aca="false">MR115*$B116</f>
        <v>0</v>
      </c>
      <c r="MT116" s="1" t="n">
        <f aca="false">MS115*$B116</f>
        <v>0</v>
      </c>
      <c r="MU116" s="1" t="n">
        <f aca="false">MT115*$B116</f>
        <v>0</v>
      </c>
      <c r="MV116" s="1" t="n">
        <f aca="false">MU115*$B116</f>
        <v>0</v>
      </c>
      <c r="MW116" s="1" t="n">
        <f aca="false">MV115*$B116</f>
        <v>0</v>
      </c>
      <c r="MX116" s="1" t="n">
        <f aca="false">MW115*$B116</f>
        <v>0</v>
      </c>
      <c r="MY116" s="1" t="n">
        <f aca="false">MX115*$B116</f>
        <v>0</v>
      </c>
      <c r="MZ116" s="1" t="n">
        <f aca="false">MY115*$B116</f>
        <v>0</v>
      </c>
      <c r="NA116" s="1" t="n">
        <f aca="false">MZ115*$B116</f>
        <v>0</v>
      </c>
      <c r="NB116" s="1" t="n">
        <f aca="false">NA115*$B116</f>
        <v>0</v>
      </c>
      <c r="NC116" s="1" t="n">
        <f aca="false">NB115*$B116</f>
        <v>0</v>
      </c>
      <c r="ND116" s="1" t="n">
        <f aca="false">NC115*$B116</f>
        <v>0</v>
      </c>
      <c r="NE116" s="1" t="n">
        <f aca="false">ND115*$B116</f>
        <v>0</v>
      </c>
      <c r="NF116" s="1" t="n">
        <f aca="false">NE115*$B116</f>
        <v>0</v>
      </c>
      <c r="NG116" s="1" t="n">
        <f aca="false">NF115*$B116</f>
        <v>0</v>
      </c>
      <c r="NH116" s="1" t="n">
        <f aca="false">NG115*$B116</f>
        <v>0</v>
      </c>
      <c r="NI116" s="1" t="n">
        <f aca="false">NH115*$B116</f>
        <v>0</v>
      </c>
      <c r="NJ116" s="1" t="n">
        <f aca="false">NI115*$B116</f>
        <v>0</v>
      </c>
      <c r="NK116" s="1" t="n">
        <f aca="false">NJ115*$B116</f>
        <v>0</v>
      </c>
      <c r="NL116" s="1" t="n">
        <f aca="false">NK115*$B116</f>
        <v>0</v>
      </c>
      <c r="NM116" s="1" t="n">
        <f aca="false">NL115*$B116</f>
        <v>0</v>
      </c>
      <c r="NN116" s="1" t="n">
        <f aca="false">NM115*$B116</f>
        <v>0</v>
      </c>
      <c r="NO116" s="1" t="n">
        <f aca="false">NN115*$B116</f>
        <v>0</v>
      </c>
      <c r="NP116" s="1" t="n">
        <f aca="false">NO115*$B116</f>
        <v>0</v>
      </c>
      <c r="NQ116" s="1" t="n">
        <f aca="false">NP115*$B116</f>
        <v>0</v>
      </c>
      <c r="NR116" s="1" t="n">
        <f aca="false">NQ115*$B116</f>
        <v>0</v>
      </c>
      <c r="NS116" s="1" t="n">
        <f aca="false">NR115*$B116</f>
        <v>0</v>
      </c>
      <c r="NT116" s="1" t="n">
        <f aca="false">NS115*$B116</f>
        <v>0</v>
      </c>
      <c r="NU116" s="1" t="n">
        <f aca="false">NT115*$B116</f>
        <v>0</v>
      </c>
      <c r="NV116" s="1" t="n">
        <f aca="false">NU115*$B116</f>
        <v>0</v>
      </c>
      <c r="NW116" s="1" t="n">
        <f aca="false">NV115*$B116</f>
        <v>0</v>
      </c>
      <c r="NX116" s="1" t="n">
        <f aca="false">NW115*$B116</f>
        <v>0</v>
      </c>
      <c r="NY116" s="1" t="n">
        <f aca="false">NX115*$B116</f>
        <v>0</v>
      </c>
      <c r="NZ116" s="1" t="n">
        <f aca="false">NY115*$B116</f>
        <v>0</v>
      </c>
      <c r="OA116" s="1" t="n">
        <f aca="false">NZ115*$B116</f>
        <v>0</v>
      </c>
      <c r="OB116" s="1" t="n">
        <f aca="false">OA115*$B116</f>
        <v>0</v>
      </c>
      <c r="OC116" s="1" t="n">
        <f aca="false">OB115*$B116</f>
        <v>0</v>
      </c>
      <c r="OD116" s="1" t="n">
        <f aca="false">OC115*$B116</f>
        <v>0</v>
      </c>
      <c r="OE116" s="1" t="n">
        <f aca="false">OD115*$B116</f>
        <v>0</v>
      </c>
      <c r="OF116" s="1" t="n">
        <f aca="false">OE115*$B116</f>
        <v>0</v>
      </c>
      <c r="OG116" s="1" t="n">
        <f aca="false">OF115*$B116</f>
        <v>0</v>
      </c>
      <c r="OH116" s="1" t="n">
        <f aca="false">OG115*$B116</f>
        <v>0</v>
      </c>
      <c r="OI116" s="1" t="n">
        <f aca="false">OH115*$B116</f>
        <v>0</v>
      </c>
      <c r="OJ116" s="1" t="n">
        <f aca="false">OI115*$B116</f>
        <v>0</v>
      </c>
      <c r="OK116" s="1" t="n">
        <f aca="false">OJ115*$B116</f>
        <v>0</v>
      </c>
      <c r="OL116" s="1" t="n">
        <f aca="false">OK115*$B116</f>
        <v>0</v>
      </c>
      <c r="OM116" s="1" t="n">
        <f aca="false">OL115*$B116</f>
        <v>0</v>
      </c>
      <c r="ON116" s="1" t="n">
        <f aca="false">OM115*$B116</f>
        <v>0</v>
      </c>
      <c r="OO116" s="1" t="n">
        <f aca="false">ON115*$B116</f>
        <v>0</v>
      </c>
      <c r="OP116" s="1" t="n">
        <f aca="false">OO115*$B116</f>
        <v>0</v>
      </c>
      <c r="OQ116" s="1" t="n">
        <f aca="false">OP115*$B116</f>
        <v>0</v>
      </c>
      <c r="OR116" s="1" t="n">
        <f aca="false">OQ115*$B116</f>
        <v>0</v>
      </c>
      <c r="OS116" s="1" t="n">
        <f aca="false">OR115*$B116</f>
        <v>0</v>
      </c>
      <c r="OT116" s="1" t="n">
        <f aca="false">OS115*$B116</f>
        <v>0</v>
      </c>
      <c r="OU116" s="1" t="n">
        <f aca="false">OT115*$B116</f>
        <v>0</v>
      </c>
      <c r="OV116" s="1" t="n">
        <f aca="false">OU115*$B116</f>
        <v>0</v>
      </c>
      <c r="OW116" s="1" t="n">
        <f aca="false">OV115*$B116</f>
        <v>0</v>
      </c>
      <c r="OX116" s="1" t="n">
        <f aca="false">OW115*$B116</f>
        <v>0</v>
      </c>
      <c r="OY116" s="1" t="n">
        <f aca="false">OX115*$B116</f>
        <v>0</v>
      </c>
      <c r="OZ116" s="1" t="n">
        <f aca="false">OY115*$B116</f>
        <v>0</v>
      </c>
      <c r="PA116" s="1" t="n">
        <f aca="false">OZ115*$B116</f>
        <v>0</v>
      </c>
      <c r="PB116" s="1" t="n">
        <f aca="false">PA115*$B116</f>
        <v>0</v>
      </c>
      <c r="PC116" s="1" t="n">
        <f aca="false">PB115*$B116</f>
        <v>0</v>
      </c>
      <c r="PD116" s="1" t="n">
        <f aca="false">PC115*$B116</f>
        <v>0</v>
      </c>
      <c r="PE116" s="1" t="n">
        <f aca="false">PD115*$B116</f>
        <v>0</v>
      </c>
      <c r="PF116" s="1" t="n">
        <f aca="false">PE115*$B116</f>
        <v>0</v>
      </c>
      <c r="PG116" s="1" t="n">
        <f aca="false">PF115*$B116</f>
        <v>0</v>
      </c>
      <c r="PH116" s="1" t="n">
        <f aca="false">PG115*$B116</f>
        <v>0</v>
      </c>
      <c r="PI116" s="1" t="n">
        <f aca="false">PH115*$B116</f>
        <v>0</v>
      </c>
      <c r="PJ116" s="1" t="n">
        <f aca="false">PI115*$B116</f>
        <v>0</v>
      </c>
      <c r="PK116" s="1" t="n">
        <f aca="false">PJ115*$B116</f>
        <v>0</v>
      </c>
      <c r="PL116" s="1" t="n">
        <f aca="false">PK115*$B116</f>
        <v>0</v>
      </c>
      <c r="PM116" s="1" t="n">
        <f aca="false">PL115*$B116</f>
        <v>0</v>
      </c>
      <c r="PN116" s="1" t="n">
        <f aca="false">PM115*$B116</f>
        <v>0</v>
      </c>
      <c r="PO116" s="1" t="n">
        <f aca="false">PN115*$B116</f>
        <v>0</v>
      </c>
      <c r="PP116" s="1" t="n">
        <f aca="false">PO115*$B116</f>
        <v>0</v>
      </c>
      <c r="PQ116" s="1" t="n">
        <f aca="false">PP115*$B116</f>
        <v>0</v>
      </c>
      <c r="PR116" s="1" t="n">
        <f aca="false">PQ115*$B116</f>
        <v>0</v>
      </c>
      <c r="PS116" s="1" t="n">
        <f aca="false">PR115*$B116</f>
        <v>0</v>
      </c>
      <c r="PT116" s="1" t="n">
        <f aca="false">PS115*$B116</f>
        <v>0</v>
      </c>
      <c r="PU116" s="1" t="n">
        <f aca="false">PT115*$B116</f>
        <v>0</v>
      </c>
      <c r="PV116" s="1" t="n">
        <f aca="false">PU115*$B116</f>
        <v>0</v>
      </c>
      <c r="PW116" s="1" t="n">
        <f aca="false">PV115*$B116</f>
        <v>0</v>
      </c>
      <c r="PX116" s="1" t="n">
        <f aca="false">PW115*$B116</f>
        <v>0</v>
      </c>
      <c r="PY116" s="1" t="n">
        <f aca="false">PX115*$B116</f>
        <v>0</v>
      </c>
      <c r="PZ116" s="1" t="n">
        <f aca="false">PY115*$B116</f>
        <v>0</v>
      </c>
      <c r="QA116" s="1" t="n">
        <f aca="false">PZ115*$B116</f>
        <v>0</v>
      </c>
      <c r="QB116" s="1" t="n">
        <f aca="false">QA115*$B116</f>
        <v>0</v>
      </c>
      <c r="QC116" s="1" t="n">
        <f aca="false">QB115*$B116</f>
        <v>0</v>
      </c>
      <c r="QD116" s="1" t="n">
        <f aca="false">QC115*$B116</f>
        <v>0</v>
      </c>
      <c r="QE116" s="1" t="n">
        <f aca="false">QD115*$B116</f>
        <v>0</v>
      </c>
      <c r="QF116" s="1" t="n">
        <f aca="false">QE115*$B116</f>
        <v>0</v>
      </c>
      <c r="QG116" s="1" t="n">
        <f aca="false">QF115*$B116</f>
        <v>0</v>
      </c>
      <c r="QH116" s="1" t="n">
        <f aca="false">QG115*$B116</f>
        <v>0</v>
      </c>
      <c r="QI116" s="1" t="n">
        <f aca="false">QH115*$B116</f>
        <v>0</v>
      </c>
      <c r="QJ116" s="1" t="n">
        <f aca="false">QI115*$B116</f>
        <v>0</v>
      </c>
      <c r="QK116" s="1" t="n">
        <f aca="false">QJ115*$B116</f>
        <v>0</v>
      </c>
      <c r="QL116" s="1" t="n">
        <f aca="false">QK115*$B116</f>
        <v>0</v>
      </c>
      <c r="QM116" s="1" t="n">
        <f aca="false">QL115*$B116</f>
        <v>0</v>
      </c>
      <c r="QN116" s="1" t="n">
        <f aca="false">QM115*$B116</f>
        <v>0</v>
      </c>
      <c r="QO116" s="1" t="n">
        <f aca="false">QN115*$B116</f>
        <v>0</v>
      </c>
      <c r="QP116" s="1" t="n">
        <f aca="false">QO115*$B116</f>
        <v>0</v>
      </c>
      <c r="QQ116" s="1" t="n">
        <f aca="false">QP115*$B116</f>
        <v>0</v>
      </c>
      <c r="QR116" s="1" t="n">
        <f aca="false">QQ115*$B116</f>
        <v>0</v>
      </c>
      <c r="QS116" s="1" t="n">
        <f aca="false">QR115*$B116</f>
        <v>0</v>
      </c>
      <c r="QT116" s="1" t="n">
        <f aca="false">QS115*$B116</f>
        <v>0</v>
      </c>
      <c r="QU116" s="1" t="n">
        <f aca="false">QT115*$B116</f>
        <v>0</v>
      </c>
      <c r="QV116" s="1" t="n">
        <f aca="false">QU115*$B116</f>
        <v>0</v>
      </c>
      <c r="QW116" s="1" t="n">
        <f aca="false">QV115*$B116</f>
        <v>0</v>
      </c>
      <c r="QX116" s="1" t="n">
        <f aca="false">QW115*$B116</f>
        <v>0</v>
      </c>
      <c r="QY116" s="1" t="n">
        <f aca="false">QX115*$B116</f>
        <v>0</v>
      </c>
      <c r="QZ116" s="1" t="n">
        <f aca="false">QY115*$B116</f>
        <v>0</v>
      </c>
      <c r="RA116" s="1" t="n">
        <f aca="false">QZ115*$B116</f>
        <v>0</v>
      </c>
      <c r="RB116" s="1" t="n">
        <f aca="false">RA115*$B116</f>
        <v>0</v>
      </c>
      <c r="RC116" s="1" t="n">
        <f aca="false">RB115*$B116</f>
        <v>0</v>
      </c>
      <c r="RD116" s="1" t="n">
        <f aca="false">RC115*$B116</f>
        <v>0</v>
      </c>
      <c r="RE116" s="1" t="n">
        <f aca="false">RD115*$B116</f>
        <v>0</v>
      </c>
      <c r="RF116" s="1" t="n">
        <f aca="false">RE115*$B116</f>
        <v>0</v>
      </c>
      <c r="RG116" s="1" t="n">
        <f aca="false">RF115*$B116</f>
        <v>0</v>
      </c>
      <c r="RH116" s="1" t="n">
        <f aca="false">RG115*$B116</f>
        <v>0</v>
      </c>
      <c r="RI116" s="1" t="n">
        <f aca="false">RH115*$B116</f>
        <v>0</v>
      </c>
      <c r="RJ116" s="1" t="n">
        <f aca="false">RI115*$B116</f>
        <v>0</v>
      </c>
      <c r="RK116" s="1" t="n">
        <f aca="false">RJ115*$B116</f>
        <v>0</v>
      </c>
      <c r="RL116" s="1" t="n">
        <f aca="false">RK115*$B116</f>
        <v>0</v>
      </c>
      <c r="RM116" s="1" t="n">
        <f aca="false">RL115*$B116</f>
        <v>0</v>
      </c>
      <c r="RN116" s="1" t="n">
        <f aca="false">RM115*$B116</f>
        <v>0</v>
      </c>
      <c r="RO116" s="1" t="n">
        <f aca="false">RN115*$B116</f>
        <v>0</v>
      </c>
      <c r="RP116" s="1" t="n">
        <f aca="false">RO115*$B116</f>
        <v>0</v>
      </c>
      <c r="RQ116" s="1" t="n">
        <f aca="false">RP115*$B116</f>
        <v>0</v>
      </c>
      <c r="RR116" s="1" t="n">
        <f aca="false">RQ115*$B116</f>
        <v>0</v>
      </c>
      <c r="RS116" s="1" t="n">
        <f aca="false">RR115*$B116</f>
        <v>0</v>
      </c>
      <c r="RT116" s="1" t="n">
        <f aca="false">RS115*$B116</f>
        <v>0</v>
      </c>
      <c r="RU116" s="1" t="n">
        <f aca="false">RT115*$B116</f>
        <v>0</v>
      </c>
      <c r="RV116" s="1" t="n">
        <f aca="false">RU115*$B116</f>
        <v>0</v>
      </c>
      <c r="RW116" s="1" t="n">
        <f aca="false">RV115*$B116</f>
        <v>0</v>
      </c>
      <c r="RX116" s="1" t="n">
        <f aca="false">RW115*$B116</f>
        <v>0</v>
      </c>
      <c r="RY116" s="1" t="n">
        <f aca="false">RX115*$B116</f>
        <v>0</v>
      </c>
      <c r="RZ116" s="1" t="n">
        <f aca="false">RY115*$B116</f>
        <v>0</v>
      </c>
      <c r="SA116" s="1" t="n">
        <f aca="false">RZ115*$B116</f>
        <v>0</v>
      </c>
      <c r="SB116" s="1" t="n">
        <f aca="false">SA115*$B116</f>
        <v>0</v>
      </c>
      <c r="SC116" s="1" t="n">
        <f aca="false">SB115*$B116</f>
        <v>0</v>
      </c>
      <c r="SD116" s="1" t="n">
        <f aca="false">SC115*$B116</f>
        <v>0</v>
      </c>
      <c r="SE116" s="1" t="n">
        <f aca="false">SD115*$B116</f>
        <v>0</v>
      </c>
      <c r="SF116" s="1" t="n">
        <f aca="false">SE115*$B116</f>
        <v>0</v>
      </c>
      <c r="SG116" s="1" t="n">
        <f aca="false">SF115*$B116</f>
        <v>0</v>
      </c>
      <c r="SH116" s="1" t="n">
        <f aca="false">SG115*$B116</f>
        <v>0</v>
      </c>
      <c r="SI116" s="1" t="n">
        <f aca="false">SH115*$B116</f>
        <v>0</v>
      </c>
      <c r="SJ116" s="1" t="n">
        <f aca="false">SI115*$B116</f>
        <v>0</v>
      </c>
      <c r="SK116" s="1" t="n">
        <f aca="false">SJ115*$B116</f>
        <v>0</v>
      </c>
      <c r="SL116" s="1" t="n">
        <f aca="false">SK115*$B116</f>
        <v>0</v>
      </c>
      <c r="SM116" s="1" t="n">
        <f aca="false">SL115*$B116</f>
        <v>0</v>
      </c>
      <c r="SN116" s="1" t="n">
        <f aca="false">SM115*$B116</f>
        <v>0</v>
      </c>
      <c r="SO116" s="1" t="n">
        <f aca="false">SN115*$B116</f>
        <v>0</v>
      </c>
      <c r="SP116" s="1" t="n">
        <f aca="false">SO115*$B116</f>
        <v>0</v>
      </c>
      <c r="SQ116" s="1" t="n">
        <f aca="false">SP115*$B116</f>
        <v>0</v>
      </c>
      <c r="SR116" s="1" t="n">
        <f aca="false">SQ115*$B116</f>
        <v>0</v>
      </c>
      <c r="SS116" s="1" t="n">
        <f aca="false">SR115*$B116</f>
        <v>0</v>
      </c>
      <c r="ST116" s="1" t="n">
        <f aca="false">SS115*$B116</f>
        <v>0</v>
      </c>
      <c r="SU116" s="1" t="n">
        <f aca="false">ST115*$B116</f>
        <v>0</v>
      </c>
      <c r="SV116" s="1" t="n">
        <f aca="false">SU115*$B116</f>
        <v>0</v>
      </c>
      <c r="SW116" s="1" t="n">
        <f aca="false">SV115*$B116</f>
        <v>0</v>
      </c>
      <c r="SX116" s="1" t="n">
        <f aca="false">SW115*$B116</f>
        <v>0</v>
      </c>
      <c r="SY116" s="1" t="n">
        <f aca="false">SX115*$B116</f>
        <v>0</v>
      </c>
      <c r="SZ116" s="1" t="n">
        <f aca="false">SY115*$B116</f>
        <v>0</v>
      </c>
      <c r="TA116" s="1" t="n">
        <f aca="false">SZ115*$B116</f>
        <v>0</v>
      </c>
      <c r="TB116" s="1" t="n">
        <f aca="false">TA115*$B116</f>
        <v>0</v>
      </c>
      <c r="TC116" s="1" t="n">
        <f aca="false">TB115*$B116</f>
        <v>0</v>
      </c>
      <c r="TD116" s="1" t="n">
        <f aca="false">TC115*$B116</f>
        <v>0</v>
      </c>
      <c r="TE116" s="1" t="n">
        <f aca="false">TD115*$B116</f>
        <v>0</v>
      </c>
      <c r="TF116" s="1" t="n">
        <f aca="false">TE115*$B116</f>
        <v>0</v>
      </c>
      <c r="TG116" s="1" t="n">
        <f aca="false">TF115*$B116</f>
        <v>0</v>
      </c>
      <c r="TH116" s="1" t="n">
        <f aca="false">TG115*$B116</f>
        <v>0</v>
      </c>
      <c r="TI116" s="1" t="n">
        <f aca="false">TH115*$B116</f>
        <v>0</v>
      </c>
      <c r="TJ116" s="1" t="n">
        <f aca="false">TI115*$B116</f>
        <v>0</v>
      </c>
      <c r="TK116" s="1" t="n">
        <f aca="false">TJ115*$B116</f>
        <v>0</v>
      </c>
      <c r="TL116" s="1" t="n">
        <f aca="false">TK115*$B116</f>
        <v>0</v>
      </c>
      <c r="TM116" s="1" t="n">
        <f aca="false">TL115*$B116</f>
        <v>0</v>
      </c>
      <c r="TN116" s="1" t="n">
        <f aca="false">TM115*$B116</f>
        <v>0</v>
      </c>
      <c r="TO116" s="1" t="n">
        <f aca="false">TN115*$B116</f>
        <v>0</v>
      </c>
      <c r="TP116" s="1" t="n">
        <f aca="false">TO115*$B116</f>
        <v>0</v>
      </c>
      <c r="TQ116" s="1" t="n">
        <f aca="false">TP115*$B116</f>
        <v>0</v>
      </c>
      <c r="TR116" s="1" t="n">
        <f aca="false">TQ115*$B116</f>
        <v>0</v>
      </c>
      <c r="TS116" s="1" t="n">
        <f aca="false">TR115*$B116</f>
        <v>0</v>
      </c>
      <c r="TT116" s="1" t="n">
        <f aca="false">TS115*$B116</f>
        <v>0</v>
      </c>
      <c r="TU116" s="1" t="n">
        <f aca="false">TT115*$B116</f>
        <v>0</v>
      </c>
      <c r="TV116" s="1" t="n">
        <f aca="false">TU115*$B116</f>
        <v>0</v>
      </c>
      <c r="TW116" s="1" t="n">
        <f aca="false">TV115*$B116</f>
        <v>0</v>
      </c>
      <c r="TX116" s="1" t="n">
        <f aca="false">TW115*$B116</f>
        <v>0</v>
      </c>
      <c r="TY116" s="1" t="n">
        <f aca="false">TX115*$B116</f>
        <v>0</v>
      </c>
      <c r="TZ116" s="1" t="n">
        <f aca="false">TY115*$B116</f>
        <v>0</v>
      </c>
      <c r="UA116" s="1" t="n">
        <f aca="false">TZ115*$B116</f>
        <v>0</v>
      </c>
      <c r="UB116" s="1" t="n">
        <f aca="false">UA115*$B116</f>
        <v>0</v>
      </c>
      <c r="UC116" s="1" t="n">
        <f aca="false">UB115*$B116</f>
        <v>0</v>
      </c>
      <c r="UD116" s="1" t="n">
        <f aca="false">UC115*$B116</f>
        <v>0</v>
      </c>
      <c r="UE116" s="1" t="n">
        <f aca="false">UD115*$B116</f>
        <v>0</v>
      </c>
      <c r="UF116" s="1" t="n">
        <f aca="false">UE115*$B116</f>
        <v>0</v>
      </c>
      <c r="UG116" s="1" t="n">
        <f aca="false">UF115*$B116</f>
        <v>0</v>
      </c>
      <c r="UH116" s="1" t="n">
        <f aca="false">UG115*$B116</f>
        <v>0</v>
      </c>
      <c r="UI116" s="1" t="n">
        <f aca="false">UH115*$B116</f>
        <v>0</v>
      </c>
      <c r="UJ116" s="1" t="n">
        <f aca="false">UI115*$B116</f>
        <v>0</v>
      </c>
      <c r="UK116" s="1" t="n">
        <f aca="false">UJ115*$B116</f>
        <v>0</v>
      </c>
      <c r="UL116" s="1" t="n">
        <f aca="false">UK115*$B116</f>
        <v>0</v>
      </c>
      <c r="UM116" s="1" t="n">
        <f aca="false">UL115*$B116</f>
        <v>0</v>
      </c>
      <c r="UN116" s="1" t="n">
        <f aca="false">UM115*$B116</f>
        <v>0</v>
      </c>
      <c r="UO116" s="1" t="n">
        <f aca="false">UN115*$B116</f>
        <v>0</v>
      </c>
      <c r="UP116" s="1" t="n">
        <f aca="false">UO115*$B116</f>
        <v>0</v>
      </c>
      <c r="UQ116" s="1" t="n">
        <f aca="false">UP115*$B116</f>
        <v>0</v>
      </c>
      <c r="UR116" s="1" t="n">
        <f aca="false">UQ115*$B116</f>
        <v>0</v>
      </c>
      <c r="US116" s="1" t="n">
        <f aca="false">UR115*$B116</f>
        <v>0</v>
      </c>
      <c r="UT116" s="1" t="n">
        <f aca="false">US115*$B116</f>
        <v>0</v>
      </c>
      <c r="UU116" s="1" t="n">
        <f aca="false">UT115*$B116</f>
        <v>0</v>
      </c>
      <c r="UV116" s="1" t="n">
        <f aca="false">UU115*$B116</f>
        <v>0</v>
      </c>
      <c r="UW116" s="1" t="n">
        <f aca="false">UV115*$B116</f>
        <v>0</v>
      </c>
      <c r="UX116" s="1" t="n">
        <f aca="false">UW115*$B116</f>
        <v>0</v>
      </c>
      <c r="UY116" s="1" t="n">
        <f aca="false">UX115*$B116</f>
        <v>0</v>
      </c>
      <c r="UZ116" s="1" t="n">
        <f aca="false">UY115*$B116</f>
        <v>0</v>
      </c>
      <c r="VA116" s="1" t="n">
        <f aca="false">UZ115*$B116</f>
        <v>0</v>
      </c>
      <c r="VB116" s="1" t="n">
        <f aca="false">VA115*$B116</f>
        <v>0</v>
      </c>
      <c r="VC116" s="1" t="n">
        <f aca="false">VB115*$B116</f>
        <v>0</v>
      </c>
      <c r="VD116" s="1" t="n">
        <f aca="false">VC115*$B116</f>
        <v>0</v>
      </c>
      <c r="VE116" s="1" t="n">
        <f aca="false">VD115*$B116</f>
        <v>0</v>
      </c>
      <c r="VF116" s="1" t="n">
        <f aca="false">VE115*$B116</f>
        <v>0</v>
      </c>
      <c r="VG116" s="1" t="n">
        <f aca="false">VF115*$B116</f>
        <v>0</v>
      </c>
      <c r="VH116" s="1" t="n">
        <f aca="false">VG115*$B116</f>
        <v>0</v>
      </c>
      <c r="VI116" s="1" t="n">
        <f aca="false">VH115*$B116</f>
        <v>0</v>
      </c>
      <c r="VJ116" s="1" t="n">
        <f aca="false">VI115*$B116</f>
        <v>0</v>
      </c>
      <c r="VK116" s="1" t="n">
        <f aca="false">VJ115*$B116</f>
        <v>0</v>
      </c>
      <c r="VL116" s="1" t="n">
        <f aca="false">VK115*$B116</f>
        <v>0</v>
      </c>
      <c r="VM116" s="1" t="n">
        <f aca="false">VL115*$B116</f>
        <v>0</v>
      </c>
      <c r="VN116" s="1" t="n">
        <f aca="false">VM115*$B116</f>
        <v>0</v>
      </c>
      <c r="VO116" s="1" t="n">
        <f aca="false">VN115*$B116</f>
        <v>0</v>
      </c>
      <c r="VP116" s="1" t="n">
        <f aca="false">VO115*$B116</f>
        <v>0</v>
      </c>
      <c r="VQ116" s="1" t="n">
        <f aca="false">VP115*$B116</f>
        <v>0</v>
      </c>
      <c r="VR116" s="1" t="n">
        <f aca="false">VQ115*$B116</f>
        <v>0</v>
      </c>
      <c r="VS116" s="1" t="n">
        <f aca="false">VR115*$B116</f>
        <v>0</v>
      </c>
      <c r="VT116" s="1" t="n">
        <f aca="false">VS115*$B116</f>
        <v>0</v>
      </c>
      <c r="VU116" s="1" t="n">
        <f aca="false">VT115*$B116</f>
        <v>0</v>
      </c>
      <c r="VV116" s="1" t="n">
        <f aca="false">VU115*$B116</f>
        <v>0</v>
      </c>
      <c r="VW116" s="1" t="n">
        <f aca="false">VV115*$B116</f>
        <v>0</v>
      </c>
      <c r="VX116" s="1" t="n">
        <f aca="false">VW115*$B116</f>
        <v>0</v>
      </c>
      <c r="VY116" s="1" t="n">
        <f aca="false">VX115*$B116</f>
        <v>0</v>
      </c>
      <c r="VZ116" s="1" t="n">
        <f aca="false">VY115*$B116</f>
        <v>0</v>
      </c>
      <c r="WA116" s="1" t="n">
        <f aca="false">VZ115*$B116</f>
        <v>0</v>
      </c>
      <c r="WB116" s="1" t="n">
        <f aca="false">WA115*$B116</f>
        <v>0</v>
      </c>
      <c r="WC116" s="1" t="n">
        <f aca="false">WB115*$B116</f>
        <v>0</v>
      </c>
      <c r="WD116" s="1" t="n">
        <f aca="false">WC115*$B116</f>
        <v>0</v>
      </c>
      <c r="WE116" s="1" t="n">
        <f aca="false">WD115*$B116</f>
        <v>0</v>
      </c>
      <c r="WF116" s="1" t="n">
        <f aca="false">WE115*$B116</f>
        <v>0</v>
      </c>
      <c r="WG116" s="1" t="n">
        <f aca="false">WF115*$B116</f>
        <v>0</v>
      </c>
      <c r="WH116" s="1" t="n">
        <f aca="false">WG115*$B116</f>
        <v>0</v>
      </c>
      <c r="WI116" s="1" t="n">
        <f aca="false">WH115*$B116</f>
        <v>0</v>
      </c>
      <c r="WJ116" s="1" t="n">
        <f aca="false">WI115*$B116</f>
        <v>0</v>
      </c>
      <c r="WK116" s="1" t="n">
        <f aca="false">WJ115*$B116</f>
        <v>0</v>
      </c>
      <c r="WL116" s="1" t="n">
        <f aca="false">WK115*$B116</f>
        <v>0</v>
      </c>
      <c r="WM116" s="1" t="n">
        <f aca="false">WL115*$B116</f>
        <v>0</v>
      </c>
      <c r="WN116" s="1" t="n">
        <f aca="false">WM115*$B116</f>
        <v>0</v>
      </c>
      <c r="WO116" s="1" t="n">
        <f aca="false">WN115*$B116</f>
        <v>0</v>
      </c>
      <c r="WP116" s="1" t="n">
        <f aca="false">WO115*$B116</f>
        <v>0</v>
      </c>
      <c r="WQ116" s="1" t="n">
        <f aca="false">WP115*$B116</f>
        <v>0</v>
      </c>
      <c r="WR116" s="1" t="n">
        <f aca="false">WQ115*$B116</f>
        <v>0</v>
      </c>
      <c r="WS116" s="1" t="n">
        <f aca="false">WR115*$B116</f>
        <v>0</v>
      </c>
      <c r="WT116" s="1" t="n">
        <f aca="false">WS115*$B116</f>
        <v>0</v>
      </c>
      <c r="WU116" s="1" t="n">
        <f aca="false">WT115*$B116</f>
        <v>0</v>
      </c>
      <c r="WV116" s="1" t="n">
        <f aca="false">WU115*$B116</f>
        <v>0</v>
      </c>
      <c r="WW116" s="1" t="n">
        <f aca="false">WV115*$B116</f>
        <v>0</v>
      </c>
      <c r="WX116" s="1" t="n">
        <f aca="false">WW115*$B116</f>
        <v>0</v>
      </c>
      <c r="WY116" s="1" t="n">
        <f aca="false">WX115*$B116</f>
        <v>0</v>
      </c>
      <c r="WZ116" s="1" t="n">
        <f aca="false">WY115*$B116</f>
        <v>0</v>
      </c>
      <c r="XA116" s="1" t="n">
        <f aca="false">WZ115*$B116</f>
        <v>0</v>
      </c>
      <c r="XB116" s="1" t="n">
        <f aca="false">XA115*$B116</f>
        <v>0</v>
      </c>
      <c r="XC116" s="1" t="n">
        <f aca="false">XB115*$B116</f>
        <v>0</v>
      </c>
      <c r="XD116" s="1" t="n">
        <f aca="false">XC115*$B116</f>
        <v>0</v>
      </c>
      <c r="XE116" s="1" t="n">
        <f aca="false">XD115*$B116</f>
        <v>0</v>
      </c>
      <c r="XF116" s="1" t="n">
        <f aca="false">XE115*$B116</f>
        <v>0</v>
      </c>
      <c r="XG116" s="1" t="n">
        <f aca="false">XF115*$B116</f>
        <v>0</v>
      </c>
      <c r="XH116" s="1" t="n">
        <f aca="false">XG115*$B116</f>
        <v>0</v>
      </c>
      <c r="XI116" s="1" t="n">
        <f aca="false">XH115*$B116</f>
        <v>0</v>
      </c>
      <c r="XJ116" s="1" t="n">
        <f aca="false">XI115*$B116</f>
        <v>0</v>
      </c>
      <c r="XK116" s="1" t="n">
        <f aca="false">XJ115*$B116</f>
        <v>0</v>
      </c>
      <c r="XL116" s="1" t="n">
        <f aca="false">XK115*$B116</f>
        <v>0</v>
      </c>
      <c r="XM116" s="1" t="n">
        <f aca="false">XL115*$B116</f>
        <v>0</v>
      </c>
      <c r="XN116" s="1" t="n">
        <f aca="false">XM115*$B116</f>
        <v>0</v>
      </c>
      <c r="XO116" s="1" t="n">
        <f aca="false">XN115*$B116</f>
        <v>0</v>
      </c>
      <c r="XP116" s="1" t="n">
        <f aca="false">XO115*$B116</f>
        <v>0</v>
      </c>
      <c r="XQ116" s="1" t="n">
        <f aca="false">XP115*$B116</f>
        <v>0</v>
      </c>
      <c r="XR116" s="1" t="n">
        <f aca="false">XQ115*$B116</f>
        <v>0</v>
      </c>
      <c r="XS116" s="1" t="n">
        <f aca="false">XR115*$B116</f>
        <v>0</v>
      </c>
      <c r="XT116" s="1" t="n">
        <f aca="false">XS115*$B116</f>
        <v>0</v>
      </c>
      <c r="XU116" s="1" t="n">
        <f aca="false">XT115*$B116</f>
        <v>0</v>
      </c>
      <c r="XV116" s="1" t="n">
        <f aca="false">XU115*$B116</f>
        <v>0</v>
      </c>
      <c r="XW116" s="1" t="n">
        <f aca="false">XV115*$B116</f>
        <v>0</v>
      </c>
      <c r="XX116" s="1" t="n">
        <f aca="false">XW115*$B116</f>
        <v>0</v>
      </c>
      <c r="XY116" s="1" t="n">
        <f aca="false">XX115*$B116</f>
        <v>0</v>
      </c>
      <c r="XZ116" s="1" t="n">
        <f aca="false">XY115*$B116</f>
        <v>0</v>
      </c>
      <c r="YA116" s="1" t="n">
        <f aca="false">XZ115*$B116</f>
        <v>0</v>
      </c>
      <c r="YB116" s="1" t="n">
        <f aca="false">YA115*$B116</f>
        <v>0</v>
      </c>
      <c r="YC116" s="1" t="n">
        <f aca="false">YB115*$B116</f>
        <v>0</v>
      </c>
      <c r="YD116" s="1" t="n">
        <f aca="false">YC115*$B116</f>
        <v>0</v>
      </c>
      <c r="YE116" s="1" t="n">
        <f aca="false">YD115*$B116</f>
        <v>0</v>
      </c>
      <c r="YF116" s="1" t="n">
        <f aca="false">YE115*$B116</f>
        <v>0</v>
      </c>
      <c r="YG116" s="1" t="n">
        <f aca="false">YF115*$B116</f>
        <v>0</v>
      </c>
      <c r="YH116" s="1" t="n">
        <f aca="false">YG115*$B116</f>
        <v>0</v>
      </c>
      <c r="YI116" s="1" t="n">
        <f aca="false">YH115*$B116</f>
        <v>0</v>
      </c>
      <c r="YJ116" s="1" t="n">
        <f aca="false">YI115*$B116</f>
        <v>0</v>
      </c>
      <c r="YK116" s="1" t="n">
        <f aca="false">YJ115*$B116</f>
        <v>0</v>
      </c>
      <c r="YL116" s="1" t="n">
        <f aca="false">YK115*$B116</f>
        <v>0</v>
      </c>
      <c r="YM116" s="1" t="n">
        <f aca="false">YL115*$B116</f>
        <v>0</v>
      </c>
      <c r="YN116" s="1" t="n">
        <f aca="false">YM115*$B116</f>
        <v>0</v>
      </c>
      <c r="YO116" s="1" t="n">
        <f aca="false">YN115*$B116</f>
        <v>0</v>
      </c>
      <c r="YP116" s="1" t="n">
        <f aca="false">YO115*$B116</f>
        <v>0</v>
      </c>
      <c r="YQ116" s="1" t="n">
        <f aca="false">YP115*$B116</f>
        <v>0</v>
      </c>
      <c r="YR116" s="1" t="n">
        <f aca="false">YQ115*$B116</f>
        <v>0</v>
      </c>
      <c r="YS116" s="1" t="n">
        <f aca="false">YR115*$B116</f>
        <v>0</v>
      </c>
      <c r="YT116" s="1" t="n">
        <f aca="false">YS115*$B116</f>
        <v>0</v>
      </c>
      <c r="YU116" s="1" t="n">
        <f aca="false">YT115*$B116</f>
        <v>0</v>
      </c>
      <c r="YV116" s="1" t="n">
        <f aca="false">YU115*$B116</f>
        <v>0</v>
      </c>
      <c r="YW116" s="1" t="n">
        <f aca="false">YV115*$B116</f>
        <v>0</v>
      </c>
      <c r="YX116" s="1" t="n">
        <f aca="false">YW115*$B116</f>
        <v>0</v>
      </c>
      <c r="YY116" s="1" t="n">
        <f aca="false">YX115*$B116</f>
        <v>0</v>
      </c>
      <c r="YZ116" s="1" t="n">
        <f aca="false">YY115*$B116</f>
        <v>0</v>
      </c>
      <c r="ZA116" s="1" t="n">
        <f aca="false">YZ115*$B116</f>
        <v>0</v>
      </c>
      <c r="ZB116" s="1" t="n">
        <f aca="false">ZA115*$B116</f>
        <v>0</v>
      </c>
      <c r="ZC116" s="1" t="n">
        <f aca="false">ZB115*$B116</f>
        <v>0</v>
      </c>
      <c r="ZD116" s="1" t="n">
        <f aca="false">ZC115*$B116</f>
        <v>0</v>
      </c>
      <c r="ZE116" s="1" t="n">
        <f aca="false">ZD115*$B116</f>
        <v>0</v>
      </c>
      <c r="ZF116" s="1" t="n">
        <f aca="false">ZE115*$B116</f>
        <v>0</v>
      </c>
      <c r="ZG116" s="1" t="n">
        <f aca="false">ZF115*$B116</f>
        <v>0</v>
      </c>
      <c r="ZH116" s="1" t="n">
        <f aca="false">ZG115*$B116</f>
        <v>0</v>
      </c>
      <c r="ZI116" s="1" t="n">
        <f aca="false">ZH115*$B116</f>
        <v>0</v>
      </c>
      <c r="ZJ116" s="1" t="n">
        <f aca="false">ZI115*$B116</f>
        <v>0</v>
      </c>
      <c r="ZK116" s="1" t="n">
        <f aca="false">ZJ115*$B116</f>
        <v>0</v>
      </c>
      <c r="ZL116" s="1" t="n">
        <f aca="false">ZK115*$B116</f>
        <v>0</v>
      </c>
      <c r="ZM116" s="1" t="n">
        <f aca="false">ZL115*$B116</f>
        <v>0</v>
      </c>
      <c r="ZN116" s="1" t="n">
        <f aca="false">ZM115*$B116</f>
        <v>0</v>
      </c>
      <c r="ZO116" s="1" t="n">
        <f aca="false">ZN115*$B116</f>
        <v>0</v>
      </c>
      <c r="ZP116" s="1" t="n">
        <f aca="false">ZO115*$B116</f>
        <v>0</v>
      </c>
      <c r="ZQ116" s="1" t="n">
        <f aca="false">ZP115*$B116</f>
        <v>0</v>
      </c>
      <c r="ZR116" s="1" t="n">
        <f aca="false">ZQ115*$B116</f>
        <v>0</v>
      </c>
      <c r="ZS116" s="1" t="n">
        <f aca="false">ZR115*$B116</f>
        <v>0</v>
      </c>
      <c r="ZT116" s="1" t="n">
        <f aca="false">ZS115*$B116</f>
        <v>0</v>
      </c>
      <c r="ZU116" s="1" t="n">
        <f aca="false">ZT115*$B116</f>
        <v>0</v>
      </c>
      <c r="ZV116" s="1" t="n">
        <f aca="false">ZU115*$B116</f>
        <v>0</v>
      </c>
      <c r="ZW116" s="1" t="n">
        <f aca="false">ZV115*$B116</f>
        <v>0</v>
      </c>
      <c r="ZX116" s="1" t="n">
        <f aca="false">ZW115*$B116</f>
        <v>0</v>
      </c>
      <c r="ZY116" s="1" t="n">
        <f aca="false">ZX115*$B116</f>
        <v>0</v>
      </c>
      <c r="ZZ116" s="1" t="n">
        <f aca="false">ZY115*$B116</f>
        <v>0</v>
      </c>
      <c r="AAA116" s="1" t="n">
        <f aca="false">ZZ115*$B116</f>
        <v>0</v>
      </c>
      <c r="AAB116" s="1" t="n">
        <f aca="false">AAA115*$B116</f>
        <v>0</v>
      </c>
      <c r="AAC116" s="1" t="n">
        <f aca="false">AAB115*$B116</f>
        <v>0</v>
      </c>
      <c r="AAD116" s="1" t="n">
        <f aca="false">AAC115*$B116</f>
        <v>0</v>
      </c>
      <c r="AAE116" s="1" t="n">
        <f aca="false">AAD115*$B116</f>
        <v>0</v>
      </c>
      <c r="AAF116" s="1" t="n">
        <f aca="false">AAE115*$B116</f>
        <v>0</v>
      </c>
      <c r="AAG116" s="1" t="n">
        <f aca="false">AAF115*$B116</f>
        <v>0</v>
      </c>
      <c r="AAH116" s="1" t="n">
        <f aca="false">AAG115*$B116</f>
        <v>0</v>
      </c>
      <c r="AAI116" s="1" t="n">
        <f aca="false">AAH115*$B116</f>
        <v>0</v>
      </c>
      <c r="AAJ116" s="1" t="n">
        <f aca="false">AAI115*$B116</f>
        <v>0</v>
      </c>
      <c r="AAK116" s="1" t="n">
        <f aca="false">AAJ115*$B116</f>
        <v>0</v>
      </c>
      <c r="AAL116" s="1" t="n">
        <f aca="false">AAK115*$B116</f>
        <v>0</v>
      </c>
      <c r="AAM116" s="1" t="n">
        <f aca="false">AAL115*$B116</f>
        <v>0</v>
      </c>
      <c r="AAN116" s="1" t="n">
        <f aca="false">AAM115*$B116</f>
        <v>0</v>
      </c>
      <c r="AAO116" s="1" t="n">
        <f aca="false">AAN115*$B116</f>
        <v>0</v>
      </c>
      <c r="AAP116" s="1" t="n">
        <f aca="false">AAO115*$B116</f>
        <v>0</v>
      </c>
      <c r="AAQ116" s="1" t="n">
        <f aca="false">AAP115*$B116</f>
        <v>0</v>
      </c>
      <c r="AAR116" s="1" t="n">
        <f aca="false">AAQ115*$B116</f>
        <v>0</v>
      </c>
      <c r="AAS116" s="1" t="n">
        <f aca="false">AAR115*$B116</f>
        <v>0</v>
      </c>
      <c r="AAT116" s="1" t="n">
        <f aca="false">AAS115*$B116</f>
        <v>0</v>
      </c>
      <c r="AAU116" s="1" t="n">
        <f aca="false">AAT115*$B116</f>
        <v>0</v>
      </c>
      <c r="AAV116" s="1" t="n">
        <f aca="false">AAU115*$B116</f>
        <v>0</v>
      </c>
      <c r="AAW116" s="1" t="n">
        <f aca="false">AAV115*$B116</f>
        <v>0</v>
      </c>
      <c r="AAX116" s="1" t="n">
        <f aca="false">AAW115*$B116</f>
        <v>0</v>
      </c>
      <c r="AAY116" s="1" t="n">
        <f aca="false">AAX115*$B116</f>
        <v>0</v>
      </c>
      <c r="AAZ116" s="1" t="n">
        <f aca="false">AAY115*$B116</f>
        <v>0</v>
      </c>
      <c r="ABA116" s="1" t="n">
        <f aca="false">AAZ115*$B116</f>
        <v>0</v>
      </c>
      <c r="ABB116" s="1" t="n">
        <f aca="false">ABA115*$B116</f>
        <v>0</v>
      </c>
      <c r="ABC116" s="1" t="n">
        <f aca="false">ABB115*$B116</f>
        <v>0</v>
      </c>
      <c r="ABD116" s="1" t="n">
        <f aca="false">ABC115*$B116</f>
        <v>0</v>
      </c>
      <c r="ABE116" s="1" t="n">
        <f aca="false">ABD115*$B116</f>
        <v>0</v>
      </c>
      <c r="ABF116" s="1" t="n">
        <f aca="false">ABE115*$B116</f>
        <v>0</v>
      </c>
      <c r="ABG116" s="1" t="n">
        <f aca="false">ABF115*$B116</f>
        <v>0</v>
      </c>
      <c r="ABH116" s="1" t="n">
        <f aca="false">ABG115*$B116</f>
        <v>0</v>
      </c>
      <c r="ABI116" s="1" t="n">
        <f aca="false">ABH115*$B116</f>
        <v>0</v>
      </c>
      <c r="ABJ116" s="1" t="n">
        <f aca="false">ABI115*$B116</f>
        <v>0</v>
      </c>
      <c r="ABK116" s="1" t="n">
        <f aca="false">ABJ115*$B116</f>
        <v>0</v>
      </c>
      <c r="ABL116" s="1" t="n">
        <f aca="false">ABK115*$B116</f>
        <v>0</v>
      </c>
      <c r="ABM116" s="1" t="n">
        <f aca="false">ABL115*$B116</f>
        <v>0</v>
      </c>
      <c r="ABN116" s="1" t="n">
        <f aca="false">ABM115*$B116</f>
        <v>0</v>
      </c>
      <c r="ABO116" s="1" t="n">
        <f aca="false">ABN115*$B116</f>
        <v>0</v>
      </c>
      <c r="ABP116" s="1" t="n">
        <f aca="false">ABO115*$B116</f>
        <v>0</v>
      </c>
      <c r="ABQ116" s="1" t="n">
        <f aca="false">ABP115*$B116</f>
        <v>0</v>
      </c>
      <c r="ABR116" s="1" t="n">
        <f aca="false">ABQ115*$B116</f>
        <v>0</v>
      </c>
      <c r="ABS116" s="1" t="n">
        <f aca="false">ABR115*$B116</f>
        <v>0</v>
      </c>
      <c r="ABT116" s="1" t="n">
        <f aca="false">ABS115*$B116</f>
        <v>0</v>
      </c>
      <c r="ABU116" s="1" t="n">
        <f aca="false">ABT115*$B116</f>
        <v>0</v>
      </c>
      <c r="ABV116" s="1" t="n">
        <f aca="false">ABU115*$B116</f>
        <v>0</v>
      </c>
      <c r="ABW116" s="1" t="n">
        <f aca="false">ABV115*$B116</f>
        <v>0</v>
      </c>
      <c r="ABX116" s="1" t="n">
        <f aca="false">ABW115*$B116</f>
        <v>0</v>
      </c>
      <c r="ABY116" s="1" t="n">
        <f aca="false">ABX115*$B116</f>
        <v>0</v>
      </c>
      <c r="ABZ116" s="1" t="n">
        <f aca="false">ABY115*$B116</f>
        <v>0</v>
      </c>
      <c r="ACA116" s="1" t="n">
        <f aca="false">ABZ115*$B116</f>
        <v>0</v>
      </c>
      <c r="ACB116" s="1" t="n">
        <f aca="false">ACA115*$B116</f>
        <v>0</v>
      </c>
      <c r="ACC116" s="1" t="n">
        <f aca="false">ACB115*$B116</f>
        <v>0</v>
      </c>
      <c r="ACD116" s="1" t="n">
        <f aca="false">ACC115*$B116</f>
        <v>0</v>
      </c>
      <c r="ACE116" s="1" t="n">
        <f aca="false">ACD115*$B116</f>
        <v>0</v>
      </c>
      <c r="ACF116" s="1" t="n">
        <f aca="false">ACE115*$B116</f>
        <v>0</v>
      </c>
      <c r="ACG116" s="1" t="n">
        <f aca="false">ACF115*$B116</f>
        <v>0</v>
      </c>
      <c r="ACH116" s="1" t="n">
        <f aca="false">ACG115*$B116</f>
        <v>0</v>
      </c>
      <c r="ACI116" s="1" t="n">
        <f aca="false">ACH115*$B116</f>
        <v>0</v>
      </c>
      <c r="ACJ116" s="1" t="n">
        <f aca="false">ACI115*$B116</f>
        <v>0</v>
      </c>
      <c r="ACK116" s="1" t="n">
        <f aca="false">ACJ115*$B116</f>
        <v>0</v>
      </c>
      <c r="ACL116" s="1" t="n">
        <f aca="false">ACK115*$B116</f>
        <v>0</v>
      </c>
      <c r="ACM116" s="1" t="n">
        <f aca="false">ACL115*$B116</f>
        <v>0</v>
      </c>
      <c r="ACN116" s="1" t="n">
        <f aca="false">ACM115*$B116</f>
        <v>0</v>
      </c>
      <c r="ACO116" s="1" t="n">
        <f aca="false">ACN115*$B116</f>
        <v>0</v>
      </c>
      <c r="ACP116" s="1" t="n">
        <f aca="false">ACO115*$B116</f>
        <v>0</v>
      </c>
      <c r="ACQ116" s="1" t="n">
        <f aca="false">ACP115*$B116</f>
        <v>0</v>
      </c>
      <c r="ACR116" s="1" t="n">
        <f aca="false">ACQ115*$B116</f>
        <v>0</v>
      </c>
      <c r="ACS116" s="1" t="n">
        <f aca="false">ACR115*$B116</f>
        <v>0</v>
      </c>
      <c r="ACT116" s="1" t="n">
        <f aca="false">ACS115*$B116</f>
        <v>0</v>
      </c>
      <c r="ACU116" s="1" t="n">
        <f aca="false">ACT115*$B116</f>
        <v>0</v>
      </c>
      <c r="ACV116" s="1" t="n">
        <f aca="false">ACU115*$B116</f>
        <v>0</v>
      </c>
      <c r="ACW116" s="1" t="n">
        <f aca="false">ACV115*$B116</f>
        <v>0</v>
      </c>
      <c r="ACX116" s="1" t="n">
        <f aca="false">ACW115*$B116</f>
        <v>0</v>
      </c>
      <c r="ACY116" s="1" t="n">
        <f aca="false">ACX115*$B116</f>
        <v>0</v>
      </c>
      <c r="ACZ116" s="1" t="n">
        <f aca="false">ACY115*$B116</f>
        <v>0</v>
      </c>
      <c r="ADA116" s="1" t="n">
        <f aca="false">ACZ115*$B116</f>
        <v>0</v>
      </c>
      <c r="ADB116" s="1" t="n">
        <f aca="false">ADA115*$B116</f>
        <v>0</v>
      </c>
      <c r="ADC116" s="1" t="n">
        <f aca="false">ADB115*$B116</f>
        <v>0</v>
      </c>
      <c r="ADD116" s="1" t="n">
        <f aca="false">ADC115*$B116</f>
        <v>0</v>
      </c>
      <c r="ADE116" s="1" t="n">
        <f aca="false">ADD115*$B116</f>
        <v>0</v>
      </c>
      <c r="ADF116" s="1" t="n">
        <f aca="false">ADE115*$B116</f>
        <v>0</v>
      </c>
      <c r="ADG116" s="1" t="n">
        <f aca="false">ADF115*$B116</f>
        <v>0</v>
      </c>
      <c r="ADH116" s="1" t="n">
        <f aca="false">ADG115*$B116</f>
        <v>0</v>
      </c>
      <c r="ADI116" s="1" t="n">
        <f aca="false">ADH115*$B116</f>
        <v>0</v>
      </c>
      <c r="ADJ116" s="1" t="n">
        <f aca="false">ADI115*$B116</f>
        <v>0</v>
      </c>
      <c r="ADK116" s="1" t="n">
        <f aca="false">ADJ115*$B116</f>
        <v>0</v>
      </c>
      <c r="ADL116" s="1" t="n">
        <f aca="false">ADK115*$B116</f>
        <v>0</v>
      </c>
      <c r="ADM116" s="1" t="n">
        <f aca="false">ADL115*$B116</f>
        <v>0</v>
      </c>
      <c r="ADN116" s="1" t="n">
        <f aca="false">ADM115*$B116</f>
        <v>0</v>
      </c>
      <c r="ADO116" s="1" t="n">
        <f aca="false">ADN115*$B116</f>
        <v>0</v>
      </c>
      <c r="ADP116" s="1" t="n">
        <f aca="false">ADO115*$B116</f>
        <v>0</v>
      </c>
      <c r="ADQ116" s="1" t="n">
        <f aca="false">ADP115*$B116</f>
        <v>0</v>
      </c>
      <c r="ADR116" s="1" t="n">
        <f aca="false">ADQ115*$B116</f>
        <v>0</v>
      </c>
      <c r="ADS116" s="1" t="n">
        <f aca="false">ADR115*$B116</f>
        <v>0</v>
      </c>
      <c r="ADT116" s="1" t="n">
        <f aca="false">ADS115*$B116</f>
        <v>0</v>
      </c>
      <c r="ADU116" s="1" t="n">
        <f aca="false">ADT115*$B116</f>
        <v>0</v>
      </c>
      <c r="ADV116" s="1" t="n">
        <f aca="false">ADU115*$B116</f>
        <v>0</v>
      </c>
      <c r="ADW116" s="1" t="n">
        <f aca="false">ADV115*$B116</f>
        <v>0</v>
      </c>
      <c r="ADX116" s="1" t="n">
        <f aca="false">ADW115*$B116</f>
        <v>0</v>
      </c>
      <c r="ADY116" s="1" t="n">
        <f aca="false">ADX115*$B116</f>
        <v>0</v>
      </c>
      <c r="ADZ116" s="1" t="n">
        <f aca="false">ADY115*$B116</f>
        <v>0</v>
      </c>
      <c r="AEA116" s="1" t="n">
        <f aca="false">ADZ115*$B116</f>
        <v>0</v>
      </c>
      <c r="AEB116" s="1" t="n">
        <f aca="false">AEA115*$B116</f>
        <v>0</v>
      </c>
      <c r="AEC116" s="1" t="n">
        <f aca="false">AEB115*$B116</f>
        <v>0</v>
      </c>
      <c r="AED116" s="1" t="n">
        <f aca="false">AEC115*$B116</f>
        <v>0</v>
      </c>
      <c r="AEE116" s="1" t="n">
        <f aca="false">AED115*$B116</f>
        <v>0</v>
      </c>
      <c r="AEF116" s="1" t="n">
        <f aca="false">AEE115*$B116</f>
        <v>0</v>
      </c>
      <c r="AEG116" s="1" t="n">
        <f aca="false">AEF115*$B116</f>
        <v>0</v>
      </c>
      <c r="AEH116" s="1" t="n">
        <f aca="false">AEG115*$B116</f>
        <v>0</v>
      </c>
      <c r="AEI116" s="1" t="n">
        <f aca="false">AEH115*$B116</f>
        <v>0</v>
      </c>
      <c r="AEJ116" s="1" t="n">
        <f aca="false">AEI115*$B116</f>
        <v>0</v>
      </c>
      <c r="AEK116" s="1" t="n">
        <f aca="false">AEJ115*$B116</f>
        <v>0</v>
      </c>
      <c r="AEL116" s="1" t="n">
        <f aca="false">AEK115*$B116</f>
        <v>0</v>
      </c>
      <c r="AEM116" s="1" t="n">
        <f aca="false">AEL115*$B116</f>
        <v>0</v>
      </c>
      <c r="AEN116" s="1" t="n">
        <f aca="false">AEM115*$B116</f>
        <v>0</v>
      </c>
      <c r="AEO116" s="1" t="n">
        <f aca="false">AEN115*$B116</f>
        <v>0</v>
      </c>
      <c r="AEP116" s="1" t="n">
        <f aca="false">AEO115*$B116</f>
        <v>0</v>
      </c>
      <c r="AEQ116" s="1" t="n">
        <f aca="false">AEP115*$B116</f>
        <v>0</v>
      </c>
      <c r="AER116" s="1" t="n">
        <f aca="false">AEQ115*$B116</f>
        <v>0</v>
      </c>
      <c r="AES116" s="1" t="n">
        <f aca="false">AER115*$B116</f>
        <v>0</v>
      </c>
      <c r="AET116" s="1" t="n">
        <f aca="false">AES115*$B116</f>
        <v>0</v>
      </c>
      <c r="AEU116" s="1" t="n">
        <f aca="false">AET115*$B116</f>
        <v>0</v>
      </c>
      <c r="AEV116" s="1" t="n">
        <f aca="false">AEU115*$B116</f>
        <v>0</v>
      </c>
      <c r="AEW116" s="1" t="n">
        <f aca="false">AEV115*$B116</f>
        <v>0</v>
      </c>
      <c r="AEX116" s="1" t="n">
        <f aca="false">AEW115*$B116</f>
        <v>0</v>
      </c>
      <c r="AEY116" s="1" t="n">
        <f aca="false">AEX115*$B116</f>
        <v>0</v>
      </c>
      <c r="AEZ116" s="1" t="n">
        <f aca="false">AEY115*$B116</f>
        <v>0</v>
      </c>
      <c r="AFA116" s="1" t="n">
        <f aca="false">AEZ115*$B116</f>
        <v>0</v>
      </c>
      <c r="AFB116" s="1" t="n">
        <f aca="false">AFA115*$B116</f>
        <v>0</v>
      </c>
      <c r="AFC116" s="1" t="n">
        <f aca="false">AFB115*$B116</f>
        <v>0</v>
      </c>
      <c r="AFD116" s="1" t="n">
        <f aca="false">AFC115*$B116</f>
        <v>0</v>
      </c>
      <c r="AFE116" s="1" t="n">
        <f aca="false">AFD115*$B116</f>
        <v>0</v>
      </c>
      <c r="AFF116" s="1" t="n">
        <f aca="false">AFE115*$B116</f>
        <v>0</v>
      </c>
      <c r="AFG116" s="1" t="n">
        <f aca="false">AFF115*$B116</f>
        <v>0</v>
      </c>
      <c r="AFH116" s="1" t="n">
        <f aca="false">AFG115*$B116</f>
        <v>0</v>
      </c>
      <c r="AFI116" s="1" t="n">
        <f aca="false">AFH115*$B116</f>
        <v>0</v>
      </c>
      <c r="AFJ116" s="1" t="n">
        <f aca="false">AFI115*$B116</f>
        <v>0</v>
      </c>
      <c r="AFK116" s="1" t="n">
        <f aca="false">AFJ115*$B116</f>
        <v>0</v>
      </c>
      <c r="AFL116" s="1" t="n">
        <f aca="false">AFK115*$B116</f>
        <v>0</v>
      </c>
      <c r="AFM116" s="1" t="n">
        <f aca="false">AFL115*$B116</f>
        <v>0</v>
      </c>
      <c r="AFN116" s="1" t="n">
        <f aca="false">AFM115*$B116</f>
        <v>0</v>
      </c>
      <c r="AFO116" s="1" t="n">
        <f aca="false">AFN115*$B116</f>
        <v>0</v>
      </c>
      <c r="AFP116" s="1" t="n">
        <f aca="false">AFO115*$B116</f>
        <v>0</v>
      </c>
      <c r="AFQ116" s="1" t="n">
        <f aca="false">AFP115*$B116</f>
        <v>0</v>
      </c>
      <c r="AFR116" s="1" t="n">
        <f aca="false">AFQ115*$B116</f>
        <v>0</v>
      </c>
      <c r="AFS116" s="1" t="n">
        <f aca="false">AFR115*$B116</f>
        <v>0</v>
      </c>
      <c r="AFT116" s="1" t="n">
        <f aca="false">AFS115*$B116</f>
        <v>0</v>
      </c>
      <c r="AFU116" s="1" t="n">
        <f aca="false">AFT115*$B116</f>
        <v>0</v>
      </c>
      <c r="AFV116" s="1" t="n">
        <f aca="false">AFU115*$B116</f>
        <v>0</v>
      </c>
      <c r="AFW116" s="1" t="n">
        <f aca="false">AFV115*$B116</f>
        <v>0</v>
      </c>
      <c r="AFX116" s="1" t="n">
        <f aca="false">AFW115*$B116</f>
        <v>0</v>
      </c>
      <c r="AFY116" s="1" t="n">
        <f aca="false">AFX115*$B116</f>
        <v>0</v>
      </c>
      <c r="AFZ116" s="1" t="n">
        <f aca="false">AFY115*$B116</f>
        <v>0</v>
      </c>
      <c r="AGA116" s="1" t="n">
        <f aca="false">AFZ115*$B116</f>
        <v>0</v>
      </c>
      <c r="AGB116" s="1" t="n">
        <f aca="false">AGA115*$B116</f>
        <v>0</v>
      </c>
      <c r="AGC116" s="1" t="n">
        <f aca="false">AGB115*$B116</f>
        <v>0</v>
      </c>
      <c r="AGD116" s="1" t="n">
        <f aca="false">AGC115*$B116</f>
        <v>0</v>
      </c>
      <c r="AGE116" s="1" t="n">
        <f aca="false">AGD115*$B116</f>
        <v>0</v>
      </c>
      <c r="AGF116" s="1" t="n">
        <f aca="false">AGE115*$B116</f>
        <v>0</v>
      </c>
      <c r="AGG116" s="1" t="n">
        <f aca="false">AGF115*$B116</f>
        <v>0</v>
      </c>
      <c r="AGH116" s="1" t="n">
        <f aca="false">AGG115*$B116</f>
        <v>0</v>
      </c>
      <c r="AGI116" s="1" t="n">
        <f aca="false">AGH115*$B116</f>
        <v>0</v>
      </c>
      <c r="AGJ116" s="1" t="n">
        <f aca="false">AGI115*$B116</f>
        <v>0</v>
      </c>
      <c r="AGK116" s="1" t="n">
        <f aca="false">AGJ115*$B116</f>
        <v>0</v>
      </c>
      <c r="AGL116" s="1" t="n">
        <f aca="false">AGK115*$B116</f>
        <v>0</v>
      </c>
      <c r="AGM116" s="1" t="n">
        <f aca="false">AGL115*$B116</f>
        <v>0</v>
      </c>
      <c r="AGN116" s="1" t="n">
        <f aca="false">AGM115*$B116</f>
        <v>0</v>
      </c>
      <c r="AGO116" s="1" t="n">
        <f aca="false">AGN115*$B116</f>
        <v>0</v>
      </c>
      <c r="AGP116" s="1" t="n">
        <f aca="false">AGO115*$B116</f>
        <v>0</v>
      </c>
      <c r="AGQ116" s="1" t="n">
        <f aca="false">AGP115*$B116</f>
        <v>0</v>
      </c>
      <c r="AGR116" s="1" t="n">
        <f aca="false">AGQ115*$B116</f>
        <v>0</v>
      </c>
      <c r="AGS116" s="1" t="n">
        <f aca="false">AGR115*$B116</f>
        <v>0</v>
      </c>
      <c r="AGT116" s="1" t="n">
        <f aca="false">AGS115*$B116</f>
        <v>0</v>
      </c>
      <c r="AGU116" s="1" t="n">
        <f aca="false">AGT115*$B116</f>
        <v>0</v>
      </c>
      <c r="AGV116" s="1" t="n">
        <f aca="false">AGU115*$B116</f>
        <v>0</v>
      </c>
      <c r="AGW116" s="1" t="n">
        <f aca="false">AGV115*$B116</f>
        <v>0</v>
      </c>
      <c r="AGX116" s="1" t="n">
        <f aca="false">AGW115*$B116</f>
        <v>0</v>
      </c>
      <c r="AGY116" s="1" t="n">
        <f aca="false">AGX115*$B116</f>
        <v>0</v>
      </c>
      <c r="AGZ116" s="1" t="n">
        <f aca="false">AGY115*$B116</f>
        <v>0</v>
      </c>
      <c r="AHA116" s="1" t="n">
        <f aca="false">AGZ115*$B116</f>
        <v>0</v>
      </c>
      <c r="AHB116" s="1" t="n">
        <f aca="false">AHA115*$B116</f>
        <v>0</v>
      </c>
      <c r="AHC116" s="1" t="n">
        <f aca="false">AHB115*$B116</f>
        <v>0</v>
      </c>
      <c r="AHD116" s="1" t="n">
        <f aca="false">AHC115*$B116</f>
        <v>0</v>
      </c>
      <c r="AHE116" s="1" t="n">
        <f aca="false">AHD115*$B116</f>
        <v>0</v>
      </c>
      <c r="AHF116" s="1" t="n">
        <f aca="false">AHE115*$B116</f>
        <v>0</v>
      </c>
      <c r="AHG116" s="1" t="n">
        <f aca="false">AHF115*$B116</f>
        <v>0</v>
      </c>
      <c r="AHH116" s="1" t="n">
        <f aca="false">AHG115*$B116</f>
        <v>0</v>
      </c>
      <c r="AHI116" s="1" t="n">
        <f aca="false">AHH115*$B116</f>
        <v>0</v>
      </c>
      <c r="AHJ116" s="1" t="n">
        <f aca="false">AHI115*$B116</f>
        <v>0</v>
      </c>
      <c r="AHK116" s="1" t="n">
        <f aca="false">AHJ115*$B116</f>
        <v>0</v>
      </c>
      <c r="AHL116" s="1" t="n">
        <f aca="false">AHK115*$B116</f>
        <v>0</v>
      </c>
      <c r="AHM116" s="1" t="n">
        <f aca="false">AHL115*$B116</f>
        <v>0</v>
      </c>
      <c r="AHN116" s="1" t="n">
        <f aca="false">AHM115*$B116</f>
        <v>0</v>
      </c>
      <c r="AHO116" s="1" t="n">
        <f aca="false">AHN115*$B116</f>
        <v>0</v>
      </c>
      <c r="AHP116" s="1" t="n">
        <f aca="false">AHO115*$B116</f>
        <v>0</v>
      </c>
      <c r="AHQ116" s="1" t="n">
        <f aca="false">AHP115*$B116</f>
        <v>0</v>
      </c>
      <c r="AHR116" s="1" t="n">
        <f aca="false">AHQ115*$B116</f>
        <v>0</v>
      </c>
      <c r="AHS116" s="1" t="n">
        <f aca="false">AHR115*$B116</f>
        <v>0</v>
      </c>
      <c r="AHT116" s="1" t="n">
        <f aca="false">AHS115*$B116</f>
        <v>0</v>
      </c>
      <c r="AHU116" s="1" t="n">
        <f aca="false">AHT115*$B116</f>
        <v>0</v>
      </c>
      <c r="AHV116" s="1" t="n">
        <f aca="false">AHU115*$B116</f>
        <v>0</v>
      </c>
      <c r="AHW116" s="1" t="n">
        <f aca="false">AHV115*$B116</f>
        <v>0</v>
      </c>
      <c r="AHX116" s="1" t="n">
        <f aca="false">AHW115*$B116</f>
        <v>0</v>
      </c>
      <c r="AHY116" s="1" t="n">
        <f aca="false">AHX115*$B116</f>
        <v>0</v>
      </c>
      <c r="AHZ116" s="1" t="n">
        <f aca="false">AHY115*$B116</f>
        <v>0</v>
      </c>
      <c r="AIA116" s="1" t="n">
        <f aca="false">AHZ115*$B116</f>
        <v>0</v>
      </c>
      <c r="AIB116" s="1" t="n">
        <f aca="false">AIA115*$B116</f>
        <v>0</v>
      </c>
      <c r="AIC116" s="1" t="n">
        <f aca="false">AIB115*$B116</f>
        <v>0</v>
      </c>
      <c r="AID116" s="1" t="n">
        <f aca="false">AIC115*$B116</f>
        <v>0</v>
      </c>
      <c r="AIE116" s="1" t="n">
        <f aca="false">AID115*$B116</f>
        <v>0</v>
      </c>
      <c r="AIF116" s="1" t="n">
        <f aca="false">AIE115*$B116</f>
        <v>0</v>
      </c>
      <c r="AIG116" s="1" t="n">
        <f aca="false">AIF115*$B116</f>
        <v>0</v>
      </c>
      <c r="AIH116" s="1" t="n">
        <f aca="false">AIG115*$B116</f>
        <v>0</v>
      </c>
      <c r="AII116" s="1" t="n">
        <f aca="false">AIH115*$B116</f>
        <v>0</v>
      </c>
      <c r="AIJ116" s="1" t="n">
        <f aca="false">AII115*$B116</f>
        <v>0</v>
      </c>
      <c r="AIK116" s="1" t="n">
        <f aca="false">AIJ115*$B116</f>
        <v>0</v>
      </c>
      <c r="AIL116" s="1" t="n">
        <f aca="false">AIK115*$B116</f>
        <v>0</v>
      </c>
      <c r="AIM116" s="1" t="n">
        <f aca="false">AIL115*$B116</f>
        <v>0</v>
      </c>
      <c r="AIN116" s="1" t="n">
        <f aca="false">AIM115*$B116</f>
        <v>0</v>
      </c>
      <c r="AIO116" s="1" t="n">
        <f aca="false">AIN115*$B116</f>
        <v>0</v>
      </c>
      <c r="AIP116" s="1" t="n">
        <f aca="false">AIO115*$B116</f>
        <v>0</v>
      </c>
      <c r="AIQ116" s="1" t="n">
        <f aca="false">AIP115*$B116</f>
        <v>0</v>
      </c>
      <c r="AIR116" s="1" t="n">
        <f aca="false">AIQ115*$B116</f>
        <v>0</v>
      </c>
      <c r="AIS116" s="1" t="n">
        <f aca="false">AIR115*$B116</f>
        <v>0</v>
      </c>
      <c r="AIT116" s="1" t="n">
        <f aca="false">AIS115*$B116</f>
        <v>0</v>
      </c>
      <c r="AIU116" s="1" t="n">
        <f aca="false">AIT115*$B116</f>
        <v>0</v>
      </c>
      <c r="AIV116" s="1" t="n">
        <f aca="false">AIU115*$B116</f>
        <v>0</v>
      </c>
      <c r="AIW116" s="1" t="n">
        <f aca="false">AIV115*$B116</f>
        <v>0</v>
      </c>
      <c r="AIX116" s="1" t="n">
        <f aca="false">AIW115*$B116</f>
        <v>0</v>
      </c>
      <c r="AIY116" s="1" t="n">
        <f aca="false">AIX115*$B116</f>
        <v>0</v>
      </c>
      <c r="AIZ116" s="1" t="n">
        <f aca="false">AIY115*$B116</f>
        <v>0</v>
      </c>
      <c r="AJA116" s="1" t="n">
        <f aca="false">AIZ115*$B116</f>
        <v>0</v>
      </c>
      <c r="AJB116" s="1" t="n">
        <f aca="false">AJA115*$B116</f>
        <v>0</v>
      </c>
      <c r="AJC116" s="1" t="n">
        <f aca="false">AJB115*$B116</f>
        <v>0</v>
      </c>
      <c r="AJD116" s="1" t="n">
        <f aca="false">AJC115*$B116</f>
        <v>0</v>
      </c>
      <c r="AJE116" s="1" t="n">
        <f aca="false">AJD115*$B116</f>
        <v>0</v>
      </c>
      <c r="AJF116" s="1" t="n">
        <f aca="false">AJE115*$B116</f>
        <v>0</v>
      </c>
      <c r="AJG116" s="1" t="n">
        <f aca="false">AJF115*$B116</f>
        <v>0</v>
      </c>
      <c r="AJH116" s="1" t="n">
        <f aca="false">AJG115*$B116</f>
        <v>0</v>
      </c>
      <c r="AJI116" s="1" t="n">
        <f aca="false">AJH115*$B116</f>
        <v>0</v>
      </c>
      <c r="AJJ116" s="1" t="n">
        <f aca="false">AJI115*$B116</f>
        <v>0</v>
      </c>
      <c r="AJK116" s="1" t="n">
        <f aca="false">AJJ115*$B116</f>
        <v>0</v>
      </c>
      <c r="AJL116" s="1" t="n">
        <f aca="false">AJK115*$B116</f>
        <v>0</v>
      </c>
      <c r="AJM116" s="1" t="n">
        <f aca="false">AJL115*$B116</f>
        <v>0</v>
      </c>
      <c r="AJN116" s="1" t="n">
        <f aca="false">AJM115*$B116</f>
        <v>0</v>
      </c>
      <c r="AJO116" s="1" t="n">
        <f aca="false">AJN115*$B116</f>
        <v>0</v>
      </c>
      <c r="AJP116" s="1" t="n">
        <f aca="false">AJO115*$B116</f>
        <v>0</v>
      </c>
      <c r="AJQ116" s="1" t="n">
        <f aca="false">AJP115*$B116</f>
        <v>0</v>
      </c>
      <c r="AJR116" s="1" t="n">
        <f aca="false">AJQ115*$B116</f>
        <v>0</v>
      </c>
      <c r="AJS116" s="1" t="n">
        <f aca="false">AJR115*$B116</f>
        <v>0</v>
      </c>
      <c r="AJT116" s="1" t="n">
        <f aca="false">AJS115*$B116</f>
        <v>0</v>
      </c>
      <c r="AJU116" s="1" t="n">
        <f aca="false">AJT115*$B116</f>
        <v>0</v>
      </c>
      <c r="AJV116" s="1" t="n">
        <f aca="false">AJU115*$B116</f>
        <v>0</v>
      </c>
      <c r="AJW116" s="1" t="n">
        <f aca="false">AJV115*$B116</f>
        <v>0</v>
      </c>
      <c r="AJX116" s="1" t="n">
        <f aca="false">AJW115*$B116</f>
        <v>0</v>
      </c>
      <c r="AJY116" s="1" t="n">
        <f aca="false">AJX115*$B116</f>
        <v>0</v>
      </c>
      <c r="AJZ116" s="1" t="n">
        <f aca="false">AJY115*$B116</f>
        <v>0</v>
      </c>
      <c r="AKA116" s="1" t="n">
        <f aca="false">AJZ115*$B116</f>
        <v>0</v>
      </c>
      <c r="AKB116" s="1" t="n">
        <f aca="false">AKA115*$B116</f>
        <v>0</v>
      </c>
      <c r="AKC116" s="1" t="n">
        <f aca="false">AKB115*$B116</f>
        <v>0</v>
      </c>
      <c r="AKD116" s="1" t="n">
        <f aca="false">AKC115*$B116</f>
        <v>0</v>
      </c>
      <c r="AKE116" s="1" t="n">
        <f aca="false">AKD115*$B116</f>
        <v>0</v>
      </c>
      <c r="AKF116" s="1" t="n">
        <f aca="false">AKE115*$B116</f>
        <v>0</v>
      </c>
      <c r="AKG116" s="1" t="n">
        <f aca="false">AKF115*$B116</f>
        <v>0</v>
      </c>
      <c r="AKH116" s="1" t="n">
        <f aca="false">AKG115*$B116</f>
        <v>0</v>
      </c>
      <c r="AKI116" s="1" t="n">
        <f aca="false">AKH115*$B116</f>
        <v>0</v>
      </c>
      <c r="AKJ116" s="1" t="n">
        <f aca="false">AKI115*$B116</f>
        <v>0</v>
      </c>
      <c r="AKK116" s="1" t="n">
        <f aca="false">AKJ115*$B116</f>
        <v>0</v>
      </c>
      <c r="AKL116" s="1" t="n">
        <f aca="false">AKK115*$B116</f>
        <v>0</v>
      </c>
      <c r="AKM116" s="1" t="n">
        <f aca="false">AKL115*$B116</f>
        <v>0</v>
      </c>
      <c r="AKN116" s="1" t="n">
        <f aca="false">AKM115*$B116</f>
        <v>0</v>
      </c>
      <c r="AKO116" s="1" t="n">
        <f aca="false">AKN115*$B116</f>
        <v>0</v>
      </c>
      <c r="AKP116" s="1" t="n">
        <f aca="false">AKO115*$B116</f>
        <v>0</v>
      </c>
      <c r="AKQ116" s="1" t="n">
        <f aca="false">AKP115*$B116</f>
        <v>0</v>
      </c>
      <c r="AKR116" s="1" t="n">
        <f aca="false">AKQ115*$B116</f>
        <v>0</v>
      </c>
      <c r="AKS116" s="1" t="n">
        <f aca="false">AKR115*$B116</f>
        <v>0</v>
      </c>
      <c r="AKT116" s="1" t="n">
        <f aca="false">AKS115*$B116</f>
        <v>0</v>
      </c>
      <c r="AKU116" s="1" t="n">
        <f aca="false">AKT115*$B116</f>
        <v>0</v>
      </c>
      <c r="AKV116" s="1" t="n">
        <f aca="false">AKU115*$B116</f>
        <v>0</v>
      </c>
      <c r="AKW116" s="1" t="n">
        <f aca="false">AKV115*$B116</f>
        <v>0</v>
      </c>
      <c r="AKX116" s="1" t="n">
        <f aca="false">AKW115*$B116</f>
        <v>0</v>
      </c>
      <c r="AKY116" s="1" t="n">
        <f aca="false">AKX115*$B116</f>
        <v>0</v>
      </c>
      <c r="AKZ116" s="1" t="n">
        <f aca="false">AKY115*$B116</f>
        <v>0</v>
      </c>
      <c r="ALA116" s="1" t="n">
        <f aca="false">AKZ115*$B116</f>
        <v>0</v>
      </c>
      <c r="ALB116" s="1" t="n">
        <f aca="false">ALA115*$B116</f>
        <v>0</v>
      </c>
      <c r="ALC116" s="1" t="n">
        <f aca="false">ALB115*$B116</f>
        <v>0</v>
      </c>
      <c r="ALD116" s="1" t="n">
        <f aca="false">ALC115*$B116</f>
        <v>0</v>
      </c>
      <c r="ALE116" s="1" t="n">
        <f aca="false">ALD115*$B116</f>
        <v>0</v>
      </c>
      <c r="ALF116" s="1" t="n">
        <f aca="false">ALE115*$B116</f>
        <v>0</v>
      </c>
      <c r="ALG116" s="1" t="n">
        <f aca="false">ALF115*$B116</f>
        <v>0</v>
      </c>
      <c r="ALH116" s="1" t="n">
        <f aca="false">ALG115*$B116</f>
        <v>0</v>
      </c>
      <c r="ALI116" s="1" t="n">
        <f aca="false">ALH115*$B116</f>
        <v>0</v>
      </c>
      <c r="ALJ116" s="1" t="n">
        <f aca="false">ALI115*$B116</f>
        <v>0</v>
      </c>
      <c r="ALK116" s="1" t="n">
        <f aca="false">ALJ115*$B116</f>
        <v>0</v>
      </c>
      <c r="ALL116" s="1" t="n">
        <f aca="false">ALK115*$B116</f>
        <v>0</v>
      </c>
      <c r="ALM116" s="1" t="n">
        <f aca="false">ALL115*$B116</f>
        <v>0</v>
      </c>
      <c r="ALN116" s="1" t="n">
        <f aca="false">ALM115*$B116</f>
        <v>0</v>
      </c>
      <c r="ALO116" s="1" t="n">
        <f aca="false">ALN115*$B116</f>
        <v>0</v>
      </c>
      <c r="ALP116" s="1" t="n">
        <f aca="false">ALO115*$B116</f>
        <v>0</v>
      </c>
      <c r="ALQ116" s="1" t="n">
        <f aca="false">ALP115*$B116</f>
        <v>0</v>
      </c>
      <c r="ALR116" s="1" t="n">
        <f aca="false">ALQ115*$B116</f>
        <v>0</v>
      </c>
      <c r="ALS116" s="1" t="n">
        <f aca="false">ALR115*$B116</f>
        <v>0</v>
      </c>
      <c r="ALT116" s="1" t="n">
        <f aca="false">ALS115*$B116</f>
        <v>0</v>
      </c>
      <c r="ALU116" s="1" t="n">
        <f aca="false">ALT115*$B116</f>
        <v>0</v>
      </c>
      <c r="ALV116" s="1" t="n">
        <f aca="false">ALU115*$B116</f>
        <v>0</v>
      </c>
      <c r="ALW116" s="1" t="n">
        <f aca="false">ALV115*$B116</f>
        <v>0</v>
      </c>
      <c r="ALX116" s="1" t="n">
        <f aca="false">ALW115*$B116</f>
        <v>0</v>
      </c>
      <c r="ALY116" s="1" t="n">
        <f aca="false">ALX115*$B116</f>
        <v>0</v>
      </c>
      <c r="ALZ116" s="1" t="n">
        <f aca="false">ALY115*$B116</f>
        <v>0</v>
      </c>
      <c r="AMA116" s="1" t="n">
        <f aca="false">ALZ115*$B116</f>
        <v>0</v>
      </c>
      <c r="AMB116" s="1" t="n">
        <f aca="false">AMA115*$B116</f>
        <v>0</v>
      </c>
      <c r="AMC116" s="1" t="n">
        <f aca="false">AMB115*$B116</f>
        <v>0</v>
      </c>
      <c r="AMD116" s="1" t="n">
        <f aca="false">AMC115*$B116</f>
        <v>0</v>
      </c>
      <c r="AME116" s="1" t="n">
        <f aca="false">AMD115*$B116</f>
        <v>0</v>
      </c>
      <c r="AMF116" s="1" t="n">
        <f aca="false">AME115*$B116</f>
        <v>0</v>
      </c>
      <c r="AMG116" s="1" t="n">
        <f aca="false">AMF115*$B116</f>
        <v>0</v>
      </c>
      <c r="AMH116" s="1" t="n">
        <f aca="false">AMG115*$B116</f>
        <v>0</v>
      </c>
      <c r="AMI116" s="1" t="n">
        <f aca="false">AMH115*$B116</f>
        <v>0</v>
      </c>
      <c r="AMJ116" s="1" t="n">
        <f aca="false">AMI115*$B116</f>
        <v>0</v>
      </c>
    </row>
    <row r="117" customFormat="false" ht="13.8" hidden="false" customHeight="false" outlineLevel="0" collapsed="false">
      <c r="B117" s="1" t="n">
        <f aca="false">B116</f>
        <v>1</v>
      </c>
      <c r="C117" s="5" t="n">
        <f aca="false">C116+365.25/12</f>
        <v>50542.3125</v>
      </c>
      <c r="CY117" s="1" t="n">
        <f aca="false">CX116*$B117</f>
        <v>12883</v>
      </c>
      <c r="CZ117" s="1" t="n">
        <f aca="false">CY116*$B117</f>
        <v>24939</v>
      </c>
      <c r="DA117" s="1" t="n">
        <f aca="false">CZ116*$B117</f>
        <v>21399</v>
      </c>
      <c r="DB117" s="1" t="n">
        <f aca="false">DA116*$B117</f>
        <v>17984</v>
      </c>
      <c r="DC117" s="1" t="n">
        <f aca="false">DB116*$B117</f>
        <v>15848</v>
      </c>
      <c r="DD117" s="1" t="n">
        <f aca="false">DC116*$B117</f>
        <v>14022</v>
      </c>
      <c r="DE117" s="1" t="n">
        <f aca="false">DD116*$B117</f>
        <v>12555</v>
      </c>
      <c r="DF117" s="1" t="n">
        <f aca="false">DE116*$B117</f>
        <v>11292</v>
      </c>
      <c r="DG117" s="1" t="n">
        <f aca="false">DF116*$B117</f>
        <v>10271</v>
      </c>
      <c r="DH117" s="1" t="n">
        <f aca="false">DG116*$B117</f>
        <v>9535</v>
      </c>
      <c r="DI117" s="1" t="n">
        <f aca="false">DH116*$B117</f>
        <v>8780</v>
      </c>
      <c r="DJ117" s="1" t="n">
        <f aca="false">DI116*$B117</f>
        <v>8137</v>
      </c>
      <c r="DK117" s="1" t="n">
        <f aca="false">DJ116*$B117</f>
        <v>7504</v>
      </c>
      <c r="DL117" s="1" t="n">
        <f aca="false">DK116*$B117</f>
        <v>6980</v>
      </c>
      <c r="DM117" s="1" t="n">
        <f aca="false">DL116*$B117</f>
        <v>6742</v>
      </c>
      <c r="DN117" s="1" t="n">
        <f aca="false">DM116*$B117</f>
        <v>6371</v>
      </c>
      <c r="DO117" s="1" t="n">
        <f aca="false">DN116*$B117</f>
        <v>6023</v>
      </c>
      <c r="DP117" s="1" t="n">
        <f aca="false">DO116*$B117</f>
        <v>5684</v>
      </c>
      <c r="DQ117" s="1" t="n">
        <f aca="false">DP116*$B117</f>
        <v>5463</v>
      </c>
      <c r="DR117" s="1" t="n">
        <f aca="false">DQ116*$B117</f>
        <v>5213</v>
      </c>
      <c r="DS117" s="1" t="n">
        <f aca="false">DR116*$B117</f>
        <v>4984</v>
      </c>
      <c r="DT117" s="1" t="n">
        <f aca="false">DS116*$B117</f>
        <v>4737.81794383923</v>
      </c>
      <c r="DU117" s="1" t="n">
        <f aca="false">DT116*$B117</f>
        <v>4540.77199697123</v>
      </c>
      <c r="DV117" s="1" t="n">
        <f aca="false">DU116*$B117</f>
        <v>4358.70531605533</v>
      </c>
      <c r="DW117" s="1" t="n">
        <f aca="false">DV116*$B117</f>
        <v>4189.99924661381</v>
      </c>
      <c r="DX117" s="1" t="n">
        <f aca="false">DW116*$B117</f>
        <v>4033.25843053295</v>
      </c>
      <c r="DY117" s="1" t="n">
        <f aca="false">DX116*$B117</f>
        <v>3887.27376013112</v>
      </c>
      <c r="DZ117" s="1" t="n">
        <f aca="false">DY116*$B117</f>
        <v>3750.99244879721</v>
      </c>
      <c r="EA117" s="1" t="n">
        <f aca="false">DZ116*$B117</f>
        <v>3623.49367602555</v>
      </c>
      <c r="EB117" s="1" t="n">
        <f aca="false">EA116*$B117</f>
        <v>3503.96863456063</v>
      </c>
      <c r="EC117" s="1" t="n">
        <f aca="false">EB116*$B117</f>
        <v>3391.70408046593</v>
      </c>
      <c r="ED117" s="1" t="n">
        <f aca="false">EC116*$B117</f>
        <v>3286.0686905647</v>
      </c>
      <c r="EE117" s="1" t="n">
        <f aca="false">ED116*$B117</f>
        <v>3186.50168494265</v>
      </c>
      <c r="EF117" s="1" t="n">
        <f aca="false">EE116*$B117</f>
        <v>3092.50328852572</v>
      </c>
      <c r="EG117" s="1" t="n">
        <f aca="false">EF116*$B117</f>
        <v>3003.62669476537</v>
      </c>
      <c r="EH117" s="1" t="n">
        <f aca="false">EG116*$B117</f>
        <v>2919.47126311394</v>
      </c>
      <c r="EI117" s="1" t="n">
        <f aca="false">EH116*$B117</f>
        <v>2839.6767352975</v>
      </c>
      <c r="EJ117" s="1" t="n">
        <f aca="false">EI116*$B117</f>
        <v>2763.91829710007</v>
      </c>
      <c r="EK117" s="1" t="n">
        <f aca="false">EJ116*$B117</f>
        <v>2691.90234520416</v>
      </c>
      <c r="EL117" s="1" t="n">
        <f aca="false">EK116*$B117</f>
        <v>2623.36284463615</v>
      </c>
      <c r="EM117" s="1" t="n">
        <f aca="false">EL116*$B117</f>
        <v>2558.05818308227</v>
      </c>
      <c r="EN117" s="1" t="n">
        <f aca="false">EM116*$B117</f>
        <v>2495.76844493753</v>
      </c>
      <c r="EO117" s="1" t="n">
        <f aca="false">EN116*$B117</f>
        <v>2436.29304131658</v>
      </c>
      <c r="EP117" s="1" t="n">
        <f aca="false">EO116*$B117</f>
        <v>2379.44864307475</v>
      </c>
      <c r="EQ117" s="1" t="n">
        <f aca="false">EP116*$B117</f>
        <v>2325.06737268762</v>
      </c>
      <c r="ER117" s="1" t="n">
        <f aca="false">EQ116*$B117</f>
        <v>2272.99521802732</v>
      </c>
      <c r="ES117" s="1" t="n">
        <f aca="false">ER116*$B117</f>
        <v>2223.09063697485</v>
      </c>
      <c r="ET117" s="1" t="n">
        <f aca="false">ES116*$B117</f>
        <v>2175.22332667085</v>
      </c>
      <c r="EU117" s="1" t="n">
        <f aca="false">ET116*$B117</f>
        <v>2129.27313523112</v>
      </c>
      <c r="EV117" s="1" t="n">
        <f aca="false">EU116*$B117</f>
        <v>2085.12909709632</v>
      </c>
      <c r="EW117" s="1" t="n">
        <f aca="false">EV116*$B117</f>
        <v>2042.68857597187</v>
      </c>
      <c r="EX117" s="1" t="n">
        <f aca="false">EW116*$B117</f>
        <v>2001.85650164635</v>
      </c>
      <c r="EY117" s="1" t="n">
        <f aca="false">EX116*$B117</f>
        <v>1962.54468893467</v>
      </c>
      <c r="EZ117" s="1" t="n">
        <f aca="false">EY116*$B117</f>
        <v>1924.67122864145</v>
      </c>
      <c r="FA117" s="1" t="n">
        <f aca="false">EZ116*$B117</f>
        <v>1888.15994183421</v>
      </c>
      <c r="FB117" s="1" t="n">
        <f aca="false">FA116*$B117</f>
        <v>1852.93988989706</v>
      </c>
      <c r="FC117" s="1" t="n">
        <f aca="false">FB116*$B117</f>
        <v>1818.94493384036</v>
      </c>
      <c r="FD117" s="1" t="n">
        <f aca="false">FC116*$B117</f>
        <v>1786.11333719797</v>
      </c>
      <c r="FE117" s="1" t="n">
        <f aca="false">FD116*$B117</f>
        <v>1754.3874075759</v>
      </c>
      <c r="FF117" s="1" t="n">
        <f aca="false">FE116*$B117</f>
        <v>1723.71317254378</v>
      </c>
      <c r="FG117" s="1" t="n">
        <f aca="false">FF116*$B117</f>
        <v>1694.0400860999</v>
      </c>
      <c r="FH117" s="1" t="n">
        <f aca="false">FG116*$B117</f>
        <v>1665.32076240513</v>
      </c>
      <c r="FI117" s="1" t="n">
        <f aca="false">FH116*$B117</f>
        <v>1637.51073388245</v>
      </c>
      <c r="FJ117" s="1" t="n">
        <f aca="false">FI116*$B117</f>
        <v>1610.56823112618</v>
      </c>
      <c r="FK117" s="1" t="n">
        <f aca="false">FJ116*$B117</f>
        <v>1584.45398236615</v>
      </c>
      <c r="FL117" s="1" t="n">
        <f aca="false">FK116*$B117</f>
        <v>1559.13103049438</v>
      </c>
      <c r="FM117" s="1" t="n">
        <f aca="false">FL116*$B117</f>
        <v>1534.56456588989</v>
      </c>
      <c r="FN117" s="1" t="n">
        <f aca="false">FM116*$B117</f>
        <v>1510.72177347671</v>
      </c>
      <c r="FO117" s="1" t="n">
        <f aca="false">FN116*$B117</f>
        <v>1487.57169262446</v>
      </c>
      <c r="FP117" s="1" t="n">
        <f aca="false">FO116*$B117</f>
        <v>1465.08508865389</v>
      </c>
      <c r="FQ117" s="1" t="n">
        <f aca="false">FP116*$B117</f>
        <v>1443.23433484377</v>
      </c>
      <c r="FR117" s="1" t="n">
        <f aca="false">FQ116*$B117</f>
        <v>1421.9933039538</v>
      </c>
      <c r="FS117" s="1" t="n">
        <f aca="false">FR116*$B117</f>
        <v>1401.33726838217</v>
      </c>
      <c r="FT117" s="1" t="n">
        <f aca="false">FS116*$B117</f>
        <v>1381.24280816842</v>
      </c>
      <c r="FU117" s="1" t="n">
        <f aca="false">FT116*$B117</f>
        <v>1361.68772613347</v>
      </c>
      <c r="FV117" s="1" t="n">
        <f aca="false">FU116*$B117</f>
        <v>1342.65096952049</v>
      </c>
      <c r="FW117" s="1" t="n">
        <f aca="false">FV116*$B117</f>
        <v>1324.11255756461</v>
      </c>
      <c r="FX117" s="1" t="n">
        <f aca="false">FW116*$B117</f>
        <v>1306.05351447562</v>
      </c>
      <c r="FY117" s="1" t="n">
        <f aca="false">FX116*$B117</f>
        <v>1288.45580736895</v>
      </c>
      <c r="FZ117" s="1" t="n">
        <f aca="false">FY116*$B117</f>
        <v>1271.30228872467</v>
      </c>
      <c r="GA117" s="1" t="n">
        <f aca="false">FZ116*$B117</f>
        <v>1254.57664299484</v>
      </c>
      <c r="GB117" s="1" t="n">
        <f aca="false">GA116*$B117</f>
        <v>1238.26333701527</v>
      </c>
      <c r="GC117" s="1" t="n">
        <f aca="false">GB116*$B117</f>
        <v>1222.3475739099</v>
      </c>
      <c r="GD117" s="1" t="n">
        <f aca="false">GC116*$B117</f>
        <v>1206.81525020484</v>
      </c>
      <c r="GE117" s="1" t="n">
        <f aca="false">GD116*$B117</f>
        <v>1191.65291589504</v>
      </c>
      <c r="GF117" s="1" t="n">
        <f aca="false">GE116*$B117</f>
        <v>1176.84773722956</v>
      </c>
      <c r="GG117" s="1" t="n">
        <f aca="false">GF116*$B117</f>
        <v>1162.38746200266</v>
      </c>
      <c r="GH117" s="1" t="n">
        <f aca="false">GG116*$B117</f>
        <v>1148.26038715633</v>
      </c>
      <c r="GI117" s="1" t="n">
        <f aca="false">GH116*$B117</f>
        <v>1134.45532851725</v>
      </c>
      <c r="GJ117" s="1" t="n">
        <f aca="false">GI116*$B117</f>
        <v>1120.96159250627</v>
      </c>
      <c r="GK117" s="1" t="n">
        <f aca="false">GJ116*$B117</f>
        <v>1107.76894967232</v>
      </c>
      <c r="GL117" s="1" t="n">
        <f aca="false">GK116*$B117</f>
        <v>1094.8676099154</v>
      </c>
      <c r="GM117" s="1" t="n">
        <f aca="false">GL116*$B117</f>
        <v>1082.24819927444</v>
      </c>
      <c r="GN117" s="1" t="n">
        <f aca="false">GM116*$B117</f>
        <v>1069.90173816625</v>
      </c>
      <c r="GO117" s="1" t="n">
        <f aca="false">GN116*$B117</f>
        <v>1057.81962097108</v>
      </c>
      <c r="GP117" s="1" t="n">
        <f aca="false">GO116*$B117</f>
        <v>1045.9935968688</v>
      </c>
      <c r="GQ117" s="1" t="n">
        <f aca="false">GP116*$B117</f>
        <v>1034.4157518374</v>
      </c>
      <c r="GR117" s="1" t="n">
        <f aca="false">GQ116*$B117</f>
        <v>1022.9689762895</v>
      </c>
      <c r="GS117" s="1" t="n">
        <f aca="false">GR116*$B117</f>
        <v>1011.64886999447</v>
      </c>
      <c r="GT117" s="1" t="n">
        <f aca="false">GS116*$B117</f>
        <v>1000.45403123882</v>
      </c>
      <c r="GU117" s="1" t="n">
        <f aca="false">GT116*$B117</f>
        <v>989.383073820355</v>
      </c>
      <c r="GV117" s="1" t="n">
        <f aca="false">GU116*$B117</f>
        <v>978.434626876465</v>
      </c>
      <c r="GW117" s="1" t="n">
        <f aca="false">GV116*$B117</f>
        <v>967.607334714433</v>
      </c>
      <c r="GX117" s="1" t="n">
        <f aca="false">GW116*$B117</f>
        <v>956.899856643544</v>
      </c>
      <c r="GY117" s="1" t="n">
        <f aca="false">GX116*$B117</f>
        <v>946.310866809077</v>
      </c>
      <c r="GZ117" s="1" t="n">
        <f aca="false">GY116*$B117</f>
        <v>935.839054028128</v>
      </c>
      <c r="HA117" s="1" t="n">
        <f aca="false">GZ116*$B117</f>
        <v>925.48312162726</v>
      </c>
      <c r="HB117" s="1" t="n">
        <f aca="false">HA116*$B117</f>
        <v>915.241787281932</v>
      </c>
      <c r="HC117" s="1" t="n">
        <f aca="false">HB116*$B117</f>
        <v>905.113782857726</v>
      </c>
      <c r="HD117" s="1" t="n">
        <f aca="false">HC116*$B117</f>
        <v>895.097854253311</v>
      </c>
      <c r="HE117" s="1" t="n">
        <f aca="false">HD116*$B117</f>
        <v>885.192761245159</v>
      </c>
      <c r="HF117" s="1" t="n">
        <f aca="false">HE116*$B117</f>
        <v>875.397277333971</v>
      </c>
      <c r="HG117" s="1" t="n">
        <f aca="false">HF116*$B117</f>
        <v>865.710189592811</v>
      </c>
      <c r="HH117" s="1" t="n">
        <f aca="false">HG116*$B117</f>
        <v>856.130298516907</v>
      </c>
      <c r="HI117" s="1" t="n">
        <f aca="false">HH116*$B117</f>
        <v>846.656417875129</v>
      </c>
      <c r="HJ117" s="1" t="n">
        <f aca="false">HI116*$B117</f>
        <v>837.287374563101</v>
      </c>
      <c r="HK117" s="1" t="n">
        <f aca="false">HJ116*$B117</f>
        <v>828.022008457942</v>
      </c>
      <c r="HL117" s="1" t="n">
        <f aca="false">HK116*$B117</f>
        <v>818.859172274613</v>
      </c>
      <c r="HM117" s="1" t="n">
        <f aca="false">HL116*$B117</f>
        <v>809.797731423852</v>
      </c>
      <c r="HN117" s="1" t="n">
        <f aca="false">HM116*$B117</f>
        <v>800.836563871691</v>
      </c>
      <c r="HO117" s="1" t="n">
        <f aca="false">HN116*$B117</f>
        <v>791.97456000051</v>
      </c>
      <c r="HP117" s="1" t="n">
        <f aca="false">HO116*$B117</f>
        <v>783.210622471647</v>
      </c>
      <c r="HQ117" s="1" t="n">
        <f aca="false">HP116*$B117</f>
        <v>774.543666089514</v>
      </c>
      <c r="HR117" s="1" t="n">
        <f aca="false">HQ116*$B117</f>
        <v>765.972617667225</v>
      </c>
      <c r="HS117" s="1" t="n">
        <f aca="false">HR116*$B117</f>
        <v>757.496415893709</v>
      </c>
      <c r="HT117" s="1" t="n">
        <f aca="false">HS116*$B117</f>
        <v>749.114011202294</v>
      </c>
      <c r="HU117" s="1" t="n">
        <f aca="false">HT116*$B117</f>
        <v>740.824365640738</v>
      </c>
      <c r="HV117" s="1" t="n">
        <f aca="false">HU116*$B117</f>
        <v>732.626452742714</v>
      </c>
      <c r="HW117" s="1" t="n">
        <f aca="false">HV116*$B117</f>
        <v>724.5192574007</v>
      </c>
      <c r="HX117" s="1" t="n">
        <f aca="false">HW116*$B117</f>
        <v>716.501775740286</v>
      </c>
      <c r="HY117" s="1" t="n">
        <f aca="false">HX116*$B117</f>
        <v>708.573014995871</v>
      </c>
      <c r="HZ117" s="1" t="n">
        <f aca="false">HY116*$B117</f>
        <v>700.73199338773</v>
      </c>
      <c r="IA117" s="1" t="n">
        <f aca="false">HZ116*$B117</f>
        <v>692.977740000447</v>
      </c>
      <c r="IB117" s="1" t="n">
        <f aca="false">IA116*$B117</f>
        <v>685.309294662691</v>
      </c>
      <c r="IC117" s="1" t="n">
        <f aca="false">IB116*$B117</f>
        <v>677.725707828325</v>
      </c>
      <c r="ID117" s="1" t="n">
        <f aca="false">IC116*$B117</f>
        <v>670.226040458822</v>
      </c>
      <c r="IE117" s="1" t="n">
        <f aca="false">ID116*$B117</f>
        <v>662.809363906996</v>
      </c>
      <c r="IF117" s="1" t="n">
        <f aca="false">IE116*$B117</f>
        <v>655.474759802007</v>
      </c>
      <c r="IG117" s="1" t="n">
        <f aca="false">IF116*$B117</f>
        <v>648.221319935646</v>
      </c>
      <c r="IH117" s="1" t="n">
        <f aca="false">IG116*$B117</f>
        <v>641.048146149875</v>
      </c>
      <c r="II117" s="1" t="n">
        <f aca="false">IH116*$B117</f>
        <v>633.954350225612</v>
      </c>
      <c r="IJ117" s="1" t="n">
        <f aca="false">II116*$B117</f>
        <v>626.93905377275</v>
      </c>
      <c r="IK117" s="1" t="n">
        <f aca="false">IJ116*$B117</f>
        <v>620.001388121387</v>
      </c>
      <c r="IL117" s="1" t="n">
        <f aca="false">IK116*$B117</f>
        <v>613.140494214264</v>
      </c>
      <c r="IM117" s="1" t="n">
        <f aca="false">IL116*$B117</f>
        <v>606.355522500391</v>
      </c>
      <c r="IN117" s="1" t="n">
        <f aca="false">IM116*$B117</f>
        <v>599.645632829855</v>
      </c>
      <c r="IO117" s="1" t="n">
        <f aca="false">IN116*$B117</f>
        <v>593.009994349784</v>
      </c>
      <c r="IP117" s="1" t="n">
        <f aca="false">IO116*$B117</f>
        <v>586.447785401469</v>
      </c>
      <c r="IQ117" s="1" t="n">
        <f aca="false">IP116*$B117</f>
        <v>579.958193418622</v>
      </c>
      <c r="IR117" s="1" t="n">
        <f aca="false">IQ116*$B117</f>
        <v>573.540414826756</v>
      </c>
      <c r="IS117" s="1" t="n">
        <f aca="false">IR116*$B117</f>
        <v>567.19365494369</v>
      </c>
      <c r="IT117" s="1" t="n">
        <f aca="false">IS116*$B117</f>
        <v>560.917127881141</v>
      </c>
      <c r="IU117" s="1" t="n">
        <f aca="false">IT116*$B117</f>
        <v>554.710056447411</v>
      </c>
      <c r="IV117" s="1" t="n">
        <f aca="false">IU116*$B117</f>
        <v>548.571672051157</v>
      </c>
      <c r="IW117" s="1" t="n">
        <f aca="false">IV116*$B117</f>
        <v>542.501214606214</v>
      </c>
      <c r="IX117" s="1" t="n">
        <f aca="false">IW116*$B117</f>
        <v>536.497932437481</v>
      </c>
      <c r="IY117" s="1" t="n">
        <f aca="false">IX116*$B117</f>
        <v>530.561082187842</v>
      </c>
      <c r="IZ117" s="1" t="n">
        <f aca="false">IY116*$B117</f>
        <v>524.689928726123</v>
      </c>
      <c r="JA117" s="1" t="n">
        <f aca="false">IZ116*$B117</f>
        <v>518.883745056061</v>
      </c>
      <c r="JB117" s="1" t="n">
        <f aca="false">JA116*$B117</f>
        <v>513.141812226286</v>
      </c>
      <c r="JC117" s="1" t="n">
        <f aca="false">JB116*$B117</f>
        <v>507.463419241294</v>
      </c>
      <c r="JD117" s="1" t="n">
        <f aca="false">JC116*$B117</f>
        <v>501.847862973412</v>
      </c>
      <c r="JE117" s="1" t="n">
        <f aca="false">JD116*$B117</f>
        <v>496.294448075729</v>
      </c>
      <c r="JF117" s="1" t="n">
        <f aca="false">JE116*$B117</f>
        <v>490.802486895998</v>
      </c>
      <c r="JG117" s="1" t="n">
        <f aca="false">JF116*$B117</f>
        <v>485.371299391485</v>
      </c>
      <c r="JH117" s="1" t="n">
        <f aca="false">JG116*$B117</f>
        <v>480.000213044762</v>
      </c>
      <c r="JI117" s="1" t="n">
        <f aca="false">JH116*$B117</f>
        <v>474.688562780437</v>
      </c>
      <c r="JJ117" s="1" t="n">
        <f aca="false">JI116*$B117</f>
        <v>469.435690882796</v>
      </c>
      <c r="JK117" s="1" t="n">
        <f aca="false">JJ116*$B117</f>
        <v>464.240946914362</v>
      </c>
      <c r="JL117" s="1" t="n">
        <f aca="false">JK116*$B117</f>
        <v>459.103687635358</v>
      </c>
      <c r="JM117" s="1" t="n">
        <f aca="false">JL116*$B117</f>
        <v>454.023276924054</v>
      </c>
      <c r="JN117" s="1" t="n">
        <f aca="false">JM116*$B117</f>
        <v>448.999085698</v>
      </c>
      <c r="JO117" s="1" t="n">
        <f aca="false">JN116*$B117</f>
        <v>0</v>
      </c>
      <c r="JP117" s="1" t="n">
        <f aca="false">JO116*$B117</f>
        <v>0</v>
      </c>
      <c r="JQ117" s="1" t="n">
        <f aca="false">JP116*$B117</f>
        <v>0</v>
      </c>
      <c r="JR117" s="1" t="n">
        <f aca="false">JQ116*$B117</f>
        <v>0</v>
      </c>
      <c r="JS117" s="1" t="n">
        <f aca="false">JR116*$B117</f>
        <v>0</v>
      </c>
      <c r="JT117" s="1" t="n">
        <f aca="false">JS116*$B117</f>
        <v>0</v>
      </c>
      <c r="JU117" s="1" t="n">
        <f aca="false">JT116*$B117</f>
        <v>0</v>
      </c>
      <c r="JV117" s="1" t="n">
        <f aca="false">JU116*$B117</f>
        <v>0</v>
      </c>
      <c r="JW117" s="1" t="n">
        <f aca="false">JV116*$B117</f>
        <v>0</v>
      </c>
      <c r="JX117" s="1" t="n">
        <f aca="false">JW116*$B117</f>
        <v>0</v>
      </c>
      <c r="JY117" s="1" t="n">
        <f aca="false">JX116*$B117</f>
        <v>0</v>
      </c>
      <c r="JZ117" s="1" t="n">
        <f aca="false">JY116*$B117</f>
        <v>0</v>
      </c>
      <c r="KA117" s="1" t="n">
        <f aca="false">JZ116*$B117</f>
        <v>0</v>
      </c>
      <c r="KB117" s="1" t="n">
        <f aca="false">KA116*$B117</f>
        <v>0</v>
      </c>
      <c r="KC117" s="1" t="n">
        <f aca="false">KB116*$B117</f>
        <v>0</v>
      </c>
      <c r="KD117" s="1" t="n">
        <f aca="false">KC116*$B117</f>
        <v>0</v>
      </c>
      <c r="KE117" s="1" t="n">
        <f aca="false">KD116*$B117</f>
        <v>0</v>
      </c>
      <c r="KF117" s="1" t="n">
        <f aca="false">KE116*$B117</f>
        <v>0</v>
      </c>
      <c r="KG117" s="1" t="n">
        <f aca="false">KF116*$B117</f>
        <v>0</v>
      </c>
      <c r="KH117" s="1" t="n">
        <f aca="false">KG116*$B117</f>
        <v>0</v>
      </c>
      <c r="KI117" s="1" t="n">
        <f aca="false">KH116*$B117</f>
        <v>0</v>
      </c>
      <c r="KJ117" s="1" t="n">
        <f aca="false">KI116*$B117</f>
        <v>0</v>
      </c>
      <c r="KK117" s="1" t="n">
        <f aca="false">KJ116*$B117</f>
        <v>0</v>
      </c>
      <c r="KL117" s="1" t="n">
        <f aca="false">KK116*$B117</f>
        <v>0</v>
      </c>
      <c r="KM117" s="1" t="n">
        <f aca="false">KL116*$B117</f>
        <v>0</v>
      </c>
      <c r="KN117" s="1" t="n">
        <f aca="false">KM116*$B117</f>
        <v>0</v>
      </c>
      <c r="KO117" s="1" t="n">
        <f aca="false">KN116*$B117</f>
        <v>0</v>
      </c>
      <c r="KP117" s="1" t="n">
        <f aca="false">KO116*$B117</f>
        <v>0</v>
      </c>
      <c r="KQ117" s="1" t="n">
        <f aca="false">KP116*$B117</f>
        <v>0</v>
      </c>
      <c r="KR117" s="1" t="n">
        <f aca="false">KQ116*$B117</f>
        <v>0</v>
      </c>
      <c r="KS117" s="1" t="n">
        <f aca="false">KR116*$B117</f>
        <v>0</v>
      </c>
      <c r="KT117" s="1" t="n">
        <f aca="false">KS116*$B117</f>
        <v>0</v>
      </c>
      <c r="KU117" s="1" t="n">
        <f aca="false">KT116*$B117</f>
        <v>0</v>
      </c>
      <c r="KV117" s="1" t="n">
        <f aca="false">KU116*$B117</f>
        <v>0</v>
      </c>
      <c r="KW117" s="1" t="n">
        <f aca="false">KV116*$B117</f>
        <v>0</v>
      </c>
      <c r="KX117" s="1" t="n">
        <f aca="false">KW116*$B117</f>
        <v>0</v>
      </c>
      <c r="KY117" s="1" t="n">
        <f aca="false">KX116*$B117</f>
        <v>0</v>
      </c>
      <c r="KZ117" s="1" t="n">
        <f aca="false">KY116*$B117</f>
        <v>0</v>
      </c>
      <c r="LA117" s="1" t="n">
        <f aca="false">KZ116*$B117</f>
        <v>0</v>
      </c>
      <c r="LB117" s="1" t="n">
        <f aca="false">LA116*$B117</f>
        <v>0</v>
      </c>
      <c r="LC117" s="1" t="n">
        <f aca="false">LB116*$B117</f>
        <v>0</v>
      </c>
      <c r="LD117" s="1" t="n">
        <f aca="false">LC116*$B117</f>
        <v>0</v>
      </c>
      <c r="LE117" s="1" t="n">
        <f aca="false">LD116*$B117</f>
        <v>0</v>
      </c>
      <c r="LF117" s="1" t="n">
        <f aca="false">LE116*$B117</f>
        <v>0</v>
      </c>
      <c r="LG117" s="1" t="n">
        <f aca="false">LF116*$B117</f>
        <v>0</v>
      </c>
      <c r="LH117" s="1" t="n">
        <f aca="false">LG116*$B117</f>
        <v>0</v>
      </c>
      <c r="LI117" s="1" t="n">
        <f aca="false">LH116*$B117</f>
        <v>0</v>
      </c>
      <c r="LJ117" s="1" t="n">
        <f aca="false">LI116*$B117</f>
        <v>0</v>
      </c>
      <c r="LK117" s="1" t="n">
        <f aca="false">LJ116*$B117</f>
        <v>0</v>
      </c>
      <c r="LL117" s="1" t="n">
        <f aca="false">LK116*$B117</f>
        <v>0</v>
      </c>
      <c r="LM117" s="1" t="n">
        <f aca="false">LL116*$B117</f>
        <v>0</v>
      </c>
      <c r="LN117" s="1" t="n">
        <f aca="false">LM116*$B117</f>
        <v>0</v>
      </c>
      <c r="LO117" s="1" t="n">
        <f aca="false">LN116*$B117</f>
        <v>0</v>
      </c>
      <c r="LP117" s="1" t="n">
        <f aca="false">LO116*$B117</f>
        <v>0</v>
      </c>
      <c r="LQ117" s="1" t="n">
        <f aca="false">LP116*$B117</f>
        <v>0</v>
      </c>
      <c r="LR117" s="1" t="n">
        <f aca="false">LQ116*$B117</f>
        <v>0</v>
      </c>
      <c r="LS117" s="1" t="n">
        <f aca="false">LR116*$B117</f>
        <v>0</v>
      </c>
      <c r="LT117" s="1" t="n">
        <f aca="false">LS116*$B117</f>
        <v>0</v>
      </c>
      <c r="LU117" s="1" t="n">
        <f aca="false">LT116*$B117</f>
        <v>0</v>
      </c>
      <c r="LV117" s="1" t="n">
        <f aca="false">LU116*$B117</f>
        <v>0</v>
      </c>
      <c r="LW117" s="1" t="n">
        <f aca="false">LV116*$B117</f>
        <v>0</v>
      </c>
      <c r="LX117" s="1" t="n">
        <f aca="false">LW116*$B117</f>
        <v>0</v>
      </c>
      <c r="LY117" s="1" t="n">
        <f aca="false">LX116*$B117</f>
        <v>0</v>
      </c>
      <c r="LZ117" s="1" t="n">
        <f aca="false">LY116*$B117</f>
        <v>0</v>
      </c>
      <c r="MA117" s="1" t="n">
        <f aca="false">LZ116*$B117</f>
        <v>0</v>
      </c>
      <c r="MB117" s="1" t="n">
        <f aca="false">MA116*$B117</f>
        <v>0</v>
      </c>
      <c r="MC117" s="1" t="n">
        <f aca="false">MB116*$B117</f>
        <v>0</v>
      </c>
      <c r="MD117" s="1" t="n">
        <f aca="false">MC116*$B117</f>
        <v>0</v>
      </c>
      <c r="ME117" s="1" t="n">
        <f aca="false">MD116*$B117</f>
        <v>0</v>
      </c>
      <c r="MF117" s="1" t="n">
        <f aca="false">ME116*$B117</f>
        <v>0</v>
      </c>
      <c r="MG117" s="1" t="n">
        <f aca="false">MF116*$B117</f>
        <v>0</v>
      </c>
      <c r="MH117" s="1" t="n">
        <f aca="false">MG116*$B117</f>
        <v>0</v>
      </c>
      <c r="MI117" s="1" t="n">
        <f aca="false">MH116*$B117</f>
        <v>0</v>
      </c>
      <c r="MJ117" s="1" t="n">
        <f aca="false">MI116*$B117</f>
        <v>0</v>
      </c>
      <c r="MK117" s="1" t="n">
        <f aca="false">MJ116*$B117</f>
        <v>0</v>
      </c>
      <c r="ML117" s="1" t="n">
        <f aca="false">MK116*$B117</f>
        <v>0</v>
      </c>
      <c r="MM117" s="1" t="n">
        <f aca="false">ML116*$B117</f>
        <v>0</v>
      </c>
      <c r="MN117" s="1" t="n">
        <f aca="false">MM116*$B117</f>
        <v>0</v>
      </c>
      <c r="MO117" s="1" t="n">
        <f aca="false">MN116*$B117</f>
        <v>0</v>
      </c>
      <c r="MP117" s="1" t="n">
        <f aca="false">MO116*$B117</f>
        <v>0</v>
      </c>
      <c r="MQ117" s="1" t="n">
        <f aca="false">MP116*$B117</f>
        <v>0</v>
      </c>
      <c r="MR117" s="1" t="n">
        <f aca="false">MQ116*$B117</f>
        <v>0</v>
      </c>
      <c r="MS117" s="1" t="n">
        <f aca="false">MR116*$B117</f>
        <v>0</v>
      </c>
      <c r="MT117" s="1" t="n">
        <f aca="false">MS116*$B117</f>
        <v>0</v>
      </c>
      <c r="MU117" s="1" t="n">
        <f aca="false">MT116*$B117</f>
        <v>0</v>
      </c>
      <c r="MV117" s="1" t="n">
        <f aca="false">MU116*$B117</f>
        <v>0</v>
      </c>
      <c r="MW117" s="1" t="n">
        <f aca="false">MV116*$B117</f>
        <v>0</v>
      </c>
      <c r="MX117" s="1" t="n">
        <f aca="false">MW116*$B117</f>
        <v>0</v>
      </c>
      <c r="MY117" s="1" t="n">
        <f aca="false">MX116*$B117</f>
        <v>0</v>
      </c>
      <c r="MZ117" s="1" t="n">
        <f aca="false">MY116*$B117</f>
        <v>0</v>
      </c>
      <c r="NA117" s="1" t="n">
        <f aca="false">MZ116*$B117</f>
        <v>0</v>
      </c>
      <c r="NB117" s="1" t="n">
        <f aca="false">NA116*$B117</f>
        <v>0</v>
      </c>
      <c r="NC117" s="1" t="n">
        <f aca="false">NB116*$B117</f>
        <v>0</v>
      </c>
      <c r="ND117" s="1" t="n">
        <f aca="false">NC116*$B117</f>
        <v>0</v>
      </c>
      <c r="NE117" s="1" t="n">
        <f aca="false">ND116*$B117</f>
        <v>0</v>
      </c>
      <c r="NF117" s="1" t="n">
        <f aca="false">NE116*$B117</f>
        <v>0</v>
      </c>
      <c r="NG117" s="1" t="n">
        <f aca="false">NF116*$B117</f>
        <v>0</v>
      </c>
      <c r="NH117" s="1" t="n">
        <f aca="false">NG116*$B117</f>
        <v>0</v>
      </c>
      <c r="NI117" s="1" t="n">
        <f aca="false">NH116*$B117</f>
        <v>0</v>
      </c>
      <c r="NJ117" s="1" t="n">
        <f aca="false">NI116*$B117</f>
        <v>0</v>
      </c>
      <c r="NK117" s="1" t="n">
        <f aca="false">NJ116*$B117</f>
        <v>0</v>
      </c>
      <c r="NL117" s="1" t="n">
        <f aca="false">NK116*$B117</f>
        <v>0</v>
      </c>
      <c r="NM117" s="1" t="n">
        <f aca="false">NL116*$B117</f>
        <v>0</v>
      </c>
      <c r="NN117" s="1" t="n">
        <f aca="false">NM116*$B117</f>
        <v>0</v>
      </c>
      <c r="NO117" s="1" t="n">
        <f aca="false">NN116*$B117</f>
        <v>0</v>
      </c>
      <c r="NP117" s="1" t="n">
        <f aca="false">NO116*$B117</f>
        <v>0</v>
      </c>
      <c r="NQ117" s="1" t="n">
        <f aca="false">NP116*$B117</f>
        <v>0</v>
      </c>
      <c r="NR117" s="1" t="n">
        <f aca="false">NQ116*$B117</f>
        <v>0</v>
      </c>
      <c r="NS117" s="1" t="n">
        <f aca="false">NR116*$B117</f>
        <v>0</v>
      </c>
      <c r="NT117" s="1" t="n">
        <f aca="false">NS116*$B117</f>
        <v>0</v>
      </c>
      <c r="NU117" s="1" t="n">
        <f aca="false">NT116*$B117</f>
        <v>0</v>
      </c>
      <c r="NV117" s="1" t="n">
        <f aca="false">NU116*$B117</f>
        <v>0</v>
      </c>
      <c r="NW117" s="1" t="n">
        <f aca="false">NV116*$B117</f>
        <v>0</v>
      </c>
      <c r="NX117" s="1" t="n">
        <f aca="false">NW116*$B117</f>
        <v>0</v>
      </c>
      <c r="NY117" s="1" t="n">
        <f aca="false">NX116*$B117</f>
        <v>0</v>
      </c>
      <c r="NZ117" s="1" t="n">
        <f aca="false">NY116*$B117</f>
        <v>0</v>
      </c>
      <c r="OA117" s="1" t="n">
        <f aca="false">NZ116*$B117</f>
        <v>0</v>
      </c>
      <c r="OB117" s="1" t="n">
        <f aca="false">OA116*$B117</f>
        <v>0</v>
      </c>
      <c r="OC117" s="1" t="n">
        <f aca="false">OB116*$B117</f>
        <v>0</v>
      </c>
      <c r="OD117" s="1" t="n">
        <f aca="false">OC116*$B117</f>
        <v>0</v>
      </c>
      <c r="OE117" s="1" t="n">
        <f aca="false">OD116*$B117</f>
        <v>0</v>
      </c>
      <c r="OF117" s="1" t="n">
        <f aca="false">OE116*$B117</f>
        <v>0</v>
      </c>
      <c r="OG117" s="1" t="n">
        <f aca="false">OF116*$B117</f>
        <v>0</v>
      </c>
      <c r="OH117" s="1" t="n">
        <f aca="false">OG116*$B117</f>
        <v>0</v>
      </c>
      <c r="OI117" s="1" t="n">
        <f aca="false">OH116*$B117</f>
        <v>0</v>
      </c>
      <c r="OJ117" s="1" t="n">
        <f aca="false">OI116*$B117</f>
        <v>0</v>
      </c>
      <c r="OK117" s="1" t="n">
        <f aca="false">OJ116*$B117</f>
        <v>0</v>
      </c>
      <c r="OL117" s="1" t="n">
        <f aca="false">OK116*$B117</f>
        <v>0</v>
      </c>
      <c r="OM117" s="1" t="n">
        <f aca="false">OL116*$B117</f>
        <v>0</v>
      </c>
      <c r="ON117" s="1" t="n">
        <f aca="false">OM116*$B117</f>
        <v>0</v>
      </c>
      <c r="OO117" s="1" t="n">
        <f aca="false">ON116*$B117</f>
        <v>0</v>
      </c>
      <c r="OP117" s="1" t="n">
        <f aca="false">OO116*$B117</f>
        <v>0</v>
      </c>
      <c r="OQ117" s="1" t="n">
        <f aca="false">OP116*$B117</f>
        <v>0</v>
      </c>
      <c r="OR117" s="1" t="n">
        <f aca="false">OQ116*$B117</f>
        <v>0</v>
      </c>
      <c r="OS117" s="1" t="n">
        <f aca="false">OR116*$B117</f>
        <v>0</v>
      </c>
      <c r="OT117" s="1" t="n">
        <f aca="false">OS116*$B117</f>
        <v>0</v>
      </c>
      <c r="OU117" s="1" t="n">
        <f aca="false">OT116*$B117</f>
        <v>0</v>
      </c>
      <c r="OV117" s="1" t="n">
        <f aca="false">OU116*$B117</f>
        <v>0</v>
      </c>
      <c r="OW117" s="1" t="n">
        <f aca="false">OV116*$B117</f>
        <v>0</v>
      </c>
      <c r="OX117" s="1" t="n">
        <f aca="false">OW116*$B117</f>
        <v>0</v>
      </c>
      <c r="OY117" s="1" t="n">
        <f aca="false">OX116*$B117</f>
        <v>0</v>
      </c>
      <c r="OZ117" s="1" t="n">
        <f aca="false">OY116*$B117</f>
        <v>0</v>
      </c>
      <c r="PA117" s="1" t="n">
        <f aca="false">OZ116*$B117</f>
        <v>0</v>
      </c>
      <c r="PB117" s="1" t="n">
        <f aca="false">PA116*$B117</f>
        <v>0</v>
      </c>
      <c r="PC117" s="1" t="n">
        <f aca="false">PB116*$B117</f>
        <v>0</v>
      </c>
      <c r="PD117" s="1" t="n">
        <f aca="false">PC116*$B117</f>
        <v>0</v>
      </c>
      <c r="PE117" s="1" t="n">
        <f aca="false">PD116*$B117</f>
        <v>0</v>
      </c>
      <c r="PF117" s="1" t="n">
        <f aca="false">PE116*$B117</f>
        <v>0</v>
      </c>
      <c r="PG117" s="1" t="n">
        <f aca="false">PF116*$B117</f>
        <v>0</v>
      </c>
      <c r="PH117" s="1" t="n">
        <f aca="false">PG116*$B117</f>
        <v>0</v>
      </c>
      <c r="PI117" s="1" t="n">
        <f aca="false">PH116*$B117</f>
        <v>0</v>
      </c>
      <c r="PJ117" s="1" t="n">
        <f aca="false">PI116*$B117</f>
        <v>0</v>
      </c>
      <c r="PK117" s="1" t="n">
        <f aca="false">PJ116*$B117</f>
        <v>0</v>
      </c>
      <c r="PL117" s="1" t="n">
        <f aca="false">PK116*$B117</f>
        <v>0</v>
      </c>
      <c r="PM117" s="1" t="n">
        <f aca="false">PL116*$B117</f>
        <v>0</v>
      </c>
      <c r="PN117" s="1" t="n">
        <f aca="false">PM116*$B117</f>
        <v>0</v>
      </c>
      <c r="PO117" s="1" t="n">
        <f aca="false">PN116*$B117</f>
        <v>0</v>
      </c>
      <c r="PP117" s="1" t="n">
        <f aca="false">PO116*$B117</f>
        <v>0</v>
      </c>
      <c r="PQ117" s="1" t="n">
        <f aca="false">PP116*$B117</f>
        <v>0</v>
      </c>
      <c r="PR117" s="1" t="n">
        <f aca="false">PQ116*$B117</f>
        <v>0</v>
      </c>
      <c r="PS117" s="1" t="n">
        <f aca="false">PR116*$B117</f>
        <v>0</v>
      </c>
      <c r="PT117" s="1" t="n">
        <f aca="false">PS116*$B117</f>
        <v>0</v>
      </c>
      <c r="PU117" s="1" t="n">
        <f aca="false">PT116*$B117</f>
        <v>0</v>
      </c>
      <c r="PV117" s="1" t="n">
        <f aca="false">PU116*$B117</f>
        <v>0</v>
      </c>
      <c r="PW117" s="1" t="n">
        <f aca="false">PV116*$B117</f>
        <v>0</v>
      </c>
      <c r="PX117" s="1" t="n">
        <f aca="false">PW116*$B117</f>
        <v>0</v>
      </c>
      <c r="PY117" s="1" t="n">
        <f aca="false">PX116*$B117</f>
        <v>0</v>
      </c>
      <c r="PZ117" s="1" t="n">
        <f aca="false">PY116*$B117</f>
        <v>0</v>
      </c>
      <c r="QA117" s="1" t="n">
        <f aca="false">PZ116*$B117</f>
        <v>0</v>
      </c>
      <c r="QB117" s="1" t="n">
        <f aca="false">QA116*$B117</f>
        <v>0</v>
      </c>
      <c r="QC117" s="1" t="n">
        <f aca="false">QB116*$B117</f>
        <v>0</v>
      </c>
      <c r="QD117" s="1" t="n">
        <f aca="false">QC116*$B117</f>
        <v>0</v>
      </c>
      <c r="QE117" s="1" t="n">
        <f aca="false">QD116*$B117</f>
        <v>0</v>
      </c>
      <c r="QF117" s="1" t="n">
        <f aca="false">QE116*$B117</f>
        <v>0</v>
      </c>
      <c r="QG117" s="1" t="n">
        <f aca="false">QF116*$B117</f>
        <v>0</v>
      </c>
      <c r="QH117" s="1" t="n">
        <f aca="false">QG116*$B117</f>
        <v>0</v>
      </c>
      <c r="QI117" s="1" t="n">
        <f aca="false">QH116*$B117</f>
        <v>0</v>
      </c>
      <c r="QJ117" s="1" t="n">
        <f aca="false">QI116*$B117</f>
        <v>0</v>
      </c>
      <c r="QK117" s="1" t="n">
        <f aca="false">QJ116*$B117</f>
        <v>0</v>
      </c>
      <c r="QL117" s="1" t="n">
        <f aca="false">QK116*$B117</f>
        <v>0</v>
      </c>
      <c r="QM117" s="1" t="n">
        <f aca="false">QL116*$B117</f>
        <v>0</v>
      </c>
      <c r="QN117" s="1" t="n">
        <f aca="false">QM116*$B117</f>
        <v>0</v>
      </c>
      <c r="QO117" s="1" t="n">
        <f aca="false">QN116*$B117</f>
        <v>0</v>
      </c>
      <c r="QP117" s="1" t="n">
        <f aca="false">QO116*$B117</f>
        <v>0</v>
      </c>
      <c r="QQ117" s="1" t="n">
        <f aca="false">QP116*$B117</f>
        <v>0</v>
      </c>
      <c r="QR117" s="1" t="n">
        <f aca="false">QQ116*$B117</f>
        <v>0</v>
      </c>
      <c r="QS117" s="1" t="n">
        <f aca="false">QR116*$B117</f>
        <v>0</v>
      </c>
      <c r="QT117" s="1" t="n">
        <f aca="false">QS116*$B117</f>
        <v>0</v>
      </c>
      <c r="QU117" s="1" t="n">
        <f aca="false">QT116*$B117</f>
        <v>0</v>
      </c>
      <c r="QV117" s="1" t="n">
        <f aca="false">QU116*$B117</f>
        <v>0</v>
      </c>
      <c r="QW117" s="1" t="n">
        <f aca="false">QV116*$B117</f>
        <v>0</v>
      </c>
      <c r="QX117" s="1" t="n">
        <f aca="false">QW116*$B117</f>
        <v>0</v>
      </c>
      <c r="QY117" s="1" t="n">
        <f aca="false">QX116*$B117</f>
        <v>0</v>
      </c>
      <c r="QZ117" s="1" t="n">
        <f aca="false">QY116*$B117</f>
        <v>0</v>
      </c>
      <c r="RA117" s="1" t="n">
        <f aca="false">QZ116*$B117</f>
        <v>0</v>
      </c>
      <c r="RB117" s="1" t="n">
        <f aca="false">RA116*$B117</f>
        <v>0</v>
      </c>
      <c r="RC117" s="1" t="n">
        <f aca="false">RB116*$B117</f>
        <v>0</v>
      </c>
      <c r="RD117" s="1" t="n">
        <f aca="false">RC116*$B117</f>
        <v>0</v>
      </c>
      <c r="RE117" s="1" t="n">
        <f aca="false">RD116*$B117</f>
        <v>0</v>
      </c>
      <c r="RF117" s="1" t="n">
        <f aca="false">RE116*$B117</f>
        <v>0</v>
      </c>
      <c r="RG117" s="1" t="n">
        <f aca="false">RF116*$B117</f>
        <v>0</v>
      </c>
      <c r="RH117" s="1" t="n">
        <f aca="false">RG116*$B117</f>
        <v>0</v>
      </c>
      <c r="RI117" s="1" t="n">
        <f aca="false">RH116*$B117</f>
        <v>0</v>
      </c>
      <c r="RJ117" s="1" t="n">
        <f aca="false">RI116*$B117</f>
        <v>0</v>
      </c>
      <c r="RK117" s="1" t="n">
        <f aca="false">RJ116*$B117</f>
        <v>0</v>
      </c>
      <c r="RL117" s="1" t="n">
        <f aca="false">RK116*$B117</f>
        <v>0</v>
      </c>
      <c r="RM117" s="1" t="n">
        <f aca="false">RL116*$B117</f>
        <v>0</v>
      </c>
      <c r="RN117" s="1" t="n">
        <f aca="false">RM116*$B117</f>
        <v>0</v>
      </c>
      <c r="RO117" s="1" t="n">
        <f aca="false">RN116*$B117</f>
        <v>0</v>
      </c>
      <c r="RP117" s="1" t="n">
        <f aca="false">RO116*$B117</f>
        <v>0</v>
      </c>
      <c r="RQ117" s="1" t="n">
        <f aca="false">RP116*$B117</f>
        <v>0</v>
      </c>
      <c r="RR117" s="1" t="n">
        <f aca="false">RQ116*$B117</f>
        <v>0</v>
      </c>
      <c r="RS117" s="1" t="n">
        <f aca="false">RR116*$B117</f>
        <v>0</v>
      </c>
      <c r="RT117" s="1" t="n">
        <f aca="false">RS116*$B117</f>
        <v>0</v>
      </c>
      <c r="RU117" s="1" t="n">
        <f aca="false">RT116*$B117</f>
        <v>0</v>
      </c>
      <c r="RV117" s="1" t="n">
        <f aca="false">RU116*$B117</f>
        <v>0</v>
      </c>
      <c r="RW117" s="1" t="n">
        <f aca="false">RV116*$B117</f>
        <v>0</v>
      </c>
      <c r="RX117" s="1" t="n">
        <f aca="false">RW116*$B117</f>
        <v>0</v>
      </c>
      <c r="RY117" s="1" t="n">
        <f aca="false">RX116*$B117</f>
        <v>0</v>
      </c>
      <c r="RZ117" s="1" t="n">
        <f aca="false">RY116*$B117</f>
        <v>0</v>
      </c>
      <c r="SA117" s="1" t="n">
        <f aca="false">RZ116*$B117</f>
        <v>0</v>
      </c>
      <c r="SB117" s="1" t="n">
        <f aca="false">SA116*$B117</f>
        <v>0</v>
      </c>
      <c r="SC117" s="1" t="n">
        <f aca="false">SB116*$B117</f>
        <v>0</v>
      </c>
      <c r="SD117" s="1" t="n">
        <f aca="false">SC116*$B117</f>
        <v>0</v>
      </c>
      <c r="SE117" s="1" t="n">
        <f aca="false">SD116*$B117</f>
        <v>0</v>
      </c>
      <c r="SF117" s="1" t="n">
        <f aca="false">SE116*$B117</f>
        <v>0</v>
      </c>
      <c r="SG117" s="1" t="n">
        <f aca="false">SF116*$B117</f>
        <v>0</v>
      </c>
      <c r="SH117" s="1" t="n">
        <f aca="false">SG116*$B117</f>
        <v>0</v>
      </c>
      <c r="SI117" s="1" t="n">
        <f aca="false">SH116*$B117</f>
        <v>0</v>
      </c>
      <c r="SJ117" s="1" t="n">
        <f aca="false">SI116*$B117</f>
        <v>0</v>
      </c>
      <c r="SK117" s="1" t="n">
        <f aca="false">SJ116*$B117</f>
        <v>0</v>
      </c>
      <c r="SL117" s="1" t="n">
        <f aca="false">SK116*$B117</f>
        <v>0</v>
      </c>
      <c r="SM117" s="1" t="n">
        <f aca="false">SL116*$B117</f>
        <v>0</v>
      </c>
      <c r="SN117" s="1" t="n">
        <f aca="false">SM116*$B117</f>
        <v>0</v>
      </c>
      <c r="SO117" s="1" t="n">
        <f aca="false">SN116*$B117</f>
        <v>0</v>
      </c>
      <c r="SP117" s="1" t="n">
        <f aca="false">SO116*$B117</f>
        <v>0</v>
      </c>
      <c r="SQ117" s="1" t="n">
        <f aca="false">SP116*$B117</f>
        <v>0</v>
      </c>
      <c r="SR117" s="1" t="n">
        <f aca="false">SQ116*$B117</f>
        <v>0</v>
      </c>
      <c r="SS117" s="1" t="n">
        <f aca="false">SR116*$B117</f>
        <v>0</v>
      </c>
      <c r="ST117" s="1" t="n">
        <f aca="false">SS116*$B117</f>
        <v>0</v>
      </c>
      <c r="SU117" s="1" t="n">
        <f aca="false">ST116*$B117</f>
        <v>0</v>
      </c>
      <c r="SV117" s="1" t="n">
        <f aca="false">SU116*$B117</f>
        <v>0</v>
      </c>
      <c r="SW117" s="1" t="n">
        <f aca="false">SV116*$B117</f>
        <v>0</v>
      </c>
      <c r="SX117" s="1" t="n">
        <f aca="false">SW116*$B117</f>
        <v>0</v>
      </c>
      <c r="SY117" s="1" t="n">
        <f aca="false">SX116*$B117</f>
        <v>0</v>
      </c>
      <c r="SZ117" s="1" t="n">
        <f aca="false">SY116*$B117</f>
        <v>0</v>
      </c>
      <c r="TA117" s="1" t="n">
        <f aca="false">SZ116*$B117</f>
        <v>0</v>
      </c>
      <c r="TB117" s="1" t="n">
        <f aca="false">TA116*$B117</f>
        <v>0</v>
      </c>
      <c r="TC117" s="1" t="n">
        <f aca="false">TB116*$B117</f>
        <v>0</v>
      </c>
      <c r="TD117" s="1" t="n">
        <f aca="false">TC116*$B117</f>
        <v>0</v>
      </c>
      <c r="TE117" s="1" t="n">
        <f aca="false">TD116*$B117</f>
        <v>0</v>
      </c>
      <c r="TF117" s="1" t="n">
        <f aca="false">TE116*$B117</f>
        <v>0</v>
      </c>
      <c r="TG117" s="1" t="n">
        <f aca="false">TF116*$B117</f>
        <v>0</v>
      </c>
      <c r="TH117" s="1" t="n">
        <f aca="false">TG116*$B117</f>
        <v>0</v>
      </c>
      <c r="TI117" s="1" t="n">
        <f aca="false">TH116*$B117</f>
        <v>0</v>
      </c>
      <c r="TJ117" s="1" t="n">
        <f aca="false">TI116*$B117</f>
        <v>0</v>
      </c>
      <c r="TK117" s="1" t="n">
        <f aca="false">TJ116*$B117</f>
        <v>0</v>
      </c>
      <c r="TL117" s="1" t="n">
        <f aca="false">TK116*$B117</f>
        <v>0</v>
      </c>
      <c r="TM117" s="1" t="n">
        <f aca="false">TL116*$B117</f>
        <v>0</v>
      </c>
      <c r="TN117" s="1" t="n">
        <f aca="false">TM116*$B117</f>
        <v>0</v>
      </c>
      <c r="TO117" s="1" t="n">
        <f aca="false">TN116*$B117</f>
        <v>0</v>
      </c>
      <c r="TP117" s="1" t="n">
        <f aca="false">TO116*$B117</f>
        <v>0</v>
      </c>
      <c r="TQ117" s="1" t="n">
        <f aca="false">TP116*$B117</f>
        <v>0</v>
      </c>
      <c r="TR117" s="1" t="n">
        <f aca="false">TQ116*$B117</f>
        <v>0</v>
      </c>
      <c r="TS117" s="1" t="n">
        <f aca="false">TR116*$B117</f>
        <v>0</v>
      </c>
      <c r="TT117" s="1" t="n">
        <f aca="false">TS116*$B117</f>
        <v>0</v>
      </c>
      <c r="TU117" s="1" t="n">
        <f aca="false">TT116*$B117</f>
        <v>0</v>
      </c>
      <c r="TV117" s="1" t="n">
        <f aca="false">TU116*$B117</f>
        <v>0</v>
      </c>
      <c r="TW117" s="1" t="n">
        <f aca="false">TV116*$B117</f>
        <v>0</v>
      </c>
      <c r="TX117" s="1" t="n">
        <f aca="false">TW116*$B117</f>
        <v>0</v>
      </c>
      <c r="TY117" s="1" t="n">
        <f aca="false">TX116*$B117</f>
        <v>0</v>
      </c>
      <c r="TZ117" s="1" t="n">
        <f aca="false">TY116*$B117</f>
        <v>0</v>
      </c>
      <c r="UA117" s="1" t="n">
        <f aca="false">TZ116*$B117</f>
        <v>0</v>
      </c>
      <c r="UB117" s="1" t="n">
        <f aca="false">UA116*$B117</f>
        <v>0</v>
      </c>
      <c r="UC117" s="1" t="n">
        <f aca="false">UB116*$B117</f>
        <v>0</v>
      </c>
      <c r="UD117" s="1" t="n">
        <f aca="false">UC116*$B117</f>
        <v>0</v>
      </c>
      <c r="UE117" s="1" t="n">
        <f aca="false">UD116*$B117</f>
        <v>0</v>
      </c>
      <c r="UF117" s="1" t="n">
        <f aca="false">UE116*$B117</f>
        <v>0</v>
      </c>
      <c r="UG117" s="1" t="n">
        <f aca="false">UF116*$B117</f>
        <v>0</v>
      </c>
      <c r="UH117" s="1" t="n">
        <f aca="false">UG116*$B117</f>
        <v>0</v>
      </c>
      <c r="UI117" s="1" t="n">
        <f aca="false">UH116*$B117</f>
        <v>0</v>
      </c>
      <c r="UJ117" s="1" t="n">
        <f aca="false">UI116*$B117</f>
        <v>0</v>
      </c>
      <c r="UK117" s="1" t="n">
        <f aca="false">UJ116*$B117</f>
        <v>0</v>
      </c>
      <c r="UL117" s="1" t="n">
        <f aca="false">UK116*$B117</f>
        <v>0</v>
      </c>
      <c r="UM117" s="1" t="n">
        <f aca="false">UL116*$B117</f>
        <v>0</v>
      </c>
      <c r="UN117" s="1" t="n">
        <f aca="false">UM116*$B117</f>
        <v>0</v>
      </c>
      <c r="UO117" s="1" t="n">
        <f aca="false">UN116*$B117</f>
        <v>0</v>
      </c>
      <c r="UP117" s="1" t="n">
        <f aca="false">UO116*$B117</f>
        <v>0</v>
      </c>
      <c r="UQ117" s="1" t="n">
        <f aca="false">UP116*$B117</f>
        <v>0</v>
      </c>
      <c r="UR117" s="1" t="n">
        <f aca="false">UQ116*$B117</f>
        <v>0</v>
      </c>
      <c r="US117" s="1" t="n">
        <f aca="false">UR116*$B117</f>
        <v>0</v>
      </c>
      <c r="UT117" s="1" t="n">
        <f aca="false">US116*$B117</f>
        <v>0</v>
      </c>
      <c r="UU117" s="1" t="n">
        <f aca="false">UT116*$B117</f>
        <v>0</v>
      </c>
      <c r="UV117" s="1" t="n">
        <f aca="false">UU116*$B117</f>
        <v>0</v>
      </c>
      <c r="UW117" s="1" t="n">
        <f aca="false">UV116*$B117</f>
        <v>0</v>
      </c>
      <c r="UX117" s="1" t="n">
        <f aca="false">UW116*$B117</f>
        <v>0</v>
      </c>
      <c r="UY117" s="1" t="n">
        <f aca="false">UX116*$B117</f>
        <v>0</v>
      </c>
      <c r="UZ117" s="1" t="n">
        <f aca="false">UY116*$B117</f>
        <v>0</v>
      </c>
      <c r="VA117" s="1" t="n">
        <f aca="false">UZ116*$B117</f>
        <v>0</v>
      </c>
      <c r="VB117" s="1" t="n">
        <f aca="false">VA116*$B117</f>
        <v>0</v>
      </c>
      <c r="VC117" s="1" t="n">
        <f aca="false">VB116*$B117</f>
        <v>0</v>
      </c>
      <c r="VD117" s="1" t="n">
        <f aca="false">VC116*$B117</f>
        <v>0</v>
      </c>
      <c r="VE117" s="1" t="n">
        <f aca="false">VD116*$B117</f>
        <v>0</v>
      </c>
      <c r="VF117" s="1" t="n">
        <f aca="false">VE116*$B117</f>
        <v>0</v>
      </c>
      <c r="VG117" s="1" t="n">
        <f aca="false">VF116*$B117</f>
        <v>0</v>
      </c>
      <c r="VH117" s="1" t="n">
        <f aca="false">VG116*$B117</f>
        <v>0</v>
      </c>
      <c r="VI117" s="1" t="n">
        <f aca="false">VH116*$B117</f>
        <v>0</v>
      </c>
      <c r="VJ117" s="1" t="n">
        <f aca="false">VI116*$B117</f>
        <v>0</v>
      </c>
      <c r="VK117" s="1" t="n">
        <f aca="false">VJ116*$B117</f>
        <v>0</v>
      </c>
      <c r="VL117" s="1" t="n">
        <f aca="false">VK116*$B117</f>
        <v>0</v>
      </c>
      <c r="VM117" s="1" t="n">
        <f aca="false">VL116*$B117</f>
        <v>0</v>
      </c>
      <c r="VN117" s="1" t="n">
        <f aca="false">VM116*$B117</f>
        <v>0</v>
      </c>
      <c r="VO117" s="1" t="n">
        <f aca="false">VN116*$B117</f>
        <v>0</v>
      </c>
      <c r="VP117" s="1" t="n">
        <f aca="false">VO116*$B117</f>
        <v>0</v>
      </c>
      <c r="VQ117" s="1" t="n">
        <f aca="false">VP116*$B117</f>
        <v>0</v>
      </c>
      <c r="VR117" s="1" t="n">
        <f aca="false">VQ116*$B117</f>
        <v>0</v>
      </c>
      <c r="VS117" s="1" t="n">
        <f aca="false">VR116*$B117</f>
        <v>0</v>
      </c>
      <c r="VT117" s="1" t="n">
        <f aca="false">VS116*$B117</f>
        <v>0</v>
      </c>
      <c r="VU117" s="1" t="n">
        <f aca="false">VT116*$B117</f>
        <v>0</v>
      </c>
      <c r="VV117" s="1" t="n">
        <f aca="false">VU116*$B117</f>
        <v>0</v>
      </c>
      <c r="VW117" s="1" t="n">
        <f aca="false">VV116*$B117</f>
        <v>0</v>
      </c>
      <c r="VX117" s="1" t="n">
        <f aca="false">VW116*$B117</f>
        <v>0</v>
      </c>
      <c r="VY117" s="1" t="n">
        <f aca="false">VX116*$B117</f>
        <v>0</v>
      </c>
      <c r="VZ117" s="1" t="n">
        <f aca="false">VY116*$B117</f>
        <v>0</v>
      </c>
      <c r="WA117" s="1" t="n">
        <f aca="false">VZ116*$B117</f>
        <v>0</v>
      </c>
      <c r="WB117" s="1" t="n">
        <f aca="false">WA116*$B117</f>
        <v>0</v>
      </c>
      <c r="WC117" s="1" t="n">
        <f aca="false">WB116*$B117</f>
        <v>0</v>
      </c>
      <c r="WD117" s="1" t="n">
        <f aca="false">WC116*$B117</f>
        <v>0</v>
      </c>
      <c r="WE117" s="1" t="n">
        <f aca="false">WD116*$B117</f>
        <v>0</v>
      </c>
      <c r="WF117" s="1" t="n">
        <f aca="false">WE116*$B117</f>
        <v>0</v>
      </c>
      <c r="WG117" s="1" t="n">
        <f aca="false">WF116*$B117</f>
        <v>0</v>
      </c>
      <c r="WH117" s="1" t="n">
        <f aca="false">WG116*$B117</f>
        <v>0</v>
      </c>
      <c r="WI117" s="1" t="n">
        <f aca="false">WH116*$B117</f>
        <v>0</v>
      </c>
      <c r="WJ117" s="1" t="n">
        <f aca="false">WI116*$B117</f>
        <v>0</v>
      </c>
      <c r="WK117" s="1" t="n">
        <f aca="false">WJ116*$B117</f>
        <v>0</v>
      </c>
      <c r="WL117" s="1" t="n">
        <f aca="false">WK116*$B117</f>
        <v>0</v>
      </c>
      <c r="WM117" s="1" t="n">
        <f aca="false">WL116*$B117</f>
        <v>0</v>
      </c>
      <c r="WN117" s="1" t="n">
        <f aca="false">WM116*$B117</f>
        <v>0</v>
      </c>
      <c r="WO117" s="1" t="n">
        <f aca="false">WN116*$B117</f>
        <v>0</v>
      </c>
      <c r="WP117" s="1" t="n">
        <f aca="false">WO116*$B117</f>
        <v>0</v>
      </c>
      <c r="WQ117" s="1" t="n">
        <f aca="false">WP116*$B117</f>
        <v>0</v>
      </c>
      <c r="WR117" s="1" t="n">
        <f aca="false">WQ116*$B117</f>
        <v>0</v>
      </c>
      <c r="WS117" s="1" t="n">
        <f aca="false">WR116*$B117</f>
        <v>0</v>
      </c>
      <c r="WT117" s="1" t="n">
        <f aca="false">WS116*$B117</f>
        <v>0</v>
      </c>
      <c r="WU117" s="1" t="n">
        <f aca="false">WT116*$B117</f>
        <v>0</v>
      </c>
      <c r="WV117" s="1" t="n">
        <f aca="false">WU116*$B117</f>
        <v>0</v>
      </c>
      <c r="WW117" s="1" t="n">
        <f aca="false">WV116*$B117</f>
        <v>0</v>
      </c>
      <c r="WX117" s="1" t="n">
        <f aca="false">WW116*$B117</f>
        <v>0</v>
      </c>
      <c r="WY117" s="1" t="n">
        <f aca="false">WX116*$B117</f>
        <v>0</v>
      </c>
      <c r="WZ117" s="1" t="n">
        <f aca="false">WY116*$B117</f>
        <v>0</v>
      </c>
      <c r="XA117" s="1" t="n">
        <f aca="false">WZ116*$B117</f>
        <v>0</v>
      </c>
      <c r="XB117" s="1" t="n">
        <f aca="false">XA116*$B117</f>
        <v>0</v>
      </c>
      <c r="XC117" s="1" t="n">
        <f aca="false">XB116*$B117</f>
        <v>0</v>
      </c>
      <c r="XD117" s="1" t="n">
        <f aca="false">XC116*$B117</f>
        <v>0</v>
      </c>
      <c r="XE117" s="1" t="n">
        <f aca="false">XD116*$B117</f>
        <v>0</v>
      </c>
      <c r="XF117" s="1" t="n">
        <f aca="false">XE116*$B117</f>
        <v>0</v>
      </c>
      <c r="XG117" s="1" t="n">
        <f aca="false">XF116*$B117</f>
        <v>0</v>
      </c>
      <c r="XH117" s="1" t="n">
        <f aca="false">XG116*$B117</f>
        <v>0</v>
      </c>
      <c r="XI117" s="1" t="n">
        <f aca="false">XH116*$B117</f>
        <v>0</v>
      </c>
      <c r="XJ117" s="1" t="n">
        <f aca="false">XI116*$B117</f>
        <v>0</v>
      </c>
      <c r="XK117" s="1" t="n">
        <f aca="false">XJ116*$B117</f>
        <v>0</v>
      </c>
      <c r="XL117" s="1" t="n">
        <f aca="false">XK116*$B117</f>
        <v>0</v>
      </c>
      <c r="XM117" s="1" t="n">
        <f aca="false">XL116*$B117</f>
        <v>0</v>
      </c>
      <c r="XN117" s="1" t="n">
        <f aca="false">XM116*$B117</f>
        <v>0</v>
      </c>
      <c r="XO117" s="1" t="n">
        <f aca="false">XN116*$B117</f>
        <v>0</v>
      </c>
      <c r="XP117" s="1" t="n">
        <f aca="false">XO116*$B117</f>
        <v>0</v>
      </c>
      <c r="XQ117" s="1" t="n">
        <f aca="false">XP116*$B117</f>
        <v>0</v>
      </c>
      <c r="XR117" s="1" t="n">
        <f aca="false">XQ116*$B117</f>
        <v>0</v>
      </c>
      <c r="XS117" s="1" t="n">
        <f aca="false">XR116*$B117</f>
        <v>0</v>
      </c>
      <c r="XT117" s="1" t="n">
        <f aca="false">XS116*$B117</f>
        <v>0</v>
      </c>
      <c r="XU117" s="1" t="n">
        <f aca="false">XT116*$B117</f>
        <v>0</v>
      </c>
      <c r="XV117" s="1" t="n">
        <f aca="false">XU116*$B117</f>
        <v>0</v>
      </c>
      <c r="XW117" s="1" t="n">
        <f aca="false">XV116*$B117</f>
        <v>0</v>
      </c>
      <c r="XX117" s="1" t="n">
        <f aca="false">XW116*$B117</f>
        <v>0</v>
      </c>
      <c r="XY117" s="1" t="n">
        <f aca="false">XX116*$B117</f>
        <v>0</v>
      </c>
      <c r="XZ117" s="1" t="n">
        <f aca="false">XY116*$B117</f>
        <v>0</v>
      </c>
      <c r="YA117" s="1" t="n">
        <f aca="false">XZ116*$B117</f>
        <v>0</v>
      </c>
      <c r="YB117" s="1" t="n">
        <f aca="false">YA116*$B117</f>
        <v>0</v>
      </c>
      <c r="YC117" s="1" t="n">
        <f aca="false">YB116*$B117</f>
        <v>0</v>
      </c>
      <c r="YD117" s="1" t="n">
        <f aca="false">YC116*$B117</f>
        <v>0</v>
      </c>
      <c r="YE117" s="1" t="n">
        <f aca="false">YD116*$B117</f>
        <v>0</v>
      </c>
      <c r="YF117" s="1" t="n">
        <f aca="false">YE116*$B117</f>
        <v>0</v>
      </c>
      <c r="YG117" s="1" t="n">
        <f aca="false">YF116*$B117</f>
        <v>0</v>
      </c>
      <c r="YH117" s="1" t="n">
        <f aca="false">YG116*$B117</f>
        <v>0</v>
      </c>
      <c r="YI117" s="1" t="n">
        <f aca="false">YH116*$B117</f>
        <v>0</v>
      </c>
      <c r="YJ117" s="1" t="n">
        <f aca="false">YI116*$B117</f>
        <v>0</v>
      </c>
      <c r="YK117" s="1" t="n">
        <f aca="false">YJ116*$B117</f>
        <v>0</v>
      </c>
      <c r="YL117" s="1" t="n">
        <f aca="false">YK116*$B117</f>
        <v>0</v>
      </c>
      <c r="YM117" s="1" t="n">
        <f aca="false">YL116*$B117</f>
        <v>0</v>
      </c>
      <c r="YN117" s="1" t="n">
        <f aca="false">YM116*$B117</f>
        <v>0</v>
      </c>
      <c r="YO117" s="1" t="n">
        <f aca="false">YN116*$B117</f>
        <v>0</v>
      </c>
      <c r="YP117" s="1" t="n">
        <f aca="false">YO116*$B117</f>
        <v>0</v>
      </c>
      <c r="YQ117" s="1" t="n">
        <f aca="false">YP116*$B117</f>
        <v>0</v>
      </c>
      <c r="YR117" s="1" t="n">
        <f aca="false">YQ116*$B117</f>
        <v>0</v>
      </c>
      <c r="YS117" s="1" t="n">
        <f aca="false">YR116*$B117</f>
        <v>0</v>
      </c>
      <c r="YT117" s="1" t="n">
        <f aca="false">YS116*$B117</f>
        <v>0</v>
      </c>
      <c r="YU117" s="1" t="n">
        <f aca="false">YT116*$B117</f>
        <v>0</v>
      </c>
      <c r="YV117" s="1" t="n">
        <f aca="false">YU116*$B117</f>
        <v>0</v>
      </c>
      <c r="YW117" s="1" t="n">
        <f aca="false">YV116*$B117</f>
        <v>0</v>
      </c>
      <c r="YX117" s="1" t="n">
        <f aca="false">YW116*$B117</f>
        <v>0</v>
      </c>
      <c r="YY117" s="1" t="n">
        <f aca="false">YX116*$B117</f>
        <v>0</v>
      </c>
      <c r="YZ117" s="1" t="n">
        <f aca="false">YY116*$B117</f>
        <v>0</v>
      </c>
      <c r="ZA117" s="1" t="n">
        <f aca="false">YZ116*$B117</f>
        <v>0</v>
      </c>
      <c r="ZB117" s="1" t="n">
        <f aca="false">ZA116*$B117</f>
        <v>0</v>
      </c>
      <c r="ZC117" s="1" t="n">
        <f aca="false">ZB116*$B117</f>
        <v>0</v>
      </c>
      <c r="ZD117" s="1" t="n">
        <f aca="false">ZC116*$B117</f>
        <v>0</v>
      </c>
      <c r="ZE117" s="1" t="n">
        <f aca="false">ZD116*$B117</f>
        <v>0</v>
      </c>
      <c r="ZF117" s="1" t="n">
        <f aca="false">ZE116*$B117</f>
        <v>0</v>
      </c>
      <c r="ZG117" s="1" t="n">
        <f aca="false">ZF116*$B117</f>
        <v>0</v>
      </c>
      <c r="ZH117" s="1" t="n">
        <f aca="false">ZG116*$B117</f>
        <v>0</v>
      </c>
      <c r="ZI117" s="1" t="n">
        <f aca="false">ZH116*$B117</f>
        <v>0</v>
      </c>
      <c r="ZJ117" s="1" t="n">
        <f aca="false">ZI116*$B117</f>
        <v>0</v>
      </c>
      <c r="ZK117" s="1" t="n">
        <f aca="false">ZJ116*$B117</f>
        <v>0</v>
      </c>
      <c r="ZL117" s="1" t="n">
        <f aca="false">ZK116*$B117</f>
        <v>0</v>
      </c>
      <c r="ZM117" s="1" t="n">
        <f aca="false">ZL116*$B117</f>
        <v>0</v>
      </c>
      <c r="ZN117" s="1" t="n">
        <f aca="false">ZM116*$B117</f>
        <v>0</v>
      </c>
      <c r="ZO117" s="1" t="n">
        <f aca="false">ZN116*$B117</f>
        <v>0</v>
      </c>
      <c r="ZP117" s="1" t="n">
        <f aca="false">ZO116*$B117</f>
        <v>0</v>
      </c>
      <c r="ZQ117" s="1" t="n">
        <f aca="false">ZP116*$B117</f>
        <v>0</v>
      </c>
      <c r="ZR117" s="1" t="n">
        <f aca="false">ZQ116*$B117</f>
        <v>0</v>
      </c>
      <c r="ZS117" s="1" t="n">
        <f aca="false">ZR116*$B117</f>
        <v>0</v>
      </c>
      <c r="ZT117" s="1" t="n">
        <f aca="false">ZS116*$B117</f>
        <v>0</v>
      </c>
      <c r="ZU117" s="1" t="n">
        <f aca="false">ZT116*$B117</f>
        <v>0</v>
      </c>
      <c r="ZV117" s="1" t="n">
        <f aca="false">ZU116*$B117</f>
        <v>0</v>
      </c>
      <c r="ZW117" s="1" t="n">
        <f aca="false">ZV116*$B117</f>
        <v>0</v>
      </c>
      <c r="ZX117" s="1" t="n">
        <f aca="false">ZW116*$B117</f>
        <v>0</v>
      </c>
      <c r="ZY117" s="1" t="n">
        <f aca="false">ZX116*$B117</f>
        <v>0</v>
      </c>
      <c r="ZZ117" s="1" t="n">
        <f aca="false">ZY116*$B117</f>
        <v>0</v>
      </c>
      <c r="AAA117" s="1" t="n">
        <f aca="false">ZZ116*$B117</f>
        <v>0</v>
      </c>
      <c r="AAB117" s="1" t="n">
        <f aca="false">AAA116*$B117</f>
        <v>0</v>
      </c>
      <c r="AAC117" s="1" t="n">
        <f aca="false">AAB116*$B117</f>
        <v>0</v>
      </c>
      <c r="AAD117" s="1" t="n">
        <f aca="false">AAC116*$B117</f>
        <v>0</v>
      </c>
      <c r="AAE117" s="1" t="n">
        <f aca="false">AAD116*$B117</f>
        <v>0</v>
      </c>
      <c r="AAF117" s="1" t="n">
        <f aca="false">AAE116*$B117</f>
        <v>0</v>
      </c>
      <c r="AAG117" s="1" t="n">
        <f aca="false">AAF116*$B117</f>
        <v>0</v>
      </c>
      <c r="AAH117" s="1" t="n">
        <f aca="false">AAG116*$B117</f>
        <v>0</v>
      </c>
      <c r="AAI117" s="1" t="n">
        <f aca="false">AAH116*$B117</f>
        <v>0</v>
      </c>
      <c r="AAJ117" s="1" t="n">
        <f aca="false">AAI116*$B117</f>
        <v>0</v>
      </c>
      <c r="AAK117" s="1" t="n">
        <f aca="false">AAJ116*$B117</f>
        <v>0</v>
      </c>
      <c r="AAL117" s="1" t="n">
        <f aca="false">AAK116*$B117</f>
        <v>0</v>
      </c>
      <c r="AAM117" s="1" t="n">
        <f aca="false">AAL116*$B117</f>
        <v>0</v>
      </c>
      <c r="AAN117" s="1" t="n">
        <f aca="false">AAM116*$B117</f>
        <v>0</v>
      </c>
      <c r="AAO117" s="1" t="n">
        <f aca="false">AAN116*$B117</f>
        <v>0</v>
      </c>
      <c r="AAP117" s="1" t="n">
        <f aca="false">AAO116*$B117</f>
        <v>0</v>
      </c>
      <c r="AAQ117" s="1" t="n">
        <f aca="false">AAP116*$B117</f>
        <v>0</v>
      </c>
      <c r="AAR117" s="1" t="n">
        <f aca="false">AAQ116*$B117</f>
        <v>0</v>
      </c>
      <c r="AAS117" s="1" t="n">
        <f aca="false">AAR116*$B117</f>
        <v>0</v>
      </c>
      <c r="AAT117" s="1" t="n">
        <f aca="false">AAS116*$B117</f>
        <v>0</v>
      </c>
      <c r="AAU117" s="1" t="n">
        <f aca="false">AAT116*$B117</f>
        <v>0</v>
      </c>
      <c r="AAV117" s="1" t="n">
        <f aca="false">AAU116*$B117</f>
        <v>0</v>
      </c>
      <c r="AAW117" s="1" t="n">
        <f aca="false">AAV116*$B117</f>
        <v>0</v>
      </c>
      <c r="AAX117" s="1" t="n">
        <f aca="false">AAW116*$B117</f>
        <v>0</v>
      </c>
      <c r="AAY117" s="1" t="n">
        <f aca="false">AAX116*$B117</f>
        <v>0</v>
      </c>
      <c r="AAZ117" s="1" t="n">
        <f aca="false">AAY116*$B117</f>
        <v>0</v>
      </c>
      <c r="ABA117" s="1" t="n">
        <f aca="false">AAZ116*$B117</f>
        <v>0</v>
      </c>
      <c r="ABB117" s="1" t="n">
        <f aca="false">ABA116*$B117</f>
        <v>0</v>
      </c>
      <c r="ABC117" s="1" t="n">
        <f aca="false">ABB116*$B117</f>
        <v>0</v>
      </c>
      <c r="ABD117" s="1" t="n">
        <f aca="false">ABC116*$B117</f>
        <v>0</v>
      </c>
      <c r="ABE117" s="1" t="n">
        <f aca="false">ABD116*$B117</f>
        <v>0</v>
      </c>
      <c r="ABF117" s="1" t="n">
        <f aca="false">ABE116*$B117</f>
        <v>0</v>
      </c>
      <c r="ABG117" s="1" t="n">
        <f aca="false">ABF116*$B117</f>
        <v>0</v>
      </c>
      <c r="ABH117" s="1" t="n">
        <f aca="false">ABG116*$B117</f>
        <v>0</v>
      </c>
      <c r="ABI117" s="1" t="n">
        <f aca="false">ABH116*$B117</f>
        <v>0</v>
      </c>
      <c r="ABJ117" s="1" t="n">
        <f aca="false">ABI116*$B117</f>
        <v>0</v>
      </c>
      <c r="ABK117" s="1" t="n">
        <f aca="false">ABJ116*$B117</f>
        <v>0</v>
      </c>
      <c r="ABL117" s="1" t="n">
        <f aca="false">ABK116*$B117</f>
        <v>0</v>
      </c>
      <c r="ABM117" s="1" t="n">
        <f aca="false">ABL116*$B117</f>
        <v>0</v>
      </c>
      <c r="ABN117" s="1" t="n">
        <f aca="false">ABM116*$B117</f>
        <v>0</v>
      </c>
      <c r="ABO117" s="1" t="n">
        <f aca="false">ABN116*$B117</f>
        <v>0</v>
      </c>
      <c r="ABP117" s="1" t="n">
        <f aca="false">ABO116*$B117</f>
        <v>0</v>
      </c>
      <c r="ABQ117" s="1" t="n">
        <f aca="false">ABP116*$B117</f>
        <v>0</v>
      </c>
      <c r="ABR117" s="1" t="n">
        <f aca="false">ABQ116*$B117</f>
        <v>0</v>
      </c>
      <c r="ABS117" s="1" t="n">
        <f aca="false">ABR116*$B117</f>
        <v>0</v>
      </c>
      <c r="ABT117" s="1" t="n">
        <f aca="false">ABS116*$B117</f>
        <v>0</v>
      </c>
      <c r="ABU117" s="1" t="n">
        <f aca="false">ABT116*$B117</f>
        <v>0</v>
      </c>
      <c r="ABV117" s="1" t="n">
        <f aca="false">ABU116*$B117</f>
        <v>0</v>
      </c>
      <c r="ABW117" s="1" t="n">
        <f aca="false">ABV116*$B117</f>
        <v>0</v>
      </c>
      <c r="ABX117" s="1" t="n">
        <f aca="false">ABW116*$B117</f>
        <v>0</v>
      </c>
      <c r="ABY117" s="1" t="n">
        <f aca="false">ABX116*$B117</f>
        <v>0</v>
      </c>
      <c r="ABZ117" s="1" t="n">
        <f aca="false">ABY116*$B117</f>
        <v>0</v>
      </c>
      <c r="ACA117" s="1" t="n">
        <f aca="false">ABZ116*$B117</f>
        <v>0</v>
      </c>
      <c r="ACB117" s="1" t="n">
        <f aca="false">ACA116*$B117</f>
        <v>0</v>
      </c>
      <c r="ACC117" s="1" t="n">
        <f aca="false">ACB116*$B117</f>
        <v>0</v>
      </c>
      <c r="ACD117" s="1" t="n">
        <f aca="false">ACC116*$B117</f>
        <v>0</v>
      </c>
      <c r="ACE117" s="1" t="n">
        <f aca="false">ACD116*$B117</f>
        <v>0</v>
      </c>
      <c r="ACF117" s="1" t="n">
        <f aca="false">ACE116*$B117</f>
        <v>0</v>
      </c>
      <c r="ACG117" s="1" t="n">
        <f aca="false">ACF116*$B117</f>
        <v>0</v>
      </c>
      <c r="ACH117" s="1" t="n">
        <f aca="false">ACG116*$B117</f>
        <v>0</v>
      </c>
      <c r="ACI117" s="1" t="n">
        <f aca="false">ACH116*$B117</f>
        <v>0</v>
      </c>
      <c r="ACJ117" s="1" t="n">
        <f aca="false">ACI116*$B117</f>
        <v>0</v>
      </c>
      <c r="ACK117" s="1" t="n">
        <f aca="false">ACJ116*$B117</f>
        <v>0</v>
      </c>
      <c r="ACL117" s="1" t="n">
        <f aca="false">ACK116*$B117</f>
        <v>0</v>
      </c>
      <c r="ACM117" s="1" t="n">
        <f aca="false">ACL116*$B117</f>
        <v>0</v>
      </c>
      <c r="ACN117" s="1" t="n">
        <f aca="false">ACM116*$B117</f>
        <v>0</v>
      </c>
      <c r="ACO117" s="1" t="n">
        <f aca="false">ACN116*$B117</f>
        <v>0</v>
      </c>
      <c r="ACP117" s="1" t="n">
        <f aca="false">ACO116*$B117</f>
        <v>0</v>
      </c>
      <c r="ACQ117" s="1" t="n">
        <f aca="false">ACP116*$B117</f>
        <v>0</v>
      </c>
      <c r="ACR117" s="1" t="n">
        <f aca="false">ACQ116*$B117</f>
        <v>0</v>
      </c>
      <c r="ACS117" s="1" t="n">
        <f aca="false">ACR116*$B117</f>
        <v>0</v>
      </c>
      <c r="ACT117" s="1" t="n">
        <f aca="false">ACS116*$B117</f>
        <v>0</v>
      </c>
      <c r="ACU117" s="1" t="n">
        <f aca="false">ACT116*$B117</f>
        <v>0</v>
      </c>
      <c r="ACV117" s="1" t="n">
        <f aca="false">ACU116*$B117</f>
        <v>0</v>
      </c>
      <c r="ACW117" s="1" t="n">
        <f aca="false">ACV116*$B117</f>
        <v>0</v>
      </c>
      <c r="ACX117" s="1" t="n">
        <f aca="false">ACW116*$B117</f>
        <v>0</v>
      </c>
      <c r="ACY117" s="1" t="n">
        <f aca="false">ACX116*$B117</f>
        <v>0</v>
      </c>
      <c r="ACZ117" s="1" t="n">
        <f aca="false">ACY116*$B117</f>
        <v>0</v>
      </c>
      <c r="ADA117" s="1" t="n">
        <f aca="false">ACZ116*$B117</f>
        <v>0</v>
      </c>
      <c r="ADB117" s="1" t="n">
        <f aca="false">ADA116*$B117</f>
        <v>0</v>
      </c>
      <c r="ADC117" s="1" t="n">
        <f aca="false">ADB116*$B117</f>
        <v>0</v>
      </c>
      <c r="ADD117" s="1" t="n">
        <f aca="false">ADC116*$B117</f>
        <v>0</v>
      </c>
      <c r="ADE117" s="1" t="n">
        <f aca="false">ADD116*$B117</f>
        <v>0</v>
      </c>
      <c r="ADF117" s="1" t="n">
        <f aca="false">ADE116*$B117</f>
        <v>0</v>
      </c>
      <c r="ADG117" s="1" t="n">
        <f aca="false">ADF116*$B117</f>
        <v>0</v>
      </c>
      <c r="ADH117" s="1" t="n">
        <f aca="false">ADG116*$B117</f>
        <v>0</v>
      </c>
      <c r="ADI117" s="1" t="n">
        <f aca="false">ADH116*$B117</f>
        <v>0</v>
      </c>
      <c r="ADJ117" s="1" t="n">
        <f aca="false">ADI116*$B117</f>
        <v>0</v>
      </c>
      <c r="ADK117" s="1" t="n">
        <f aca="false">ADJ116*$B117</f>
        <v>0</v>
      </c>
      <c r="ADL117" s="1" t="n">
        <f aca="false">ADK116*$B117</f>
        <v>0</v>
      </c>
      <c r="ADM117" s="1" t="n">
        <f aca="false">ADL116*$B117</f>
        <v>0</v>
      </c>
      <c r="ADN117" s="1" t="n">
        <f aca="false">ADM116*$B117</f>
        <v>0</v>
      </c>
      <c r="ADO117" s="1" t="n">
        <f aca="false">ADN116*$B117</f>
        <v>0</v>
      </c>
      <c r="ADP117" s="1" t="n">
        <f aca="false">ADO116*$B117</f>
        <v>0</v>
      </c>
      <c r="ADQ117" s="1" t="n">
        <f aca="false">ADP116*$B117</f>
        <v>0</v>
      </c>
      <c r="ADR117" s="1" t="n">
        <f aca="false">ADQ116*$B117</f>
        <v>0</v>
      </c>
      <c r="ADS117" s="1" t="n">
        <f aca="false">ADR116*$B117</f>
        <v>0</v>
      </c>
      <c r="ADT117" s="1" t="n">
        <f aca="false">ADS116*$B117</f>
        <v>0</v>
      </c>
      <c r="ADU117" s="1" t="n">
        <f aca="false">ADT116*$B117</f>
        <v>0</v>
      </c>
      <c r="ADV117" s="1" t="n">
        <f aca="false">ADU116*$B117</f>
        <v>0</v>
      </c>
      <c r="ADW117" s="1" t="n">
        <f aca="false">ADV116*$B117</f>
        <v>0</v>
      </c>
      <c r="ADX117" s="1" t="n">
        <f aca="false">ADW116*$B117</f>
        <v>0</v>
      </c>
      <c r="ADY117" s="1" t="n">
        <f aca="false">ADX116*$B117</f>
        <v>0</v>
      </c>
      <c r="ADZ117" s="1" t="n">
        <f aca="false">ADY116*$B117</f>
        <v>0</v>
      </c>
      <c r="AEA117" s="1" t="n">
        <f aca="false">ADZ116*$B117</f>
        <v>0</v>
      </c>
      <c r="AEB117" s="1" t="n">
        <f aca="false">AEA116*$B117</f>
        <v>0</v>
      </c>
      <c r="AEC117" s="1" t="n">
        <f aca="false">AEB116*$B117</f>
        <v>0</v>
      </c>
      <c r="AED117" s="1" t="n">
        <f aca="false">AEC116*$B117</f>
        <v>0</v>
      </c>
      <c r="AEE117" s="1" t="n">
        <f aca="false">AED116*$B117</f>
        <v>0</v>
      </c>
      <c r="AEF117" s="1" t="n">
        <f aca="false">AEE116*$B117</f>
        <v>0</v>
      </c>
      <c r="AEG117" s="1" t="n">
        <f aca="false">AEF116*$B117</f>
        <v>0</v>
      </c>
      <c r="AEH117" s="1" t="n">
        <f aca="false">AEG116*$B117</f>
        <v>0</v>
      </c>
      <c r="AEI117" s="1" t="n">
        <f aca="false">AEH116*$B117</f>
        <v>0</v>
      </c>
      <c r="AEJ117" s="1" t="n">
        <f aca="false">AEI116*$B117</f>
        <v>0</v>
      </c>
      <c r="AEK117" s="1" t="n">
        <f aca="false">AEJ116*$B117</f>
        <v>0</v>
      </c>
      <c r="AEL117" s="1" t="n">
        <f aca="false">AEK116*$B117</f>
        <v>0</v>
      </c>
      <c r="AEM117" s="1" t="n">
        <f aca="false">AEL116*$B117</f>
        <v>0</v>
      </c>
      <c r="AEN117" s="1" t="n">
        <f aca="false">AEM116*$B117</f>
        <v>0</v>
      </c>
      <c r="AEO117" s="1" t="n">
        <f aca="false">AEN116*$B117</f>
        <v>0</v>
      </c>
      <c r="AEP117" s="1" t="n">
        <f aca="false">AEO116*$B117</f>
        <v>0</v>
      </c>
      <c r="AEQ117" s="1" t="n">
        <f aca="false">AEP116*$B117</f>
        <v>0</v>
      </c>
      <c r="AER117" s="1" t="n">
        <f aca="false">AEQ116*$B117</f>
        <v>0</v>
      </c>
      <c r="AES117" s="1" t="n">
        <f aca="false">AER116*$B117</f>
        <v>0</v>
      </c>
      <c r="AET117" s="1" t="n">
        <f aca="false">AES116*$B117</f>
        <v>0</v>
      </c>
      <c r="AEU117" s="1" t="n">
        <f aca="false">AET116*$B117</f>
        <v>0</v>
      </c>
      <c r="AEV117" s="1" t="n">
        <f aca="false">AEU116*$B117</f>
        <v>0</v>
      </c>
      <c r="AEW117" s="1" t="n">
        <f aca="false">AEV116*$B117</f>
        <v>0</v>
      </c>
      <c r="AEX117" s="1" t="n">
        <f aca="false">AEW116*$B117</f>
        <v>0</v>
      </c>
      <c r="AEY117" s="1" t="n">
        <f aca="false">AEX116*$B117</f>
        <v>0</v>
      </c>
      <c r="AEZ117" s="1" t="n">
        <f aca="false">AEY116*$B117</f>
        <v>0</v>
      </c>
      <c r="AFA117" s="1" t="n">
        <f aca="false">AEZ116*$B117</f>
        <v>0</v>
      </c>
      <c r="AFB117" s="1" t="n">
        <f aca="false">AFA116*$B117</f>
        <v>0</v>
      </c>
      <c r="AFC117" s="1" t="n">
        <f aca="false">AFB116*$B117</f>
        <v>0</v>
      </c>
      <c r="AFD117" s="1" t="n">
        <f aca="false">AFC116*$B117</f>
        <v>0</v>
      </c>
      <c r="AFE117" s="1" t="n">
        <f aca="false">AFD116*$B117</f>
        <v>0</v>
      </c>
      <c r="AFF117" s="1" t="n">
        <f aca="false">AFE116*$B117</f>
        <v>0</v>
      </c>
      <c r="AFG117" s="1" t="n">
        <f aca="false">AFF116*$B117</f>
        <v>0</v>
      </c>
      <c r="AFH117" s="1" t="n">
        <f aca="false">AFG116*$B117</f>
        <v>0</v>
      </c>
      <c r="AFI117" s="1" t="n">
        <f aca="false">AFH116*$B117</f>
        <v>0</v>
      </c>
      <c r="AFJ117" s="1" t="n">
        <f aca="false">AFI116*$B117</f>
        <v>0</v>
      </c>
      <c r="AFK117" s="1" t="n">
        <f aca="false">AFJ116*$B117</f>
        <v>0</v>
      </c>
      <c r="AFL117" s="1" t="n">
        <f aca="false">AFK116*$B117</f>
        <v>0</v>
      </c>
      <c r="AFM117" s="1" t="n">
        <f aca="false">AFL116*$B117</f>
        <v>0</v>
      </c>
      <c r="AFN117" s="1" t="n">
        <f aca="false">AFM116*$B117</f>
        <v>0</v>
      </c>
      <c r="AFO117" s="1" t="n">
        <f aca="false">AFN116*$B117</f>
        <v>0</v>
      </c>
      <c r="AFP117" s="1" t="n">
        <f aca="false">AFO116*$B117</f>
        <v>0</v>
      </c>
      <c r="AFQ117" s="1" t="n">
        <f aca="false">AFP116*$B117</f>
        <v>0</v>
      </c>
      <c r="AFR117" s="1" t="n">
        <f aca="false">AFQ116*$B117</f>
        <v>0</v>
      </c>
      <c r="AFS117" s="1" t="n">
        <f aca="false">AFR116*$B117</f>
        <v>0</v>
      </c>
      <c r="AFT117" s="1" t="n">
        <f aca="false">AFS116*$B117</f>
        <v>0</v>
      </c>
      <c r="AFU117" s="1" t="n">
        <f aca="false">AFT116*$B117</f>
        <v>0</v>
      </c>
      <c r="AFV117" s="1" t="n">
        <f aca="false">AFU116*$B117</f>
        <v>0</v>
      </c>
      <c r="AFW117" s="1" t="n">
        <f aca="false">AFV116*$B117</f>
        <v>0</v>
      </c>
      <c r="AFX117" s="1" t="n">
        <f aca="false">AFW116*$B117</f>
        <v>0</v>
      </c>
      <c r="AFY117" s="1" t="n">
        <f aca="false">AFX116*$B117</f>
        <v>0</v>
      </c>
      <c r="AFZ117" s="1" t="n">
        <f aca="false">AFY116*$B117</f>
        <v>0</v>
      </c>
      <c r="AGA117" s="1" t="n">
        <f aca="false">AFZ116*$B117</f>
        <v>0</v>
      </c>
      <c r="AGB117" s="1" t="n">
        <f aca="false">AGA116*$B117</f>
        <v>0</v>
      </c>
      <c r="AGC117" s="1" t="n">
        <f aca="false">AGB116*$B117</f>
        <v>0</v>
      </c>
      <c r="AGD117" s="1" t="n">
        <f aca="false">AGC116*$B117</f>
        <v>0</v>
      </c>
      <c r="AGE117" s="1" t="n">
        <f aca="false">AGD116*$B117</f>
        <v>0</v>
      </c>
      <c r="AGF117" s="1" t="n">
        <f aca="false">AGE116*$B117</f>
        <v>0</v>
      </c>
      <c r="AGG117" s="1" t="n">
        <f aca="false">AGF116*$B117</f>
        <v>0</v>
      </c>
      <c r="AGH117" s="1" t="n">
        <f aca="false">AGG116*$B117</f>
        <v>0</v>
      </c>
      <c r="AGI117" s="1" t="n">
        <f aca="false">AGH116*$B117</f>
        <v>0</v>
      </c>
      <c r="AGJ117" s="1" t="n">
        <f aca="false">AGI116*$B117</f>
        <v>0</v>
      </c>
      <c r="AGK117" s="1" t="n">
        <f aca="false">AGJ116*$B117</f>
        <v>0</v>
      </c>
      <c r="AGL117" s="1" t="n">
        <f aca="false">AGK116*$B117</f>
        <v>0</v>
      </c>
      <c r="AGM117" s="1" t="n">
        <f aca="false">AGL116*$B117</f>
        <v>0</v>
      </c>
      <c r="AGN117" s="1" t="n">
        <f aca="false">AGM116*$B117</f>
        <v>0</v>
      </c>
      <c r="AGO117" s="1" t="n">
        <f aca="false">AGN116*$B117</f>
        <v>0</v>
      </c>
      <c r="AGP117" s="1" t="n">
        <f aca="false">AGO116*$B117</f>
        <v>0</v>
      </c>
      <c r="AGQ117" s="1" t="n">
        <f aca="false">AGP116*$B117</f>
        <v>0</v>
      </c>
      <c r="AGR117" s="1" t="n">
        <f aca="false">AGQ116*$B117</f>
        <v>0</v>
      </c>
      <c r="AGS117" s="1" t="n">
        <f aca="false">AGR116*$B117</f>
        <v>0</v>
      </c>
      <c r="AGT117" s="1" t="n">
        <f aca="false">AGS116*$B117</f>
        <v>0</v>
      </c>
      <c r="AGU117" s="1" t="n">
        <f aca="false">AGT116*$B117</f>
        <v>0</v>
      </c>
      <c r="AGV117" s="1" t="n">
        <f aca="false">AGU116*$B117</f>
        <v>0</v>
      </c>
      <c r="AGW117" s="1" t="n">
        <f aca="false">AGV116*$B117</f>
        <v>0</v>
      </c>
      <c r="AGX117" s="1" t="n">
        <f aca="false">AGW116*$B117</f>
        <v>0</v>
      </c>
      <c r="AGY117" s="1" t="n">
        <f aca="false">AGX116*$B117</f>
        <v>0</v>
      </c>
      <c r="AGZ117" s="1" t="n">
        <f aca="false">AGY116*$B117</f>
        <v>0</v>
      </c>
      <c r="AHA117" s="1" t="n">
        <f aca="false">AGZ116*$B117</f>
        <v>0</v>
      </c>
      <c r="AHB117" s="1" t="n">
        <f aca="false">AHA116*$B117</f>
        <v>0</v>
      </c>
      <c r="AHC117" s="1" t="n">
        <f aca="false">AHB116*$B117</f>
        <v>0</v>
      </c>
      <c r="AHD117" s="1" t="n">
        <f aca="false">AHC116*$B117</f>
        <v>0</v>
      </c>
      <c r="AHE117" s="1" t="n">
        <f aca="false">AHD116*$B117</f>
        <v>0</v>
      </c>
      <c r="AHF117" s="1" t="n">
        <f aca="false">AHE116*$B117</f>
        <v>0</v>
      </c>
      <c r="AHG117" s="1" t="n">
        <f aca="false">AHF116*$B117</f>
        <v>0</v>
      </c>
      <c r="AHH117" s="1" t="n">
        <f aca="false">AHG116*$B117</f>
        <v>0</v>
      </c>
      <c r="AHI117" s="1" t="n">
        <f aca="false">AHH116*$B117</f>
        <v>0</v>
      </c>
      <c r="AHJ117" s="1" t="n">
        <f aca="false">AHI116*$B117</f>
        <v>0</v>
      </c>
      <c r="AHK117" s="1" t="n">
        <f aca="false">AHJ116*$B117</f>
        <v>0</v>
      </c>
      <c r="AHL117" s="1" t="n">
        <f aca="false">AHK116*$B117</f>
        <v>0</v>
      </c>
      <c r="AHM117" s="1" t="n">
        <f aca="false">AHL116*$B117</f>
        <v>0</v>
      </c>
      <c r="AHN117" s="1" t="n">
        <f aca="false">AHM116*$B117</f>
        <v>0</v>
      </c>
      <c r="AHO117" s="1" t="n">
        <f aca="false">AHN116*$B117</f>
        <v>0</v>
      </c>
      <c r="AHP117" s="1" t="n">
        <f aca="false">AHO116*$B117</f>
        <v>0</v>
      </c>
      <c r="AHQ117" s="1" t="n">
        <f aca="false">AHP116*$B117</f>
        <v>0</v>
      </c>
      <c r="AHR117" s="1" t="n">
        <f aca="false">AHQ116*$B117</f>
        <v>0</v>
      </c>
      <c r="AHS117" s="1" t="n">
        <f aca="false">AHR116*$B117</f>
        <v>0</v>
      </c>
      <c r="AHT117" s="1" t="n">
        <f aca="false">AHS116*$B117</f>
        <v>0</v>
      </c>
      <c r="AHU117" s="1" t="n">
        <f aca="false">AHT116*$B117</f>
        <v>0</v>
      </c>
      <c r="AHV117" s="1" t="n">
        <f aca="false">AHU116*$B117</f>
        <v>0</v>
      </c>
      <c r="AHW117" s="1" t="n">
        <f aca="false">AHV116*$B117</f>
        <v>0</v>
      </c>
      <c r="AHX117" s="1" t="n">
        <f aca="false">AHW116*$B117</f>
        <v>0</v>
      </c>
      <c r="AHY117" s="1" t="n">
        <f aca="false">AHX116*$B117</f>
        <v>0</v>
      </c>
      <c r="AHZ117" s="1" t="n">
        <f aca="false">AHY116*$B117</f>
        <v>0</v>
      </c>
      <c r="AIA117" s="1" t="n">
        <f aca="false">AHZ116*$B117</f>
        <v>0</v>
      </c>
      <c r="AIB117" s="1" t="n">
        <f aca="false">AIA116*$B117</f>
        <v>0</v>
      </c>
      <c r="AIC117" s="1" t="n">
        <f aca="false">AIB116*$B117</f>
        <v>0</v>
      </c>
      <c r="AID117" s="1" t="n">
        <f aca="false">AIC116*$B117</f>
        <v>0</v>
      </c>
      <c r="AIE117" s="1" t="n">
        <f aca="false">AID116*$B117</f>
        <v>0</v>
      </c>
      <c r="AIF117" s="1" t="n">
        <f aca="false">AIE116*$B117</f>
        <v>0</v>
      </c>
      <c r="AIG117" s="1" t="n">
        <f aca="false">AIF116*$B117</f>
        <v>0</v>
      </c>
      <c r="AIH117" s="1" t="n">
        <f aca="false">AIG116*$B117</f>
        <v>0</v>
      </c>
      <c r="AII117" s="1" t="n">
        <f aca="false">AIH116*$B117</f>
        <v>0</v>
      </c>
      <c r="AIJ117" s="1" t="n">
        <f aca="false">AII116*$B117</f>
        <v>0</v>
      </c>
      <c r="AIK117" s="1" t="n">
        <f aca="false">AIJ116*$B117</f>
        <v>0</v>
      </c>
      <c r="AIL117" s="1" t="n">
        <f aca="false">AIK116*$B117</f>
        <v>0</v>
      </c>
      <c r="AIM117" s="1" t="n">
        <f aca="false">AIL116*$B117</f>
        <v>0</v>
      </c>
      <c r="AIN117" s="1" t="n">
        <f aca="false">AIM116*$B117</f>
        <v>0</v>
      </c>
      <c r="AIO117" s="1" t="n">
        <f aca="false">AIN116*$B117</f>
        <v>0</v>
      </c>
      <c r="AIP117" s="1" t="n">
        <f aca="false">AIO116*$B117</f>
        <v>0</v>
      </c>
      <c r="AIQ117" s="1" t="n">
        <f aca="false">AIP116*$B117</f>
        <v>0</v>
      </c>
      <c r="AIR117" s="1" t="n">
        <f aca="false">AIQ116*$B117</f>
        <v>0</v>
      </c>
      <c r="AIS117" s="1" t="n">
        <f aca="false">AIR116*$B117</f>
        <v>0</v>
      </c>
      <c r="AIT117" s="1" t="n">
        <f aca="false">AIS116*$B117</f>
        <v>0</v>
      </c>
      <c r="AIU117" s="1" t="n">
        <f aca="false">AIT116*$B117</f>
        <v>0</v>
      </c>
      <c r="AIV117" s="1" t="n">
        <f aca="false">AIU116*$B117</f>
        <v>0</v>
      </c>
      <c r="AIW117" s="1" t="n">
        <f aca="false">AIV116*$B117</f>
        <v>0</v>
      </c>
      <c r="AIX117" s="1" t="n">
        <f aca="false">AIW116*$B117</f>
        <v>0</v>
      </c>
      <c r="AIY117" s="1" t="n">
        <f aca="false">AIX116*$B117</f>
        <v>0</v>
      </c>
      <c r="AIZ117" s="1" t="n">
        <f aca="false">AIY116*$B117</f>
        <v>0</v>
      </c>
      <c r="AJA117" s="1" t="n">
        <f aca="false">AIZ116*$B117</f>
        <v>0</v>
      </c>
      <c r="AJB117" s="1" t="n">
        <f aca="false">AJA116*$B117</f>
        <v>0</v>
      </c>
      <c r="AJC117" s="1" t="n">
        <f aca="false">AJB116*$B117</f>
        <v>0</v>
      </c>
      <c r="AJD117" s="1" t="n">
        <f aca="false">AJC116*$B117</f>
        <v>0</v>
      </c>
      <c r="AJE117" s="1" t="n">
        <f aca="false">AJD116*$B117</f>
        <v>0</v>
      </c>
      <c r="AJF117" s="1" t="n">
        <f aca="false">AJE116*$B117</f>
        <v>0</v>
      </c>
      <c r="AJG117" s="1" t="n">
        <f aca="false">AJF116*$B117</f>
        <v>0</v>
      </c>
      <c r="AJH117" s="1" t="n">
        <f aca="false">AJG116*$B117</f>
        <v>0</v>
      </c>
      <c r="AJI117" s="1" t="n">
        <f aca="false">AJH116*$B117</f>
        <v>0</v>
      </c>
      <c r="AJJ117" s="1" t="n">
        <f aca="false">AJI116*$B117</f>
        <v>0</v>
      </c>
      <c r="AJK117" s="1" t="n">
        <f aca="false">AJJ116*$B117</f>
        <v>0</v>
      </c>
      <c r="AJL117" s="1" t="n">
        <f aca="false">AJK116*$B117</f>
        <v>0</v>
      </c>
      <c r="AJM117" s="1" t="n">
        <f aca="false">AJL116*$B117</f>
        <v>0</v>
      </c>
      <c r="AJN117" s="1" t="n">
        <f aca="false">AJM116*$B117</f>
        <v>0</v>
      </c>
      <c r="AJO117" s="1" t="n">
        <f aca="false">AJN116*$B117</f>
        <v>0</v>
      </c>
      <c r="AJP117" s="1" t="n">
        <f aca="false">AJO116*$B117</f>
        <v>0</v>
      </c>
      <c r="AJQ117" s="1" t="n">
        <f aca="false">AJP116*$B117</f>
        <v>0</v>
      </c>
      <c r="AJR117" s="1" t="n">
        <f aca="false">AJQ116*$B117</f>
        <v>0</v>
      </c>
      <c r="AJS117" s="1" t="n">
        <f aca="false">AJR116*$B117</f>
        <v>0</v>
      </c>
      <c r="AJT117" s="1" t="n">
        <f aca="false">AJS116*$B117</f>
        <v>0</v>
      </c>
      <c r="AJU117" s="1" t="n">
        <f aca="false">AJT116*$B117</f>
        <v>0</v>
      </c>
      <c r="AJV117" s="1" t="n">
        <f aca="false">AJU116*$B117</f>
        <v>0</v>
      </c>
      <c r="AJW117" s="1" t="n">
        <f aca="false">AJV116*$B117</f>
        <v>0</v>
      </c>
      <c r="AJX117" s="1" t="n">
        <f aca="false">AJW116*$B117</f>
        <v>0</v>
      </c>
      <c r="AJY117" s="1" t="n">
        <f aca="false">AJX116*$B117</f>
        <v>0</v>
      </c>
      <c r="AJZ117" s="1" t="n">
        <f aca="false">AJY116*$B117</f>
        <v>0</v>
      </c>
      <c r="AKA117" s="1" t="n">
        <f aca="false">AJZ116*$B117</f>
        <v>0</v>
      </c>
      <c r="AKB117" s="1" t="n">
        <f aca="false">AKA116*$B117</f>
        <v>0</v>
      </c>
      <c r="AKC117" s="1" t="n">
        <f aca="false">AKB116*$B117</f>
        <v>0</v>
      </c>
      <c r="AKD117" s="1" t="n">
        <f aca="false">AKC116*$B117</f>
        <v>0</v>
      </c>
      <c r="AKE117" s="1" t="n">
        <f aca="false">AKD116*$B117</f>
        <v>0</v>
      </c>
      <c r="AKF117" s="1" t="n">
        <f aca="false">AKE116*$B117</f>
        <v>0</v>
      </c>
      <c r="AKG117" s="1" t="n">
        <f aca="false">AKF116*$B117</f>
        <v>0</v>
      </c>
      <c r="AKH117" s="1" t="n">
        <f aca="false">AKG116*$B117</f>
        <v>0</v>
      </c>
      <c r="AKI117" s="1" t="n">
        <f aca="false">AKH116*$B117</f>
        <v>0</v>
      </c>
      <c r="AKJ117" s="1" t="n">
        <f aca="false">AKI116*$B117</f>
        <v>0</v>
      </c>
      <c r="AKK117" s="1" t="n">
        <f aca="false">AKJ116*$B117</f>
        <v>0</v>
      </c>
      <c r="AKL117" s="1" t="n">
        <f aca="false">AKK116*$B117</f>
        <v>0</v>
      </c>
      <c r="AKM117" s="1" t="n">
        <f aca="false">AKL116*$B117</f>
        <v>0</v>
      </c>
      <c r="AKN117" s="1" t="n">
        <f aca="false">AKM116*$B117</f>
        <v>0</v>
      </c>
      <c r="AKO117" s="1" t="n">
        <f aca="false">AKN116*$B117</f>
        <v>0</v>
      </c>
      <c r="AKP117" s="1" t="n">
        <f aca="false">AKO116*$B117</f>
        <v>0</v>
      </c>
      <c r="AKQ117" s="1" t="n">
        <f aca="false">AKP116*$B117</f>
        <v>0</v>
      </c>
      <c r="AKR117" s="1" t="n">
        <f aca="false">AKQ116*$B117</f>
        <v>0</v>
      </c>
      <c r="AKS117" s="1" t="n">
        <f aca="false">AKR116*$B117</f>
        <v>0</v>
      </c>
      <c r="AKT117" s="1" t="n">
        <f aca="false">AKS116*$B117</f>
        <v>0</v>
      </c>
      <c r="AKU117" s="1" t="n">
        <f aca="false">AKT116*$B117</f>
        <v>0</v>
      </c>
      <c r="AKV117" s="1" t="n">
        <f aca="false">AKU116*$B117</f>
        <v>0</v>
      </c>
      <c r="AKW117" s="1" t="n">
        <f aca="false">AKV116*$B117</f>
        <v>0</v>
      </c>
      <c r="AKX117" s="1" t="n">
        <f aca="false">AKW116*$B117</f>
        <v>0</v>
      </c>
      <c r="AKY117" s="1" t="n">
        <f aca="false">AKX116*$B117</f>
        <v>0</v>
      </c>
      <c r="AKZ117" s="1" t="n">
        <f aca="false">AKY116*$B117</f>
        <v>0</v>
      </c>
      <c r="ALA117" s="1" t="n">
        <f aca="false">AKZ116*$B117</f>
        <v>0</v>
      </c>
      <c r="ALB117" s="1" t="n">
        <f aca="false">ALA116*$B117</f>
        <v>0</v>
      </c>
      <c r="ALC117" s="1" t="n">
        <f aca="false">ALB116*$B117</f>
        <v>0</v>
      </c>
      <c r="ALD117" s="1" t="n">
        <f aca="false">ALC116*$B117</f>
        <v>0</v>
      </c>
      <c r="ALE117" s="1" t="n">
        <f aca="false">ALD116*$B117</f>
        <v>0</v>
      </c>
      <c r="ALF117" s="1" t="n">
        <f aca="false">ALE116*$B117</f>
        <v>0</v>
      </c>
      <c r="ALG117" s="1" t="n">
        <f aca="false">ALF116*$B117</f>
        <v>0</v>
      </c>
      <c r="ALH117" s="1" t="n">
        <f aca="false">ALG116*$B117</f>
        <v>0</v>
      </c>
      <c r="ALI117" s="1" t="n">
        <f aca="false">ALH116*$B117</f>
        <v>0</v>
      </c>
      <c r="ALJ117" s="1" t="n">
        <f aca="false">ALI116*$B117</f>
        <v>0</v>
      </c>
      <c r="ALK117" s="1" t="n">
        <f aca="false">ALJ116*$B117</f>
        <v>0</v>
      </c>
      <c r="ALL117" s="1" t="n">
        <f aca="false">ALK116*$B117</f>
        <v>0</v>
      </c>
      <c r="ALM117" s="1" t="n">
        <f aca="false">ALL116*$B117</f>
        <v>0</v>
      </c>
      <c r="ALN117" s="1" t="n">
        <f aca="false">ALM116*$B117</f>
        <v>0</v>
      </c>
      <c r="ALO117" s="1" t="n">
        <f aca="false">ALN116*$B117</f>
        <v>0</v>
      </c>
      <c r="ALP117" s="1" t="n">
        <f aca="false">ALO116*$B117</f>
        <v>0</v>
      </c>
      <c r="ALQ117" s="1" t="n">
        <f aca="false">ALP116*$B117</f>
        <v>0</v>
      </c>
      <c r="ALR117" s="1" t="n">
        <f aca="false">ALQ116*$B117</f>
        <v>0</v>
      </c>
      <c r="ALS117" s="1" t="n">
        <f aca="false">ALR116*$B117</f>
        <v>0</v>
      </c>
      <c r="ALT117" s="1" t="n">
        <f aca="false">ALS116*$B117</f>
        <v>0</v>
      </c>
      <c r="ALU117" s="1" t="n">
        <f aca="false">ALT116*$B117</f>
        <v>0</v>
      </c>
      <c r="ALV117" s="1" t="n">
        <f aca="false">ALU116*$B117</f>
        <v>0</v>
      </c>
      <c r="ALW117" s="1" t="n">
        <f aca="false">ALV116*$B117</f>
        <v>0</v>
      </c>
      <c r="ALX117" s="1" t="n">
        <f aca="false">ALW116*$B117</f>
        <v>0</v>
      </c>
      <c r="ALY117" s="1" t="n">
        <f aca="false">ALX116*$B117</f>
        <v>0</v>
      </c>
      <c r="ALZ117" s="1" t="n">
        <f aca="false">ALY116*$B117</f>
        <v>0</v>
      </c>
      <c r="AMA117" s="1" t="n">
        <f aca="false">ALZ116*$B117</f>
        <v>0</v>
      </c>
      <c r="AMB117" s="1" t="n">
        <f aca="false">AMA116*$B117</f>
        <v>0</v>
      </c>
      <c r="AMC117" s="1" t="n">
        <f aca="false">AMB116*$B117</f>
        <v>0</v>
      </c>
      <c r="AMD117" s="1" t="n">
        <f aca="false">AMC116*$B117</f>
        <v>0</v>
      </c>
      <c r="AME117" s="1" t="n">
        <f aca="false">AMD116*$B117</f>
        <v>0</v>
      </c>
      <c r="AMF117" s="1" t="n">
        <f aca="false">AME116*$B117</f>
        <v>0</v>
      </c>
      <c r="AMG117" s="1" t="n">
        <f aca="false">AMF116*$B117</f>
        <v>0</v>
      </c>
      <c r="AMH117" s="1" t="n">
        <f aca="false">AMG116*$B117</f>
        <v>0</v>
      </c>
      <c r="AMI117" s="1" t="n">
        <f aca="false">AMH116*$B117</f>
        <v>0</v>
      </c>
      <c r="AMJ117" s="1" t="n">
        <f aca="false">AMI116*$B117</f>
        <v>0</v>
      </c>
    </row>
    <row r="118" customFormat="false" ht="13.8" hidden="false" customHeight="false" outlineLevel="0" collapsed="false">
      <c r="B118" s="1" t="n">
        <f aca="false">B117</f>
        <v>1</v>
      </c>
      <c r="C118" s="5" t="n">
        <f aca="false">C117+365.25/12</f>
        <v>50572.75</v>
      </c>
      <c r="CZ118" s="1" t="n">
        <f aca="false">CY117*$B118</f>
        <v>12883</v>
      </c>
      <c r="DA118" s="1" t="n">
        <f aca="false">CZ117*$B118</f>
        <v>24939</v>
      </c>
      <c r="DB118" s="1" t="n">
        <f aca="false">DA117*$B118</f>
        <v>21399</v>
      </c>
      <c r="DC118" s="1" t="n">
        <f aca="false">DB117*$B118</f>
        <v>17984</v>
      </c>
      <c r="DD118" s="1" t="n">
        <f aca="false">DC117*$B118</f>
        <v>15848</v>
      </c>
      <c r="DE118" s="1" t="n">
        <f aca="false">DD117*$B118</f>
        <v>14022</v>
      </c>
      <c r="DF118" s="1" t="n">
        <f aca="false">DE117*$B118</f>
        <v>12555</v>
      </c>
      <c r="DG118" s="1" t="n">
        <f aca="false">DF117*$B118</f>
        <v>11292</v>
      </c>
      <c r="DH118" s="1" t="n">
        <f aca="false">DG117*$B118</f>
        <v>10271</v>
      </c>
      <c r="DI118" s="1" t="n">
        <f aca="false">DH117*$B118</f>
        <v>9535</v>
      </c>
      <c r="DJ118" s="1" t="n">
        <f aca="false">DI117*$B118</f>
        <v>8780</v>
      </c>
      <c r="DK118" s="1" t="n">
        <f aca="false">DJ117*$B118</f>
        <v>8137</v>
      </c>
      <c r="DL118" s="1" t="n">
        <f aca="false">DK117*$B118</f>
        <v>7504</v>
      </c>
      <c r="DM118" s="1" t="n">
        <f aca="false">DL117*$B118</f>
        <v>6980</v>
      </c>
      <c r="DN118" s="1" t="n">
        <f aca="false">DM117*$B118</f>
        <v>6742</v>
      </c>
      <c r="DO118" s="1" t="n">
        <f aca="false">DN117*$B118</f>
        <v>6371</v>
      </c>
      <c r="DP118" s="1" t="n">
        <f aca="false">DO117*$B118</f>
        <v>6023</v>
      </c>
      <c r="DQ118" s="1" t="n">
        <f aca="false">DP117*$B118</f>
        <v>5684</v>
      </c>
      <c r="DR118" s="1" t="n">
        <f aca="false">DQ117*$B118</f>
        <v>5463</v>
      </c>
      <c r="DS118" s="1" t="n">
        <f aca="false">DR117*$B118</f>
        <v>5213</v>
      </c>
      <c r="DT118" s="1" t="n">
        <f aca="false">DS117*$B118</f>
        <v>4984</v>
      </c>
      <c r="DU118" s="1" t="n">
        <f aca="false">DT117*$B118</f>
        <v>4737.81794383923</v>
      </c>
      <c r="DV118" s="1" t="n">
        <f aca="false">DU117*$B118</f>
        <v>4540.77199697123</v>
      </c>
      <c r="DW118" s="1" t="n">
        <f aca="false">DV117*$B118</f>
        <v>4358.70531605533</v>
      </c>
      <c r="DX118" s="1" t="n">
        <f aca="false">DW117*$B118</f>
        <v>4189.99924661381</v>
      </c>
      <c r="DY118" s="1" t="n">
        <f aca="false">DX117*$B118</f>
        <v>4033.25843053295</v>
      </c>
      <c r="DZ118" s="1" t="n">
        <f aca="false">DY117*$B118</f>
        <v>3887.27376013112</v>
      </c>
      <c r="EA118" s="1" t="n">
        <f aca="false">DZ117*$B118</f>
        <v>3750.99244879721</v>
      </c>
      <c r="EB118" s="1" t="n">
        <f aca="false">EA117*$B118</f>
        <v>3623.49367602555</v>
      </c>
      <c r="EC118" s="1" t="n">
        <f aca="false">EB117*$B118</f>
        <v>3503.96863456063</v>
      </c>
      <c r="ED118" s="1" t="n">
        <f aca="false">EC117*$B118</f>
        <v>3391.70408046593</v>
      </c>
      <c r="EE118" s="1" t="n">
        <f aca="false">ED117*$B118</f>
        <v>3286.0686905647</v>
      </c>
      <c r="EF118" s="1" t="n">
        <f aca="false">EE117*$B118</f>
        <v>3186.50168494265</v>
      </c>
      <c r="EG118" s="1" t="n">
        <f aca="false">EF117*$B118</f>
        <v>3092.50328852572</v>
      </c>
      <c r="EH118" s="1" t="n">
        <f aca="false">EG117*$B118</f>
        <v>3003.62669476537</v>
      </c>
      <c r="EI118" s="1" t="n">
        <f aca="false">EH117*$B118</f>
        <v>2919.47126311394</v>
      </c>
      <c r="EJ118" s="1" t="n">
        <f aca="false">EI117*$B118</f>
        <v>2839.6767352975</v>
      </c>
      <c r="EK118" s="1" t="n">
        <f aca="false">EJ117*$B118</f>
        <v>2763.91829710007</v>
      </c>
      <c r="EL118" s="1" t="n">
        <f aca="false">EK117*$B118</f>
        <v>2691.90234520416</v>
      </c>
      <c r="EM118" s="1" t="n">
        <f aca="false">EL117*$B118</f>
        <v>2623.36284463615</v>
      </c>
      <c r="EN118" s="1" t="n">
        <f aca="false">EM117*$B118</f>
        <v>2558.05818308227</v>
      </c>
      <c r="EO118" s="1" t="n">
        <f aca="false">EN117*$B118</f>
        <v>2495.76844493753</v>
      </c>
      <c r="EP118" s="1" t="n">
        <f aca="false">EO117*$B118</f>
        <v>2436.29304131658</v>
      </c>
      <c r="EQ118" s="1" t="n">
        <f aca="false">EP117*$B118</f>
        <v>2379.44864307475</v>
      </c>
      <c r="ER118" s="1" t="n">
        <f aca="false">EQ117*$B118</f>
        <v>2325.06737268762</v>
      </c>
      <c r="ES118" s="1" t="n">
        <f aca="false">ER117*$B118</f>
        <v>2272.99521802732</v>
      </c>
      <c r="ET118" s="1" t="n">
        <f aca="false">ES117*$B118</f>
        <v>2223.09063697485</v>
      </c>
      <c r="EU118" s="1" t="n">
        <f aca="false">ET117*$B118</f>
        <v>2175.22332667085</v>
      </c>
      <c r="EV118" s="1" t="n">
        <f aca="false">EU117*$B118</f>
        <v>2129.27313523112</v>
      </c>
      <c r="EW118" s="1" t="n">
        <f aca="false">EV117*$B118</f>
        <v>2085.12909709632</v>
      </c>
      <c r="EX118" s="1" t="n">
        <f aca="false">EW117*$B118</f>
        <v>2042.68857597187</v>
      </c>
      <c r="EY118" s="1" t="n">
        <f aca="false">EX117*$B118</f>
        <v>2001.85650164635</v>
      </c>
      <c r="EZ118" s="1" t="n">
        <f aca="false">EY117*$B118</f>
        <v>1962.54468893467</v>
      </c>
      <c r="FA118" s="1" t="n">
        <f aca="false">EZ117*$B118</f>
        <v>1924.67122864145</v>
      </c>
      <c r="FB118" s="1" t="n">
        <f aca="false">FA117*$B118</f>
        <v>1888.15994183421</v>
      </c>
      <c r="FC118" s="1" t="n">
        <f aca="false">FB117*$B118</f>
        <v>1852.93988989706</v>
      </c>
      <c r="FD118" s="1" t="n">
        <f aca="false">FC117*$B118</f>
        <v>1818.94493384036</v>
      </c>
      <c r="FE118" s="1" t="n">
        <f aca="false">FD117*$B118</f>
        <v>1786.11333719797</v>
      </c>
      <c r="FF118" s="1" t="n">
        <f aca="false">FE117*$B118</f>
        <v>1754.3874075759</v>
      </c>
      <c r="FG118" s="1" t="n">
        <f aca="false">FF117*$B118</f>
        <v>1723.71317254378</v>
      </c>
      <c r="FH118" s="1" t="n">
        <f aca="false">FG117*$B118</f>
        <v>1694.0400860999</v>
      </c>
      <c r="FI118" s="1" t="n">
        <f aca="false">FH117*$B118</f>
        <v>1665.32076240513</v>
      </c>
      <c r="FJ118" s="1" t="n">
        <f aca="false">FI117*$B118</f>
        <v>1637.51073388245</v>
      </c>
      <c r="FK118" s="1" t="n">
        <f aca="false">FJ117*$B118</f>
        <v>1610.56823112618</v>
      </c>
      <c r="FL118" s="1" t="n">
        <f aca="false">FK117*$B118</f>
        <v>1584.45398236615</v>
      </c>
      <c r="FM118" s="1" t="n">
        <f aca="false">FL117*$B118</f>
        <v>1559.13103049438</v>
      </c>
      <c r="FN118" s="1" t="n">
        <f aca="false">FM117*$B118</f>
        <v>1534.56456588989</v>
      </c>
      <c r="FO118" s="1" t="n">
        <f aca="false">FN117*$B118</f>
        <v>1510.72177347671</v>
      </c>
      <c r="FP118" s="1" t="n">
        <f aca="false">FO117*$B118</f>
        <v>1487.57169262446</v>
      </c>
      <c r="FQ118" s="1" t="n">
        <f aca="false">FP117*$B118</f>
        <v>1465.08508865389</v>
      </c>
      <c r="FR118" s="1" t="n">
        <f aca="false">FQ117*$B118</f>
        <v>1443.23433484377</v>
      </c>
      <c r="FS118" s="1" t="n">
        <f aca="false">FR117*$B118</f>
        <v>1421.9933039538</v>
      </c>
      <c r="FT118" s="1" t="n">
        <f aca="false">FS117*$B118</f>
        <v>1401.33726838217</v>
      </c>
      <c r="FU118" s="1" t="n">
        <f aca="false">FT117*$B118</f>
        <v>1381.24280816842</v>
      </c>
      <c r="FV118" s="1" t="n">
        <f aca="false">FU117*$B118</f>
        <v>1361.68772613347</v>
      </c>
      <c r="FW118" s="1" t="n">
        <f aca="false">FV117*$B118</f>
        <v>1342.65096952049</v>
      </c>
      <c r="FX118" s="1" t="n">
        <f aca="false">FW117*$B118</f>
        <v>1324.11255756461</v>
      </c>
      <c r="FY118" s="1" t="n">
        <f aca="false">FX117*$B118</f>
        <v>1306.05351447562</v>
      </c>
      <c r="FZ118" s="1" t="n">
        <f aca="false">FY117*$B118</f>
        <v>1288.45580736895</v>
      </c>
      <c r="GA118" s="1" t="n">
        <f aca="false">FZ117*$B118</f>
        <v>1271.30228872467</v>
      </c>
      <c r="GB118" s="1" t="n">
        <f aca="false">GA117*$B118</f>
        <v>1254.57664299484</v>
      </c>
      <c r="GC118" s="1" t="n">
        <f aca="false">GB117*$B118</f>
        <v>1238.26333701527</v>
      </c>
      <c r="GD118" s="1" t="n">
        <f aca="false">GC117*$B118</f>
        <v>1222.3475739099</v>
      </c>
      <c r="GE118" s="1" t="n">
        <f aca="false">GD117*$B118</f>
        <v>1206.81525020484</v>
      </c>
      <c r="GF118" s="1" t="n">
        <f aca="false">GE117*$B118</f>
        <v>1191.65291589504</v>
      </c>
      <c r="GG118" s="1" t="n">
        <f aca="false">GF117*$B118</f>
        <v>1176.84773722956</v>
      </c>
      <c r="GH118" s="1" t="n">
        <f aca="false">GG117*$B118</f>
        <v>1162.38746200266</v>
      </c>
      <c r="GI118" s="1" t="n">
        <f aca="false">GH117*$B118</f>
        <v>1148.26038715633</v>
      </c>
      <c r="GJ118" s="1" t="n">
        <f aca="false">GI117*$B118</f>
        <v>1134.45532851725</v>
      </c>
      <c r="GK118" s="1" t="n">
        <f aca="false">GJ117*$B118</f>
        <v>1120.96159250627</v>
      </c>
      <c r="GL118" s="1" t="n">
        <f aca="false">GK117*$B118</f>
        <v>1107.76894967232</v>
      </c>
      <c r="GM118" s="1" t="n">
        <f aca="false">GL117*$B118</f>
        <v>1094.8676099154</v>
      </c>
      <c r="GN118" s="1" t="n">
        <f aca="false">GM117*$B118</f>
        <v>1082.24819927444</v>
      </c>
      <c r="GO118" s="1" t="n">
        <f aca="false">GN117*$B118</f>
        <v>1069.90173816625</v>
      </c>
      <c r="GP118" s="1" t="n">
        <f aca="false">GO117*$B118</f>
        <v>1057.81962097108</v>
      </c>
      <c r="GQ118" s="1" t="n">
        <f aca="false">GP117*$B118</f>
        <v>1045.9935968688</v>
      </c>
      <c r="GR118" s="1" t="n">
        <f aca="false">GQ117*$B118</f>
        <v>1034.4157518374</v>
      </c>
      <c r="GS118" s="1" t="n">
        <f aca="false">GR117*$B118</f>
        <v>1022.9689762895</v>
      </c>
      <c r="GT118" s="1" t="n">
        <f aca="false">GS117*$B118</f>
        <v>1011.64886999447</v>
      </c>
      <c r="GU118" s="1" t="n">
        <f aca="false">GT117*$B118</f>
        <v>1000.45403123882</v>
      </c>
      <c r="GV118" s="1" t="n">
        <f aca="false">GU117*$B118</f>
        <v>989.383073820355</v>
      </c>
      <c r="GW118" s="1" t="n">
        <f aca="false">GV117*$B118</f>
        <v>978.434626876465</v>
      </c>
      <c r="GX118" s="1" t="n">
        <f aca="false">GW117*$B118</f>
        <v>967.607334714433</v>
      </c>
      <c r="GY118" s="1" t="n">
        <f aca="false">GX117*$B118</f>
        <v>956.899856643544</v>
      </c>
      <c r="GZ118" s="1" t="n">
        <f aca="false">GY117*$B118</f>
        <v>946.310866809077</v>
      </c>
      <c r="HA118" s="1" t="n">
        <f aca="false">GZ117*$B118</f>
        <v>935.839054028128</v>
      </c>
      <c r="HB118" s="1" t="n">
        <f aca="false">HA117*$B118</f>
        <v>925.48312162726</v>
      </c>
      <c r="HC118" s="1" t="n">
        <f aca="false">HB117*$B118</f>
        <v>915.241787281932</v>
      </c>
      <c r="HD118" s="1" t="n">
        <f aca="false">HC117*$B118</f>
        <v>905.113782857726</v>
      </c>
      <c r="HE118" s="1" t="n">
        <f aca="false">HD117*$B118</f>
        <v>895.097854253311</v>
      </c>
      <c r="HF118" s="1" t="n">
        <f aca="false">HE117*$B118</f>
        <v>885.192761245159</v>
      </c>
      <c r="HG118" s="1" t="n">
        <f aca="false">HF117*$B118</f>
        <v>875.397277333971</v>
      </c>
      <c r="HH118" s="1" t="n">
        <f aca="false">HG117*$B118</f>
        <v>865.710189592811</v>
      </c>
      <c r="HI118" s="1" t="n">
        <f aca="false">HH117*$B118</f>
        <v>856.130298516907</v>
      </c>
      <c r="HJ118" s="1" t="n">
        <f aca="false">HI117*$B118</f>
        <v>846.656417875129</v>
      </c>
      <c r="HK118" s="1" t="n">
        <f aca="false">HJ117*$B118</f>
        <v>837.287374563101</v>
      </c>
      <c r="HL118" s="1" t="n">
        <f aca="false">HK117*$B118</f>
        <v>828.022008457942</v>
      </c>
      <c r="HM118" s="1" t="n">
        <f aca="false">HL117*$B118</f>
        <v>818.859172274613</v>
      </c>
      <c r="HN118" s="1" t="n">
        <f aca="false">HM117*$B118</f>
        <v>809.797731423852</v>
      </c>
      <c r="HO118" s="1" t="n">
        <f aca="false">HN117*$B118</f>
        <v>800.836563871691</v>
      </c>
      <c r="HP118" s="1" t="n">
        <f aca="false">HO117*$B118</f>
        <v>791.97456000051</v>
      </c>
      <c r="HQ118" s="1" t="n">
        <f aca="false">HP117*$B118</f>
        <v>783.210622471647</v>
      </c>
      <c r="HR118" s="1" t="n">
        <f aca="false">HQ117*$B118</f>
        <v>774.543666089514</v>
      </c>
      <c r="HS118" s="1" t="n">
        <f aca="false">HR117*$B118</f>
        <v>765.972617667225</v>
      </c>
      <c r="HT118" s="1" t="n">
        <f aca="false">HS117*$B118</f>
        <v>757.496415893709</v>
      </c>
      <c r="HU118" s="1" t="n">
        <f aca="false">HT117*$B118</f>
        <v>749.114011202294</v>
      </c>
      <c r="HV118" s="1" t="n">
        <f aca="false">HU117*$B118</f>
        <v>740.824365640738</v>
      </c>
      <c r="HW118" s="1" t="n">
        <f aca="false">HV117*$B118</f>
        <v>732.626452742714</v>
      </c>
      <c r="HX118" s="1" t="n">
        <f aca="false">HW117*$B118</f>
        <v>724.5192574007</v>
      </c>
      <c r="HY118" s="1" t="n">
        <f aca="false">HX117*$B118</f>
        <v>716.501775740286</v>
      </c>
      <c r="HZ118" s="1" t="n">
        <f aca="false">HY117*$B118</f>
        <v>708.573014995871</v>
      </c>
      <c r="IA118" s="1" t="n">
        <f aca="false">HZ117*$B118</f>
        <v>700.73199338773</v>
      </c>
      <c r="IB118" s="1" t="n">
        <f aca="false">IA117*$B118</f>
        <v>692.977740000447</v>
      </c>
      <c r="IC118" s="1" t="n">
        <f aca="false">IB117*$B118</f>
        <v>685.309294662691</v>
      </c>
      <c r="ID118" s="1" t="n">
        <f aca="false">IC117*$B118</f>
        <v>677.725707828325</v>
      </c>
      <c r="IE118" s="1" t="n">
        <f aca="false">ID117*$B118</f>
        <v>670.226040458822</v>
      </c>
      <c r="IF118" s="1" t="n">
        <f aca="false">IE117*$B118</f>
        <v>662.809363906996</v>
      </c>
      <c r="IG118" s="1" t="n">
        <f aca="false">IF117*$B118</f>
        <v>655.474759802007</v>
      </c>
      <c r="IH118" s="1" t="n">
        <f aca="false">IG117*$B118</f>
        <v>648.221319935646</v>
      </c>
      <c r="II118" s="1" t="n">
        <f aca="false">IH117*$B118</f>
        <v>641.048146149875</v>
      </c>
      <c r="IJ118" s="1" t="n">
        <f aca="false">II117*$B118</f>
        <v>633.954350225612</v>
      </c>
      <c r="IK118" s="1" t="n">
        <f aca="false">IJ117*$B118</f>
        <v>626.93905377275</v>
      </c>
      <c r="IL118" s="1" t="n">
        <f aca="false">IK117*$B118</f>
        <v>620.001388121387</v>
      </c>
      <c r="IM118" s="1" t="n">
        <f aca="false">IL117*$B118</f>
        <v>613.140494214264</v>
      </c>
      <c r="IN118" s="1" t="n">
        <f aca="false">IM117*$B118</f>
        <v>606.355522500391</v>
      </c>
      <c r="IO118" s="1" t="n">
        <f aca="false">IN117*$B118</f>
        <v>599.645632829855</v>
      </c>
      <c r="IP118" s="1" t="n">
        <f aca="false">IO117*$B118</f>
        <v>593.009994349784</v>
      </c>
      <c r="IQ118" s="1" t="n">
        <f aca="false">IP117*$B118</f>
        <v>586.447785401469</v>
      </c>
      <c r="IR118" s="1" t="n">
        <f aca="false">IQ117*$B118</f>
        <v>579.958193418622</v>
      </c>
      <c r="IS118" s="1" t="n">
        <f aca="false">IR117*$B118</f>
        <v>573.540414826756</v>
      </c>
      <c r="IT118" s="1" t="n">
        <f aca="false">IS117*$B118</f>
        <v>567.19365494369</v>
      </c>
      <c r="IU118" s="1" t="n">
        <f aca="false">IT117*$B118</f>
        <v>560.917127881141</v>
      </c>
      <c r="IV118" s="1" t="n">
        <f aca="false">IU117*$B118</f>
        <v>554.710056447411</v>
      </c>
      <c r="IW118" s="1" t="n">
        <f aca="false">IV117*$B118</f>
        <v>548.571672051157</v>
      </c>
      <c r="IX118" s="1" t="n">
        <f aca="false">IW117*$B118</f>
        <v>542.501214606214</v>
      </c>
      <c r="IY118" s="1" t="n">
        <f aca="false">IX117*$B118</f>
        <v>536.497932437481</v>
      </c>
      <c r="IZ118" s="1" t="n">
        <f aca="false">IY117*$B118</f>
        <v>530.561082187842</v>
      </c>
      <c r="JA118" s="1" t="n">
        <f aca="false">IZ117*$B118</f>
        <v>524.689928726123</v>
      </c>
      <c r="JB118" s="1" t="n">
        <f aca="false">JA117*$B118</f>
        <v>518.883745056061</v>
      </c>
      <c r="JC118" s="1" t="n">
        <f aca="false">JB117*$B118</f>
        <v>513.141812226286</v>
      </c>
      <c r="JD118" s="1" t="n">
        <f aca="false">JC117*$B118</f>
        <v>507.463419241294</v>
      </c>
      <c r="JE118" s="1" t="n">
        <f aca="false">JD117*$B118</f>
        <v>501.847862973412</v>
      </c>
      <c r="JF118" s="1" t="n">
        <f aca="false">JE117*$B118</f>
        <v>496.294448075729</v>
      </c>
      <c r="JG118" s="1" t="n">
        <f aca="false">JF117*$B118</f>
        <v>490.802486895998</v>
      </c>
      <c r="JH118" s="1" t="n">
        <f aca="false">JG117*$B118</f>
        <v>485.371299391485</v>
      </c>
      <c r="JI118" s="1" t="n">
        <f aca="false">JH117*$B118</f>
        <v>480.000213044762</v>
      </c>
      <c r="JJ118" s="1" t="n">
        <f aca="false">JI117*$B118</f>
        <v>474.688562780437</v>
      </c>
      <c r="JK118" s="1" t="n">
        <f aca="false">JJ117*$B118</f>
        <v>469.435690882796</v>
      </c>
      <c r="JL118" s="1" t="n">
        <f aca="false">JK117*$B118</f>
        <v>464.240946914362</v>
      </c>
      <c r="JM118" s="1" t="n">
        <f aca="false">JL117*$B118</f>
        <v>459.103687635358</v>
      </c>
      <c r="JN118" s="1" t="n">
        <f aca="false">JM117*$B118</f>
        <v>454.023276924054</v>
      </c>
      <c r="JO118" s="1" t="n">
        <f aca="false">JN117*$B118</f>
        <v>448.999085698</v>
      </c>
      <c r="JP118" s="1" t="n">
        <f aca="false">JO117*$B118</f>
        <v>0</v>
      </c>
      <c r="JQ118" s="1" t="n">
        <f aca="false">JP117*$B118</f>
        <v>0</v>
      </c>
      <c r="JR118" s="1" t="n">
        <f aca="false">JQ117*$B118</f>
        <v>0</v>
      </c>
      <c r="JS118" s="1" t="n">
        <f aca="false">JR117*$B118</f>
        <v>0</v>
      </c>
      <c r="JT118" s="1" t="n">
        <f aca="false">JS117*$B118</f>
        <v>0</v>
      </c>
      <c r="JU118" s="1" t="n">
        <f aca="false">JT117*$B118</f>
        <v>0</v>
      </c>
      <c r="JV118" s="1" t="n">
        <f aca="false">JU117*$B118</f>
        <v>0</v>
      </c>
      <c r="JW118" s="1" t="n">
        <f aca="false">JV117*$B118</f>
        <v>0</v>
      </c>
      <c r="JX118" s="1" t="n">
        <f aca="false">JW117*$B118</f>
        <v>0</v>
      </c>
      <c r="JY118" s="1" t="n">
        <f aca="false">JX117*$B118</f>
        <v>0</v>
      </c>
      <c r="JZ118" s="1" t="n">
        <f aca="false">JY117*$B118</f>
        <v>0</v>
      </c>
      <c r="KA118" s="1" t="n">
        <f aca="false">JZ117*$B118</f>
        <v>0</v>
      </c>
      <c r="KB118" s="1" t="n">
        <f aca="false">KA117*$B118</f>
        <v>0</v>
      </c>
      <c r="KC118" s="1" t="n">
        <f aca="false">KB117*$B118</f>
        <v>0</v>
      </c>
      <c r="KD118" s="1" t="n">
        <f aca="false">KC117*$B118</f>
        <v>0</v>
      </c>
      <c r="KE118" s="1" t="n">
        <f aca="false">KD117*$B118</f>
        <v>0</v>
      </c>
      <c r="KF118" s="1" t="n">
        <f aca="false">KE117*$B118</f>
        <v>0</v>
      </c>
      <c r="KG118" s="1" t="n">
        <f aca="false">KF117*$B118</f>
        <v>0</v>
      </c>
      <c r="KH118" s="1" t="n">
        <f aca="false">KG117*$B118</f>
        <v>0</v>
      </c>
      <c r="KI118" s="1" t="n">
        <f aca="false">KH117*$B118</f>
        <v>0</v>
      </c>
      <c r="KJ118" s="1" t="n">
        <f aca="false">KI117*$B118</f>
        <v>0</v>
      </c>
      <c r="KK118" s="1" t="n">
        <f aca="false">KJ117*$B118</f>
        <v>0</v>
      </c>
      <c r="KL118" s="1" t="n">
        <f aca="false">KK117*$B118</f>
        <v>0</v>
      </c>
      <c r="KM118" s="1" t="n">
        <f aca="false">KL117*$B118</f>
        <v>0</v>
      </c>
      <c r="KN118" s="1" t="n">
        <f aca="false">KM117*$B118</f>
        <v>0</v>
      </c>
      <c r="KO118" s="1" t="n">
        <f aca="false">KN117*$B118</f>
        <v>0</v>
      </c>
      <c r="KP118" s="1" t="n">
        <f aca="false">KO117*$B118</f>
        <v>0</v>
      </c>
      <c r="KQ118" s="1" t="n">
        <f aca="false">KP117*$B118</f>
        <v>0</v>
      </c>
      <c r="KR118" s="1" t="n">
        <f aca="false">KQ117*$B118</f>
        <v>0</v>
      </c>
      <c r="KS118" s="1" t="n">
        <f aca="false">KR117*$B118</f>
        <v>0</v>
      </c>
      <c r="KT118" s="1" t="n">
        <f aca="false">KS117*$B118</f>
        <v>0</v>
      </c>
      <c r="KU118" s="1" t="n">
        <f aca="false">KT117*$B118</f>
        <v>0</v>
      </c>
      <c r="KV118" s="1" t="n">
        <f aca="false">KU117*$B118</f>
        <v>0</v>
      </c>
      <c r="KW118" s="1" t="n">
        <f aca="false">KV117*$B118</f>
        <v>0</v>
      </c>
      <c r="KX118" s="1" t="n">
        <f aca="false">KW117*$B118</f>
        <v>0</v>
      </c>
      <c r="KY118" s="1" t="n">
        <f aca="false">KX117*$B118</f>
        <v>0</v>
      </c>
      <c r="KZ118" s="1" t="n">
        <f aca="false">KY117*$B118</f>
        <v>0</v>
      </c>
      <c r="LA118" s="1" t="n">
        <f aca="false">KZ117*$B118</f>
        <v>0</v>
      </c>
      <c r="LB118" s="1" t="n">
        <f aca="false">LA117*$B118</f>
        <v>0</v>
      </c>
      <c r="LC118" s="1" t="n">
        <f aca="false">LB117*$B118</f>
        <v>0</v>
      </c>
      <c r="LD118" s="1" t="n">
        <f aca="false">LC117*$B118</f>
        <v>0</v>
      </c>
      <c r="LE118" s="1" t="n">
        <f aca="false">LD117*$B118</f>
        <v>0</v>
      </c>
      <c r="LF118" s="1" t="n">
        <f aca="false">LE117*$B118</f>
        <v>0</v>
      </c>
      <c r="LG118" s="1" t="n">
        <f aca="false">LF117*$B118</f>
        <v>0</v>
      </c>
      <c r="LH118" s="1" t="n">
        <f aca="false">LG117*$B118</f>
        <v>0</v>
      </c>
      <c r="LI118" s="1" t="n">
        <f aca="false">LH117*$B118</f>
        <v>0</v>
      </c>
      <c r="LJ118" s="1" t="n">
        <f aca="false">LI117*$B118</f>
        <v>0</v>
      </c>
      <c r="LK118" s="1" t="n">
        <f aca="false">LJ117*$B118</f>
        <v>0</v>
      </c>
      <c r="LL118" s="1" t="n">
        <f aca="false">LK117*$B118</f>
        <v>0</v>
      </c>
      <c r="LM118" s="1" t="n">
        <f aca="false">LL117*$B118</f>
        <v>0</v>
      </c>
      <c r="LN118" s="1" t="n">
        <f aca="false">LM117*$B118</f>
        <v>0</v>
      </c>
      <c r="LO118" s="1" t="n">
        <f aca="false">LN117*$B118</f>
        <v>0</v>
      </c>
      <c r="LP118" s="1" t="n">
        <f aca="false">LO117*$B118</f>
        <v>0</v>
      </c>
      <c r="LQ118" s="1" t="n">
        <f aca="false">LP117*$B118</f>
        <v>0</v>
      </c>
      <c r="LR118" s="1" t="n">
        <f aca="false">LQ117*$B118</f>
        <v>0</v>
      </c>
      <c r="LS118" s="1" t="n">
        <f aca="false">LR117*$B118</f>
        <v>0</v>
      </c>
      <c r="LT118" s="1" t="n">
        <f aca="false">LS117*$B118</f>
        <v>0</v>
      </c>
      <c r="LU118" s="1" t="n">
        <f aca="false">LT117*$B118</f>
        <v>0</v>
      </c>
      <c r="LV118" s="1" t="n">
        <f aca="false">LU117*$B118</f>
        <v>0</v>
      </c>
      <c r="LW118" s="1" t="n">
        <f aca="false">LV117*$B118</f>
        <v>0</v>
      </c>
      <c r="LX118" s="1" t="n">
        <f aca="false">LW117*$B118</f>
        <v>0</v>
      </c>
      <c r="LY118" s="1" t="n">
        <f aca="false">LX117*$B118</f>
        <v>0</v>
      </c>
      <c r="LZ118" s="1" t="n">
        <f aca="false">LY117*$B118</f>
        <v>0</v>
      </c>
      <c r="MA118" s="1" t="n">
        <f aca="false">LZ117*$B118</f>
        <v>0</v>
      </c>
      <c r="MB118" s="1" t="n">
        <f aca="false">MA117*$B118</f>
        <v>0</v>
      </c>
      <c r="MC118" s="1" t="n">
        <f aca="false">MB117*$B118</f>
        <v>0</v>
      </c>
      <c r="MD118" s="1" t="n">
        <f aca="false">MC117*$B118</f>
        <v>0</v>
      </c>
      <c r="ME118" s="1" t="n">
        <f aca="false">MD117*$B118</f>
        <v>0</v>
      </c>
      <c r="MF118" s="1" t="n">
        <f aca="false">ME117*$B118</f>
        <v>0</v>
      </c>
      <c r="MG118" s="1" t="n">
        <f aca="false">MF117*$B118</f>
        <v>0</v>
      </c>
      <c r="MH118" s="1" t="n">
        <f aca="false">MG117*$B118</f>
        <v>0</v>
      </c>
      <c r="MI118" s="1" t="n">
        <f aca="false">MH117*$B118</f>
        <v>0</v>
      </c>
      <c r="MJ118" s="1" t="n">
        <f aca="false">MI117*$B118</f>
        <v>0</v>
      </c>
      <c r="MK118" s="1" t="n">
        <f aca="false">MJ117*$B118</f>
        <v>0</v>
      </c>
      <c r="ML118" s="1" t="n">
        <f aca="false">MK117*$B118</f>
        <v>0</v>
      </c>
      <c r="MM118" s="1" t="n">
        <f aca="false">ML117*$B118</f>
        <v>0</v>
      </c>
      <c r="MN118" s="1" t="n">
        <f aca="false">MM117*$B118</f>
        <v>0</v>
      </c>
      <c r="MO118" s="1" t="n">
        <f aca="false">MN117*$B118</f>
        <v>0</v>
      </c>
      <c r="MP118" s="1" t="n">
        <f aca="false">MO117*$B118</f>
        <v>0</v>
      </c>
      <c r="MQ118" s="1" t="n">
        <f aca="false">MP117*$B118</f>
        <v>0</v>
      </c>
      <c r="MR118" s="1" t="n">
        <f aca="false">MQ117*$B118</f>
        <v>0</v>
      </c>
      <c r="MS118" s="1" t="n">
        <f aca="false">MR117*$B118</f>
        <v>0</v>
      </c>
      <c r="MT118" s="1" t="n">
        <f aca="false">MS117*$B118</f>
        <v>0</v>
      </c>
      <c r="MU118" s="1" t="n">
        <f aca="false">MT117*$B118</f>
        <v>0</v>
      </c>
      <c r="MV118" s="1" t="n">
        <f aca="false">MU117*$B118</f>
        <v>0</v>
      </c>
      <c r="MW118" s="1" t="n">
        <f aca="false">MV117*$B118</f>
        <v>0</v>
      </c>
      <c r="MX118" s="1" t="n">
        <f aca="false">MW117*$B118</f>
        <v>0</v>
      </c>
      <c r="MY118" s="1" t="n">
        <f aca="false">MX117*$B118</f>
        <v>0</v>
      </c>
      <c r="MZ118" s="1" t="n">
        <f aca="false">MY117*$B118</f>
        <v>0</v>
      </c>
      <c r="NA118" s="1" t="n">
        <f aca="false">MZ117*$B118</f>
        <v>0</v>
      </c>
      <c r="NB118" s="1" t="n">
        <f aca="false">NA117*$B118</f>
        <v>0</v>
      </c>
      <c r="NC118" s="1" t="n">
        <f aca="false">NB117*$B118</f>
        <v>0</v>
      </c>
      <c r="ND118" s="1" t="n">
        <f aca="false">NC117*$B118</f>
        <v>0</v>
      </c>
      <c r="NE118" s="1" t="n">
        <f aca="false">ND117*$B118</f>
        <v>0</v>
      </c>
      <c r="NF118" s="1" t="n">
        <f aca="false">NE117*$B118</f>
        <v>0</v>
      </c>
      <c r="NG118" s="1" t="n">
        <f aca="false">NF117*$B118</f>
        <v>0</v>
      </c>
      <c r="NH118" s="1" t="n">
        <f aca="false">NG117*$B118</f>
        <v>0</v>
      </c>
      <c r="NI118" s="1" t="n">
        <f aca="false">NH117*$B118</f>
        <v>0</v>
      </c>
      <c r="NJ118" s="1" t="n">
        <f aca="false">NI117*$B118</f>
        <v>0</v>
      </c>
      <c r="NK118" s="1" t="n">
        <f aca="false">NJ117*$B118</f>
        <v>0</v>
      </c>
      <c r="NL118" s="1" t="n">
        <f aca="false">NK117*$B118</f>
        <v>0</v>
      </c>
      <c r="NM118" s="1" t="n">
        <f aca="false">NL117*$B118</f>
        <v>0</v>
      </c>
      <c r="NN118" s="1" t="n">
        <f aca="false">NM117*$B118</f>
        <v>0</v>
      </c>
      <c r="NO118" s="1" t="n">
        <f aca="false">NN117*$B118</f>
        <v>0</v>
      </c>
      <c r="NP118" s="1" t="n">
        <f aca="false">NO117*$B118</f>
        <v>0</v>
      </c>
      <c r="NQ118" s="1" t="n">
        <f aca="false">NP117*$B118</f>
        <v>0</v>
      </c>
      <c r="NR118" s="1" t="n">
        <f aca="false">NQ117*$B118</f>
        <v>0</v>
      </c>
      <c r="NS118" s="1" t="n">
        <f aca="false">NR117*$B118</f>
        <v>0</v>
      </c>
      <c r="NT118" s="1" t="n">
        <f aca="false">NS117*$B118</f>
        <v>0</v>
      </c>
      <c r="NU118" s="1" t="n">
        <f aca="false">NT117*$B118</f>
        <v>0</v>
      </c>
      <c r="NV118" s="1" t="n">
        <f aca="false">NU117*$B118</f>
        <v>0</v>
      </c>
      <c r="NW118" s="1" t="n">
        <f aca="false">NV117*$B118</f>
        <v>0</v>
      </c>
      <c r="NX118" s="1" t="n">
        <f aca="false">NW117*$B118</f>
        <v>0</v>
      </c>
      <c r="NY118" s="1" t="n">
        <f aca="false">NX117*$B118</f>
        <v>0</v>
      </c>
      <c r="NZ118" s="1" t="n">
        <f aca="false">NY117*$B118</f>
        <v>0</v>
      </c>
      <c r="OA118" s="1" t="n">
        <f aca="false">NZ117*$B118</f>
        <v>0</v>
      </c>
      <c r="OB118" s="1" t="n">
        <f aca="false">OA117*$B118</f>
        <v>0</v>
      </c>
      <c r="OC118" s="1" t="n">
        <f aca="false">OB117*$B118</f>
        <v>0</v>
      </c>
      <c r="OD118" s="1" t="n">
        <f aca="false">OC117*$B118</f>
        <v>0</v>
      </c>
      <c r="OE118" s="1" t="n">
        <f aca="false">OD117*$B118</f>
        <v>0</v>
      </c>
      <c r="OF118" s="1" t="n">
        <f aca="false">OE117*$B118</f>
        <v>0</v>
      </c>
      <c r="OG118" s="1" t="n">
        <f aca="false">OF117*$B118</f>
        <v>0</v>
      </c>
      <c r="OH118" s="1" t="n">
        <f aca="false">OG117*$B118</f>
        <v>0</v>
      </c>
      <c r="OI118" s="1" t="n">
        <f aca="false">OH117*$B118</f>
        <v>0</v>
      </c>
      <c r="OJ118" s="1" t="n">
        <f aca="false">OI117*$B118</f>
        <v>0</v>
      </c>
      <c r="OK118" s="1" t="n">
        <f aca="false">OJ117*$B118</f>
        <v>0</v>
      </c>
      <c r="OL118" s="1" t="n">
        <f aca="false">OK117*$B118</f>
        <v>0</v>
      </c>
      <c r="OM118" s="1" t="n">
        <f aca="false">OL117*$B118</f>
        <v>0</v>
      </c>
      <c r="ON118" s="1" t="n">
        <f aca="false">OM117*$B118</f>
        <v>0</v>
      </c>
      <c r="OO118" s="1" t="n">
        <f aca="false">ON117*$B118</f>
        <v>0</v>
      </c>
      <c r="OP118" s="1" t="n">
        <f aca="false">OO117*$B118</f>
        <v>0</v>
      </c>
      <c r="OQ118" s="1" t="n">
        <f aca="false">OP117*$B118</f>
        <v>0</v>
      </c>
      <c r="OR118" s="1" t="n">
        <f aca="false">OQ117*$B118</f>
        <v>0</v>
      </c>
      <c r="OS118" s="1" t="n">
        <f aca="false">OR117*$B118</f>
        <v>0</v>
      </c>
      <c r="OT118" s="1" t="n">
        <f aca="false">OS117*$B118</f>
        <v>0</v>
      </c>
      <c r="OU118" s="1" t="n">
        <f aca="false">OT117*$B118</f>
        <v>0</v>
      </c>
      <c r="OV118" s="1" t="n">
        <f aca="false">OU117*$B118</f>
        <v>0</v>
      </c>
      <c r="OW118" s="1" t="n">
        <f aca="false">OV117*$B118</f>
        <v>0</v>
      </c>
      <c r="OX118" s="1" t="n">
        <f aca="false">OW117*$B118</f>
        <v>0</v>
      </c>
      <c r="OY118" s="1" t="n">
        <f aca="false">OX117*$B118</f>
        <v>0</v>
      </c>
      <c r="OZ118" s="1" t="n">
        <f aca="false">OY117*$B118</f>
        <v>0</v>
      </c>
      <c r="PA118" s="1" t="n">
        <f aca="false">OZ117*$B118</f>
        <v>0</v>
      </c>
      <c r="PB118" s="1" t="n">
        <f aca="false">PA117*$B118</f>
        <v>0</v>
      </c>
      <c r="PC118" s="1" t="n">
        <f aca="false">PB117*$B118</f>
        <v>0</v>
      </c>
      <c r="PD118" s="1" t="n">
        <f aca="false">PC117*$B118</f>
        <v>0</v>
      </c>
      <c r="PE118" s="1" t="n">
        <f aca="false">PD117*$B118</f>
        <v>0</v>
      </c>
      <c r="PF118" s="1" t="n">
        <f aca="false">PE117*$B118</f>
        <v>0</v>
      </c>
      <c r="PG118" s="1" t="n">
        <f aca="false">PF117*$B118</f>
        <v>0</v>
      </c>
      <c r="PH118" s="1" t="n">
        <f aca="false">PG117*$B118</f>
        <v>0</v>
      </c>
      <c r="PI118" s="1" t="n">
        <f aca="false">PH117*$B118</f>
        <v>0</v>
      </c>
      <c r="PJ118" s="1" t="n">
        <f aca="false">PI117*$B118</f>
        <v>0</v>
      </c>
      <c r="PK118" s="1" t="n">
        <f aca="false">PJ117*$B118</f>
        <v>0</v>
      </c>
      <c r="PL118" s="1" t="n">
        <f aca="false">PK117*$B118</f>
        <v>0</v>
      </c>
      <c r="PM118" s="1" t="n">
        <f aca="false">PL117*$B118</f>
        <v>0</v>
      </c>
      <c r="PN118" s="1" t="n">
        <f aca="false">PM117*$B118</f>
        <v>0</v>
      </c>
      <c r="PO118" s="1" t="n">
        <f aca="false">PN117*$B118</f>
        <v>0</v>
      </c>
      <c r="PP118" s="1" t="n">
        <f aca="false">PO117*$B118</f>
        <v>0</v>
      </c>
      <c r="PQ118" s="1" t="n">
        <f aca="false">PP117*$B118</f>
        <v>0</v>
      </c>
      <c r="PR118" s="1" t="n">
        <f aca="false">PQ117*$B118</f>
        <v>0</v>
      </c>
      <c r="PS118" s="1" t="n">
        <f aca="false">PR117*$B118</f>
        <v>0</v>
      </c>
      <c r="PT118" s="1" t="n">
        <f aca="false">PS117*$B118</f>
        <v>0</v>
      </c>
      <c r="PU118" s="1" t="n">
        <f aca="false">PT117*$B118</f>
        <v>0</v>
      </c>
      <c r="PV118" s="1" t="n">
        <f aca="false">PU117*$B118</f>
        <v>0</v>
      </c>
      <c r="PW118" s="1" t="n">
        <f aca="false">PV117*$B118</f>
        <v>0</v>
      </c>
      <c r="PX118" s="1" t="n">
        <f aca="false">PW117*$B118</f>
        <v>0</v>
      </c>
      <c r="PY118" s="1" t="n">
        <f aca="false">PX117*$B118</f>
        <v>0</v>
      </c>
      <c r="PZ118" s="1" t="n">
        <f aca="false">PY117*$B118</f>
        <v>0</v>
      </c>
      <c r="QA118" s="1" t="n">
        <f aca="false">PZ117*$B118</f>
        <v>0</v>
      </c>
      <c r="QB118" s="1" t="n">
        <f aca="false">QA117*$B118</f>
        <v>0</v>
      </c>
      <c r="QC118" s="1" t="n">
        <f aca="false">QB117*$B118</f>
        <v>0</v>
      </c>
      <c r="QD118" s="1" t="n">
        <f aca="false">QC117*$B118</f>
        <v>0</v>
      </c>
      <c r="QE118" s="1" t="n">
        <f aca="false">QD117*$B118</f>
        <v>0</v>
      </c>
      <c r="QF118" s="1" t="n">
        <f aca="false">QE117*$B118</f>
        <v>0</v>
      </c>
      <c r="QG118" s="1" t="n">
        <f aca="false">QF117*$B118</f>
        <v>0</v>
      </c>
      <c r="QH118" s="1" t="n">
        <f aca="false">QG117*$B118</f>
        <v>0</v>
      </c>
      <c r="QI118" s="1" t="n">
        <f aca="false">QH117*$B118</f>
        <v>0</v>
      </c>
      <c r="QJ118" s="1" t="n">
        <f aca="false">QI117*$B118</f>
        <v>0</v>
      </c>
      <c r="QK118" s="1" t="n">
        <f aca="false">QJ117*$B118</f>
        <v>0</v>
      </c>
      <c r="QL118" s="1" t="n">
        <f aca="false">QK117*$B118</f>
        <v>0</v>
      </c>
      <c r="QM118" s="1" t="n">
        <f aca="false">QL117*$B118</f>
        <v>0</v>
      </c>
      <c r="QN118" s="1" t="n">
        <f aca="false">QM117*$B118</f>
        <v>0</v>
      </c>
      <c r="QO118" s="1" t="n">
        <f aca="false">QN117*$B118</f>
        <v>0</v>
      </c>
      <c r="QP118" s="1" t="n">
        <f aca="false">QO117*$B118</f>
        <v>0</v>
      </c>
      <c r="QQ118" s="1" t="n">
        <f aca="false">QP117*$B118</f>
        <v>0</v>
      </c>
      <c r="QR118" s="1" t="n">
        <f aca="false">QQ117*$B118</f>
        <v>0</v>
      </c>
      <c r="QS118" s="1" t="n">
        <f aca="false">QR117*$B118</f>
        <v>0</v>
      </c>
      <c r="QT118" s="1" t="n">
        <f aca="false">QS117*$B118</f>
        <v>0</v>
      </c>
      <c r="QU118" s="1" t="n">
        <f aca="false">QT117*$B118</f>
        <v>0</v>
      </c>
      <c r="QV118" s="1" t="n">
        <f aca="false">QU117*$B118</f>
        <v>0</v>
      </c>
      <c r="QW118" s="1" t="n">
        <f aca="false">QV117*$B118</f>
        <v>0</v>
      </c>
      <c r="QX118" s="1" t="n">
        <f aca="false">QW117*$B118</f>
        <v>0</v>
      </c>
      <c r="QY118" s="1" t="n">
        <f aca="false">QX117*$B118</f>
        <v>0</v>
      </c>
      <c r="QZ118" s="1" t="n">
        <f aca="false">QY117*$B118</f>
        <v>0</v>
      </c>
      <c r="RA118" s="1" t="n">
        <f aca="false">QZ117*$B118</f>
        <v>0</v>
      </c>
      <c r="RB118" s="1" t="n">
        <f aca="false">RA117*$B118</f>
        <v>0</v>
      </c>
      <c r="RC118" s="1" t="n">
        <f aca="false">RB117*$B118</f>
        <v>0</v>
      </c>
      <c r="RD118" s="1" t="n">
        <f aca="false">RC117*$B118</f>
        <v>0</v>
      </c>
      <c r="RE118" s="1" t="n">
        <f aca="false">RD117*$B118</f>
        <v>0</v>
      </c>
      <c r="RF118" s="1" t="n">
        <f aca="false">RE117*$B118</f>
        <v>0</v>
      </c>
      <c r="RG118" s="1" t="n">
        <f aca="false">RF117*$B118</f>
        <v>0</v>
      </c>
      <c r="RH118" s="1" t="n">
        <f aca="false">RG117*$B118</f>
        <v>0</v>
      </c>
      <c r="RI118" s="1" t="n">
        <f aca="false">RH117*$B118</f>
        <v>0</v>
      </c>
      <c r="RJ118" s="1" t="n">
        <f aca="false">RI117*$B118</f>
        <v>0</v>
      </c>
      <c r="RK118" s="1" t="n">
        <f aca="false">RJ117*$B118</f>
        <v>0</v>
      </c>
      <c r="RL118" s="1" t="n">
        <f aca="false">RK117*$B118</f>
        <v>0</v>
      </c>
      <c r="RM118" s="1" t="n">
        <f aca="false">RL117*$B118</f>
        <v>0</v>
      </c>
      <c r="RN118" s="1" t="n">
        <f aca="false">RM117*$B118</f>
        <v>0</v>
      </c>
      <c r="RO118" s="1" t="n">
        <f aca="false">RN117*$B118</f>
        <v>0</v>
      </c>
      <c r="RP118" s="1" t="n">
        <f aca="false">RO117*$B118</f>
        <v>0</v>
      </c>
      <c r="RQ118" s="1" t="n">
        <f aca="false">RP117*$B118</f>
        <v>0</v>
      </c>
      <c r="RR118" s="1" t="n">
        <f aca="false">RQ117*$B118</f>
        <v>0</v>
      </c>
      <c r="RS118" s="1" t="n">
        <f aca="false">RR117*$B118</f>
        <v>0</v>
      </c>
      <c r="RT118" s="1" t="n">
        <f aca="false">RS117*$B118</f>
        <v>0</v>
      </c>
      <c r="RU118" s="1" t="n">
        <f aca="false">RT117*$B118</f>
        <v>0</v>
      </c>
      <c r="RV118" s="1" t="n">
        <f aca="false">RU117*$B118</f>
        <v>0</v>
      </c>
      <c r="RW118" s="1" t="n">
        <f aca="false">RV117*$B118</f>
        <v>0</v>
      </c>
      <c r="RX118" s="1" t="n">
        <f aca="false">RW117*$B118</f>
        <v>0</v>
      </c>
      <c r="RY118" s="1" t="n">
        <f aca="false">RX117*$B118</f>
        <v>0</v>
      </c>
      <c r="RZ118" s="1" t="n">
        <f aca="false">RY117*$B118</f>
        <v>0</v>
      </c>
      <c r="SA118" s="1" t="n">
        <f aca="false">RZ117*$B118</f>
        <v>0</v>
      </c>
      <c r="SB118" s="1" t="n">
        <f aca="false">SA117*$B118</f>
        <v>0</v>
      </c>
      <c r="SC118" s="1" t="n">
        <f aca="false">SB117*$B118</f>
        <v>0</v>
      </c>
      <c r="SD118" s="1" t="n">
        <f aca="false">SC117*$B118</f>
        <v>0</v>
      </c>
      <c r="SE118" s="1" t="n">
        <f aca="false">SD117*$B118</f>
        <v>0</v>
      </c>
      <c r="SF118" s="1" t="n">
        <f aca="false">SE117*$B118</f>
        <v>0</v>
      </c>
      <c r="SG118" s="1" t="n">
        <f aca="false">SF117*$B118</f>
        <v>0</v>
      </c>
      <c r="SH118" s="1" t="n">
        <f aca="false">SG117*$B118</f>
        <v>0</v>
      </c>
      <c r="SI118" s="1" t="n">
        <f aca="false">SH117*$B118</f>
        <v>0</v>
      </c>
      <c r="SJ118" s="1" t="n">
        <f aca="false">SI117*$B118</f>
        <v>0</v>
      </c>
      <c r="SK118" s="1" t="n">
        <f aca="false">SJ117*$B118</f>
        <v>0</v>
      </c>
      <c r="SL118" s="1" t="n">
        <f aca="false">SK117*$B118</f>
        <v>0</v>
      </c>
      <c r="SM118" s="1" t="n">
        <f aca="false">SL117*$B118</f>
        <v>0</v>
      </c>
      <c r="SN118" s="1" t="n">
        <f aca="false">SM117*$B118</f>
        <v>0</v>
      </c>
      <c r="SO118" s="1" t="n">
        <f aca="false">SN117*$B118</f>
        <v>0</v>
      </c>
      <c r="SP118" s="1" t="n">
        <f aca="false">SO117*$B118</f>
        <v>0</v>
      </c>
      <c r="SQ118" s="1" t="n">
        <f aca="false">SP117*$B118</f>
        <v>0</v>
      </c>
      <c r="SR118" s="1" t="n">
        <f aca="false">SQ117*$B118</f>
        <v>0</v>
      </c>
      <c r="SS118" s="1" t="n">
        <f aca="false">SR117*$B118</f>
        <v>0</v>
      </c>
      <c r="ST118" s="1" t="n">
        <f aca="false">SS117*$B118</f>
        <v>0</v>
      </c>
      <c r="SU118" s="1" t="n">
        <f aca="false">ST117*$B118</f>
        <v>0</v>
      </c>
      <c r="SV118" s="1" t="n">
        <f aca="false">SU117*$B118</f>
        <v>0</v>
      </c>
      <c r="SW118" s="1" t="n">
        <f aca="false">SV117*$B118</f>
        <v>0</v>
      </c>
      <c r="SX118" s="1" t="n">
        <f aca="false">SW117*$B118</f>
        <v>0</v>
      </c>
      <c r="SY118" s="1" t="n">
        <f aca="false">SX117*$B118</f>
        <v>0</v>
      </c>
      <c r="SZ118" s="1" t="n">
        <f aca="false">SY117*$B118</f>
        <v>0</v>
      </c>
      <c r="TA118" s="1" t="n">
        <f aca="false">SZ117*$B118</f>
        <v>0</v>
      </c>
      <c r="TB118" s="1" t="n">
        <f aca="false">TA117*$B118</f>
        <v>0</v>
      </c>
      <c r="TC118" s="1" t="n">
        <f aca="false">TB117*$B118</f>
        <v>0</v>
      </c>
      <c r="TD118" s="1" t="n">
        <f aca="false">TC117*$B118</f>
        <v>0</v>
      </c>
      <c r="TE118" s="1" t="n">
        <f aca="false">TD117*$B118</f>
        <v>0</v>
      </c>
      <c r="TF118" s="1" t="n">
        <f aca="false">TE117*$B118</f>
        <v>0</v>
      </c>
      <c r="TG118" s="1" t="n">
        <f aca="false">TF117*$B118</f>
        <v>0</v>
      </c>
      <c r="TH118" s="1" t="n">
        <f aca="false">TG117*$B118</f>
        <v>0</v>
      </c>
      <c r="TI118" s="1" t="n">
        <f aca="false">TH117*$B118</f>
        <v>0</v>
      </c>
      <c r="TJ118" s="1" t="n">
        <f aca="false">TI117*$B118</f>
        <v>0</v>
      </c>
      <c r="TK118" s="1" t="n">
        <f aca="false">TJ117*$B118</f>
        <v>0</v>
      </c>
      <c r="TL118" s="1" t="n">
        <f aca="false">TK117*$B118</f>
        <v>0</v>
      </c>
      <c r="TM118" s="1" t="n">
        <f aca="false">TL117*$B118</f>
        <v>0</v>
      </c>
      <c r="TN118" s="1" t="n">
        <f aca="false">TM117*$B118</f>
        <v>0</v>
      </c>
      <c r="TO118" s="1" t="n">
        <f aca="false">TN117*$B118</f>
        <v>0</v>
      </c>
      <c r="TP118" s="1" t="n">
        <f aca="false">TO117*$B118</f>
        <v>0</v>
      </c>
      <c r="TQ118" s="1" t="n">
        <f aca="false">TP117*$B118</f>
        <v>0</v>
      </c>
      <c r="TR118" s="1" t="n">
        <f aca="false">TQ117*$B118</f>
        <v>0</v>
      </c>
      <c r="TS118" s="1" t="n">
        <f aca="false">TR117*$B118</f>
        <v>0</v>
      </c>
      <c r="TT118" s="1" t="n">
        <f aca="false">TS117*$B118</f>
        <v>0</v>
      </c>
      <c r="TU118" s="1" t="n">
        <f aca="false">TT117*$B118</f>
        <v>0</v>
      </c>
      <c r="TV118" s="1" t="n">
        <f aca="false">TU117*$B118</f>
        <v>0</v>
      </c>
      <c r="TW118" s="1" t="n">
        <f aca="false">TV117*$B118</f>
        <v>0</v>
      </c>
      <c r="TX118" s="1" t="n">
        <f aca="false">TW117*$B118</f>
        <v>0</v>
      </c>
      <c r="TY118" s="1" t="n">
        <f aca="false">TX117*$B118</f>
        <v>0</v>
      </c>
      <c r="TZ118" s="1" t="n">
        <f aca="false">TY117*$B118</f>
        <v>0</v>
      </c>
      <c r="UA118" s="1" t="n">
        <f aca="false">TZ117*$B118</f>
        <v>0</v>
      </c>
      <c r="UB118" s="1" t="n">
        <f aca="false">UA117*$B118</f>
        <v>0</v>
      </c>
      <c r="UC118" s="1" t="n">
        <f aca="false">UB117*$B118</f>
        <v>0</v>
      </c>
      <c r="UD118" s="1" t="n">
        <f aca="false">UC117*$B118</f>
        <v>0</v>
      </c>
      <c r="UE118" s="1" t="n">
        <f aca="false">UD117*$B118</f>
        <v>0</v>
      </c>
      <c r="UF118" s="1" t="n">
        <f aca="false">UE117*$B118</f>
        <v>0</v>
      </c>
      <c r="UG118" s="1" t="n">
        <f aca="false">UF117*$B118</f>
        <v>0</v>
      </c>
      <c r="UH118" s="1" t="n">
        <f aca="false">UG117*$B118</f>
        <v>0</v>
      </c>
      <c r="UI118" s="1" t="n">
        <f aca="false">UH117*$B118</f>
        <v>0</v>
      </c>
      <c r="UJ118" s="1" t="n">
        <f aca="false">UI117*$B118</f>
        <v>0</v>
      </c>
      <c r="UK118" s="1" t="n">
        <f aca="false">UJ117*$B118</f>
        <v>0</v>
      </c>
      <c r="UL118" s="1" t="n">
        <f aca="false">UK117*$B118</f>
        <v>0</v>
      </c>
      <c r="UM118" s="1" t="n">
        <f aca="false">UL117*$B118</f>
        <v>0</v>
      </c>
      <c r="UN118" s="1" t="n">
        <f aca="false">UM117*$B118</f>
        <v>0</v>
      </c>
      <c r="UO118" s="1" t="n">
        <f aca="false">UN117*$B118</f>
        <v>0</v>
      </c>
      <c r="UP118" s="1" t="n">
        <f aca="false">UO117*$B118</f>
        <v>0</v>
      </c>
      <c r="UQ118" s="1" t="n">
        <f aca="false">UP117*$B118</f>
        <v>0</v>
      </c>
      <c r="UR118" s="1" t="n">
        <f aca="false">UQ117*$B118</f>
        <v>0</v>
      </c>
      <c r="US118" s="1" t="n">
        <f aca="false">UR117*$B118</f>
        <v>0</v>
      </c>
      <c r="UT118" s="1" t="n">
        <f aca="false">US117*$B118</f>
        <v>0</v>
      </c>
      <c r="UU118" s="1" t="n">
        <f aca="false">UT117*$B118</f>
        <v>0</v>
      </c>
      <c r="UV118" s="1" t="n">
        <f aca="false">UU117*$B118</f>
        <v>0</v>
      </c>
      <c r="UW118" s="1" t="n">
        <f aca="false">UV117*$B118</f>
        <v>0</v>
      </c>
      <c r="UX118" s="1" t="n">
        <f aca="false">UW117*$B118</f>
        <v>0</v>
      </c>
      <c r="UY118" s="1" t="n">
        <f aca="false">UX117*$B118</f>
        <v>0</v>
      </c>
      <c r="UZ118" s="1" t="n">
        <f aca="false">UY117*$B118</f>
        <v>0</v>
      </c>
      <c r="VA118" s="1" t="n">
        <f aca="false">UZ117*$B118</f>
        <v>0</v>
      </c>
      <c r="VB118" s="1" t="n">
        <f aca="false">VA117*$B118</f>
        <v>0</v>
      </c>
      <c r="VC118" s="1" t="n">
        <f aca="false">VB117*$B118</f>
        <v>0</v>
      </c>
      <c r="VD118" s="1" t="n">
        <f aca="false">VC117*$B118</f>
        <v>0</v>
      </c>
      <c r="VE118" s="1" t="n">
        <f aca="false">VD117*$B118</f>
        <v>0</v>
      </c>
      <c r="VF118" s="1" t="n">
        <f aca="false">VE117*$B118</f>
        <v>0</v>
      </c>
      <c r="VG118" s="1" t="n">
        <f aca="false">VF117*$B118</f>
        <v>0</v>
      </c>
      <c r="VH118" s="1" t="n">
        <f aca="false">VG117*$B118</f>
        <v>0</v>
      </c>
      <c r="VI118" s="1" t="n">
        <f aca="false">VH117*$B118</f>
        <v>0</v>
      </c>
      <c r="VJ118" s="1" t="n">
        <f aca="false">VI117*$B118</f>
        <v>0</v>
      </c>
      <c r="VK118" s="1" t="n">
        <f aca="false">VJ117*$B118</f>
        <v>0</v>
      </c>
      <c r="VL118" s="1" t="n">
        <f aca="false">VK117*$B118</f>
        <v>0</v>
      </c>
      <c r="VM118" s="1" t="n">
        <f aca="false">VL117*$B118</f>
        <v>0</v>
      </c>
      <c r="VN118" s="1" t="n">
        <f aca="false">VM117*$B118</f>
        <v>0</v>
      </c>
      <c r="VO118" s="1" t="n">
        <f aca="false">VN117*$B118</f>
        <v>0</v>
      </c>
      <c r="VP118" s="1" t="n">
        <f aca="false">VO117*$B118</f>
        <v>0</v>
      </c>
      <c r="VQ118" s="1" t="n">
        <f aca="false">VP117*$B118</f>
        <v>0</v>
      </c>
      <c r="VR118" s="1" t="n">
        <f aca="false">VQ117*$B118</f>
        <v>0</v>
      </c>
      <c r="VS118" s="1" t="n">
        <f aca="false">VR117*$B118</f>
        <v>0</v>
      </c>
      <c r="VT118" s="1" t="n">
        <f aca="false">VS117*$B118</f>
        <v>0</v>
      </c>
      <c r="VU118" s="1" t="n">
        <f aca="false">VT117*$B118</f>
        <v>0</v>
      </c>
      <c r="VV118" s="1" t="n">
        <f aca="false">VU117*$B118</f>
        <v>0</v>
      </c>
      <c r="VW118" s="1" t="n">
        <f aca="false">VV117*$B118</f>
        <v>0</v>
      </c>
      <c r="VX118" s="1" t="n">
        <f aca="false">VW117*$B118</f>
        <v>0</v>
      </c>
      <c r="VY118" s="1" t="n">
        <f aca="false">VX117*$B118</f>
        <v>0</v>
      </c>
      <c r="VZ118" s="1" t="n">
        <f aca="false">VY117*$B118</f>
        <v>0</v>
      </c>
      <c r="WA118" s="1" t="n">
        <f aca="false">VZ117*$B118</f>
        <v>0</v>
      </c>
      <c r="WB118" s="1" t="n">
        <f aca="false">WA117*$B118</f>
        <v>0</v>
      </c>
      <c r="WC118" s="1" t="n">
        <f aca="false">WB117*$B118</f>
        <v>0</v>
      </c>
      <c r="WD118" s="1" t="n">
        <f aca="false">WC117*$B118</f>
        <v>0</v>
      </c>
      <c r="WE118" s="1" t="n">
        <f aca="false">WD117*$B118</f>
        <v>0</v>
      </c>
      <c r="WF118" s="1" t="n">
        <f aca="false">WE117*$B118</f>
        <v>0</v>
      </c>
      <c r="WG118" s="1" t="n">
        <f aca="false">WF117*$B118</f>
        <v>0</v>
      </c>
      <c r="WH118" s="1" t="n">
        <f aca="false">WG117*$B118</f>
        <v>0</v>
      </c>
      <c r="WI118" s="1" t="n">
        <f aca="false">WH117*$B118</f>
        <v>0</v>
      </c>
      <c r="WJ118" s="1" t="n">
        <f aca="false">WI117*$B118</f>
        <v>0</v>
      </c>
      <c r="WK118" s="1" t="n">
        <f aca="false">WJ117*$B118</f>
        <v>0</v>
      </c>
      <c r="WL118" s="1" t="n">
        <f aca="false">WK117*$B118</f>
        <v>0</v>
      </c>
      <c r="WM118" s="1" t="n">
        <f aca="false">WL117*$B118</f>
        <v>0</v>
      </c>
      <c r="WN118" s="1" t="n">
        <f aca="false">WM117*$B118</f>
        <v>0</v>
      </c>
      <c r="WO118" s="1" t="n">
        <f aca="false">WN117*$B118</f>
        <v>0</v>
      </c>
      <c r="WP118" s="1" t="n">
        <f aca="false">WO117*$B118</f>
        <v>0</v>
      </c>
      <c r="WQ118" s="1" t="n">
        <f aca="false">WP117*$B118</f>
        <v>0</v>
      </c>
      <c r="WR118" s="1" t="n">
        <f aca="false">WQ117*$B118</f>
        <v>0</v>
      </c>
      <c r="WS118" s="1" t="n">
        <f aca="false">WR117*$B118</f>
        <v>0</v>
      </c>
      <c r="WT118" s="1" t="n">
        <f aca="false">WS117*$B118</f>
        <v>0</v>
      </c>
      <c r="WU118" s="1" t="n">
        <f aca="false">WT117*$B118</f>
        <v>0</v>
      </c>
      <c r="WV118" s="1" t="n">
        <f aca="false">WU117*$B118</f>
        <v>0</v>
      </c>
      <c r="WW118" s="1" t="n">
        <f aca="false">WV117*$B118</f>
        <v>0</v>
      </c>
      <c r="WX118" s="1" t="n">
        <f aca="false">WW117*$B118</f>
        <v>0</v>
      </c>
      <c r="WY118" s="1" t="n">
        <f aca="false">WX117*$B118</f>
        <v>0</v>
      </c>
      <c r="WZ118" s="1" t="n">
        <f aca="false">WY117*$B118</f>
        <v>0</v>
      </c>
      <c r="XA118" s="1" t="n">
        <f aca="false">WZ117*$B118</f>
        <v>0</v>
      </c>
      <c r="XB118" s="1" t="n">
        <f aca="false">XA117*$B118</f>
        <v>0</v>
      </c>
      <c r="XC118" s="1" t="n">
        <f aca="false">XB117*$B118</f>
        <v>0</v>
      </c>
      <c r="XD118" s="1" t="n">
        <f aca="false">XC117*$B118</f>
        <v>0</v>
      </c>
      <c r="XE118" s="1" t="n">
        <f aca="false">XD117*$B118</f>
        <v>0</v>
      </c>
      <c r="XF118" s="1" t="n">
        <f aca="false">XE117*$B118</f>
        <v>0</v>
      </c>
      <c r="XG118" s="1" t="n">
        <f aca="false">XF117*$B118</f>
        <v>0</v>
      </c>
      <c r="XH118" s="1" t="n">
        <f aca="false">XG117*$B118</f>
        <v>0</v>
      </c>
      <c r="XI118" s="1" t="n">
        <f aca="false">XH117*$B118</f>
        <v>0</v>
      </c>
      <c r="XJ118" s="1" t="n">
        <f aca="false">XI117*$B118</f>
        <v>0</v>
      </c>
      <c r="XK118" s="1" t="n">
        <f aca="false">XJ117*$B118</f>
        <v>0</v>
      </c>
      <c r="XL118" s="1" t="n">
        <f aca="false">XK117*$B118</f>
        <v>0</v>
      </c>
      <c r="XM118" s="1" t="n">
        <f aca="false">XL117*$B118</f>
        <v>0</v>
      </c>
      <c r="XN118" s="1" t="n">
        <f aca="false">XM117*$B118</f>
        <v>0</v>
      </c>
      <c r="XO118" s="1" t="n">
        <f aca="false">XN117*$B118</f>
        <v>0</v>
      </c>
      <c r="XP118" s="1" t="n">
        <f aca="false">XO117*$B118</f>
        <v>0</v>
      </c>
      <c r="XQ118" s="1" t="n">
        <f aca="false">XP117*$B118</f>
        <v>0</v>
      </c>
      <c r="XR118" s="1" t="n">
        <f aca="false">XQ117*$B118</f>
        <v>0</v>
      </c>
      <c r="XS118" s="1" t="n">
        <f aca="false">XR117*$B118</f>
        <v>0</v>
      </c>
      <c r="XT118" s="1" t="n">
        <f aca="false">XS117*$B118</f>
        <v>0</v>
      </c>
      <c r="XU118" s="1" t="n">
        <f aca="false">XT117*$B118</f>
        <v>0</v>
      </c>
      <c r="XV118" s="1" t="n">
        <f aca="false">XU117*$B118</f>
        <v>0</v>
      </c>
      <c r="XW118" s="1" t="n">
        <f aca="false">XV117*$B118</f>
        <v>0</v>
      </c>
      <c r="XX118" s="1" t="n">
        <f aca="false">XW117*$B118</f>
        <v>0</v>
      </c>
      <c r="XY118" s="1" t="n">
        <f aca="false">XX117*$B118</f>
        <v>0</v>
      </c>
      <c r="XZ118" s="1" t="n">
        <f aca="false">XY117*$B118</f>
        <v>0</v>
      </c>
      <c r="YA118" s="1" t="n">
        <f aca="false">XZ117*$B118</f>
        <v>0</v>
      </c>
      <c r="YB118" s="1" t="n">
        <f aca="false">YA117*$B118</f>
        <v>0</v>
      </c>
      <c r="YC118" s="1" t="n">
        <f aca="false">YB117*$B118</f>
        <v>0</v>
      </c>
      <c r="YD118" s="1" t="n">
        <f aca="false">YC117*$B118</f>
        <v>0</v>
      </c>
      <c r="YE118" s="1" t="n">
        <f aca="false">YD117*$B118</f>
        <v>0</v>
      </c>
      <c r="YF118" s="1" t="n">
        <f aca="false">YE117*$B118</f>
        <v>0</v>
      </c>
      <c r="YG118" s="1" t="n">
        <f aca="false">YF117*$B118</f>
        <v>0</v>
      </c>
      <c r="YH118" s="1" t="n">
        <f aca="false">YG117*$B118</f>
        <v>0</v>
      </c>
      <c r="YI118" s="1" t="n">
        <f aca="false">YH117*$B118</f>
        <v>0</v>
      </c>
      <c r="YJ118" s="1" t="n">
        <f aca="false">YI117*$B118</f>
        <v>0</v>
      </c>
      <c r="YK118" s="1" t="n">
        <f aca="false">YJ117*$B118</f>
        <v>0</v>
      </c>
      <c r="YL118" s="1" t="n">
        <f aca="false">YK117*$B118</f>
        <v>0</v>
      </c>
      <c r="YM118" s="1" t="n">
        <f aca="false">YL117*$B118</f>
        <v>0</v>
      </c>
      <c r="YN118" s="1" t="n">
        <f aca="false">YM117*$B118</f>
        <v>0</v>
      </c>
      <c r="YO118" s="1" t="n">
        <f aca="false">YN117*$B118</f>
        <v>0</v>
      </c>
      <c r="YP118" s="1" t="n">
        <f aca="false">YO117*$B118</f>
        <v>0</v>
      </c>
      <c r="YQ118" s="1" t="n">
        <f aca="false">YP117*$B118</f>
        <v>0</v>
      </c>
      <c r="YR118" s="1" t="n">
        <f aca="false">YQ117*$B118</f>
        <v>0</v>
      </c>
      <c r="YS118" s="1" t="n">
        <f aca="false">YR117*$B118</f>
        <v>0</v>
      </c>
      <c r="YT118" s="1" t="n">
        <f aca="false">YS117*$B118</f>
        <v>0</v>
      </c>
      <c r="YU118" s="1" t="n">
        <f aca="false">YT117*$B118</f>
        <v>0</v>
      </c>
      <c r="YV118" s="1" t="n">
        <f aca="false">YU117*$B118</f>
        <v>0</v>
      </c>
      <c r="YW118" s="1" t="n">
        <f aca="false">YV117*$B118</f>
        <v>0</v>
      </c>
      <c r="YX118" s="1" t="n">
        <f aca="false">YW117*$B118</f>
        <v>0</v>
      </c>
      <c r="YY118" s="1" t="n">
        <f aca="false">YX117*$B118</f>
        <v>0</v>
      </c>
      <c r="YZ118" s="1" t="n">
        <f aca="false">YY117*$B118</f>
        <v>0</v>
      </c>
      <c r="ZA118" s="1" t="n">
        <f aca="false">YZ117*$B118</f>
        <v>0</v>
      </c>
      <c r="ZB118" s="1" t="n">
        <f aca="false">ZA117*$B118</f>
        <v>0</v>
      </c>
      <c r="ZC118" s="1" t="n">
        <f aca="false">ZB117*$B118</f>
        <v>0</v>
      </c>
      <c r="ZD118" s="1" t="n">
        <f aca="false">ZC117*$B118</f>
        <v>0</v>
      </c>
      <c r="ZE118" s="1" t="n">
        <f aca="false">ZD117*$B118</f>
        <v>0</v>
      </c>
      <c r="ZF118" s="1" t="n">
        <f aca="false">ZE117*$B118</f>
        <v>0</v>
      </c>
      <c r="ZG118" s="1" t="n">
        <f aca="false">ZF117*$B118</f>
        <v>0</v>
      </c>
      <c r="ZH118" s="1" t="n">
        <f aca="false">ZG117*$B118</f>
        <v>0</v>
      </c>
      <c r="ZI118" s="1" t="n">
        <f aca="false">ZH117*$B118</f>
        <v>0</v>
      </c>
      <c r="ZJ118" s="1" t="n">
        <f aca="false">ZI117*$B118</f>
        <v>0</v>
      </c>
      <c r="ZK118" s="1" t="n">
        <f aca="false">ZJ117*$B118</f>
        <v>0</v>
      </c>
      <c r="ZL118" s="1" t="n">
        <f aca="false">ZK117*$B118</f>
        <v>0</v>
      </c>
      <c r="ZM118" s="1" t="n">
        <f aca="false">ZL117*$B118</f>
        <v>0</v>
      </c>
      <c r="ZN118" s="1" t="n">
        <f aca="false">ZM117*$B118</f>
        <v>0</v>
      </c>
      <c r="ZO118" s="1" t="n">
        <f aca="false">ZN117*$B118</f>
        <v>0</v>
      </c>
      <c r="ZP118" s="1" t="n">
        <f aca="false">ZO117*$B118</f>
        <v>0</v>
      </c>
      <c r="ZQ118" s="1" t="n">
        <f aca="false">ZP117*$B118</f>
        <v>0</v>
      </c>
      <c r="ZR118" s="1" t="n">
        <f aca="false">ZQ117*$B118</f>
        <v>0</v>
      </c>
      <c r="ZS118" s="1" t="n">
        <f aca="false">ZR117*$B118</f>
        <v>0</v>
      </c>
      <c r="ZT118" s="1" t="n">
        <f aca="false">ZS117*$B118</f>
        <v>0</v>
      </c>
      <c r="ZU118" s="1" t="n">
        <f aca="false">ZT117*$B118</f>
        <v>0</v>
      </c>
      <c r="ZV118" s="1" t="n">
        <f aca="false">ZU117*$B118</f>
        <v>0</v>
      </c>
      <c r="ZW118" s="1" t="n">
        <f aca="false">ZV117*$B118</f>
        <v>0</v>
      </c>
      <c r="ZX118" s="1" t="n">
        <f aca="false">ZW117*$B118</f>
        <v>0</v>
      </c>
      <c r="ZY118" s="1" t="n">
        <f aca="false">ZX117*$B118</f>
        <v>0</v>
      </c>
      <c r="ZZ118" s="1" t="n">
        <f aca="false">ZY117*$B118</f>
        <v>0</v>
      </c>
      <c r="AAA118" s="1" t="n">
        <f aca="false">ZZ117*$B118</f>
        <v>0</v>
      </c>
      <c r="AAB118" s="1" t="n">
        <f aca="false">AAA117*$B118</f>
        <v>0</v>
      </c>
      <c r="AAC118" s="1" t="n">
        <f aca="false">AAB117*$B118</f>
        <v>0</v>
      </c>
      <c r="AAD118" s="1" t="n">
        <f aca="false">AAC117*$B118</f>
        <v>0</v>
      </c>
      <c r="AAE118" s="1" t="n">
        <f aca="false">AAD117*$B118</f>
        <v>0</v>
      </c>
      <c r="AAF118" s="1" t="n">
        <f aca="false">AAE117*$B118</f>
        <v>0</v>
      </c>
      <c r="AAG118" s="1" t="n">
        <f aca="false">AAF117*$B118</f>
        <v>0</v>
      </c>
      <c r="AAH118" s="1" t="n">
        <f aca="false">AAG117*$B118</f>
        <v>0</v>
      </c>
      <c r="AAI118" s="1" t="n">
        <f aca="false">AAH117*$B118</f>
        <v>0</v>
      </c>
      <c r="AAJ118" s="1" t="n">
        <f aca="false">AAI117*$B118</f>
        <v>0</v>
      </c>
      <c r="AAK118" s="1" t="n">
        <f aca="false">AAJ117*$B118</f>
        <v>0</v>
      </c>
      <c r="AAL118" s="1" t="n">
        <f aca="false">AAK117*$B118</f>
        <v>0</v>
      </c>
      <c r="AAM118" s="1" t="n">
        <f aca="false">AAL117*$B118</f>
        <v>0</v>
      </c>
      <c r="AAN118" s="1" t="n">
        <f aca="false">AAM117*$B118</f>
        <v>0</v>
      </c>
      <c r="AAO118" s="1" t="n">
        <f aca="false">AAN117*$B118</f>
        <v>0</v>
      </c>
      <c r="AAP118" s="1" t="n">
        <f aca="false">AAO117*$B118</f>
        <v>0</v>
      </c>
      <c r="AAQ118" s="1" t="n">
        <f aca="false">AAP117*$B118</f>
        <v>0</v>
      </c>
      <c r="AAR118" s="1" t="n">
        <f aca="false">AAQ117*$B118</f>
        <v>0</v>
      </c>
      <c r="AAS118" s="1" t="n">
        <f aca="false">AAR117*$B118</f>
        <v>0</v>
      </c>
      <c r="AAT118" s="1" t="n">
        <f aca="false">AAS117*$B118</f>
        <v>0</v>
      </c>
      <c r="AAU118" s="1" t="n">
        <f aca="false">AAT117*$B118</f>
        <v>0</v>
      </c>
      <c r="AAV118" s="1" t="n">
        <f aca="false">AAU117*$B118</f>
        <v>0</v>
      </c>
      <c r="AAW118" s="1" t="n">
        <f aca="false">AAV117*$B118</f>
        <v>0</v>
      </c>
      <c r="AAX118" s="1" t="n">
        <f aca="false">AAW117*$B118</f>
        <v>0</v>
      </c>
      <c r="AAY118" s="1" t="n">
        <f aca="false">AAX117*$B118</f>
        <v>0</v>
      </c>
      <c r="AAZ118" s="1" t="n">
        <f aca="false">AAY117*$B118</f>
        <v>0</v>
      </c>
      <c r="ABA118" s="1" t="n">
        <f aca="false">AAZ117*$B118</f>
        <v>0</v>
      </c>
      <c r="ABB118" s="1" t="n">
        <f aca="false">ABA117*$B118</f>
        <v>0</v>
      </c>
      <c r="ABC118" s="1" t="n">
        <f aca="false">ABB117*$B118</f>
        <v>0</v>
      </c>
      <c r="ABD118" s="1" t="n">
        <f aca="false">ABC117*$B118</f>
        <v>0</v>
      </c>
      <c r="ABE118" s="1" t="n">
        <f aca="false">ABD117*$B118</f>
        <v>0</v>
      </c>
      <c r="ABF118" s="1" t="n">
        <f aca="false">ABE117*$B118</f>
        <v>0</v>
      </c>
      <c r="ABG118" s="1" t="n">
        <f aca="false">ABF117*$B118</f>
        <v>0</v>
      </c>
      <c r="ABH118" s="1" t="n">
        <f aca="false">ABG117*$B118</f>
        <v>0</v>
      </c>
      <c r="ABI118" s="1" t="n">
        <f aca="false">ABH117*$B118</f>
        <v>0</v>
      </c>
      <c r="ABJ118" s="1" t="n">
        <f aca="false">ABI117*$B118</f>
        <v>0</v>
      </c>
      <c r="ABK118" s="1" t="n">
        <f aca="false">ABJ117*$B118</f>
        <v>0</v>
      </c>
      <c r="ABL118" s="1" t="n">
        <f aca="false">ABK117*$B118</f>
        <v>0</v>
      </c>
      <c r="ABM118" s="1" t="n">
        <f aca="false">ABL117*$B118</f>
        <v>0</v>
      </c>
      <c r="ABN118" s="1" t="n">
        <f aca="false">ABM117*$B118</f>
        <v>0</v>
      </c>
      <c r="ABO118" s="1" t="n">
        <f aca="false">ABN117*$B118</f>
        <v>0</v>
      </c>
      <c r="ABP118" s="1" t="n">
        <f aca="false">ABO117*$B118</f>
        <v>0</v>
      </c>
      <c r="ABQ118" s="1" t="n">
        <f aca="false">ABP117*$B118</f>
        <v>0</v>
      </c>
      <c r="ABR118" s="1" t="n">
        <f aca="false">ABQ117*$B118</f>
        <v>0</v>
      </c>
      <c r="ABS118" s="1" t="n">
        <f aca="false">ABR117*$B118</f>
        <v>0</v>
      </c>
      <c r="ABT118" s="1" t="n">
        <f aca="false">ABS117*$B118</f>
        <v>0</v>
      </c>
      <c r="ABU118" s="1" t="n">
        <f aca="false">ABT117*$B118</f>
        <v>0</v>
      </c>
      <c r="ABV118" s="1" t="n">
        <f aca="false">ABU117*$B118</f>
        <v>0</v>
      </c>
      <c r="ABW118" s="1" t="n">
        <f aca="false">ABV117*$B118</f>
        <v>0</v>
      </c>
      <c r="ABX118" s="1" t="n">
        <f aca="false">ABW117*$B118</f>
        <v>0</v>
      </c>
      <c r="ABY118" s="1" t="n">
        <f aca="false">ABX117*$B118</f>
        <v>0</v>
      </c>
      <c r="ABZ118" s="1" t="n">
        <f aca="false">ABY117*$B118</f>
        <v>0</v>
      </c>
      <c r="ACA118" s="1" t="n">
        <f aca="false">ABZ117*$B118</f>
        <v>0</v>
      </c>
      <c r="ACB118" s="1" t="n">
        <f aca="false">ACA117*$B118</f>
        <v>0</v>
      </c>
      <c r="ACC118" s="1" t="n">
        <f aca="false">ACB117*$B118</f>
        <v>0</v>
      </c>
      <c r="ACD118" s="1" t="n">
        <f aca="false">ACC117*$B118</f>
        <v>0</v>
      </c>
      <c r="ACE118" s="1" t="n">
        <f aca="false">ACD117*$B118</f>
        <v>0</v>
      </c>
      <c r="ACF118" s="1" t="n">
        <f aca="false">ACE117*$B118</f>
        <v>0</v>
      </c>
      <c r="ACG118" s="1" t="n">
        <f aca="false">ACF117*$B118</f>
        <v>0</v>
      </c>
      <c r="ACH118" s="1" t="n">
        <f aca="false">ACG117*$B118</f>
        <v>0</v>
      </c>
      <c r="ACI118" s="1" t="n">
        <f aca="false">ACH117*$B118</f>
        <v>0</v>
      </c>
      <c r="ACJ118" s="1" t="n">
        <f aca="false">ACI117*$B118</f>
        <v>0</v>
      </c>
      <c r="ACK118" s="1" t="n">
        <f aca="false">ACJ117*$B118</f>
        <v>0</v>
      </c>
      <c r="ACL118" s="1" t="n">
        <f aca="false">ACK117*$B118</f>
        <v>0</v>
      </c>
      <c r="ACM118" s="1" t="n">
        <f aca="false">ACL117*$B118</f>
        <v>0</v>
      </c>
      <c r="ACN118" s="1" t="n">
        <f aca="false">ACM117*$B118</f>
        <v>0</v>
      </c>
      <c r="ACO118" s="1" t="n">
        <f aca="false">ACN117*$B118</f>
        <v>0</v>
      </c>
      <c r="ACP118" s="1" t="n">
        <f aca="false">ACO117*$B118</f>
        <v>0</v>
      </c>
      <c r="ACQ118" s="1" t="n">
        <f aca="false">ACP117*$B118</f>
        <v>0</v>
      </c>
      <c r="ACR118" s="1" t="n">
        <f aca="false">ACQ117*$B118</f>
        <v>0</v>
      </c>
      <c r="ACS118" s="1" t="n">
        <f aca="false">ACR117*$B118</f>
        <v>0</v>
      </c>
      <c r="ACT118" s="1" t="n">
        <f aca="false">ACS117*$B118</f>
        <v>0</v>
      </c>
      <c r="ACU118" s="1" t="n">
        <f aca="false">ACT117*$B118</f>
        <v>0</v>
      </c>
      <c r="ACV118" s="1" t="n">
        <f aca="false">ACU117*$B118</f>
        <v>0</v>
      </c>
      <c r="ACW118" s="1" t="n">
        <f aca="false">ACV117*$B118</f>
        <v>0</v>
      </c>
      <c r="ACX118" s="1" t="n">
        <f aca="false">ACW117*$B118</f>
        <v>0</v>
      </c>
      <c r="ACY118" s="1" t="n">
        <f aca="false">ACX117*$B118</f>
        <v>0</v>
      </c>
      <c r="ACZ118" s="1" t="n">
        <f aca="false">ACY117*$B118</f>
        <v>0</v>
      </c>
      <c r="ADA118" s="1" t="n">
        <f aca="false">ACZ117*$B118</f>
        <v>0</v>
      </c>
      <c r="ADB118" s="1" t="n">
        <f aca="false">ADA117*$B118</f>
        <v>0</v>
      </c>
      <c r="ADC118" s="1" t="n">
        <f aca="false">ADB117*$B118</f>
        <v>0</v>
      </c>
      <c r="ADD118" s="1" t="n">
        <f aca="false">ADC117*$B118</f>
        <v>0</v>
      </c>
      <c r="ADE118" s="1" t="n">
        <f aca="false">ADD117*$B118</f>
        <v>0</v>
      </c>
      <c r="ADF118" s="1" t="n">
        <f aca="false">ADE117*$B118</f>
        <v>0</v>
      </c>
      <c r="ADG118" s="1" t="n">
        <f aca="false">ADF117*$B118</f>
        <v>0</v>
      </c>
      <c r="ADH118" s="1" t="n">
        <f aca="false">ADG117*$B118</f>
        <v>0</v>
      </c>
      <c r="ADI118" s="1" t="n">
        <f aca="false">ADH117*$B118</f>
        <v>0</v>
      </c>
      <c r="ADJ118" s="1" t="n">
        <f aca="false">ADI117*$B118</f>
        <v>0</v>
      </c>
      <c r="ADK118" s="1" t="n">
        <f aca="false">ADJ117*$B118</f>
        <v>0</v>
      </c>
      <c r="ADL118" s="1" t="n">
        <f aca="false">ADK117*$B118</f>
        <v>0</v>
      </c>
      <c r="ADM118" s="1" t="n">
        <f aca="false">ADL117*$B118</f>
        <v>0</v>
      </c>
      <c r="ADN118" s="1" t="n">
        <f aca="false">ADM117*$B118</f>
        <v>0</v>
      </c>
      <c r="ADO118" s="1" t="n">
        <f aca="false">ADN117*$B118</f>
        <v>0</v>
      </c>
      <c r="ADP118" s="1" t="n">
        <f aca="false">ADO117*$B118</f>
        <v>0</v>
      </c>
      <c r="ADQ118" s="1" t="n">
        <f aca="false">ADP117*$B118</f>
        <v>0</v>
      </c>
      <c r="ADR118" s="1" t="n">
        <f aca="false">ADQ117*$B118</f>
        <v>0</v>
      </c>
      <c r="ADS118" s="1" t="n">
        <f aca="false">ADR117*$B118</f>
        <v>0</v>
      </c>
      <c r="ADT118" s="1" t="n">
        <f aca="false">ADS117*$B118</f>
        <v>0</v>
      </c>
      <c r="ADU118" s="1" t="n">
        <f aca="false">ADT117*$B118</f>
        <v>0</v>
      </c>
      <c r="ADV118" s="1" t="n">
        <f aca="false">ADU117*$B118</f>
        <v>0</v>
      </c>
      <c r="ADW118" s="1" t="n">
        <f aca="false">ADV117*$B118</f>
        <v>0</v>
      </c>
      <c r="ADX118" s="1" t="n">
        <f aca="false">ADW117*$B118</f>
        <v>0</v>
      </c>
      <c r="ADY118" s="1" t="n">
        <f aca="false">ADX117*$B118</f>
        <v>0</v>
      </c>
      <c r="ADZ118" s="1" t="n">
        <f aca="false">ADY117*$B118</f>
        <v>0</v>
      </c>
      <c r="AEA118" s="1" t="n">
        <f aca="false">ADZ117*$B118</f>
        <v>0</v>
      </c>
      <c r="AEB118" s="1" t="n">
        <f aca="false">AEA117*$B118</f>
        <v>0</v>
      </c>
      <c r="AEC118" s="1" t="n">
        <f aca="false">AEB117*$B118</f>
        <v>0</v>
      </c>
      <c r="AED118" s="1" t="n">
        <f aca="false">AEC117*$B118</f>
        <v>0</v>
      </c>
      <c r="AEE118" s="1" t="n">
        <f aca="false">AED117*$B118</f>
        <v>0</v>
      </c>
      <c r="AEF118" s="1" t="n">
        <f aca="false">AEE117*$B118</f>
        <v>0</v>
      </c>
      <c r="AEG118" s="1" t="n">
        <f aca="false">AEF117*$B118</f>
        <v>0</v>
      </c>
      <c r="AEH118" s="1" t="n">
        <f aca="false">AEG117*$B118</f>
        <v>0</v>
      </c>
      <c r="AEI118" s="1" t="n">
        <f aca="false">AEH117*$B118</f>
        <v>0</v>
      </c>
      <c r="AEJ118" s="1" t="n">
        <f aca="false">AEI117*$B118</f>
        <v>0</v>
      </c>
      <c r="AEK118" s="1" t="n">
        <f aca="false">AEJ117*$B118</f>
        <v>0</v>
      </c>
      <c r="AEL118" s="1" t="n">
        <f aca="false">AEK117*$B118</f>
        <v>0</v>
      </c>
      <c r="AEM118" s="1" t="n">
        <f aca="false">AEL117*$B118</f>
        <v>0</v>
      </c>
      <c r="AEN118" s="1" t="n">
        <f aca="false">AEM117*$B118</f>
        <v>0</v>
      </c>
      <c r="AEO118" s="1" t="n">
        <f aca="false">AEN117*$B118</f>
        <v>0</v>
      </c>
      <c r="AEP118" s="1" t="n">
        <f aca="false">AEO117*$B118</f>
        <v>0</v>
      </c>
      <c r="AEQ118" s="1" t="n">
        <f aca="false">AEP117*$B118</f>
        <v>0</v>
      </c>
      <c r="AER118" s="1" t="n">
        <f aca="false">AEQ117*$B118</f>
        <v>0</v>
      </c>
      <c r="AES118" s="1" t="n">
        <f aca="false">AER117*$B118</f>
        <v>0</v>
      </c>
      <c r="AET118" s="1" t="n">
        <f aca="false">AES117*$B118</f>
        <v>0</v>
      </c>
      <c r="AEU118" s="1" t="n">
        <f aca="false">AET117*$B118</f>
        <v>0</v>
      </c>
      <c r="AEV118" s="1" t="n">
        <f aca="false">AEU117*$B118</f>
        <v>0</v>
      </c>
      <c r="AEW118" s="1" t="n">
        <f aca="false">AEV117*$B118</f>
        <v>0</v>
      </c>
      <c r="AEX118" s="1" t="n">
        <f aca="false">AEW117*$B118</f>
        <v>0</v>
      </c>
      <c r="AEY118" s="1" t="n">
        <f aca="false">AEX117*$B118</f>
        <v>0</v>
      </c>
      <c r="AEZ118" s="1" t="n">
        <f aca="false">AEY117*$B118</f>
        <v>0</v>
      </c>
      <c r="AFA118" s="1" t="n">
        <f aca="false">AEZ117*$B118</f>
        <v>0</v>
      </c>
      <c r="AFB118" s="1" t="n">
        <f aca="false">AFA117*$B118</f>
        <v>0</v>
      </c>
      <c r="AFC118" s="1" t="n">
        <f aca="false">AFB117*$B118</f>
        <v>0</v>
      </c>
      <c r="AFD118" s="1" t="n">
        <f aca="false">AFC117*$B118</f>
        <v>0</v>
      </c>
      <c r="AFE118" s="1" t="n">
        <f aca="false">AFD117*$B118</f>
        <v>0</v>
      </c>
      <c r="AFF118" s="1" t="n">
        <f aca="false">AFE117*$B118</f>
        <v>0</v>
      </c>
      <c r="AFG118" s="1" t="n">
        <f aca="false">AFF117*$B118</f>
        <v>0</v>
      </c>
      <c r="AFH118" s="1" t="n">
        <f aca="false">AFG117*$B118</f>
        <v>0</v>
      </c>
      <c r="AFI118" s="1" t="n">
        <f aca="false">AFH117*$B118</f>
        <v>0</v>
      </c>
      <c r="AFJ118" s="1" t="n">
        <f aca="false">AFI117*$B118</f>
        <v>0</v>
      </c>
      <c r="AFK118" s="1" t="n">
        <f aca="false">AFJ117*$B118</f>
        <v>0</v>
      </c>
      <c r="AFL118" s="1" t="n">
        <f aca="false">AFK117*$B118</f>
        <v>0</v>
      </c>
      <c r="AFM118" s="1" t="n">
        <f aca="false">AFL117*$B118</f>
        <v>0</v>
      </c>
      <c r="AFN118" s="1" t="n">
        <f aca="false">AFM117*$B118</f>
        <v>0</v>
      </c>
      <c r="AFO118" s="1" t="n">
        <f aca="false">AFN117*$B118</f>
        <v>0</v>
      </c>
      <c r="AFP118" s="1" t="n">
        <f aca="false">AFO117*$B118</f>
        <v>0</v>
      </c>
      <c r="AFQ118" s="1" t="n">
        <f aca="false">AFP117*$B118</f>
        <v>0</v>
      </c>
      <c r="AFR118" s="1" t="n">
        <f aca="false">AFQ117*$B118</f>
        <v>0</v>
      </c>
      <c r="AFS118" s="1" t="n">
        <f aca="false">AFR117*$B118</f>
        <v>0</v>
      </c>
      <c r="AFT118" s="1" t="n">
        <f aca="false">AFS117*$B118</f>
        <v>0</v>
      </c>
      <c r="AFU118" s="1" t="n">
        <f aca="false">AFT117*$B118</f>
        <v>0</v>
      </c>
      <c r="AFV118" s="1" t="n">
        <f aca="false">AFU117*$B118</f>
        <v>0</v>
      </c>
      <c r="AFW118" s="1" t="n">
        <f aca="false">AFV117*$B118</f>
        <v>0</v>
      </c>
      <c r="AFX118" s="1" t="n">
        <f aca="false">AFW117*$B118</f>
        <v>0</v>
      </c>
      <c r="AFY118" s="1" t="n">
        <f aca="false">AFX117*$B118</f>
        <v>0</v>
      </c>
      <c r="AFZ118" s="1" t="n">
        <f aca="false">AFY117*$B118</f>
        <v>0</v>
      </c>
      <c r="AGA118" s="1" t="n">
        <f aca="false">AFZ117*$B118</f>
        <v>0</v>
      </c>
      <c r="AGB118" s="1" t="n">
        <f aca="false">AGA117*$B118</f>
        <v>0</v>
      </c>
      <c r="AGC118" s="1" t="n">
        <f aca="false">AGB117*$B118</f>
        <v>0</v>
      </c>
      <c r="AGD118" s="1" t="n">
        <f aca="false">AGC117*$B118</f>
        <v>0</v>
      </c>
      <c r="AGE118" s="1" t="n">
        <f aca="false">AGD117*$B118</f>
        <v>0</v>
      </c>
      <c r="AGF118" s="1" t="n">
        <f aca="false">AGE117*$B118</f>
        <v>0</v>
      </c>
      <c r="AGG118" s="1" t="n">
        <f aca="false">AGF117*$B118</f>
        <v>0</v>
      </c>
      <c r="AGH118" s="1" t="n">
        <f aca="false">AGG117*$B118</f>
        <v>0</v>
      </c>
      <c r="AGI118" s="1" t="n">
        <f aca="false">AGH117*$B118</f>
        <v>0</v>
      </c>
      <c r="AGJ118" s="1" t="n">
        <f aca="false">AGI117*$B118</f>
        <v>0</v>
      </c>
      <c r="AGK118" s="1" t="n">
        <f aca="false">AGJ117*$B118</f>
        <v>0</v>
      </c>
      <c r="AGL118" s="1" t="n">
        <f aca="false">AGK117*$B118</f>
        <v>0</v>
      </c>
      <c r="AGM118" s="1" t="n">
        <f aca="false">AGL117*$B118</f>
        <v>0</v>
      </c>
      <c r="AGN118" s="1" t="n">
        <f aca="false">AGM117*$B118</f>
        <v>0</v>
      </c>
      <c r="AGO118" s="1" t="n">
        <f aca="false">AGN117*$B118</f>
        <v>0</v>
      </c>
      <c r="AGP118" s="1" t="n">
        <f aca="false">AGO117*$B118</f>
        <v>0</v>
      </c>
      <c r="AGQ118" s="1" t="n">
        <f aca="false">AGP117*$B118</f>
        <v>0</v>
      </c>
      <c r="AGR118" s="1" t="n">
        <f aca="false">AGQ117*$B118</f>
        <v>0</v>
      </c>
      <c r="AGS118" s="1" t="n">
        <f aca="false">AGR117*$B118</f>
        <v>0</v>
      </c>
      <c r="AGT118" s="1" t="n">
        <f aca="false">AGS117*$B118</f>
        <v>0</v>
      </c>
      <c r="AGU118" s="1" t="n">
        <f aca="false">AGT117*$B118</f>
        <v>0</v>
      </c>
      <c r="AGV118" s="1" t="n">
        <f aca="false">AGU117*$B118</f>
        <v>0</v>
      </c>
      <c r="AGW118" s="1" t="n">
        <f aca="false">AGV117*$B118</f>
        <v>0</v>
      </c>
      <c r="AGX118" s="1" t="n">
        <f aca="false">AGW117*$B118</f>
        <v>0</v>
      </c>
      <c r="AGY118" s="1" t="n">
        <f aca="false">AGX117*$B118</f>
        <v>0</v>
      </c>
      <c r="AGZ118" s="1" t="n">
        <f aca="false">AGY117*$B118</f>
        <v>0</v>
      </c>
      <c r="AHA118" s="1" t="n">
        <f aca="false">AGZ117*$B118</f>
        <v>0</v>
      </c>
      <c r="AHB118" s="1" t="n">
        <f aca="false">AHA117*$B118</f>
        <v>0</v>
      </c>
      <c r="AHC118" s="1" t="n">
        <f aca="false">AHB117*$B118</f>
        <v>0</v>
      </c>
      <c r="AHD118" s="1" t="n">
        <f aca="false">AHC117*$B118</f>
        <v>0</v>
      </c>
      <c r="AHE118" s="1" t="n">
        <f aca="false">AHD117*$B118</f>
        <v>0</v>
      </c>
      <c r="AHF118" s="1" t="n">
        <f aca="false">AHE117*$B118</f>
        <v>0</v>
      </c>
      <c r="AHG118" s="1" t="n">
        <f aca="false">AHF117*$B118</f>
        <v>0</v>
      </c>
      <c r="AHH118" s="1" t="n">
        <f aca="false">AHG117*$B118</f>
        <v>0</v>
      </c>
      <c r="AHI118" s="1" t="n">
        <f aca="false">AHH117*$B118</f>
        <v>0</v>
      </c>
      <c r="AHJ118" s="1" t="n">
        <f aca="false">AHI117*$B118</f>
        <v>0</v>
      </c>
      <c r="AHK118" s="1" t="n">
        <f aca="false">AHJ117*$B118</f>
        <v>0</v>
      </c>
      <c r="AHL118" s="1" t="n">
        <f aca="false">AHK117*$B118</f>
        <v>0</v>
      </c>
      <c r="AHM118" s="1" t="n">
        <f aca="false">AHL117*$B118</f>
        <v>0</v>
      </c>
      <c r="AHN118" s="1" t="n">
        <f aca="false">AHM117*$B118</f>
        <v>0</v>
      </c>
      <c r="AHO118" s="1" t="n">
        <f aca="false">AHN117*$B118</f>
        <v>0</v>
      </c>
      <c r="AHP118" s="1" t="n">
        <f aca="false">AHO117*$B118</f>
        <v>0</v>
      </c>
      <c r="AHQ118" s="1" t="n">
        <f aca="false">AHP117*$B118</f>
        <v>0</v>
      </c>
      <c r="AHR118" s="1" t="n">
        <f aca="false">AHQ117*$B118</f>
        <v>0</v>
      </c>
      <c r="AHS118" s="1" t="n">
        <f aca="false">AHR117*$B118</f>
        <v>0</v>
      </c>
      <c r="AHT118" s="1" t="n">
        <f aca="false">AHS117*$B118</f>
        <v>0</v>
      </c>
      <c r="AHU118" s="1" t="n">
        <f aca="false">AHT117*$B118</f>
        <v>0</v>
      </c>
      <c r="AHV118" s="1" t="n">
        <f aca="false">AHU117*$B118</f>
        <v>0</v>
      </c>
      <c r="AHW118" s="1" t="n">
        <f aca="false">AHV117*$B118</f>
        <v>0</v>
      </c>
      <c r="AHX118" s="1" t="n">
        <f aca="false">AHW117*$B118</f>
        <v>0</v>
      </c>
      <c r="AHY118" s="1" t="n">
        <f aca="false">AHX117*$B118</f>
        <v>0</v>
      </c>
      <c r="AHZ118" s="1" t="n">
        <f aca="false">AHY117*$B118</f>
        <v>0</v>
      </c>
      <c r="AIA118" s="1" t="n">
        <f aca="false">AHZ117*$B118</f>
        <v>0</v>
      </c>
      <c r="AIB118" s="1" t="n">
        <f aca="false">AIA117*$B118</f>
        <v>0</v>
      </c>
      <c r="AIC118" s="1" t="n">
        <f aca="false">AIB117*$B118</f>
        <v>0</v>
      </c>
      <c r="AID118" s="1" t="n">
        <f aca="false">AIC117*$B118</f>
        <v>0</v>
      </c>
      <c r="AIE118" s="1" t="n">
        <f aca="false">AID117*$B118</f>
        <v>0</v>
      </c>
      <c r="AIF118" s="1" t="n">
        <f aca="false">AIE117*$B118</f>
        <v>0</v>
      </c>
      <c r="AIG118" s="1" t="n">
        <f aca="false">AIF117*$B118</f>
        <v>0</v>
      </c>
      <c r="AIH118" s="1" t="n">
        <f aca="false">AIG117*$B118</f>
        <v>0</v>
      </c>
      <c r="AII118" s="1" t="n">
        <f aca="false">AIH117*$B118</f>
        <v>0</v>
      </c>
      <c r="AIJ118" s="1" t="n">
        <f aca="false">AII117*$B118</f>
        <v>0</v>
      </c>
      <c r="AIK118" s="1" t="n">
        <f aca="false">AIJ117*$B118</f>
        <v>0</v>
      </c>
      <c r="AIL118" s="1" t="n">
        <f aca="false">AIK117*$B118</f>
        <v>0</v>
      </c>
      <c r="AIM118" s="1" t="n">
        <f aca="false">AIL117*$B118</f>
        <v>0</v>
      </c>
      <c r="AIN118" s="1" t="n">
        <f aca="false">AIM117*$B118</f>
        <v>0</v>
      </c>
      <c r="AIO118" s="1" t="n">
        <f aca="false">AIN117*$B118</f>
        <v>0</v>
      </c>
      <c r="AIP118" s="1" t="n">
        <f aca="false">AIO117*$B118</f>
        <v>0</v>
      </c>
      <c r="AIQ118" s="1" t="n">
        <f aca="false">AIP117*$B118</f>
        <v>0</v>
      </c>
      <c r="AIR118" s="1" t="n">
        <f aca="false">AIQ117*$B118</f>
        <v>0</v>
      </c>
      <c r="AIS118" s="1" t="n">
        <f aca="false">AIR117*$B118</f>
        <v>0</v>
      </c>
      <c r="AIT118" s="1" t="n">
        <f aca="false">AIS117*$B118</f>
        <v>0</v>
      </c>
      <c r="AIU118" s="1" t="n">
        <f aca="false">AIT117*$B118</f>
        <v>0</v>
      </c>
      <c r="AIV118" s="1" t="n">
        <f aca="false">AIU117*$B118</f>
        <v>0</v>
      </c>
      <c r="AIW118" s="1" t="n">
        <f aca="false">AIV117*$B118</f>
        <v>0</v>
      </c>
      <c r="AIX118" s="1" t="n">
        <f aca="false">AIW117*$B118</f>
        <v>0</v>
      </c>
      <c r="AIY118" s="1" t="n">
        <f aca="false">AIX117*$B118</f>
        <v>0</v>
      </c>
      <c r="AIZ118" s="1" t="n">
        <f aca="false">AIY117*$B118</f>
        <v>0</v>
      </c>
      <c r="AJA118" s="1" t="n">
        <f aca="false">AIZ117*$B118</f>
        <v>0</v>
      </c>
      <c r="AJB118" s="1" t="n">
        <f aca="false">AJA117*$B118</f>
        <v>0</v>
      </c>
      <c r="AJC118" s="1" t="n">
        <f aca="false">AJB117*$B118</f>
        <v>0</v>
      </c>
      <c r="AJD118" s="1" t="n">
        <f aca="false">AJC117*$B118</f>
        <v>0</v>
      </c>
      <c r="AJE118" s="1" t="n">
        <f aca="false">AJD117*$B118</f>
        <v>0</v>
      </c>
      <c r="AJF118" s="1" t="n">
        <f aca="false">AJE117*$B118</f>
        <v>0</v>
      </c>
      <c r="AJG118" s="1" t="n">
        <f aca="false">AJF117*$B118</f>
        <v>0</v>
      </c>
      <c r="AJH118" s="1" t="n">
        <f aca="false">AJG117*$B118</f>
        <v>0</v>
      </c>
      <c r="AJI118" s="1" t="n">
        <f aca="false">AJH117*$B118</f>
        <v>0</v>
      </c>
      <c r="AJJ118" s="1" t="n">
        <f aca="false">AJI117*$B118</f>
        <v>0</v>
      </c>
      <c r="AJK118" s="1" t="n">
        <f aca="false">AJJ117*$B118</f>
        <v>0</v>
      </c>
      <c r="AJL118" s="1" t="n">
        <f aca="false">AJK117*$B118</f>
        <v>0</v>
      </c>
      <c r="AJM118" s="1" t="n">
        <f aca="false">AJL117*$B118</f>
        <v>0</v>
      </c>
      <c r="AJN118" s="1" t="n">
        <f aca="false">AJM117*$B118</f>
        <v>0</v>
      </c>
      <c r="AJO118" s="1" t="n">
        <f aca="false">AJN117*$B118</f>
        <v>0</v>
      </c>
      <c r="AJP118" s="1" t="n">
        <f aca="false">AJO117*$B118</f>
        <v>0</v>
      </c>
      <c r="AJQ118" s="1" t="n">
        <f aca="false">AJP117*$B118</f>
        <v>0</v>
      </c>
      <c r="AJR118" s="1" t="n">
        <f aca="false">AJQ117*$B118</f>
        <v>0</v>
      </c>
      <c r="AJS118" s="1" t="n">
        <f aca="false">AJR117*$B118</f>
        <v>0</v>
      </c>
      <c r="AJT118" s="1" t="n">
        <f aca="false">AJS117*$B118</f>
        <v>0</v>
      </c>
      <c r="AJU118" s="1" t="n">
        <f aca="false">AJT117*$B118</f>
        <v>0</v>
      </c>
      <c r="AJV118" s="1" t="n">
        <f aca="false">AJU117*$B118</f>
        <v>0</v>
      </c>
      <c r="AJW118" s="1" t="n">
        <f aca="false">AJV117*$B118</f>
        <v>0</v>
      </c>
      <c r="AJX118" s="1" t="n">
        <f aca="false">AJW117*$B118</f>
        <v>0</v>
      </c>
      <c r="AJY118" s="1" t="n">
        <f aca="false">AJX117*$B118</f>
        <v>0</v>
      </c>
      <c r="AJZ118" s="1" t="n">
        <f aca="false">AJY117*$B118</f>
        <v>0</v>
      </c>
      <c r="AKA118" s="1" t="n">
        <f aca="false">AJZ117*$B118</f>
        <v>0</v>
      </c>
      <c r="AKB118" s="1" t="n">
        <f aca="false">AKA117*$B118</f>
        <v>0</v>
      </c>
      <c r="AKC118" s="1" t="n">
        <f aca="false">AKB117*$B118</f>
        <v>0</v>
      </c>
      <c r="AKD118" s="1" t="n">
        <f aca="false">AKC117*$B118</f>
        <v>0</v>
      </c>
      <c r="AKE118" s="1" t="n">
        <f aca="false">AKD117*$B118</f>
        <v>0</v>
      </c>
      <c r="AKF118" s="1" t="n">
        <f aca="false">AKE117*$B118</f>
        <v>0</v>
      </c>
      <c r="AKG118" s="1" t="n">
        <f aca="false">AKF117*$B118</f>
        <v>0</v>
      </c>
      <c r="AKH118" s="1" t="n">
        <f aca="false">AKG117*$B118</f>
        <v>0</v>
      </c>
      <c r="AKI118" s="1" t="n">
        <f aca="false">AKH117*$B118</f>
        <v>0</v>
      </c>
      <c r="AKJ118" s="1" t="n">
        <f aca="false">AKI117*$B118</f>
        <v>0</v>
      </c>
      <c r="AKK118" s="1" t="n">
        <f aca="false">AKJ117*$B118</f>
        <v>0</v>
      </c>
      <c r="AKL118" s="1" t="n">
        <f aca="false">AKK117*$B118</f>
        <v>0</v>
      </c>
      <c r="AKM118" s="1" t="n">
        <f aca="false">AKL117*$B118</f>
        <v>0</v>
      </c>
      <c r="AKN118" s="1" t="n">
        <f aca="false">AKM117*$B118</f>
        <v>0</v>
      </c>
      <c r="AKO118" s="1" t="n">
        <f aca="false">AKN117*$B118</f>
        <v>0</v>
      </c>
      <c r="AKP118" s="1" t="n">
        <f aca="false">AKO117*$B118</f>
        <v>0</v>
      </c>
      <c r="AKQ118" s="1" t="n">
        <f aca="false">AKP117*$B118</f>
        <v>0</v>
      </c>
      <c r="AKR118" s="1" t="n">
        <f aca="false">AKQ117*$B118</f>
        <v>0</v>
      </c>
      <c r="AKS118" s="1" t="n">
        <f aca="false">AKR117*$B118</f>
        <v>0</v>
      </c>
      <c r="AKT118" s="1" t="n">
        <f aca="false">AKS117*$B118</f>
        <v>0</v>
      </c>
      <c r="AKU118" s="1" t="n">
        <f aca="false">AKT117*$B118</f>
        <v>0</v>
      </c>
      <c r="AKV118" s="1" t="n">
        <f aca="false">AKU117*$B118</f>
        <v>0</v>
      </c>
      <c r="AKW118" s="1" t="n">
        <f aca="false">AKV117*$B118</f>
        <v>0</v>
      </c>
      <c r="AKX118" s="1" t="n">
        <f aca="false">AKW117*$B118</f>
        <v>0</v>
      </c>
      <c r="AKY118" s="1" t="n">
        <f aca="false">AKX117*$B118</f>
        <v>0</v>
      </c>
      <c r="AKZ118" s="1" t="n">
        <f aca="false">AKY117*$B118</f>
        <v>0</v>
      </c>
      <c r="ALA118" s="1" t="n">
        <f aca="false">AKZ117*$B118</f>
        <v>0</v>
      </c>
      <c r="ALB118" s="1" t="n">
        <f aca="false">ALA117*$B118</f>
        <v>0</v>
      </c>
      <c r="ALC118" s="1" t="n">
        <f aca="false">ALB117*$B118</f>
        <v>0</v>
      </c>
      <c r="ALD118" s="1" t="n">
        <f aca="false">ALC117*$B118</f>
        <v>0</v>
      </c>
      <c r="ALE118" s="1" t="n">
        <f aca="false">ALD117*$B118</f>
        <v>0</v>
      </c>
      <c r="ALF118" s="1" t="n">
        <f aca="false">ALE117*$B118</f>
        <v>0</v>
      </c>
      <c r="ALG118" s="1" t="n">
        <f aca="false">ALF117*$B118</f>
        <v>0</v>
      </c>
      <c r="ALH118" s="1" t="n">
        <f aca="false">ALG117*$B118</f>
        <v>0</v>
      </c>
      <c r="ALI118" s="1" t="n">
        <f aca="false">ALH117*$B118</f>
        <v>0</v>
      </c>
      <c r="ALJ118" s="1" t="n">
        <f aca="false">ALI117*$B118</f>
        <v>0</v>
      </c>
      <c r="ALK118" s="1" t="n">
        <f aca="false">ALJ117*$B118</f>
        <v>0</v>
      </c>
      <c r="ALL118" s="1" t="n">
        <f aca="false">ALK117*$B118</f>
        <v>0</v>
      </c>
      <c r="ALM118" s="1" t="n">
        <f aca="false">ALL117*$B118</f>
        <v>0</v>
      </c>
      <c r="ALN118" s="1" t="n">
        <f aca="false">ALM117*$B118</f>
        <v>0</v>
      </c>
      <c r="ALO118" s="1" t="n">
        <f aca="false">ALN117*$B118</f>
        <v>0</v>
      </c>
      <c r="ALP118" s="1" t="n">
        <f aca="false">ALO117*$B118</f>
        <v>0</v>
      </c>
      <c r="ALQ118" s="1" t="n">
        <f aca="false">ALP117*$B118</f>
        <v>0</v>
      </c>
      <c r="ALR118" s="1" t="n">
        <f aca="false">ALQ117*$B118</f>
        <v>0</v>
      </c>
      <c r="ALS118" s="1" t="n">
        <f aca="false">ALR117*$B118</f>
        <v>0</v>
      </c>
      <c r="ALT118" s="1" t="n">
        <f aca="false">ALS117*$B118</f>
        <v>0</v>
      </c>
      <c r="ALU118" s="1" t="n">
        <f aca="false">ALT117*$B118</f>
        <v>0</v>
      </c>
      <c r="ALV118" s="1" t="n">
        <f aca="false">ALU117*$B118</f>
        <v>0</v>
      </c>
      <c r="ALW118" s="1" t="n">
        <f aca="false">ALV117*$B118</f>
        <v>0</v>
      </c>
      <c r="ALX118" s="1" t="n">
        <f aca="false">ALW117*$B118</f>
        <v>0</v>
      </c>
      <c r="ALY118" s="1" t="n">
        <f aca="false">ALX117*$B118</f>
        <v>0</v>
      </c>
      <c r="ALZ118" s="1" t="n">
        <f aca="false">ALY117*$B118</f>
        <v>0</v>
      </c>
      <c r="AMA118" s="1" t="n">
        <f aca="false">ALZ117*$B118</f>
        <v>0</v>
      </c>
      <c r="AMB118" s="1" t="n">
        <f aca="false">AMA117*$B118</f>
        <v>0</v>
      </c>
      <c r="AMC118" s="1" t="n">
        <f aca="false">AMB117*$B118</f>
        <v>0</v>
      </c>
      <c r="AMD118" s="1" t="n">
        <f aca="false">AMC117*$B118</f>
        <v>0</v>
      </c>
      <c r="AME118" s="1" t="n">
        <f aca="false">AMD117*$B118</f>
        <v>0</v>
      </c>
      <c r="AMF118" s="1" t="n">
        <f aca="false">AME117*$B118</f>
        <v>0</v>
      </c>
      <c r="AMG118" s="1" t="n">
        <f aca="false">AMF117*$B118</f>
        <v>0</v>
      </c>
      <c r="AMH118" s="1" t="n">
        <f aca="false">AMG117*$B118</f>
        <v>0</v>
      </c>
      <c r="AMI118" s="1" t="n">
        <f aca="false">AMH117*$B118</f>
        <v>0</v>
      </c>
      <c r="AMJ118" s="1" t="n">
        <f aca="false">AMI117*$B118</f>
        <v>0</v>
      </c>
    </row>
    <row r="119" customFormat="false" ht="13.8" hidden="false" customHeight="false" outlineLevel="0" collapsed="false">
      <c r="B119" s="1" t="n">
        <f aca="false">B118</f>
        <v>1</v>
      </c>
      <c r="C119" s="5" t="n">
        <f aca="false">C118+365.25/12</f>
        <v>50603.1875</v>
      </c>
      <c r="DA119" s="1" t="n">
        <f aca="false">CZ118*$B119</f>
        <v>12883</v>
      </c>
      <c r="DB119" s="1" t="n">
        <f aca="false">DA118*$B119</f>
        <v>24939</v>
      </c>
      <c r="DC119" s="1" t="n">
        <f aca="false">DB118*$B119</f>
        <v>21399</v>
      </c>
      <c r="DD119" s="1" t="n">
        <f aca="false">DC118*$B119</f>
        <v>17984</v>
      </c>
      <c r="DE119" s="1" t="n">
        <f aca="false">DD118*$B119</f>
        <v>15848</v>
      </c>
      <c r="DF119" s="1" t="n">
        <f aca="false">DE118*$B119</f>
        <v>14022</v>
      </c>
      <c r="DG119" s="1" t="n">
        <f aca="false">DF118*$B119</f>
        <v>12555</v>
      </c>
      <c r="DH119" s="1" t="n">
        <f aca="false">DG118*$B119</f>
        <v>11292</v>
      </c>
      <c r="DI119" s="1" t="n">
        <f aca="false">DH118*$B119</f>
        <v>10271</v>
      </c>
      <c r="DJ119" s="1" t="n">
        <f aca="false">DI118*$B119</f>
        <v>9535</v>
      </c>
      <c r="DK119" s="1" t="n">
        <f aca="false">DJ118*$B119</f>
        <v>8780</v>
      </c>
      <c r="DL119" s="1" t="n">
        <f aca="false">DK118*$B119</f>
        <v>8137</v>
      </c>
      <c r="DM119" s="1" t="n">
        <f aca="false">DL118*$B119</f>
        <v>7504</v>
      </c>
      <c r="DN119" s="1" t="n">
        <f aca="false">DM118*$B119</f>
        <v>6980</v>
      </c>
      <c r="DO119" s="1" t="n">
        <f aca="false">DN118*$B119</f>
        <v>6742</v>
      </c>
      <c r="DP119" s="1" t="n">
        <f aca="false">DO118*$B119</f>
        <v>6371</v>
      </c>
      <c r="DQ119" s="1" t="n">
        <f aca="false">DP118*$B119</f>
        <v>6023</v>
      </c>
      <c r="DR119" s="1" t="n">
        <f aca="false">DQ118*$B119</f>
        <v>5684</v>
      </c>
      <c r="DS119" s="1" t="n">
        <f aca="false">DR118*$B119</f>
        <v>5463</v>
      </c>
      <c r="DT119" s="1" t="n">
        <f aca="false">DS118*$B119</f>
        <v>5213</v>
      </c>
      <c r="DU119" s="1" t="n">
        <f aca="false">DT118*$B119</f>
        <v>4984</v>
      </c>
      <c r="DV119" s="1" t="n">
        <f aca="false">DU118*$B119</f>
        <v>4737.81794383923</v>
      </c>
      <c r="DW119" s="1" t="n">
        <f aca="false">DV118*$B119</f>
        <v>4540.77199697123</v>
      </c>
      <c r="DX119" s="1" t="n">
        <f aca="false">DW118*$B119</f>
        <v>4358.70531605533</v>
      </c>
      <c r="DY119" s="1" t="n">
        <f aca="false">DX118*$B119</f>
        <v>4189.99924661381</v>
      </c>
      <c r="DZ119" s="1" t="n">
        <f aca="false">DY118*$B119</f>
        <v>4033.25843053295</v>
      </c>
      <c r="EA119" s="1" t="n">
        <f aca="false">DZ118*$B119</f>
        <v>3887.27376013112</v>
      </c>
      <c r="EB119" s="1" t="n">
        <f aca="false">EA118*$B119</f>
        <v>3750.99244879721</v>
      </c>
      <c r="EC119" s="1" t="n">
        <f aca="false">EB118*$B119</f>
        <v>3623.49367602555</v>
      </c>
      <c r="ED119" s="1" t="n">
        <f aca="false">EC118*$B119</f>
        <v>3503.96863456063</v>
      </c>
      <c r="EE119" s="1" t="n">
        <f aca="false">ED118*$B119</f>
        <v>3391.70408046593</v>
      </c>
      <c r="EF119" s="1" t="n">
        <f aca="false">EE118*$B119</f>
        <v>3286.0686905647</v>
      </c>
      <c r="EG119" s="1" t="n">
        <f aca="false">EF118*$B119</f>
        <v>3186.50168494265</v>
      </c>
      <c r="EH119" s="1" t="n">
        <f aca="false">EG118*$B119</f>
        <v>3092.50328852572</v>
      </c>
      <c r="EI119" s="1" t="n">
        <f aca="false">EH118*$B119</f>
        <v>3003.62669476537</v>
      </c>
      <c r="EJ119" s="1" t="n">
        <f aca="false">EI118*$B119</f>
        <v>2919.47126311394</v>
      </c>
      <c r="EK119" s="1" t="n">
        <f aca="false">EJ118*$B119</f>
        <v>2839.6767352975</v>
      </c>
      <c r="EL119" s="1" t="n">
        <f aca="false">EK118*$B119</f>
        <v>2763.91829710007</v>
      </c>
      <c r="EM119" s="1" t="n">
        <f aca="false">EL118*$B119</f>
        <v>2691.90234520416</v>
      </c>
      <c r="EN119" s="1" t="n">
        <f aca="false">EM118*$B119</f>
        <v>2623.36284463615</v>
      </c>
      <c r="EO119" s="1" t="n">
        <f aca="false">EN118*$B119</f>
        <v>2558.05818308227</v>
      </c>
      <c r="EP119" s="1" t="n">
        <f aca="false">EO118*$B119</f>
        <v>2495.76844493753</v>
      </c>
      <c r="EQ119" s="1" t="n">
        <f aca="false">EP118*$B119</f>
        <v>2436.29304131658</v>
      </c>
      <c r="ER119" s="1" t="n">
        <f aca="false">EQ118*$B119</f>
        <v>2379.44864307475</v>
      </c>
      <c r="ES119" s="1" t="n">
        <f aca="false">ER118*$B119</f>
        <v>2325.06737268762</v>
      </c>
      <c r="ET119" s="1" t="n">
        <f aca="false">ES118*$B119</f>
        <v>2272.99521802732</v>
      </c>
      <c r="EU119" s="1" t="n">
        <f aca="false">ET118*$B119</f>
        <v>2223.09063697485</v>
      </c>
      <c r="EV119" s="1" t="n">
        <f aca="false">EU118*$B119</f>
        <v>2175.22332667085</v>
      </c>
      <c r="EW119" s="1" t="n">
        <f aca="false">EV118*$B119</f>
        <v>2129.27313523112</v>
      </c>
      <c r="EX119" s="1" t="n">
        <f aca="false">EW118*$B119</f>
        <v>2085.12909709632</v>
      </c>
      <c r="EY119" s="1" t="n">
        <f aca="false">EX118*$B119</f>
        <v>2042.68857597187</v>
      </c>
      <c r="EZ119" s="1" t="n">
        <f aca="false">EY118*$B119</f>
        <v>2001.85650164635</v>
      </c>
      <c r="FA119" s="1" t="n">
        <f aca="false">EZ118*$B119</f>
        <v>1962.54468893467</v>
      </c>
      <c r="FB119" s="1" t="n">
        <f aca="false">FA118*$B119</f>
        <v>1924.67122864145</v>
      </c>
      <c r="FC119" s="1" t="n">
        <f aca="false">FB118*$B119</f>
        <v>1888.15994183421</v>
      </c>
      <c r="FD119" s="1" t="n">
        <f aca="false">FC118*$B119</f>
        <v>1852.93988989706</v>
      </c>
      <c r="FE119" s="1" t="n">
        <f aca="false">FD118*$B119</f>
        <v>1818.94493384036</v>
      </c>
      <c r="FF119" s="1" t="n">
        <f aca="false">FE118*$B119</f>
        <v>1786.11333719797</v>
      </c>
      <c r="FG119" s="1" t="n">
        <f aca="false">FF118*$B119</f>
        <v>1754.3874075759</v>
      </c>
      <c r="FH119" s="1" t="n">
        <f aca="false">FG118*$B119</f>
        <v>1723.71317254378</v>
      </c>
      <c r="FI119" s="1" t="n">
        <f aca="false">FH118*$B119</f>
        <v>1694.0400860999</v>
      </c>
      <c r="FJ119" s="1" t="n">
        <f aca="false">FI118*$B119</f>
        <v>1665.32076240513</v>
      </c>
      <c r="FK119" s="1" t="n">
        <f aca="false">FJ118*$B119</f>
        <v>1637.51073388245</v>
      </c>
      <c r="FL119" s="1" t="n">
        <f aca="false">FK118*$B119</f>
        <v>1610.56823112618</v>
      </c>
      <c r="FM119" s="1" t="n">
        <f aca="false">FL118*$B119</f>
        <v>1584.45398236615</v>
      </c>
      <c r="FN119" s="1" t="n">
        <f aca="false">FM118*$B119</f>
        <v>1559.13103049438</v>
      </c>
      <c r="FO119" s="1" t="n">
        <f aca="false">FN118*$B119</f>
        <v>1534.56456588989</v>
      </c>
      <c r="FP119" s="1" t="n">
        <f aca="false">FO118*$B119</f>
        <v>1510.72177347671</v>
      </c>
      <c r="FQ119" s="1" t="n">
        <f aca="false">FP118*$B119</f>
        <v>1487.57169262446</v>
      </c>
      <c r="FR119" s="1" t="n">
        <f aca="false">FQ118*$B119</f>
        <v>1465.08508865389</v>
      </c>
      <c r="FS119" s="1" t="n">
        <f aca="false">FR118*$B119</f>
        <v>1443.23433484377</v>
      </c>
      <c r="FT119" s="1" t="n">
        <f aca="false">FS118*$B119</f>
        <v>1421.9933039538</v>
      </c>
      <c r="FU119" s="1" t="n">
        <f aca="false">FT118*$B119</f>
        <v>1401.33726838217</v>
      </c>
      <c r="FV119" s="1" t="n">
        <f aca="false">FU118*$B119</f>
        <v>1381.24280816842</v>
      </c>
      <c r="FW119" s="1" t="n">
        <f aca="false">FV118*$B119</f>
        <v>1361.68772613347</v>
      </c>
      <c r="FX119" s="1" t="n">
        <f aca="false">FW118*$B119</f>
        <v>1342.65096952049</v>
      </c>
      <c r="FY119" s="1" t="n">
        <f aca="false">FX118*$B119</f>
        <v>1324.11255756461</v>
      </c>
      <c r="FZ119" s="1" t="n">
        <f aca="false">FY118*$B119</f>
        <v>1306.05351447562</v>
      </c>
      <c r="GA119" s="1" t="n">
        <f aca="false">FZ118*$B119</f>
        <v>1288.45580736895</v>
      </c>
      <c r="GB119" s="1" t="n">
        <f aca="false">GA118*$B119</f>
        <v>1271.30228872467</v>
      </c>
      <c r="GC119" s="1" t="n">
        <f aca="false">GB118*$B119</f>
        <v>1254.57664299484</v>
      </c>
      <c r="GD119" s="1" t="n">
        <f aca="false">GC118*$B119</f>
        <v>1238.26333701527</v>
      </c>
      <c r="GE119" s="1" t="n">
        <f aca="false">GD118*$B119</f>
        <v>1222.3475739099</v>
      </c>
      <c r="GF119" s="1" t="n">
        <f aca="false">GE118*$B119</f>
        <v>1206.81525020484</v>
      </c>
      <c r="GG119" s="1" t="n">
        <f aca="false">GF118*$B119</f>
        <v>1191.65291589504</v>
      </c>
      <c r="GH119" s="1" t="n">
        <f aca="false">GG118*$B119</f>
        <v>1176.84773722956</v>
      </c>
      <c r="GI119" s="1" t="n">
        <f aca="false">GH118*$B119</f>
        <v>1162.38746200266</v>
      </c>
      <c r="GJ119" s="1" t="n">
        <f aca="false">GI118*$B119</f>
        <v>1148.26038715633</v>
      </c>
      <c r="GK119" s="1" t="n">
        <f aca="false">GJ118*$B119</f>
        <v>1134.45532851725</v>
      </c>
      <c r="GL119" s="1" t="n">
        <f aca="false">GK118*$B119</f>
        <v>1120.96159250627</v>
      </c>
      <c r="GM119" s="1" t="n">
        <f aca="false">GL118*$B119</f>
        <v>1107.76894967232</v>
      </c>
      <c r="GN119" s="1" t="n">
        <f aca="false">GM118*$B119</f>
        <v>1094.8676099154</v>
      </c>
      <c r="GO119" s="1" t="n">
        <f aca="false">GN118*$B119</f>
        <v>1082.24819927444</v>
      </c>
      <c r="GP119" s="1" t="n">
        <f aca="false">GO118*$B119</f>
        <v>1069.90173816625</v>
      </c>
      <c r="GQ119" s="1" t="n">
        <f aca="false">GP118*$B119</f>
        <v>1057.81962097108</v>
      </c>
      <c r="GR119" s="1" t="n">
        <f aca="false">GQ118*$B119</f>
        <v>1045.9935968688</v>
      </c>
      <c r="GS119" s="1" t="n">
        <f aca="false">GR118*$B119</f>
        <v>1034.4157518374</v>
      </c>
      <c r="GT119" s="1" t="n">
        <f aca="false">GS118*$B119</f>
        <v>1022.9689762895</v>
      </c>
      <c r="GU119" s="1" t="n">
        <f aca="false">GT118*$B119</f>
        <v>1011.64886999447</v>
      </c>
      <c r="GV119" s="1" t="n">
        <f aca="false">GU118*$B119</f>
        <v>1000.45403123882</v>
      </c>
      <c r="GW119" s="1" t="n">
        <f aca="false">GV118*$B119</f>
        <v>989.383073820355</v>
      </c>
      <c r="GX119" s="1" t="n">
        <f aca="false">GW118*$B119</f>
        <v>978.434626876465</v>
      </c>
      <c r="GY119" s="1" t="n">
        <f aca="false">GX118*$B119</f>
        <v>967.607334714433</v>
      </c>
      <c r="GZ119" s="1" t="n">
        <f aca="false">GY118*$B119</f>
        <v>956.899856643544</v>
      </c>
      <c r="HA119" s="1" t="n">
        <f aca="false">GZ118*$B119</f>
        <v>946.310866809077</v>
      </c>
      <c r="HB119" s="1" t="n">
        <f aca="false">HA118*$B119</f>
        <v>935.839054028128</v>
      </c>
      <c r="HC119" s="1" t="n">
        <f aca="false">HB118*$B119</f>
        <v>925.48312162726</v>
      </c>
      <c r="HD119" s="1" t="n">
        <f aca="false">HC118*$B119</f>
        <v>915.241787281932</v>
      </c>
      <c r="HE119" s="1" t="n">
        <f aca="false">HD118*$B119</f>
        <v>905.113782857726</v>
      </c>
      <c r="HF119" s="1" t="n">
        <f aca="false">HE118*$B119</f>
        <v>895.097854253311</v>
      </c>
      <c r="HG119" s="1" t="n">
        <f aca="false">HF118*$B119</f>
        <v>885.192761245159</v>
      </c>
      <c r="HH119" s="1" t="n">
        <f aca="false">HG118*$B119</f>
        <v>875.397277333971</v>
      </c>
      <c r="HI119" s="1" t="n">
        <f aca="false">HH118*$B119</f>
        <v>865.710189592811</v>
      </c>
      <c r="HJ119" s="1" t="n">
        <f aca="false">HI118*$B119</f>
        <v>856.130298516907</v>
      </c>
      <c r="HK119" s="1" t="n">
        <f aca="false">HJ118*$B119</f>
        <v>846.656417875129</v>
      </c>
      <c r="HL119" s="1" t="n">
        <f aca="false">HK118*$B119</f>
        <v>837.287374563101</v>
      </c>
      <c r="HM119" s="1" t="n">
        <f aca="false">HL118*$B119</f>
        <v>828.022008457942</v>
      </c>
      <c r="HN119" s="1" t="n">
        <f aca="false">HM118*$B119</f>
        <v>818.859172274613</v>
      </c>
      <c r="HO119" s="1" t="n">
        <f aca="false">HN118*$B119</f>
        <v>809.797731423852</v>
      </c>
      <c r="HP119" s="1" t="n">
        <f aca="false">HO118*$B119</f>
        <v>800.836563871691</v>
      </c>
      <c r="HQ119" s="1" t="n">
        <f aca="false">HP118*$B119</f>
        <v>791.97456000051</v>
      </c>
      <c r="HR119" s="1" t="n">
        <f aca="false">HQ118*$B119</f>
        <v>783.210622471647</v>
      </c>
      <c r="HS119" s="1" t="n">
        <f aca="false">HR118*$B119</f>
        <v>774.543666089514</v>
      </c>
      <c r="HT119" s="1" t="n">
        <f aca="false">HS118*$B119</f>
        <v>765.972617667225</v>
      </c>
      <c r="HU119" s="1" t="n">
        <f aca="false">HT118*$B119</f>
        <v>757.496415893709</v>
      </c>
      <c r="HV119" s="1" t="n">
        <f aca="false">HU118*$B119</f>
        <v>749.114011202294</v>
      </c>
      <c r="HW119" s="1" t="n">
        <f aca="false">HV118*$B119</f>
        <v>740.824365640738</v>
      </c>
      <c r="HX119" s="1" t="n">
        <f aca="false">HW118*$B119</f>
        <v>732.626452742714</v>
      </c>
      <c r="HY119" s="1" t="n">
        <f aca="false">HX118*$B119</f>
        <v>724.5192574007</v>
      </c>
      <c r="HZ119" s="1" t="n">
        <f aca="false">HY118*$B119</f>
        <v>716.501775740286</v>
      </c>
      <c r="IA119" s="1" t="n">
        <f aca="false">HZ118*$B119</f>
        <v>708.573014995871</v>
      </c>
      <c r="IB119" s="1" t="n">
        <f aca="false">IA118*$B119</f>
        <v>700.73199338773</v>
      </c>
      <c r="IC119" s="1" t="n">
        <f aca="false">IB118*$B119</f>
        <v>692.977740000447</v>
      </c>
      <c r="ID119" s="1" t="n">
        <f aca="false">IC118*$B119</f>
        <v>685.309294662691</v>
      </c>
      <c r="IE119" s="1" t="n">
        <f aca="false">ID118*$B119</f>
        <v>677.725707828325</v>
      </c>
      <c r="IF119" s="1" t="n">
        <f aca="false">IE118*$B119</f>
        <v>670.226040458822</v>
      </c>
      <c r="IG119" s="1" t="n">
        <f aca="false">IF118*$B119</f>
        <v>662.809363906996</v>
      </c>
      <c r="IH119" s="1" t="n">
        <f aca="false">IG118*$B119</f>
        <v>655.474759802007</v>
      </c>
      <c r="II119" s="1" t="n">
        <f aca="false">IH118*$B119</f>
        <v>648.221319935646</v>
      </c>
      <c r="IJ119" s="1" t="n">
        <f aca="false">II118*$B119</f>
        <v>641.048146149875</v>
      </c>
      <c r="IK119" s="1" t="n">
        <f aca="false">IJ118*$B119</f>
        <v>633.954350225612</v>
      </c>
      <c r="IL119" s="1" t="n">
        <f aca="false">IK118*$B119</f>
        <v>626.93905377275</v>
      </c>
      <c r="IM119" s="1" t="n">
        <f aca="false">IL118*$B119</f>
        <v>620.001388121387</v>
      </c>
      <c r="IN119" s="1" t="n">
        <f aca="false">IM118*$B119</f>
        <v>613.140494214264</v>
      </c>
      <c r="IO119" s="1" t="n">
        <f aca="false">IN118*$B119</f>
        <v>606.355522500391</v>
      </c>
      <c r="IP119" s="1" t="n">
        <f aca="false">IO118*$B119</f>
        <v>599.645632829855</v>
      </c>
      <c r="IQ119" s="1" t="n">
        <f aca="false">IP118*$B119</f>
        <v>593.009994349784</v>
      </c>
      <c r="IR119" s="1" t="n">
        <f aca="false">IQ118*$B119</f>
        <v>586.447785401469</v>
      </c>
      <c r="IS119" s="1" t="n">
        <f aca="false">IR118*$B119</f>
        <v>579.958193418622</v>
      </c>
      <c r="IT119" s="1" t="n">
        <f aca="false">IS118*$B119</f>
        <v>573.540414826756</v>
      </c>
      <c r="IU119" s="1" t="n">
        <f aca="false">IT118*$B119</f>
        <v>567.19365494369</v>
      </c>
      <c r="IV119" s="1" t="n">
        <f aca="false">IU118*$B119</f>
        <v>560.917127881141</v>
      </c>
      <c r="IW119" s="1" t="n">
        <f aca="false">IV118*$B119</f>
        <v>554.710056447411</v>
      </c>
      <c r="IX119" s="1" t="n">
        <f aca="false">IW118*$B119</f>
        <v>548.571672051157</v>
      </c>
      <c r="IY119" s="1" t="n">
        <f aca="false">IX118*$B119</f>
        <v>542.501214606214</v>
      </c>
      <c r="IZ119" s="1" t="n">
        <f aca="false">IY118*$B119</f>
        <v>536.497932437481</v>
      </c>
      <c r="JA119" s="1" t="n">
        <f aca="false">IZ118*$B119</f>
        <v>530.561082187842</v>
      </c>
      <c r="JB119" s="1" t="n">
        <f aca="false">JA118*$B119</f>
        <v>524.689928726123</v>
      </c>
      <c r="JC119" s="1" t="n">
        <f aca="false">JB118*$B119</f>
        <v>518.883745056061</v>
      </c>
      <c r="JD119" s="1" t="n">
        <f aca="false">JC118*$B119</f>
        <v>513.141812226286</v>
      </c>
      <c r="JE119" s="1" t="n">
        <f aca="false">JD118*$B119</f>
        <v>507.463419241294</v>
      </c>
      <c r="JF119" s="1" t="n">
        <f aca="false">JE118*$B119</f>
        <v>501.847862973412</v>
      </c>
      <c r="JG119" s="1" t="n">
        <f aca="false">JF118*$B119</f>
        <v>496.294448075729</v>
      </c>
      <c r="JH119" s="1" t="n">
        <f aca="false">JG118*$B119</f>
        <v>490.802486895998</v>
      </c>
      <c r="JI119" s="1" t="n">
        <f aca="false">JH118*$B119</f>
        <v>485.371299391485</v>
      </c>
      <c r="JJ119" s="1" t="n">
        <f aca="false">JI118*$B119</f>
        <v>480.000213044762</v>
      </c>
      <c r="JK119" s="1" t="n">
        <f aca="false">JJ118*$B119</f>
        <v>474.688562780437</v>
      </c>
      <c r="JL119" s="1" t="n">
        <f aca="false">JK118*$B119</f>
        <v>469.435690882796</v>
      </c>
      <c r="JM119" s="1" t="n">
        <f aca="false">JL118*$B119</f>
        <v>464.240946914362</v>
      </c>
      <c r="JN119" s="1" t="n">
        <f aca="false">JM118*$B119</f>
        <v>459.103687635358</v>
      </c>
      <c r="JO119" s="1" t="n">
        <f aca="false">JN118*$B119</f>
        <v>454.023276924054</v>
      </c>
      <c r="JP119" s="1" t="n">
        <f aca="false">JO118*$B119</f>
        <v>448.999085698</v>
      </c>
      <c r="JQ119" s="1" t="n">
        <f aca="false">JP118*$B119</f>
        <v>0</v>
      </c>
      <c r="JR119" s="1" t="n">
        <f aca="false">JQ118*$B119</f>
        <v>0</v>
      </c>
      <c r="JS119" s="1" t="n">
        <f aca="false">JR118*$B119</f>
        <v>0</v>
      </c>
      <c r="JT119" s="1" t="n">
        <f aca="false">JS118*$B119</f>
        <v>0</v>
      </c>
      <c r="JU119" s="1" t="n">
        <f aca="false">JT118*$B119</f>
        <v>0</v>
      </c>
      <c r="JV119" s="1" t="n">
        <f aca="false">JU118*$B119</f>
        <v>0</v>
      </c>
      <c r="JW119" s="1" t="n">
        <f aca="false">JV118*$B119</f>
        <v>0</v>
      </c>
      <c r="JX119" s="1" t="n">
        <f aca="false">JW118*$B119</f>
        <v>0</v>
      </c>
      <c r="JY119" s="1" t="n">
        <f aca="false">JX118*$B119</f>
        <v>0</v>
      </c>
      <c r="JZ119" s="1" t="n">
        <f aca="false">JY118*$B119</f>
        <v>0</v>
      </c>
      <c r="KA119" s="1" t="n">
        <f aca="false">JZ118*$B119</f>
        <v>0</v>
      </c>
      <c r="KB119" s="1" t="n">
        <f aca="false">KA118*$B119</f>
        <v>0</v>
      </c>
      <c r="KC119" s="1" t="n">
        <f aca="false">KB118*$B119</f>
        <v>0</v>
      </c>
      <c r="KD119" s="1" t="n">
        <f aca="false">KC118*$B119</f>
        <v>0</v>
      </c>
      <c r="KE119" s="1" t="n">
        <f aca="false">KD118*$B119</f>
        <v>0</v>
      </c>
      <c r="KF119" s="1" t="n">
        <f aca="false">KE118*$B119</f>
        <v>0</v>
      </c>
      <c r="KG119" s="1" t="n">
        <f aca="false">KF118*$B119</f>
        <v>0</v>
      </c>
      <c r="KH119" s="1" t="n">
        <f aca="false">KG118*$B119</f>
        <v>0</v>
      </c>
      <c r="KI119" s="1" t="n">
        <f aca="false">KH118*$B119</f>
        <v>0</v>
      </c>
      <c r="KJ119" s="1" t="n">
        <f aca="false">KI118*$B119</f>
        <v>0</v>
      </c>
      <c r="KK119" s="1" t="n">
        <f aca="false">KJ118*$B119</f>
        <v>0</v>
      </c>
      <c r="KL119" s="1" t="n">
        <f aca="false">KK118*$B119</f>
        <v>0</v>
      </c>
      <c r="KM119" s="1" t="n">
        <f aca="false">KL118*$B119</f>
        <v>0</v>
      </c>
      <c r="KN119" s="1" t="n">
        <f aca="false">KM118*$B119</f>
        <v>0</v>
      </c>
      <c r="KO119" s="1" t="n">
        <f aca="false">KN118*$B119</f>
        <v>0</v>
      </c>
      <c r="KP119" s="1" t="n">
        <f aca="false">KO118*$B119</f>
        <v>0</v>
      </c>
      <c r="KQ119" s="1" t="n">
        <f aca="false">KP118*$B119</f>
        <v>0</v>
      </c>
      <c r="KR119" s="1" t="n">
        <f aca="false">KQ118*$B119</f>
        <v>0</v>
      </c>
      <c r="KS119" s="1" t="n">
        <f aca="false">KR118*$B119</f>
        <v>0</v>
      </c>
      <c r="KT119" s="1" t="n">
        <f aca="false">KS118*$B119</f>
        <v>0</v>
      </c>
      <c r="KU119" s="1" t="n">
        <f aca="false">KT118*$B119</f>
        <v>0</v>
      </c>
      <c r="KV119" s="1" t="n">
        <f aca="false">KU118*$B119</f>
        <v>0</v>
      </c>
      <c r="KW119" s="1" t="n">
        <f aca="false">KV118*$B119</f>
        <v>0</v>
      </c>
      <c r="KX119" s="1" t="n">
        <f aca="false">KW118*$B119</f>
        <v>0</v>
      </c>
      <c r="KY119" s="1" t="n">
        <f aca="false">KX118*$B119</f>
        <v>0</v>
      </c>
      <c r="KZ119" s="1" t="n">
        <f aca="false">KY118*$B119</f>
        <v>0</v>
      </c>
      <c r="LA119" s="1" t="n">
        <f aca="false">KZ118*$B119</f>
        <v>0</v>
      </c>
      <c r="LB119" s="1" t="n">
        <f aca="false">LA118*$B119</f>
        <v>0</v>
      </c>
      <c r="LC119" s="1" t="n">
        <f aca="false">LB118*$B119</f>
        <v>0</v>
      </c>
      <c r="LD119" s="1" t="n">
        <f aca="false">LC118*$B119</f>
        <v>0</v>
      </c>
      <c r="LE119" s="1" t="n">
        <f aca="false">LD118*$B119</f>
        <v>0</v>
      </c>
      <c r="LF119" s="1" t="n">
        <f aca="false">LE118*$B119</f>
        <v>0</v>
      </c>
      <c r="LG119" s="1" t="n">
        <f aca="false">LF118*$B119</f>
        <v>0</v>
      </c>
      <c r="LH119" s="1" t="n">
        <f aca="false">LG118*$B119</f>
        <v>0</v>
      </c>
      <c r="LI119" s="1" t="n">
        <f aca="false">LH118*$B119</f>
        <v>0</v>
      </c>
      <c r="LJ119" s="1" t="n">
        <f aca="false">LI118*$B119</f>
        <v>0</v>
      </c>
      <c r="LK119" s="1" t="n">
        <f aca="false">LJ118*$B119</f>
        <v>0</v>
      </c>
      <c r="LL119" s="1" t="n">
        <f aca="false">LK118*$B119</f>
        <v>0</v>
      </c>
      <c r="LM119" s="1" t="n">
        <f aca="false">LL118*$B119</f>
        <v>0</v>
      </c>
      <c r="LN119" s="1" t="n">
        <f aca="false">LM118*$B119</f>
        <v>0</v>
      </c>
      <c r="LO119" s="1" t="n">
        <f aca="false">LN118*$B119</f>
        <v>0</v>
      </c>
      <c r="LP119" s="1" t="n">
        <f aca="false">LO118*$B119</f>
        <v>0</v>
      </c>
      <c r="LQ119" s="1" t="n">
        <f aca="false">LP118*$B119</f>
        <v>0</v>
      </c>
      <c r="LR119" s="1" t="n">
        <f aca="false">LQ118*$B119</f>
        <v>0</v>
      </c>
      <c r="LS119" s="1" t="n">
        <f aca="false">LR118*$B119</f>
        <v>0</v>
      </c>
      <c r="LT119" s="1" t="n">
        <f aca="false">LS118*$B119</f>
        <v>0</v>
      </c>
      <c r="LU119" s="1" t="n">
        <f aca="false">LT118*$B119</f>
        <v>0</v>
      </c>
      <c r="LV119" s="1" t="n">
        <f aca="false">LU118*$B119</f>
        <v>0</v>
      </c>
      <c r="LW119" s="1" t="n">
        <f aca="false">LV118*$B119</f>
        <v>0</v>
      </c>
      <c r="LX119" s="1" t="n">
        <f aca="false">LW118*$B119</f>
        <v>0</v>
      </c>
      <c r="LY119" s="1" t="n">
        <f aca="false">LX118*$B119</f>
        <v>0</v>
      </c>
      <c r="LZ119" s="1" t="n">
        <f aca="false">LY118*$B119</f>
        <v>0</v>
      </c>
      <c r="MA119" s="1" t="n">
        <f aca="false">LZ118*$B119</f>
        <v>0</v>
      </c>
      <c r="MB119" s="1" t="n">
        <f aca="false">MA118*$B119</f>
        <v>0</v>
      </c>
      <c r="MC119" s="1" t="n">
        <f aca="false">MB118*$B119</f>
        <v>0</v>
      </c>
      <c r="MD119" s="1" t="n">
        <f aca="false">MC118*$B119</f>
        <v>0</v>
      </c>
      <c r="ME119" s="1" t="n">
        <f aca="false">MD118*$B119</f>
        <v>0</v>
      </c>
      <c r="MF119" s="1" t="n">
        <f aca="false">ME118*$B119</f>
        <v>0</v>
      </c>
      <c r="MG119" s="1" t="n">
        <f aca="false">MF118*$B119</f>
        <v>0</v>
      </c>
      <c r="MH119" s="1" t="n">
        <f aca="false">MG118*$B119</f>
        <v>0</v>
      </c>
      <c r="MI119" s="1" t="n">
        <f aca="false">MH118*$B119</f>
        <v>0</v>
      </c>
      <c r="MJ119" s="1" t="n">
        <f aca="false">MI118*$B119</f>
        <v>0</v>
      </c>
      <c r="MK119" s="1" t="n">
        <f aca="false">MJ118*$B119</f>
        <v>0</v>
      </c>
      <c r="ML119" s="1" t="n">
        <f aca="false">MK118*$B119</f>
        <v>0</v>
      </c>
      <c r="MM119" s="1" t="n">
        <f aca="false">ML118*$B119</f>
        <v>0</v>
      </c>
      <c r="MN119" s="1" t="n">
        <f aca="false">MM118*$B119</f>
        <v>0</v>
      </c>
      <c r="MO119" s="1" t="n">
        <f aca="false">MN118*$B119</f>
        <v>0</v>
      </c>
      <c r="MP119" s="1" t="n">
        <f aca="false">MO118*$B119</f>
        <v>0</v>
      </c>
      <c r="MQ119" s="1" t="n">
        <f aca="false">MP118*$B119</f>
        <v>0</v>
      </c>
      <c r="MR119" s="1" t="n">
        <f aca="false">MQ118*$B119</f>
        <v>0</v>
      </c>
      <c r="MS119" s="1" t="n">
        <f aca="false">MR118*$B119</f>
        <v>0</v>
      </c>
      <c r="MT119" s="1" t="n">
        <f aca="false">MS118*$B119</f>
        <v>0</v>
      </c>
      <c r="MU119" s="1" t="n">
        <f aca="false">MT118*$B119</f>
        <v>0</v>
      </c>
      <c r="MV119" s="1" t="n">
        <f aca="false">MU118*$B119</f>
        <v>0</v>
      </c>
      <c r="MW119" s="1" t="n">
        <f aca="false">MV118*$B119</f>
        <v>0</v>
      </c>
      <c r="MX119" s="1" t="n">
        <f aca="false">MW118*$B119</f>
        <v>0</v>
      </c>
      <c r="MY119" s="1" t="n">
        <f aca="false">MX118*$B119</f>
        <v>0</v>
      </c>
      <c r="MZ119" s="1" t="n">
        <f aca="false">MY118*$B119</f>
        <v>0</v>
      </c>
      <c r="NA119" s="1" t="n">
        <f aca="false">MZ118*$B119</f>
        <v>0</v>
      </c>
      <c r="NB119" s="1" t="n">
        <f aca="false">NA118*$B119</f>
        <v>0</v>
      </c>
      <c r="NC119" s="1" t="n">
        <f aca="false">NB118*$B119</f>
        <v>0</v>
      </c>
      <c r="ND119" s="1" t="n">
        <f aca="false">NC118*$B119</f>
        <v>0</v>
      </c>
      <c r="NE119" s="1" t="n">
        <f aca="false">ND118*$B119</f>
        <v>0</v>
      </c>
      <c r="NF119" s="1" t="n">
        <f aca="false">NE118*$B119</f>
        <v>0</v>
      </c>
      <c r="NG119" s="1" t="n">
        <f aca="false">NF118*$B119</f>
        <v>0</v>
      </c>
      <c r="NH119" s="1" t="n">
        <f aca="false">NG118*$B119</f>
        <v>0</v>
      </c>
      <c r="NI119" s="1" t="n">
        <f aca="false">NH118*$B119</f>
        <v>0</v>
      </c>
      <c r="NJ119" s="1" t="n">
        <f aca="false">NI118*$B119</f>
        <v>0</v>
      </c>
      <c r="NK119" s="1" t="n">
        <f aca="false">NJ118*$B119</f>
        <v>0</v>
      </c>
      <c r="NL119" s="1" t="n">
        <f aca="false">NK118*$B119</f>
        <v>0</v>
      </c>
      <c r="NM119" s="1" t="n">
        <f aca="false">NL118*$B119</f>
        <v>0</v>
      </c>
      <c r="NN119" s="1" t="n">
        <f aca="false">NM118*$B119</f>
        <v>0</v>
      </c>
      <c r="NO119" s="1" t="n">
        <f aca="false">NN118*$B119</f>
        <v>0</v>
      </c>
      <c r="NP119" s="1" t="n">
        <f aca="false">NO118*$B119</f>
        <v>0</v>
      </c>
      <c r="NQ119" s="1" t="n">
        <f aca="false">NP118*$B119</f>
        <v>0</v>
      </c>
      <c r="NR119" s="1" t="n">
        <f aca="false">NQ118*$B119</f>
        <v>0</v>
      </c>
      <c r="NS119" s="1" t="n">
        <f aca="false">NR118*$B119</f>
        <v>0</v>
      </c>
      <c r="NT119" s="1" t="n">
        <f aca="false">NS118*$B119</f>
        <v>0</v>
      </c>
      <c r="NU119" s="1" t="n">
        <f aca="false">NT118*$B119</f>
        <v>0</v>
      </c>
      <c r="NV119" s="1" t="n">
        <f aca="false">NU118*$B119</f>
        <v>0</v>
      </c>
      <c r="NW119" s="1" t="n">
        <f aca="false">NV118*$B119</f>
        <v>0</v>
      </c>
      <c r="NX119" s="1" t="n">
        <f aca="false">NW118*$B119</f>
        <v>0</v>
      </c>
      <c r="NY119" s="1" t="n">
        <f aca="false">NX118*$B119</f>
        <v>0</v>
      </c>
      <c r="NZ119" s="1" t="n">
        <f aca="false">NY118*$B119</f>
        <v>0</v>
      </c>
      <c r="OA119" s="1" t="n">
        <f aca="false">NZ118*$B119</f>
        <v>0</v>
      </c>
      <c r="OB119" s="1" t="n">
        <f aca="false">OA118*$B119</f>
        <v>0</v>
      </c>
      <c r="OC119" s="1" t="n">
        <f aca="false">OB118*$B119</f>
        <v>0</v>
      </c>
      <c r="OD119" s="1" t="n">
        <f aca="false">OC118*$B119</f>
        <v>0</v>
      </c>
      <c r="OE119" s="1" t="n">
        <f aca="false">OD118*$B119</f>
        <v>0</v>
      </c>
      <c r="OF119" s="1" t="n">
        <f aca="false">OE118*$B119</f>
        <v>0</v>
      </c>
      <c r="OG119" s="1" t="n">
        <f aca="false">OF118*$B119</f>
        <v>0</v>
      </c>
      <c r="OH119" s="1" t="n">
        <f aca="false">OG118*$B119</f>
        <v>0</v>
      </c>
      <c r="OI119" s="1" t="n">
        <f aca="false">OH118*$B119</f>
        <v>0</v>
      </c>
      <c r="OJ119" s="1" t="n">
        <f aca="false">OI118*$B119</f>
        <v>0</v>
      </c>
      <c r="OK119" s="1" t="n">
        <f aca="false">OJ118*$B119</f>
        <v>0</v>
      </c>
      <c r="OL119" s="1" t="n">
        <f aca="false">OK118*$B119</f>
        <v>0</v>
      </c>
      <c r="OM119" s="1" t="n">
        <f aca="false">OL118*$B119</f>
        <v>0</v>
      </c>
      <c r="ON119" s="1" t="n">
        <f aca="false">OM118*$B119</f>
        <v>0</v>
      </c>
      <c r="OO119" s="1" t="n">
        <f aca="false">ON118*$B119</f>
        <v>0</v>
      </c>
      <c r="OP119" s="1" t="n">
        <f aca="false">OO118*$B119</f>
        <v>0</v>
      </c>
      <c r="OQ119" s="1" t="n">
        <f aca="false">OP118*$B119</f>
        <v>0</v>
      </c>
      <c r="OR119" s="1" t="n">
        <f aca="false">OQ118*$B119</f>
        <v>0</v>
      </c>
      <c r="OS119" s="1" t="n">
        <f aca="false">OR118*$B119</f>
        <v>0</v>
      </c>
      <c r="OT119" s="1" t="n">
        <f aca="false">OS118*$B119</f>
        <v>0</v>
      </c>
      <c r="OU119" s="1" t="n">
        <f aca="false">OT118*$B119</f>
        <v>0</v>
      </c>
      <c r="OV119" s="1" t="n">
        <f aca="false">OU118*$B119</f>
        <v>0</v>
      </c>
      <c r="OW119" s="1" t="n">
        <f aca="false">OV118*$B119</f>
        <v>0</v>
      </c>
      <c r="OX119" s="1" t="n">
        <f aca="false">OW118*$B119</f>
        <v>0</v>
      </c>
      <c r="OY119" s="1" t="n">
        <f aca="false">OX118*$B119</f>
        <v>0</v>
      </c>
      <c r="OZ119" s="1" t="n">
        <f aca="false">OY118*$B119</f>
        <v>0</v>
      </c>
      <c r="PA119" s="1" t="n">
        <f aca="false">OZ118*$B119</f>
        <v>0</v>
      </c>
      <c r="PB119" s="1" t="n">
        <f aca="false">PA118*$B119</f>
        <v>0</v>
      </c>
      <c r="PC119" s="1" t="n">
        <f aca="false">PB118*$B119</f>
        <v>0</v>
      </c>
      <c r="PD119" s="1" t="n">
        <f aca="false">PC118*$B119</f>
        <v>0</v>
      </c>
      <c r="PE119" s="1" t="n">
        <f aca="false">PD118*$B119</f>
        <v>0</v>
      </c>
      <c r="PF119" s="1" t="n">
        <f aca="false">PE118*$B119</f>
        <v>0</v>
      </c>
      <c r="PG119" s="1" t="n">
        <f aca="false">PF118*$B119</f>
        <v>0</v>
      </c>
      <c r="PH119" s="1" t="n">
        <f aca="false">PG118*$B119</f>
        <v>0</v>
      </c>
      <c r="PI119" s="1" t="n">
        <f aca="false">PH118*$B119</f>
        <v>0</v>
      </c>
      <c r="PJ119" s="1" t="n">
        <f aca="false">PI118*$B119</f>
        <v>0</v>
      </c>
      <c r="PK119" s="1" t="n">
        <f aca="false">PJ118*$B119</f>
        <v>0</v>
      </c>
      <c r="PL119" s="1" t="n">
        <f aca="false">PK118*$B119</f>
        <v>0</v>
      </c>
      <c r="PM119" s="1" t="n">
        <f aca="false">PL118*$B119</f>
        <v>0</v>
      </c>
      <c r="PN119" s="1" t="n">
        <f aca="false">PM118*$B119</f>
        <v>0</v>
      </c>
      <c r="PO119" s="1" t="n">
        <f aca="false">PN118*$B119</f>
        <v>0</v>
      </c>
      <c r="PP119" s="1" t="n">
        <f aca="false">PO118*$B119</f>
        <v>0</v>
      </c>
      <c r="PQ119" s="1" t="n">
        <f aca="false">PP118*$B119</f>
        <v>0</v>
      </c>
      <c r="PR119" s="1" t="n">
        <f aca="false">PQ118*$B119</f>
        <v>0</v>
      </c>
      <c r="PS119" s="1" t="n">
        <f aca="false">PR118*$B119</f>
        <v>0</v>
      </c>
      <c r="PT119" s="1" t="n">
        <f aca="false">PS118*$B119</f>
        <v>0</v>
      </c>
      <c r="PU119" s="1" t="n">
        <f aca="false">PT118*$B119</f>
        <v>0</v>
      </c>
      <c r="PV119" s="1" t="n">
        <f aca="false">PU118*$B119</f>
        <v>0</v>
      </c>
      <c r="PW119" s="1" t="n">
        <f aca="false">PV118*$B119</f>
        <v>0</v>
      </c>
      <c r="PX119" s="1" t="n">
        <f aca="false">PW118*$B119</f>
        <v>0</v>
      </c>
      <c r="PY119" s="1" t="n">
        <f aca="false">PX118*$B119</f>
        <v>0</v>
      </c>
      <c r="PZ119" s="1" t="n">
        <f aca="false">PY118*$B119</f>
        <v>0</v>
      </c>
      <c r="QA119" s="1" t="n">
        <f aca="false">PZ118*$B119</f>
        <v>0</v>
      </c>
      <c r="QB119" s="1" t="n">
        <f aca="false">QA118*$B119</f>
        <v>0</v>
      </c>
      <c r="QC119" s="1" t="n">
        <f aca="false">QB118*$B119</f>
        <v>0</v>
      </c>
      <c r="QD119" s="1" t="n">
        <f aca="false">QC118*$B119</f>
        <v>0</v>
      </c>
      <c r="QE119" s="1" t="n">
        <f aca="false">QD118*$B119</f>
        <v>0</v>
      </c>
      <c r="QF119" s="1" t="n">
        <f aca="false">QE118*$B119</f>
        <v>0</v>
      </c>
      <c r="QG119" s="1" t="n">
        <f aca="false">QF118*$B119</f>
        <v>0</v>
      </c>
      <c r="QH119" s="1" t="n">
        <f aca="false">QG118*$B119</f>
        <v>0</v>
      </c>
      <c r="QI119" s="1" t="n">
        <f aca="false">QH118*$B119</f>
        <v>0</v>
      </c>
      <c r="QJ119" s="1" t="n">
        <f aca="false">QI118*$B119</f>
        <v>0</v>
      </c>
      <c r="QK119" s="1" t="n">
        <f aca="false">QJ118*$B119</f>
        <v>0</v>
      </c>
      <c r="QL119" s="1" t="n">
        <f aca="false">QK118*$B119</f>
        <v>0</v>
      </c>
      <c r="QM119" s="1" t="n">
        <f aca="false">QL118*$B119</f>
        <v>0</v>
      </c>
      <c r="QN119" s="1" t="n">
        <f aca="false">QM118*$B119</f>
        <v>0</v>
      </c>
      <c r="QO119" s="1" t="n">
        <f aca="false">QN118*$B119</f>
        <v>0</v>
      </c>
      <c r="QP119" s="1" t="n">
        <f aca="false">QO118*$B119</f>
        <v>0</v>
      </c>
      <c r="QQ119" s="1" t="n">
        <f aca="false">QP118*$B119</f>
        <v>0</v>
      </c>
      <c r="QR119" s="1" t="n">
        <f aca="false">QQ118*$B119</f>
        <v>0</v>
      </c>
      <c r="QS119" s="1" t="n">
        <f aca="false">QR118*$B119</f>
        <v>0</v>
      </c>
      <c r="QT119" s="1" t="n">
        <f aca="false">QS118*$B119</f>
        <v>0</v>
      </c>
      <c r="QU119" s="1" t="n">
        <f aca="false">QT118*$B119</f>
        <v>0</v>
      </c>
      <c r="QV119" s="1" t="n">
        <f aca="false">QU118*$B119</f>
        <v>0</v>
      </c>
      <c r="QW119" s="1" t="n">
        <f aca="false">QV118*$B119</f>
        <v>0</v>
      </c>
      <c r="QX119" s="1" t="n">
        <f aca="false">QW118*$B119</f>
        <v>0</v>
      </c>
      <c r="QY119" s="1" t="n">
        <f aca="false">QX118*$B119</f>
        <v>0</v>
      </c>
      <c r="QZ119" s="1" t="n">
        <f aca="false">QY118*$B119</f>
        <v>0</v>
      </c>
      <c r="RA119" s="1" t="n">
        <f aca="false">QZ118*$B119</f>
        <v>0</v>
      </c>
      <c r="RB119" s="1" t="n">
        <f aca="false">RA118*$B119</f>
        <v>0</v>
      </c>
      <c r="RC119" s="1" t="n">
        <f aca="false">RB118*$B119</f>
        <v>0</v>
      </c>
      <c r="RD119" s="1" t="n">
        <f aca="false">RC118*$B119</f>
        <v>0</v>
      </c>
      <c r="RE119" s="1" t="n">
        <f aca="false">RD118*$B119</f>
        <v>0</v>
      </c>
      <c r="RF119" s="1" t="n">
        <f aca="false">RE118*$B119</f>
        <v>0</v>
      </c>
      <c r="RG119" s="1" t="n">
        <f aca="false">RF118*$B119</f>
        <v>0</v>
      </c>
      <c r="RH119" s="1" t="n">
        <f aca="false">RG118*$B119</f>
        <v>0</v>
      </c>
      <c r="RI119" s="1" t="n">
        <f aca="false">RH118*$B119</f>
        <v>0</v>
      </c>
      <c r="RJ119" s="1" t="n">
        <f aca="false">RI118*$B119</f>
        <v>0</v>
      </c>
      <c r="RK119" s="1" t="n">
        <f aca="false">RJ118*$B119</f>
        <v>0</v>
      </c>
      <c r="RL119" s="1" t="n">
        <f aca="false">RK118*$B119</f>
        <v>0</v>
      </c>
      <c r="RM119" s="1" t="n">
        <f aca="false">RL118*$B119</f>
        <v>0</v>
      </c>
      <c r="RN119" s="1" t="n">
        <f aca="false">RM118*$B119</f>
        <v>0</v>
      </c>
      <c r="RO119" s="1" t="n">
        <f aca="false">RN118*$B119</f>
        <v>0</v>
      </c>
      <c r="RP119" s="1" t="n">
        <f aca="false">RO118*$B119</f>
        <v>0</v>
      </c>
      <c r="RQ119" s="1" t="n">
        <f aca="false">RP118*$B119</f>
        <v>0</v>
      </c>
      <c r="RR119" s="1" t="n">
        <f aca="false">RQ118*$B119</f>
        <v>0</v>
      </c>
      <c r="RS119" s="1" t="n">
        <f aca="false">RR118*$B119</f>
        <v>0</v>
      </c>
      <c r="RT119" s="1" t="n">
        <f aca="false">RS118*$B119</f>
        <v>0</v>
      </c>
      <c r="RU119" s="1" t="n">
        <f aca="false">RT118*$B119</f>
        <v>0</v>
      </c>
      <c r="RV119" s="1" t="n">
        <f aca="false">RU118*$B119</f>
        <v>0</v>
      </c>
      <c r="RW119" s="1" t="n">
        <f aca="false">RV118*$B119</f>
        <v>0</v>
      </c>
      <c r="RX119" s="1" t="n">
        <f aca="false">RW118*$B119</f>
        <v>0</v>
      </c>
      <c r="RY119" s="1" t="n">
        <f aca="false">RX118*$B119</f>
        <v>0</v>
      </c>
      <c r="RZ119" s="1" t="n">
        <f aca="false">RY118*$B119</f>
        <v>0</v>
      </c>
      <c r="SA119" s="1" t="n">
        <f aca="false">RZ118*$B119</f>
        <v>0</v>
      </c>
      <c r="SB119" s="1" t="n">
        <f aca="false">SA118*$B119</f>
        <v>0</v>
      </c>
      <c r="SC119" s="1" t="n">
        <f aca="false">SB118*$B119</f>
        <v>0</v>
      </c>
      <c r="SD119" s="1" t="n">
        <f aca="false">SC118*$B119</f>
        <v>0</v>
      </c>
      <c r="SE119" s="1" t="n">
        <f aca="false">SD118*$B119</f>
        <v>0</v>
      </c>
      <c r="SF119" s="1" t="n">
        <f aca="false">SE118*$B119</f>
        <v>0</v>
      </c>
      <c r="SG119" s="1" t="n">
        <f aca="false">SF118*$B119</f>
        <v>0</v>
      </c>
      <c r="SH119" s="1" t="n">
        <f aca="false">SG118*$B119</f>
        <v>0</v>
      </c>
      <c r="SI119" s="1" t="n">
        <f aca="false">SH118*$B119</f>
        <v>0</v>
      </c>
      <c r="SJ119" s="1" t="n">
        <f aca="false">SI118*$B119</f>
        <v>0</v>
      </c>
      <c r="SK119" s="1" t="n">
        <f aca="false">SJ118*$B119</f>
        <v>0</v>
      </c>
      <c r="SL119" s="1" t="n">
        <f aca="false">SK118*$B119</f>
        <v>0</v>
      </c>
      <c r="SM119" s="1" t="n">
        <f aca="false">SL118*$B119</f>
        <v>0</v>
      </c>
      <c r="SN119" s="1" t="n">
        <f aca="false">SM118*$B119</f>
        <v>0</v>
      </c>
      <c r="SO119" s="1" t="n">
        <f aca="false">SN118*$B119</f>
        <v>0</v>
      </c>
      <c r="SP119" s="1" t="n">
        <f aca="false">SO118*$B119</f>
        <v>0</v>
      </c>
      <c r="SQ119" s="1" t="n">
        <f aca="false">SP118*$B119</f>
        <v>0</v>
      </c>
      <c r="SR119" s="1" t="n">
        <f aca="false">SQ118*$B119</f>
        <v>0</v>
      </c>
      <c r="SS119" s="1" t="n">
        <f aca="false">SR118*$B119</f>
        <v>0</v>
      </c>
      <c r="ST119" s="1" t="n">
        <f aca="false">SS118*$B119</f>
        <v>0</v>
      </c>
      <c r="SU119" s="1" t="n">
        <f aca="false">ST118*$B119</f>
        <v>0</v>
      </c>
      <c r="SV119" s="1" t="n">
        <f aca="false">SU118*$B119</f>
        <v>0</v>
      </c>
      <c r="SW119" s="1" t="n">
        <f aca="false">SV118*$B119</f>
        <v>0</v>
      </c>
      <c r="SX119" s="1" t="n">
        <f aca="false">SW118*$B119</f>
        <v>0</v>
      </c>
      <c r="SY119" s="1" t="n">
        <f aca="false">SX118*$B119</f>
        <v>0</v>
      </c>
      <c r="SZ119" s="1" t="n">
        <f aca="false">SY118*$B119</f>
        <v>0</v>
      </c>
      <c r="TA119" s="1" t="n">
        <f aca="false">SZ118*$B119</f>
        <v>0</v>
      </c>
      <c r="TB119" s="1" t="n">
        <f aca="false">TA118*$B119</f>
        <v>0</v>
      </c>
      <c r="TC119" s="1" t="n">
        <f aca="false">TB118*$B119</f>
        <v>0</v>
      </c>
      <c r="TD119" s="1" t="n">
        <f aca="false">TC118*$B119</f>
        <v>0</v>
      </c>
      <c r="TE119" s="1" t="n">
        <f aca="false">TD118*$B119</f>
        <v>0</v>
      </c>
      <c r="TF119" s="1" t="n">
        <f aca="false">TE118*$B119</f>
        <v>0</v>
      </c>
      <c r="TG119" s="1" t="n">
        <f aca="false">TF118*$B119</f>
        <v>0</v>
      </c>
      <c r="TH119" s="1" t="n">
        <f aca="false">TG118*$B119</f>
        <v>0</v>
      </c>
      <c r="TI119" s="1" t="n">
        <f aca="false">TH118*$B119</f>
        <v>0</v>
      </c>
      <c r="TJ119" s="1" t="n">
        <f aca="false">TI118*$B119</f>
        <v>0</v>
      </c>
      <c r="TK119" s="1" t="n">
        <f aca="false">TJ118*$B119</f>
        <v>0</v>
      </c>
      <c r="TL119" s="1" t="n">
        <f aca="false">TK118*$B119</f>
        <v>0</v>
      </c>
      <c r="TM119" s="1" t="n">
        <f aca="false">TL118*$B119</f>
        <v>0</v>
      </c>
      <c r="TN119" s="1" t="n">
        <f aca="false">TM118*$B119</f>
        <v>0</v>
      </c>
      <c r="TO119" s="1" t="n">
        <f aca="false">TN118*$B119</f>
        <v>0</v>
      </c>
      <c r="TP119" s="1" t="n">
        <f aca="false">TO118*$B119</f>
        <v>0</v>
      </c>
      <c r="TQ119" s="1" t="n">
        <f aca="false">TP118*$B119</f>
        <v>0</v>
      </c>
      <c r="TR119" s="1" t="n">
        <f aca="false">TQ118*$B119</f>
        <v>0</v>
      </c>
      <c r="TS119" s="1" t="n">
        <f aca="false">TR118*$B119</f>
        <v>0</v>
      </c>
      <c r="TT119" s="1" t="n">
        <f aca="false">TS118*$B119</f>
        <v>0</v>
      </c>
      <c r="TU119" s="1" t="n">
        <f aca="false">TT118*$B119</f>
        <v>0</v>
      </c>
      <c r="TV119" s="1" t="n">
        <f aca="false">TU118*$B119</f>
        <v>0</v>
      </c>
      <c r="TW119" s="1" t="n">
        <f aca="false">TV118*$B119</f>
        <v>0</v>
      </c>
      <c r="TX119" s="1" t="n">
        <f aca="false">TW118*$B119</f>
        <v>0</v>
      </c>
      <c r="TY119" s="1" t="n">
        <f aca="false">TX118*$B119</f>
        <v>0</v>
      </c>
      <c r="TZ119" s="1" t="n">
        <f aca="false">TY118*$B119</f>
        <v>0</v>
      </c>
      <c r="UA119" s="1" t="n">
        <f aca="false">TZ118*$B119</f>
        <v>0</v>
      </c>
      <c r="UB119" s="1" t="n">
        <f aca="false">UA118*$B119</f>
        <v>0</v>
      </c>
      <c r="UC119" s="1" t="n">
        <f aca="false">UB118*$B119</f>
        <v>0</v>
      </c>
      <c r="UD119" s="1" t="n">
        <f aca="false">UC118*$B119</f>
        <v>0</v>
      </c>
      <c r="UE119" s="1" t="n">
        <f aca="false">UD118*$B119</f>
        <v>0</v>
      </c>
      <c r="UF119" s="1" t="n">
        <f aca="false">UE118*$B119</f>
        <v>0</v>
      </c>
      <c r="UG119" s="1" t="n">
        <f aca="false">UF118*$B119</f>
        <v>0</v>
      </c>
      <c r="UH119" s="1" t="n">
        <f aca="false">UG118*$B119</f>
        <v>0</v>
      </c>
      <c r="UI119" s="1" t="n">
        <f aca="false">UH118*$B119</f>
        <v>0</v>
      </c>
      <c r="UJ119" s="1" t="n">
        <f aca="false">UI118*$B119</f>
        <v>0</v>
      </c>
      <c r="UK119" s="1" t="n">
        <f aca="false">UJ118*$B119</f>
        <v>0</v>
      </c>
      <c r="UL119" s="1" t="n">
        <f aca="false">UK118*$B119</f>
        <v>0</v>
      </c>
      <c r="UM119" s="1" t="n">
        <f aca="false">UL118*$B119</f>
        <v>0</v>
      </c>
      <c r="UN119" s="1" t="n">
        <f aca="false">UM118*$B119</f>
        <v>0</v>
      </c>
      <c r="UO119" s="1" t="n">
        <f aca="false">UN118*$B119</f>
        <v>0</v>
      </c>
      <c r="UP119" s="1" t="n">
        <f aca="false">UO118*$B119</f>
        <v>0</v>
      </c>
      <c r="UQ119" s="1" t="n">
        <f aca="false">UP118*$B119</f>
        <v>0</v>
      </c>
      <c r="UR119" s="1" t="n">
        <f aca="false">UQ118*$B119</f>
        <v>0</v>
      </c>
      <c r="US119" s="1" t="n">
        <f aca="false">UR118*$B119</f>
        <v>0</v>
      </c>
      <c r="UT119" s="1" t="n">
        <f aca="false">US118*$B119</f>
        <v>0</v>
      </c>
      <c r="UU119" s="1" t="n">
        <f aca="false">UT118*$B119</f>
        <v>0</v>
      </c>
      <c r="UV119" s="1" t="n">
        <f aca="false">UU118*$B119</f>
        <v>0</v>
      </c>
      <c r="UW119" s="1" t="n">
        <f aca="false">UV118*$B119</f>
        <v>0</v>
      </c>
      <c r="UX119" s="1" t="n">
        <f aca="false">UW118*$B119</f>
        <v>0</v>
      </c>
      <c r="UY119" s="1" t="n">
        <f aca="false">UX118*$B119</f>
        <v>0</v>
      </c>
      <c r="UZ119" s="1" t="n">
        <f aca="false">UY118*$B119</f>
        <v>0</v>
      </c>
      <c r="VA119" s="1" t="n">
        <f aca="false">UZ118*$B119</f>
        <v>0</v>
      </c>
      <c r="VB119" s="1" t="n">
        <f aca="false">VA118*$B119</f>
        <v>0</v>
      </c>
      <c r="VC119" s="1" t="n">
        <f aca="false">VB118*$B119</f>
        <v>0</v>
      </c>
      <c r="VD119" s="1" t="n">
        <f aca="false">VC118*$B119</f>
        <v>0</v>
      </c>
      <c r="VE119" s="1" t="n">
        <f aca="false">VD118*$B119</f>
        <v>0</v>
      </c>
      <c r="VF119" s="1" t="n">
        <f aca="false">VE118*$B119</f>
        <v>0</v>
      </c>
      <c r="VG119" s="1" t="n">
        <f aca="false">VF118*$B119</f>
        <v>0</v>
      </c>
      <c r="VH119" s="1" t="n">
        <f aca="false">VG118*$B119</f>
        <v>0</v>
      </c>
      <c r="VI119" s="1" t="n">
        <f aca="false">VH118*$B119</f>
        <v>0</v>
      </c>
      <c r="VJ119" s="1" t="n">
        <f aca="false">VI118*$B119</f>
        <v>0</v>
      </c>
      <c r="VK119" s="1" t="n">
        <f aca="false">VJ118*$B119</f>
        <v>0</v>
      </c>
      <c r="VL119" s="1" t="n">
        <f aca="false">VK118*$B119</f>
        <v>0</v>
      </c>
      <c r="VM119" s="1" t="n">
        <f aca="false">VL118*$B119</f>
        <v>0</v>
      </c>
      <c r="VN119" s="1" t="n">
        <f aca="false">VM118*$B119</f>
        <v>0</v>
      </c>
      <c r="VO119" s="1" t="n">
        <f aca="false">VN118*$B119</f>
        <v>0</v>
      </c>
      <c r="VP119" s="1" t="n">
        <f aca="false">VO118*$B119</f>
        <v>0</v>
      </c>
      <c r="VQ119" s="1" t="n">
        <f aca="false">VP118*$B119</f>
        <v>0</v>
      </c>
      <c r="VR119" s="1" t="n">
        <f aca="false">VQ118*$B119</f>
        <v>0</v>
      </c>
      <c r="VS119" s="1" t="n">
        <f aca="false">VR118*$B119</f>
        <v>0</v>
      </c>
      <c r="VT119" s="1" t="n">
        <f aca="false">VS118*$B119</f>
        <v>0</v>
      </c>
      <c r="VU119" s="1" t="n">
        <f aca="false">VT118*$B119</f>
        <v>0</v>
      </c>
      <c r="VV119" s="1" t="n">
        <f aca="false">VU118*$B119</f>
        <v>0</v>
      </c>
      <c r="VW119" s="1" t="n">
        <f aca="false">VV118*$B119</f>
        <v>0</v>
      </c>
      <c r="VX119" s="1" t="n">
        <f aca="false">VW118*$B119</f>
        <v>0</v>
      </c>
      <c r="VY119" s="1" t="n">
        <f aca="false">VX118*$B119</f>
        <v>0</v>
      </c>
      <c r="VZ119" s="1" t="n">
        <f aca="false">VY118*$B119</f>
        <v>0</v>
      </c>
      <c r="WA119" s="1" t="n">
        <f aca="false">VZ118*$B119</f>
        <v>0</v>
      </c>
      <c r="WB119" s="1" t="n">
        <f aca="false">WA118*$B119</f>
        <v>0</v>
      </c>
      <c r="WC119" s="1" t="n">
        <f aca="false">WB118*$B119</f>
        <v>0</v>
      </c>
      <c r="WD119" s="1" t="n">
        <f aca="false">WC118*$B119</f>
        <v>0</v>
      </c>
      <c r="WE119" s="1" t="n">
        <f aca="false">WD118*$B119</f>
        <v>0</v>
      </c>
      <c r="WF119" s="1" t="n">
        <f aca="false">WE118*$B119</f>
        <v>0</v>
      </c>
      <c r="WG119" s="1" t="n">
        <f aca="false">WF118*$B119</f>
        <v>0</v>
      </c>
      <c r="WH119" s="1" t="n">
        <f aca="false">WG118*$B119</f>
        <v>0</v>
      </c>
      <c r="WI119" s="1" t="n">
        <f aca="false">WH118*$B119</f>
        <v>0</v>
      </c>
      <c r="WJ119" s="1" t="n">
        <f aca="false">WI118*$B119</f>
        <v>0</v>
      </c>
      <c r="WK119" s="1" t="n">
        <f aca="false">WJ118*$B119</f>
        <v>0</v>
      </c>
      <c r="WL119" s="1" t="n">
        <f aca="false">WK118*$B119</f>
        <v>0</v>
      </c>
      <c r="WM119" s="1" t="n">
        <f aca="false">WL118*$B119</f>
        <v>0</v>
      </c>
      <c r="WN119" s="1" t="n">
        <f aca="false">WM118*$B119</f>
        <v>0</v>
      </c>
      <c r="WO119" s="1" t="n">
        <f aca="false">WN118*$B119</f>
        <v>0</v>
      </c>
      <c r="WP119" s="1" t="n">
        <f aca="false">WO118*$B119</f>
        <v>0</v>
      </c>
      <c r="WQ119" s="1" t="n">
        <f aca="false">WP118*$B119</f>
        <v>0</v>
      </c>
      <c r="WR119" s="1" t="n">
        <f aca="false">WQ118*$B119</f>
        <v>0</v>
      </c>
      <c r="WS119" s="1" t="n">
        <f aca="false">WR118*$B119</f>
        <v>0</v>
      </c>
      <c r="WT119" s="1" t="n">
        <f aca="false">WS118*$B119</f>
        <v>0</v>
      </c>
      <c r="WU119" s="1" t="n">
        <f aca="false">WT118*$B119</f>
        <v>0</v>
      </c>
      <c r="WV119" s="1" t="n">
        <f aca="false">WU118*$B119</f>
        <v>0</v>
      </c>
      <c r="WW119" s="1" t="n">
        <f aca="false">WV118*$B119</f>
        <v>0</v>
      </c>
      <c r="WX119" s="1" t="n">
        <f aca="false">WW118*$B119</f>
        <v>0</v>
      </c>
      <c r="WY119" s="1" t="n">
        <f aca="false">WX118*$B119</f>
        <v>0</v>
      </c>
      <c r="WZ119" s="1" t="n">
        <f aca="false">WY118*$B119</f>
        <v>0</v>
      </c>
      <c r="XA119" s="1" t="n">
        <f aca="false">WZ118*$B119</f>
        <v>0</v>
      </c>
      <c r="XB119" s="1" t="n">
        <f aca="false">XA118*$B119</f>
        <v>0</v>
      </c>
      <c r="XC119" s="1" t="n">
        <f aca="false">XB118*$B119</f>
        <v>0</v>
      </c>
      <c r="XD119" s="1" t="n">
        <f aca="false">XC118*$B119</f>
        <v>0</v>
      </c>
      <c r="XE119" s="1" t="n">
        <f aca="false">XD118*$B119</f>
        <v>0</v>
      </c>
      <c r="XF119" s="1" t="n">
        <f aca="false">XE118*$B119</f>
        <v>0</v>
      </c>
      <c r="XG119" s="1" t="n">
        <f aca="false">XF118*$B119</f>
        <v>0</v>
      </c>
      <c r="XH119" s="1" t="n">
        <f aca="false">XG118*$B119</f>
        <v>0</v>
      </c>
      <c r="XI119" s="1" t="n">
        <f aca="false">XH118*$B119</f>
        <v>0</v>
      </c>
      <c r="XJ119" s="1" t="n">
        <f aca="false">XI118*$B119</f>
        <v>0</v>
      </c>
      <c r="XK119" s="1" t="n">
        <f aca="false">XJ118*$B119</f>
        <v>0</v>
      </c>
      <c r="XL119" s="1" t="n">
        <f aca="false">XK118*$B119</f>
        <v>0</v>
      </c>
      <c r="XM119" s="1" t="n">
        <f aca="false">XL118*$B119</f>
        <v>0</v>
      </c>
      <c r="XN119" s="1" t="n">
        <f aca="false">XM118*$B119</f>
        <v>0</v>
      </c>
      <c r="XO119" s="1" t="n">
        <f aca="false">XN118*$B119</f>
        <v>0</v>
      </c>
      <c r="XP119" s="1" t="n">
        <f aca="false">XO118*$B119</f>
        <v>0</v>
      </c>
      <c r="XQ119" s="1" t="n">
        <f aca="false">XP118*$B119</f>
        <v>0</v>
      </c>
      <c r="XR119" s="1" t="n">
        <f aca="false">XQ118*$B119</f>
        <v>0</v>
      </c>
      <c r="XS119" s="1" t="n">
        <f aca="false">XR118*$B119</f>
        <v>0</v>
      </c>
      <c r="XT119" s="1" t="n">
        <f aca="false">XS118*$B119</f>
        <v>0</v>
      </c>
      <c r="XU119" s="1" t="n">
        <f aca="false">XT118*$B119</f>
        <v>0</v>
      </c>
      <c r="XV119" s="1" t="n">
        <f aca="false">XU118*$B119</f>
        <v>0</v>
      </c>
      <c r="XW119" s="1" t="n">
        <f aca="false">XV118*$B119</f>
        <v>0</v>
      </c>
      <c r="XX119" s="1" t="n">
        <f aca="false">XW118*$B119</f>
        <v>0</v>
      </c>
      <c r="XY119" s="1" t="n">
        <f aca="false">XX118*$B119</f>
        <v>0</v>
      </c>
      <c r="XZ119" s="1" t="n">
        <f aca="false">XY118*$B119</f>
        <v>0</v>
      </c>
      <c r="YA119" s="1" t="n">
        <f aca="false">XZ118*$B119</f>
        <v>0</v>
      </c>
      <c r="YB119" s="1" t="n">
        <f aca="false">YA118*$B119</f>
        <v>0</v>
      </c>
      <c r="YC119" s="1" t="n">
        <f aca="false">YB118*$B119</f>
        <v>0</v>
      </c>
      <c r="YD119" s="1" t="n">
        <f aca="false">YC118*$B119</f>
        <v>0</v>
      </c>
      <c r="YE119" s="1" t="n">
        <f aca="false">YD118*$B119</f>
        <v>0</v>
      </c>
      <c r="YF119" s="1" t="n">
        <f aca="false">YE118*$B119</f>
        <v>0</v>
      </c>
      <c r="YG119" s="1" t="n">
        <f aca="false">YF118*$B119</f>
        <v>0</v>
      </c>
      <c r="YH119" s="1" t="n">
        <f aca="false">YG118*$B119</f>
        <v>0</v>
      </c>
      <c r="YI119" s="1" t="n">
        <f aca="false">YH118*$B119</f>
        <v>0</v>
      </c>
      <c r="YJ119" s="1" t="n">
        <f aca="false">YI118*$B119</f>
        <v>0</v>
      </c>
      <c r="YK119" s="1" t="n">
        <f aca="false">YJ118*$B119</f>
        <v>0</v>
      </c>
      <c r="YL119" s="1" t="n">
        <f aca="false">YK118*$B119</f>
        <v>0</v>
      </c>
      <c r="YM119" s="1" t="n">
        <f aca="false">YL118*$B119</f>
        <v>0</v>
      </c>
      <c r="YN119" s="1" t="n">
        <f aca="false">YM118*$B119</f>
        <v>0</v>
      </c>
      <c r="YO119" s="1" t="n">
        <f aca="false">YN118*$B119</f>
        <v>0</v>
      </c>
      <c r="YP119" s="1" t="n">
        <f aca="false">YO118*$B119</f>
        <v>0</v>
      </c>
      <c r="YQ119" s="1" t="n">
        <f aca="false">YP118*$B119</f>
        <v>0</v>
      </c>
      <c r="YR119" s="1" t="n">
        <f aca="false">YQ118*$B119</f>
        <v>0</v>
      </c>
      <c r="YS119" s="1" t="n">
        <f aca="false">YR118*$B119</f>
        <v>0</v>
      </c>
      <c r="YT119" s="1" t="n">
        <f aca="false">YS118*$B119</f>
        <v>0</v>
      </c>
      <c r="YU119" s="1" t="n">
        <f aca="false">YT118*$B119</f>
        <v>0</v>
      </c>
      <c r="YV119" s="1" t="n">
        <f aca="false">YU118*$B119</f>
        <v>0</v>
      </c>
      <c r="YW119" s="1" t="n">
        <f aca="false">YV118*$B119</f>
        <v>0</v>
      </c>
      <c r="YX119" s="1" t="n">
        <f aca="false">YW118*$B119</f>
        <v>0</v>
      </c>
      <c r="YY119" s="1" t="n">
        <f aca="false">YX118*$B119</f>
        <v>0</v>
      </c>
      <c r="YZ119" s="1" t="n">
        <f aca="false">YY118*$B119</f>
        <v>0</v>
      </c>
      <c r="ZA119" s="1" t="n">
        <f aca="false">YZ118*$B119</f>
        <v>0</v>
      </c>
      <c r="ZB119" s="1" t="n">
        <f aca="false">ZA118*$B119</f>
        <v>0</v>
      </c>
      <c r="ZC119" s="1" t="n">
        <f aca="false">ZB118*$B119</f>
        <v>0</v>
      </c>
      <c r="ZD119" s="1" t="n">
        <f aca="false">ZC118*$B119</f>
        <v>0</v>
      </c>
      <c r="ZE119" s="1" t="n">
        <f aca="false">ZD118*$B119</f>
        <v>0</v>
      </c>
      <c r="ZF119" s="1" t="n">
        <f aca="false">ZE118*$B119</f>
        <v>0</v>
      </c>
      <c r="ZG119" s="1" t="n">
        <f aca="false">ZF118*$B119</f>
        <v>0</v>
      </c>
      <c r="ZH119" s="1" t="n">
        <f aca="false">ZG118*$B119</f>
        <v>0</v>
      </c>
      <c r="ZI119" s="1" t="n">
        <f aca="false">ZH118*$B119</f>
        <v>0</v>
      </c>
      <c r="ZJ119" s="1" t="n">
        <f aca="false">ZI118*$B119</f>
        <v>0</v>
      </c>
      <c r="ZK119" s="1" t="n">
        <f aca="false">ZJ118*$B119</f>
        <v>0</v>
      </c>
      <c r="ZL119" s="1" t="n">
        <f aca="false">ZK118*$B119</f>
        <v>0</v>
      </c>
      <c r="ZM119" s="1" t="n">
        <f aca="false">ZL118*$B119</f>
        <v>0</v>
      </c>
      <c r="ZN119" s="1" t="n">
        <f aca="false">ZM118*$B119</f>
        <v>0</v>
      </c>
      <c r="ZO119" s="1" t="n">
        <f aca="false">ZN118*$B119</f>
        <v>0</v>
      </c>
      <c r="ZP119" s="1" t="n">
        <f aca="false">ZO118*$B119</f>
        <v>0</v>
      </c>
      <c r="ZQ119" s="1" t="n">
        <f aca="false">ZP118*$B119</f>
        <v>0</v>
      </c>
      <c r="ZR119" s="1" t="n">
        <f aca="false">ZQ118*$B119</f>
        <v>0</v>
      </c>
      <c r="ZS119" s="1" t="n">
        <f aca="false">ZR118*$B119</f>
        <v>0</v>
      </c>
      <c r="ZT119" s="1" t="n">
        <f aca="false">ZS118*$B119</f>
        <v>0</v>
      </c>
      <c r="ZU119" s="1" t="n">
        <f aca="false">ZT118*$B119</f>
        <v>0</v>
      </c>
      <c r="ZV119" s="1" t="n">
        <f aca="false">ZU118*$B119</f>
        <v>0</v>
      </c>
      <c r="ZW119" s="1" t="n">
        <f aca="false">ZV118*$B119</f>
        <v>0</v>
      </c>
      <c r="ZX119" s="1" t="n">
        <f aca="false">ZW118*$B119</f>
        <v>0</v>
      </c>
      <c r="ZY119" s="1" t="n">
        <f aca="false">ZX118*$B119</f>
        <v>0</v>
      </c>
      <c r="ZZ119" s="1" t="n">
        <f aca="false">ZY118*$B119</f>
        <v>0</v>
      </c>
      <c r="AAA119" s="1" t="n">
        <f aca="false">ZZ118*$B119</f>
        <v>0</v>
      </c>
      <c r="AAB119" s="1" t="n">
        <f aca="false">AAA118*$B119</f>
        <v>0</v>
      </c>
      <c r="AAC119" s="1" t="n">
        <f aca="false">AAB118*$B119</f>
        <v>0</v>
      </c>
      <c r="AAD119" s="1" t="n">
        <f aca="false">AAC118*$B119</f>
        <v>0</v>
      </c>
      <c r="AAE119" s="1" t="n">
        <f aca="false">AAD118*$B119</f>
        <v>0</v>
      </c>
      <c r="AAF119" s="1" t="n">
        <f aca="false">AAE118*$B119</f>
        <v>0</v>
      </c>
      <c r="AAG119" s="1" t="n">
        <f aca="false">AAF118*$B119</f>
        <v>0</v>
      </c>
      <c r="AAH119" s="1" t="n">
        <f aca="false">AAG118*$B119</f>
        <v>0</v>
      </c>
      <c r="AAI119" s="1" t="n">
        <f aca="false">AAH118*$B119</f>
        <v>0</v>
      </c>
      <c r="AAJ119" s="1" t="n">
        <f aca="false">AAI118*$B119</f>
        <v>0</v>
      </c>
      <c r="AAK119" s="1" t="n">
        <f aca="false">AAJ118*$B119</f>
        <v>0</v>
      </c>
      <c r="AAL119" s="1" t="n">
        <f aca="false">AAK118*$B119</f>
        <v>0</v>
      </c>
      <c r="AAM119" s="1" t="n">
        <f aca="false">AAL118*$B119</f>
        <v>0</v>
      </c>
      <c r="AAN119" s="1" t="n">
        <f aca="false">AAM118*$B119</f>
        <v>0</v>
      </c>
      <c r="AAO119" s="1" t="n">
        <f aca="false">AAN118*$B119</f>
        <v>0</v>
      </c>
      <c r="AAP119" s="1" t="n">
        <f aca="false">AAO118*$B119</f>
        <v>0</v>
      </c>
      <c r="AAQ119" s="1" t="n">
        <f aca="false">AAP118*$B119</f>
        <v>0</v>
      </c>
      <c r="AAR119" s="1" t="n">
        <f aca="false">AAQ118*$B119</f>
        <v>0</v>
      </c>
      <c r="AAS119" s="1" t="n">
        <f aca="false">AAR118*$B119</f>
        <v>0</v>
      </c>
      <c r="AAT119" s="1" t="n">
        <f aca="false">AAS118*$B119</f>
        <v>0</v>
      </c>
      <c r="AAU119" s="1" t="n">
        <f aca="false">AAT118*$B119</f>
        <v>0</v>
      </c>
      <c r="AAV119" s="1" t="n">
        <f aca="false">AAU118*$B119</f>
        <v>0</v>
      </c>
      <c r="AAW119" s="1" t="n">
        <f aca="false">AAV118*$B119</f>
        <v>0</v>
      </c>
      <c r="AAX119" s="1" t="n">
        <f aca="false">AAW118*$B119</f>
        <v>0</v>
      </c>
      <c r="AAY119" s="1" t="n">
        <f aca="false">AAX118*$B119</f>
        <v>0</v>
      </c>
      <c r="AAZ119" s="1" t="n">
        <f aca="false">AAY118*$B119</f>
        <v>0</v>
      </c>
      <c r="ABA119" s="1" t="n">
        <f aca="false">AAZ118*$B119</f>
        <v>0</v>
      </c>
      <c r="ABB119" s="1" t="n">
        <f aca="false">ABA118*$B119</f>
        <v>0</v>
      </c>
      <c r="ABC119" s="1" t="n">
        <f aca="false">ABB118*$B119</f>
        <v>0</v>
      </c>
      <c r="ABD119" s="1" t="n">
        <f aca="false">ABC118*$B119</f>
        <v>0</v>
      </c>
      <c r="ABE119" s="1" t="n">
        <f aca="false">ABD118*$B119</f>
        <v>0</v>
      </c>
      <c r="ABF119" s="1" t="n">
        <f aca="false">ABE118*$B119</f>
        <v>0</v>
      </c>
      <c r="ABG119" s="1" t="n">
        <f aca="false">ABF118*$B119</f>
        <v>0</v>
      </c>
      <c r="ABH119" s="1" t="n">
        <f aca="false">ABG118*$B119</f>
        <v>0</v>
      </c>
      <c r="ABI119" s="1" t="n">
        <f aca="false">ABH118*$B119</f>
        <v>0</v>
      </c>
      <c r="ABJ119" s="1" t="n">
        <f aca="false">ABI118*$B119</f>
        <v>0</v>
      </c>
      <c r="ABK119" s="1" t="n">
        <f aca="false">ABJ118*$B119</f>
        <v>0</v>
      </c>
      <c r="ABL119" s="1" t="n">
        <f aca="false">ABK118*$B119</f>
        <v>0</v>
      </c>
      <c r="ABM119" s="1" t="n">
        <f aca="false">ABL118*$B119</f>
        <v>0</v>
      </c>
      <c r="ABN119" s="1" t="n">
        <f aca="false">ABM118*$B119</f>
        <v>0</v>
      </c>
      <c r="ABO119" s="1" t="n">
        <f aca="false">ABN118*$B119</f>
        <v>0</v>
      </c>
      <c r="ABP119" s="1" t="n">
        <f aca="false">ABO118*$B119</f>
        <v>0</v>
      </c>
      <c r="ABQ119" s="1" t="n">
        <f aca="false">ABP118*$B119</f>
        <v>0</v>
      </c>
      <c r="ABR119" s="1" t="n">
        <f aca="false">ABQ118*$B119</f>
        <v>0</v>
      </c>
      <c r="ABS119" s="1" t="n">
        <f aca="false">ABR118*$B119</f>
        <v>0</v>
      </c>
      <c r="ABT119" s="1" t="n">
        <f aca="false">ABS118*$B119</f>
        <v>0</v>
      </c>
      <c r="ABU119" s="1" t="n">
        <f aca="false">ABT118*$B119</f>
        <v>0</v>
      </c>
      <c r="ABV119" s="1" t="n">
        <f aca="false">ABU118*$B119</f>
        <v>0</v>
      </c>
      <c r="ABW119" s="1" t="n">
        <f aca="false">ABV118*$B119</f>
        <v>0</v>
      </c>
      <c r="ABX119" s="1" t="n">
        <f aca="false">ABW118*$B119</f>
        <v>0</v>
      </c>
      <c r="ABY119" s="1" t="n">
        <f aca="false">ABX118*$B119</f>
        <v>0</v>
      </c>
      <c r="ABZ119" s="1" t="n">
        <f aca="false">ABY118*$B119</f>
        <v>0</v>
      </c>
      <c r="ACA119" s="1" t="n">
        <f aca="false">ABZ118*$B119</f>
        <v>0</v>
      </c>
      <c r="ACB119" s="1" t="n">
        <f aca="false">ACA118*$B119</f>
        <v>0</v>
      </c>
      <c r="ACC119" s="1" t="n">
        <f aca="false">ACB118*$B119</f>
        <v>0</v>
      </c>
      <c r="ACD119" s="1" t="n">
        <f aca="false">ACC118*$B119</f>
        <v>0</v>
      </c>
      <c r="ACE119" s="1" t="n">
        <f aca="false">ACD118*$B119</f>
        <v>0</v>
      </c>
      <c r="ACF119" s="1" t="n">
        <f aca="false">ACE118*$B119</f>
        <v>0</v>
      </c>
      <c r="ACG119" s="1" t="n">
        <f aca="false">ACF118*$B119</f>
        <v>0</v>
      </c>
      <c r="ACH119" s="1" t="n">
        <f aca="false">ACG118*$B119</f>
        <v>0</v>
      </c>
      <c r="ACI119" s="1" t="n">
        <f aca="false">ACH118*$B119</f>
        <v>0</v>
      </c>
      <c r="ACJ119" s="1" t="n">
        <f aca="false">ACI118*$B119</f>
        <v>0</v>
      </c>
      <c r="ACK119" s="1" t="n">
        <f aca="false">ACJ118*$B119</f>
        <v>0</v>
      </c>
      <c r="ACL119" s="1" t="n">
        <f aca="false">ACK118*$B119</f>
        <v>0</v>
      </c>
      <c r="ACM119" s="1" t="n">
        <f aca="false">ACL118*$B119</f>
        <v>0</v>
      </c>
      <c r="ACN119" s="1" t="n">
        <f aca="false">ACM118*$B119</f>
        <v>0</v>
      </c>
      <c r="ACO119" s="1" t="n">
        <f aca="false">ACN118*$B119</f>
        <v>0</v>
      </c>
      <c r="ACP119" s="1" t="n">
        <f aca="false">ACO118*$B119</f>
        <v>0</v>
      </c>
      <c r="ACQ119" s="1" t="n">
        <f aca="false">ACP118*$B119</f>
        <v>0</v>
      </c>
      <c r="ACR119" s="1" t="n">
        <f aca="false">ACQ118*$B119</f>
        <v>0</v>
      </c>
      <c r="ACS119" s="1" t="n">
        <f aca="false">ACR118*$B119</f>
        <v>0</v>
      </c>
      <c r="ACT119" s="1" t="n">
        <f aca="false">ACS118*$B119</f>
        <v>0</v>
      </c>
      <c r="ACU119" s="1" t="n">
        <f aca="false">ACT118*$B119</f>
        <v>0</v>
      </c>
      <c r="ACV119" s="1" t="n">
        <f aca="false">ACU118*$B119</f>
        <v>0</v>
      </c>
      <c r="ACW119" s="1" t="n">
        <f aca="false">ACV118*$B119</f>
        <v>0</v>
      </c>
      <c r="ACX119" s="1" t="n">
        <f aca="false">ACW118*$B119</f>
        <v>0</v>
      </c>
      <c r="ACY119" s="1" t="n">
        <f aca="false">ACX118*$B119</f>
        <v>0</v>
      </c>
      <c r="ACZ119" s="1" t="n">
        <f aca="false">ACY118*$B119</f>
        <v>0</v>
      </c>
      <c r="ADA119" s="1" t="n">
        <f aca="false">ACZ118*$B119</f>
        <v>0</v>
      </c>
      <c r="ADB119" s="1" t="n">
        <f aca="false">ADA118*$B119</f>
        <v>0</v>
      </c>
      <c r="ADC119" s="1" t="n">
        <f aca="false">ADB118*$B119</f>
        <v>0</v>
      </c>
      <c r="ADD119" s="1" t="n">
        <f aca="false">ADC118*$B119</f>
        <v>0</v>
      </c>
      <c r="ADE119" s="1" t="n">
        <f aca="false">ADD118*$B119</f>
        <v>0</v>
      </c>
      <c r="ADF119" s="1" t="n">
        <f aca="false">ADE118*$B119</f>
        <v>0</v>
      </c>
      <c r="ADG119" s="1" t="n">
        <f aca="false">ADF118*$B119</f>
        <v>0</v>
      </c>
      <c r="ADH119" s="1" t="n">
        <f aca="false">ADG118*$B119</f>
        <v>0</v>
      </c>
      <c r="ADI119" s="1" t="n">
        <f aca="false">ADH118*$B119</f>
        <v>0</v>
      </c>
      <c r="ADJ119" s="1" t="n">
        <f aca="false">ADI118*$B119</f>
        <v>0</v>
      </c>
      <c r="ADK119" s="1" t="n">
        <f aca="false">ADJ118*$B119</f>
        <v>0</v>
      </c>
      <c r="ADL119" s="1" t="n">
        <f aca="false">ADK118*$B119</f>
        <v>0</v>
      </c>
      <c r="ADM119" s="1" t="n">
        <f aca="false">ADL118*$B119</f>
        <v>0</v>
      </c>
      <c r="ADN119" s="1" t="n">
        <f aca="false">ADM118*$B119</f>
        <v>0</v>
      </c>
      <c r="ADO119" s="1" t="n">
        <f aca="false">ADN118*$B119</f>
        <v>0</v>
      </c>
      <c r="ADP119" s="1" t="n">
        <f aca="false">ADO118*$B119</f>
        <v>0</v>
      </c>
      <c r="ADQ119" s="1" t="n">
        <f aca="false">ADP118*$B119</f>
        <v>0</v>
      </c>
      <c r="ADR119" s="1" t="n">
        <f aca="false">ADQ118*$B119</f>
        <v>0</v>
      </c>
      <c r="ADS119" s="1" t="n">
        <f aca="false">ADR118*$B119</f>
        <v>0</v>
      </c>
      <c r="ADT119" s="1" t="n">
        <f aca="false">ADS118*$B119</f>
        <v>0</v>
      </c>
      <c r="ADU119" s="1" t="n">
        <f aca="false">ADT118*$B119</f>
        <v>0</v>
      </c>
      <c r="ADV119" s="1" t="n">
        <f aca="false">ADU118*$B119</f>
        <v>0</v>
      </c>
      <c r="ADW119" s="1" t="n">
        <f aca="false">ADV118*$B119</f>
        <v>0</v>
      </c>
      <c r="ADX119" s="1" t="n">
        <f aca="false">ADW118*$B119</f>
        <v>0</v>
      </c>
      <c r="ADY119" s="1" t="n">
        <f aca="false">ADX118*$B119</f>
        <v>0</v>
      </c>
      <c r="ADZ119" s="1" t="n">
        <f aca="false">ADY118*$B119</f>
        <v>0</v>
      </c>
      <c r="AEA119" s="1" t="n">
        <f aca="false">ADZ118*$B119</f>
        <v>0</v>
      </c>
      <c r="AEB119" s="1" t="n">
        <f aca="false">AEA118*$B119</f>
        <v>0</v>
      </c>
      <c r="AEC119" s="1" t="n">
        <f aca="false">AEB118*$B119</f>
        <v>0</v>
      </c>
      <c r="AED119" s="1" t="n">
        <f aca="false">AEC118*$B119</f>
        <v>0</v>
      </c>
      <c r="AEE119" s="1" t="n">
        <f aca="false">AED118*$B119</f>
        <v>0</v>
      </c>
      <c r="AEF119" s="1" t="n">
        <f aca="false">AEE118*$B119</f>
        <v>0</v>
      </c>
      <c r="AEG119" s="1" t="n">
        <f aca="false">AEF118*$B119</f>
        <v>0</v>
      </c>
      <c r="AEH119" s="1" t="n">
        <f aca="false">AEG118*$B119</f>
        <v>0</v>
      </c>
      <c r="AEI119" s="1" t="n">
        <f aca="false">AEH118*$B119</f>
        <v>0</v>
      </c>
      <c r="AEJ119" s="1" t="n">
        <f aca="false">AEI118*$B119</f>
        <v>0</v>
      </c>
      <c r="AEK119" s="1" t="n">
        <f aca="false">AEJ118*$B119</f>
        <v>0</v>
      </c>
      <c r="AEL119" s="1" t="n">
        <f aca="false">AEK118*$B119</f>
        <v>0</v>
      </c>
      <c r="AEM119" s="1" t="n">
        <f aca="false">AEL118*$B119</f>
        <v>0</v>
      </c>
      <c r="AEN119" s="1" t="n">
        <f aca="false">AEM118*$B119</f>
        <v>0</v>
      </c>
      <c r="AEO119" s="1" t="n">
        <f aca="false">AEN118*$B119</f>
        <v>0</v>
      </c>
      <c r="AEP119" s="1" t="n">
        <f aca="false">AEO118*$B119</f>
        <v>0</v>
      </c>
      <c r="AEQ119" s="1" t="n">
        <f aca="false">AEP118*$B119</f>
        <v>0</v>
      </c>
      <c r="AER119" s="1" t="n">
        <f aca="false">AEQ118*$B119</f>
        <v>0</v>
      </c>
      <c r="AES119" s="1" t="n">
        <f aca="false">AER118*$B119</f>
        <v>0</v>
      </c>
      <c r="AET119" s="1" t="n">
        <f aca="false">AES118*$B119</f>
        <v>0</v>
      </c>
      <c r="AEU119" s="1" t="n">
        <f aca="false">AET118*$B119</f>
        <v>0</v>
      </c>
      <c r="AEV119" s="1" t="n">
        <f aca="false">AEU118*$B119</f>
        <v>0</v>
      </c>
      <c r="AEW119" s="1" t="n">
        <f aca="false">AEV118*$B119</f>
        <v>0</v>
      </c>
      <c r="AEX119" s="1" t="n">
        <f aca="false">AEW118*$B119</f>
        <v>0</v>
      </c>
      <c r="AEY119" s="1" t="n">
        <f aca="false">AEX118*$B119</f>
        <v>0</v>
      </c>
      <c r="AEZ119" s="1" t="n">
        <f aca="false">AEY118*$B119</f>
        <v>0</v>
      </c>
      <c r="AFA119" s="1" t="n">
        <f aca="false">AEZ118*$B119</f>
        <v>0</v>
      </c>
      <c r="AFB119" s="1" t="n">
        <f aca="false">AFA118*$B119</f>
        <v>0</v>
      </c>
      <c r="AFC119" s="1" t="n">
        <f aca="false">AFB118*$B119</f>
        <v>0</v>
      </c>
      <c r="AFD119" s="1" t="n">
        <f aca="false">AFC118*$B119</f>
        <v>0</v>
      </c>
      <c r="AFE119" s="1" t="n">
        <f aca="false">AFD118*$B119</f>
        <v>0</v>
      </c>
      <c r="AFF119" s="1" t="n">
        <f aca="false">AFE118*$B119</f>
        <v>0</v>
      </c>
      <c r="AFG119" s="1" t="n">
        <f aca="false">AFF118*$B119</f>
        <v>0</v>
      </c>
      <c r="AFH119" s="1" t="n">
        <f aca="false">AFG118*$B119</f>
        <v>0</v>
      </c>
      <c r="AFI119" s="1" t="n">
        <f aca="false">AFH118*$B119</f>
        <v>0</v>
      </c>
      <c r="AFJ119" s="1" t="n">
        <f aca="false">AFI118*$B119</f>
        <v>0</v>
      </c>
      <c r="AFK119" s="1" t="n">
        <f aca="false">AFJ118*$B119</f>
        <v>0</v>
      </c>
      <c r="AFL119" s="1" t="n">
        <f aca="false">AFK118*$B119</f>
        <v>0</v>
      </c>
      <c r="AFM119" s="1" t="n">
        <f aca="false">AFL118*$B119</f>
        <v>0</v>
      </c>
      <c r="AFN119" s="1" t="n">
        <f aca="false">AFM118*$B119</f>
        <v>0</v>
      </c>
      <c r="AFO119" s="1" t="n">
        <f aca="false">AFN118*$B119</f>
        <v>0</v>
      </c>
      <c r="AFP119" s="1" t="n">
        <f aca="false">AFO118*$B119</f>
        <v>0</v>
      </c>
      <c r="AFQ119" s="1" t="n">
        <f aca="false">AFP118*$B119</f>
        <v>0</v>
      </c>
      <c r="AFR119" s="1" t="n">
        <f aca="false">AFQ118*$B119</f>
        <v>0</v>
      </c>
      <c r="AFS119" s="1" t="n">
        <f aca="false">AFR118*$B119</f>
        <v>0</v>
      </c>
      <c r="AFT119" s="1" t="n">
        <f aca="false">AFS118*$B119</f>
        <v>0</v>
      </c>
      <c r="AFU119" s="1" t="n">
        <f aca="false">AFT118*$B119</f>
        <v>0</v>
      </c>
      <c r="AFV119" s="1" t="n">
        <f aca="false">AFU118*$B119</f>
        <v>0</v>
      </c>
      <c r="AFW119" s="1" t="n">
        <f aca="false">AFV118*$B119</f>
        <v>0</v>
      </c>
      <c r="AFX119" s="1" t="n">
        <f aca="false">AFW118*$B119</f>
        <v>0</v>
      </c>
      <c r="AFY119" s="1" t="n">
        <f aca="false">AFX118*$B119</f>
        <v>0</v>
      </c>
      <c r="AFZ119" s="1" t="n">
        <f aca="false">AFY118*$B119</f>
        <v>0</v>
      </c>
      <c r="AGA119" s="1" t="n">
        <f aca="false">AFZ118*$B119</f>
        <v>0</v>
      </c>
      <c r="AGB119" s="1" t="n">
        <f aca="false">AGA118*$B119</f>
        <v>0</v>
      </c>
      <c r="AGC119" s="1" t="n">
        <f aca="false">AGB118*$B119</f>
        <v>0</v>
      </c>
      <c r="AGD119" s="1" t="n">
        <f aca="false">AGC118*$B119</f>
        <v>0</v>
      </c>
      <c r="AGE119" s="1" t="n">
        <f aca="false">AGD118*$B119</f>
        <v>0</v>
      </c>
      <c r="AGF119" s="1" t="n">
        <f aca="false">AGE118*$B119</f>
        <v>0</v>
      </c>
      <c r="AGG119" s="1" t="n">
        <f aca="false">AGF118*$B119</f>
        <v>0</v>
      </c>
      <c r="AGH119" s="1" t="n">
        <f aca="false">AGG118*$B119</f>
        <v>0</v>
      </c>
      <c r="AGI119" s="1" t="n">
        <f aca="false">AGH118*$B119</f>
        <v>0</v>
      </c>
      <c r="AGJ119" s="1" t="n">
        <f aca="false">AGI118*$B119</f>
        <v>0</v>
      </c>
      <c r="AGK119" s="1" t="n">
        <f aca="false">AGJ118*$B119</f>
        <v>0</v>
      </c>
      <c r="AGL119" s="1" t="n">
        <f aca="false">AGK118*$B119</f>
        <v>0</v>
      </c>
      <c r="AGM119" s="1" t="n">
        <f aca="false">AGL118*$B119</f>
        <v>0</v>
      </c>
      <c r="AGN119" s="1" t="n">
        <f aca="false">AGM118*$B119</f>
        <v>0</v>
      </c>
      <c r="AGO119" s="1" t="n">
        <f aca="false">AGN118*$B119</f>
        <v>0</v>
      </c>
      <c r="AGP119" s="1" t="n">
        <f aca="false">AGO118*$B119</f>
        <v>0</v>
      </c>
      <c r="AGQ119" s="1" t="n">
        <f aca="false">AGP118*$B119</f>
        <v>0</v>
      </c>
      <c r="AGR119" s="1" t="n">
        <f aca="false">AGQ118*$B119</f>
        <v>0</v>
      </c>
      <c r="AGS119" s="1" t="n">
        <f aca="false">AGR118*$B119</f>
        <v>0</v>
      </c>
      <c r="AGT119" s="1" t="n">
        <f aca="false">AGS118*$B119</f>
        <v>0</v>
      </c>
      <c r="AGU119" s="1" t="n">
        <f aca="false">AGT118*$B119</f>
        <v>0</v>
      </c>
      <c r="AGV119" s="1" t="n">
        <f aca="false">AGU118*$B119</f>
        <v>0</v>
      </c>
      <c r="AGW119" s="1" t="n">
        <f aca="false">AGV118*$B119</f>
        <v>0</v>
      </c>
      <c r="AGX119" s="1" t="n">
        <f aca="false">AGW118*$B119</f>
        <v>0</v>
      </c>
      <c r="AGY119" s="1" t="n">
        <f aca="false">AGX118*$B119</f>
        <v>0</v>
      </c>
      <c r="AGZ119" s="1" t="n">
        <f aca="false">AGY118*$B119</f>
        <v>0</v>
      </c>
      <c r="AHA119" s="1" t="n">
        <f aca="false">AGZ118*$B119</f>
        <v>0</v>
      </c>
      <c r="AHB119" s="1" t="n">
        <f aca="false">AHA118*$B119</f>
        <v>0</v>
      </c>
      <c r="AHC119" s="1" t="n">
        <f aca="false">AHB118*$B119</f>
        <v>0</v>
      </c>
      <c r="AHD119" s="1" t="n">
        <f aca="false">AHC118*$B119</f>
        <v>0</v>
      </c>
      <c r="AHE119" s="1" t="n">
        <f aca="false">AHD118*$B119</f>
        <v>0</v>
      </c>
      <c r="AHF119" s="1" t="n">
        <f aca="false">AHE118*$B119</f>
        <v>0</v>
      </c>
      <c r="AHG119" s="1" t="n">
        <f aca="false">AHF118*$B119</f>
        <v>0</v>
      </c>
      <c r="AHH119" s="1" t="n">
        <f aca="false">AHG118*$B119</f>
        <v>0</v>
      </c>
      <c r="AHI119" s="1" t="n">
        <f aca="false">AHH118*$B119</f>
        <v>0</v>
      </c>
      <c r="AHJ119" s="1" t="n">
        <f aca="false">AHI118*$B119</f>
        <v>0</v>
      </c>
      <c r="AHK119" s="1" t="n">
        <f aca="false">AHJ118*$B119</f>
        <v>0</v>
      </c>
      <c r="AHL119" s="1" t="n">
        <f aca="false">AHK118*$B119</f>
        <v>0</v>
      </c>
      <c r="AHM119" s="1" t="n">
        <f aca="false">AHL118*$B119</f>
        <v>0</v>
      </c>
      <c r="AHN119" s="1" t="n">
        <f aca="false">AHM118*$B119</f>
        <v>0</v>
      </c>
      <c r="AHO119" s="1" t="n">
        <f aca="false">AHN118*$B119</f>
        <v>0</v>
      </c>
      <c r="AHP119" s="1" t="n">
        <f aca="false">AHO118*$B119</f>
        <v>0</v>
      </c>
      <c r="AHQ119" s="1" t="n">
        <f aca="false">AHP118*$B119</f>
        <v>0</v>
      </c>
      <c r="AHR119" s="1" t="n">
        <f aca="false">AHQ118*$B119</f>
        <v>0</v>
      </c>
      <c r="AHS119" s="1" t="n">
        <f aca="false">AHR118*$B119</f>
        <v>0</v>
      </c>
      <c r="AHT119" s="1" t="n">
        <f aca="false">AHS118*$B119</f>
        <v>0</v>
      </c>
      <c r="AHU119" s="1" t="n">
        <f aca="false">AHT118*$B119</f>
        <v>0</v>
      </c>
      <c r="AHV119" s="1" t="n">
        <f aca="false">AHU118*$B119</f>
        <v>0</v>
      </c>
      <c r="AHW119" s="1" t="n">
        <f aca="false">AHV118*$B119</f>
        <v>0</v>
      </c>
      <c r="AHX119" s="1" t="n">
        <f aca="false">AHW118*$B119</f>
        <v>0</v>
      </c>
      <c r="AHY119" s="1" t="n">
        <f aca="false">AHX118*$B119</f>
        <v>0</v>
      </c>
      <c r="AHZ119" s="1" t="n">
        <f aca="false">AHY118*$B119</f>
        <v>0</v>
      </c>
      <c r="AIA119" s="1" t="n">
        <f aca="false">AHZ118*$B119</f>
        <v>0</v>
      </c>
      <c r="AIB119" s="1" t="n">
        <f aca="false">AIA118*$B119</f>
        <v>0</v>
      </c>
      <c r="AIC119" s="1" t="n">
        <f aca="false">AIB118*$B119</f>
        <v>0</v>
      </c>
      <c r="AID119" s="1" t="n">
        <f aca="false">AIC118*$B119</f>
        <v>0</v>
      </c>
      <c r="AIE119" s="1" t="n">
        <f aca="false">AID118*$B119</f>
        <v>0</v>
      </c>
      <c r="AIF119" s="1" t="n">
        <f aca="false">AIE118*$B119</f>
        <v>0</v>
      </c>
      <c r="AIG119" s="1" t="n">
        <f aca="false">AIF118*$B119</f>
        <v>0</v>
      </c>
      <c r="AIH119" s="1" t="n">
        <f aca="false">AIG118*$B119</f>
        <v>0</v>
      </c>
      <c r="AII119" s="1" t="n">
        <f aca="false">AIH118*$B119</f>
        <v>0</v>
      </c>
      <c r="AIJ119" s="1" t="n">
        <f aca="false">AII118*$B119</f>
        <v>0</v>
      </c>
      <c r="AIK119" s="1" t="n">
        <f aca="false">AIJ118*$B119</f>
        <v>0</v>
      </c>
      <c r="AIL119" s="1" t="n">
        <f aca="false">AIK118*$B119</f>
        <v>0</v>
      </c>
      <c r="AIM119" s="1" t="n">
        <f aca="false">AIL118*$B119</f>
        <v>0</v>
      </c>
      <c r="AIN119" s="1" t="n">
        <f aca="false">AIM118*$B119</f>
        <v>0</v>
      </c>
      <c r="AIO119" s="1" t="n">
        <f aca="false">AIN118*$B119</f>
        <v>0</v>
      </c>
      <c r="AIP119" s="1" t="n">
        <f aca="false">AIO118*$B119</f>
        <v>0</v>
      </c>
      <c r="AIQ119" s="1" t="n">
        <f aca="false">AIP118*$B119</f>
        <v>0</v>
      </c>
      <c r="AIR119" s="1" t="n">
        <f aca="false">AIQ118*$B119</f>
        <v>0</v>
      </c>
      <c r="AIS119" s="1" t="n">
        <f aca="false">AIR118*$B119</f>
        <v>0</v>
      </c>
      <c r="AIT119" s="1" t="n">
        <f aca="false">AIS118*$B119</f>
        <v>0</v>
      </c>
      <c r="AIU119" s="1" t="n">
        <f aca="false">AIT118*$B119</f>
        <v>0</v>
      </c>
      <c r="AIV119" s="1" t="n">
        <f aca="false">AIU118*$B119</f>
        <v>0</v>
      </c>
      <c r="AIW119" s="1" t="n">
        <f aca="false">AIV118*$B119</f>
        <v>0</v>
      </c>
      <c r="AIX119" s="1" t="n">
        <f aca="false">AIW118*$B119</f>
        <v>0</v>
      </c>
      <c r="AIY119" s="1" t="n">
        <f aca="false">AIX118*$B119</f>
        <v>0</v>
      </c>
      <c r="AIZ119" s="1" t="n">
        <f aca="false">AIY118*$B119</f>
        <v>0</v>
      </c>
      <c r="AJA119" s="1" t="n">
        <f aca="false">AIZ118*$B119</f>
        <v>0</v>
      </c>
      <c r="AJB119" s="1" t="n">
        <f aca="false">AJA118*$B119</f>
        <v>0</v>
      </c>
      <c r="AJC119" s="1" t="n">
        <f aca="false">AJB118*$B119</f>
        <v>0</v>
      </c>
      <c r="AJD119" s="1" t="n">
        <f aca="false">AJC118*$B119</f>
        <v>0</v>
      </c>
      <c r="AJE119" s="1" t="n">
        <f aca="false">AJD118*$B119</f>
        <v>0</v>
      </c>
      <c r="AJF119" s="1" t="n">
        <f aca="false">AJE118*$B119</f>
        <v>0</v>
      </c>
      <c r="AJG119" s="1" t="n">
        <f aca="false">AJF118*$B119</f>
        <v>0</v>
      </c>
      <c r="AJH119" s="1" t="n">
        <f aca="false">AJG118*$B119</f>
        <v>0</v>
      </c>
      <c r="AJI119" s="1" t="n">
        <f aca="false">AJH118*$B119</f>
        <v>0</v>
      </c>
      <c r="AJJ119" s="1" t="n">
        <f aca="false">AJI118*$B119</f>
        <v>0</v>
      </c>
      <c r="AJK119" s="1" t="n">
        <f aca="false">AJJ118*$B119</f>
        <v>0</v>
      </c>
      <c r="AJL119" s="1" t="n">
        <f aca="false">AJK118*$B119</f>
        <v>0</v>
      </c>
      <c r="AJM119" s="1" t="n">
        <f aca="false">AJL118*$B119</f>
        <v>0</v>
      </c>
      <c r="AJN119" s="1" t="n">
        <f aca="false">AJM118*$B119</f>
        <v>0</v>
      </c>
      <c r="AJO119" s="1" t="n">
        <f aca="false">AJN118*$B119</f>
        <v>0</v>
      </c>
      <c r="AJP119" s="1" t="n">
        <f aca="false">AJO118*$B119</f>
        <v>0</v>
      </c>
      <c r="AJQ119" s="1" t="n">
        <f aca="false">AJP118*$B119</f>
        <v>0</v>
      </c>
      <c r="AJR119" s="1" t="n">
        <f aca="false">AJQ118*$B119</f>
        <v>0</v>
      </c>
      <c r="AJS119" s="1" t="n">
        <f aca="false">AJR118*$B119</f>
        <v>0</v>
      </c>
      <c r="AJT119" s="1" t="n">
        <f aca="false">AJS118*$B119</f>
        <v>0</v>
      </c>
      <c r="AJU119" s="1" t="n">
        <f aca="false">AJT118*$B119</f>
        <v>0</v>
      </c>
      <c r="AJV119" s="1" t="n">
        <f aca="false">AJU118*$B119</f>
        <v>0</v>
      </c>
      <c r="AJW119" s="1" t="n">
        <f aca="false">AJV118*$B119</f>
        <v>0</v>
      </c>
      <c r="AJX119" s="1" t="n">
        <f aca="false">AJW118*$B119</f>
        <v>0</v>
      </c>
      <c r="AJY119" s="1" t="n">
        <f aca="false">AJX118*$B119</f>
        <v>0</v>
      </c>
      <c r="AJZ119" s="1" t="n">
        <f aca="false">AJY118*$B119</f>
        <v>0</v>
      </c>
      <c r="AKA119" s="1" t="n">
        <f aca="false">AJZ118*$B119</f>
        <v>0</v>
      </c>
      <c r="AKB119" s="1" t="n">
        <f aca="false">AKA118*$B119</f>
        <v>0</v>
      </c>
      <c r="AKC119" s="1" t="n">
        <f aca="false">AKB118*$B119</f>
        <v>0</v>
      </c>
      <c r="AKD119" s="1" t="n">
        <f aca="false">AKC118*$B119</f>
        <v>0</v>
      </c>
      <c r="AKE119" s="1" t="n">
        <f aca="false">AKD118*$B119</f>
        <v>0</v>
      </c>
      <c r="AKF119" s="1" t="n">
        <f aca="false">AKE118*$B119</f>
        <v>0</v>
      </c>
      <c r="AKG119" s="1" t="n">
        <f aca="false">AKF118*$B119</f>
        <v>0</v>
      </c>
      <c r="AKH119" s="1" t="n">
        <f aca="false">AKG118*$B119</f>
        <v>0</v>
      </c>
      <c r="AKI119" s="1" t="n">
        <f aca="false">AKH118*$B119</f>
        <v>0</v>
      </c>
      <c r="AKJ119" s="1" t="n">
        <f aca="false">AKI118*$B119</f>
        <v>0</v>
      </c>
      <c r="AKK119" s="1" t="n">
        <f aca="false">AKJ118*$B119</f>
        <v>0</v>
      </c>
      <c r="AKL119" s="1" t="n">
        <f aca="false">AKK118*$B119</f>
        <v>0</v>
      </c>
      <c r="AKM119" s="1" t="n">
        <f aca="false">AKL118*$B119</f>
        <v>0</v>
      </c>
      <c r="AKN119" s="1" t="n">
        <f aca="false">AKM118*$B119</f>
        <v>0</v>
      </c>
      <c r="AKO119" s="1" t="n">
        <f aca="false">AKN118*$B119</f>
        <v>0</v>
      </c>
      <c r="AKP119" s="1" t="n">
        <f aca="false">AKO118*$B119</f>
        <v>0</v>
      </c>
      <c r="AKQ119" s="1" t="n">
        <f aca="false">AKP118*$B119</f>
        <v>0</v>
      </c>
      <c r="AKR119" s="1" t="n">
        <f aca="false">AKQ118*$B119</f>
        <v>0</v>
      </c>
      <c r="AKS119" s="1" t="n">
        <f aca="false">AKR118*$B119</f>
        <v>0</v>
      </c>
      <c r="AKT119" s="1" t="n">
        <f aca="false">AKS118*$B119</f>
        <v>0</v>
      </c>
      <c r="AKU119" s="1" t="n">
        <f aca="false">AKT118*$B119</f>
        <v>0</v>
      </c>
      <c r="AKV119" s="1" t="n">
        <f aca="false">AKU118*$B119</f>
        <v>0</v>
      </c>
      <c r="AKW119" s="1" t="n">
        <f aca="false">AKV118*$B119</f>
        <v>0</v>
      </c>
      <c r="AKX119" s="1" t="n">
        <f aca="false">AKW118*$B119</f>
        <v>0</v>
      </c>
      <c r="AKY119" s="1" t="n">
        <f aca="false">AKX118*$B119</f>
        <v>0</v>
      </c>
      <c r="AKZ119" s="1" t="n">
        <f aca="false">AKY118*$B119</f>
        <v>0</v>
      </c>
      <c r="ALA119" s="1" t="n">
        <f aca="false">AKZ118*$B119</f>
        <v>0</v>
      </c>
      <c r="ALB119" s="1" t="n">
        <f aca="false">ALA118*$B119</f>
        <v>0</v>
      </c>
      <c r="ALC119" s="1" t="n">
        <f aca="false">ALB118*$B119</f>
        <v>0</v>
      </c>
      <c r="ALD119" s="1" t="n">
        <f aca="false">ALC118*$B119</f>
        <v>0</v>
      </c>
      <c r="ALE119" s="1" t="n">
        <f aca="false">ALD118*$B119</f>
        <v>0</v>
      </c>
      <c r="ALF119" s="1" t="n">
        <f aca="false">ALE118*$B119</f>
        <v>0</v>
      </c>
      <c r="ALG119" s="1" t="n">
        <f aca="false">ALF118*$B119</f>
        <v>0</v>
      </c>
      <c r="ALH119" s="1" t="n">
        <f aca="false">ALG118*$B119</f>
        <v>0</v>
      </c>
      <c r="ALI119" s="1" t="n">
        <f aca="false">ALH118*$B119</f>
        <v>0</v>
      </c>
      <c r="ALJ119" s="1" t="n">
        <f aca="false">ALI118*$B119</f>
        <v>0</v>
      </c>
      <c r="ALK119" s="1" t="n">
        <f aca="false">ALJ118*$B119</f>
        <v>0</v>
      </c>
      <c r="ALL119" s="1" t="n">
        <f aca="false">ALK118*$B119</f>
        <v>0</v>
      </c>
      <c r="ALM119" s="1" t="n">
        <f aca="false">ALL118*$B119</f>
        <v>0</v>
      </c>
      <c r="ALN119" s="1" t="n">
        <f aca="false">ALM118*$B119</f>
        <v>0</v>
      </c>
      <c r="ALO119" s="1" t="n">
        <f aca="false">ALN118*$B119</f>
        <v>0</v>
      </c>
      <c r="ALP119" s="1" t="n">
        <f aca="false">ALO118*$B119</f>
        <v>0</v>
      </c>
      <c r="ALQ119" s="1" t="n">
        <f aca="false">ALP118*$B119</f>
        <v>0</v>
      </c>
      <c r="ALR119" s="1" t="n">
        <f aca="false">ALQ118*$B119</f>
        <v>0</v>
      </c>
      <c r="ALS119" s="1" t="n">
        <f aca="false">ALR118*$B119</f>
        <v>0</v>
      </c>
      <c r="ALT119" s="1" t="n">
        <f aca="false">ALS118*$B119</f>
        <v>0</v>
      </c>
      <c r="ALU119" s="1" t="n">
        <f aca="false">ALT118*$B119</f>
        <v>0</v>
      </c>
      <c r="ALV119" s="1" t="n">
        <f aca="false">ALU118*$B119</f>
        <v>0</v>
      </c>
      <c r="ALW119" s="1" t="n">
        <f aca="false">ALV118*$B119</f>
        <v>0</v>
      </c>
      <c r="ALX119" s="1" t="n">
        <f aca="false">ALW118*$B119</f>
        <v>0</v>
      </c>
      <c r="ALY119" s="1" t="n">
        <f aca="false">ALX118*$B119</f>
        <v>0</v>
      </c>
      <c r="ALZ119" s="1" t="n">
        <f aca="false">ALY118*$B119</f>
        <v>0</v>
      </c>
      <c r="AMA119" s="1" t="n">
        <f aca="false">ALZ118*$B119</f>
        <v>0</v>
      </c>
      <c r="AMB119" s="1" t="n">
        <f aca="false">AMA118*$B119</f>
        <v>0</v>
      </c>
      <c r="AMC119" s="1" t="n">
        <f aca="false">AMB118*$B119</f>
        <v>0</v>
      </c>
      <c r="AMD119" s="1" t="n">
        <f aca="false">AMC118*$B119</f>
        <v>0</v>
      </c>
      <c r="AME119" s="1" t="n">
        <f aca="false">AMD118*$B119</f>
        <v>0</v>
      </c>
      <c r="AMF119" s="1" t="n">
        <f aca="false">AME118*$B119</f>
        <v>0</v>
      </c>
      <c r="AMG119" s="1" t="n">
        <f aca="false">AMF118*$B119</f>
        <v>0</v>
      </c>
      <c r="AMH119" s="1" t="n">
        <f aca="false">AMG118*$B119</f>
        <v>0</v>
      </c>
      <c r="AMI119" s="1" t="n">
        <f aca="false">AMH118*$B119</f>
        <v>0</v>
      </c>
      <c r="AMJ119" s="1" t="n">
        <f aca="false">AMI118*$B119</f>
        <v>0</v>
      </c>
    </row>
    <row r="120" customFormat="false" ht="13.8" hidden="false" customHeight="false" outlineLevel="0" collapsed="false">
      <c r="B120" s="1" t="n">
        <f aca="false">B119</f>
        <v>1</v>
      </c>
      <c r="C120" s="5" t="n">
        <f aca="false">C119+365.25/12</f>
        <v>50633.625</v>
      </c>
      <c r="DB120" s="1" t="n">
        <f aca="false">DA119*$B120</f>
        <v>12883</v>
      </c>
      <c r="DC120" s="1" t="n">
        <f aca="false">DB119*$B120</f>
        <v>24939</v>
      </c>
      <c r="DD120" s="1" t="n">
        <f aca="false">DC119*$B120</f>
        <v>21399</v>
      </c>
      <c r="DE120" s="1" t="n">
        <f aca="false">DD119*$B120</f>
        <v>17984</v>
      </c>
      <c r="DF120" s="1" t="n">
        <f aca="false">DE119*$B120</f>
        <v>15848</v>
      </c>
      <c r="DG120" s="1" t="n">
        <f aca="false">DF119*$B120</f>
        <v>14022</v>
      </c>
      <c r="DH120" s="1" t="n">
        <f aca="false">DG119*$B120</f>
        <v>12555</v>
      </c>
      <c r="DI120" s="1" t="n">
        <f aca="false">DH119*$B120</f>
        <v>11292</v>
      </c>
      <c r="DJ120" s="1" t="n">
        <f aca="false">DI119*$B120</f>
        <v>10271</v>
      </c>
      <c r="DK120" s="1" t="n">
        <f aca="false">DJ119*$B120</f>
        <v>9535</v>
      </c>
      <c r="DL120" s="1" t="n">
        <f aca="false">DK119*$B120</f>
        <v>8780</v>
      </c>
      <c r="DM120" s="1" t="n">
        <f aca="false">DL119*$B120</f>
        <v>8137</v>
      </c>
      <c r="DN120" s="1" t="n">
        <f aca="false">DM119*$B120</f>
        <v>7504</v>
      </c>
      <c r="DO120" s="1" t="n">
        <f aca="false">DN119*$B120</f>
        <v>6980</v>
      </c>
      <c r="DP120" s="1" t="n">
        <f aca="false">DO119*$B120</f>
        <v>6742</v>
      </c>
      <c r="DQ120" s="1" t="n">
        <f aca="false">DP119*$B120</f>
        <v>6371</v>
      </c>
      <c r="DR120" s="1" t="n">
        <f aca="false">DQ119*$B120</f>
        <v>6023</v>
      </c>
      <c r="DS120" s="1" t="n">
        <f aca="false">DR119*$B120</f>
        <v>5684</v>
      </c>
      <c r="DT120" s="1" t="n">
        <f aca="false">DS119*$B120</f>
        <v>5463</v>
      </c>
      <c r="DU120" s="1" t="n">
        <f aca="false">DT119*$B120</f>
        <v>5213</v>
      </c>
      <c r="DV120" s="1" t="n">
        <f aca="false">DU119*$B120</f>
        <v>4984</v>
      </c>
      <c r="DW120" s="1" t="n">
        <f aca="false">DV119*$B120</f>
        <v>4737.81794383923</v>
      </c>
      <c r="DX120" s="1" t="n">
        <f aca="false">DW119*$B120</f>
        <v>4540.77199697123</v>
      </c>
      <c r="DY120" s="1" t="n">
        <f aca="false">DX119*$B120</f>
        <v>4358.70531605533</v>
      </c>
      <c r="DZ120" s="1" t="n">
        <f aca="false">DY119*$B120</f>
        <v>4189.99924661381</v>
      </c>
      <c r="EA120" s="1" t="n">
        <f aca="false">DZ119*$B120</f>
        <v>4033.25843053295</v>
      </c>
      <c r="EB120" s="1" t="n">
        <f aca="false">EA119*$B120</f>
        <v>3887.27376013112</v>
      </c>
      <c r="EC120" s="1" t="n">
        <f aca="false">EB119*$B120</f>
        <v>3750.99244879721</v>
      </c>
      <c r="ED120" s="1" t="n">
        <f aca="false">EC119*$B120</f>
        <v>3623.49367602555</v>
      </c>
      <c r="EE120" s="1" t="n">
        <f aca="false">ED119*$B120</f>
        <v>3503.96863456063</v>
      </c>
      <c r="EF120" s="1" t="n">
        <f aca="false">EE119*$B120</f>
        <v>3391.70408046593</v>
      </c>
      <c r="EG120" s="1" t="n">
        <f aca="false">EF119*$B120</f>
        <v>3286.0686905647</v>
      </c>
      <c r="EH120" s="1" t="n">
        <f aca="false">EG119*$B120</f>
        <v>3186.50168494265</v>
      </c>
      <c r="EI120" s="1" t="n">
        <f aca="false">EH119*$B120</f>
        <v>3092.50328852572</v>
      </c>
      <c r="EJ120" s="1" t="n">
        <f aca="false">EI119*$B120</f>
        <v>3003.62669476537</v>
      </c>
      <c r="EK120" s="1" t="n">
        <f aca="false">EJ119*$B120</f>
        <v>2919.47126311394</v>
      </c>
      <c r="EL120" s="1" t="n">
        <f aca="false">EK119*$B120</f>
        <v>2839.6767352975</v>
      </c>
      <c r="EM120" s="1" t="n">
        <f aca="false">EL119*$B120</f>
        <v>2763.91829710007</v>
      </c>
      <c r="EN120" s="1" t="n">
        <f aca="false">EM119*$B120</f>
        <v>2691.90234520416</v>
      </c>
      <c r="EO120" s="1" t="n">
        <f aca="false">EN119*$B120</f>
        <v>2623.36284463615</v>
      </c>
      <c r="EP120" s="1" t="n">
        <f aca="false">EO119*$B120</f>
        <v>2558.05818308227</v>
      </c>
      <c r="EQ120" s="1" t="n">
        <f aca="false">EP119*$B120</f>
        <v>2495.76844493753</v>
      </c>
      <c r="ER120" s="1" t="n">
        <f aca="false">EQ119*$B120</f>
        <v>2436.29304131658</v>
      </c>
      <c r="ES120" s="1" t="n">
        <f aca="false">ER119*$B120</f>
        <v>2379.44864307475</v>
      </c>
      <c r="ET120" s="1" t="n">
        <f aca="false">ES119*$B120</f>
        <v>2325.06737268762</v>
      </c>
      <c r="EU120" s="1" t="n">
        <f aca="false">ET119*$B120</f>
        <v>2272.99521802732</v>
      </c>
      <c r="EV120" s="1" t="n">
        <f aca="false">EU119*$B120</f>
        <v>2223.09063697485</v>
      </c>
      <c r="EW120" s="1" t="n">
        <f aca="false">EV119*$B120</f>
        <v>2175.22332667085</v>
      </c>
      <c r="EX120" s="1" t="n">
        <f aca="false">EW119*$B120</f>
        <v>2129.27313523112</v>
      </c>
      <c r="EY120" s="1" t="n">
        <f aca="false">EX119*$B120</f>
        <v>2085.12909709632</v>
      </c>
      <c r="EZ120" s="1" t="n">
        <f aca="false">EY119*$B120</f>
        <v>2042.68857597187</v>
      </c>
      <c r="FA120" s="1" t="n">
        <f aca="false">EZ119*$B120</f>
        <v>2001.85650164635</v>
      </c>
      <c r="FB120" s="1" t="n">
        <f aca="false">FA119*$B120</f>
        <v>1962.54468893467</v>
      </c>
      <c r="FC120" s="1" t="n">
        <f aca="false">FB119*$B120</f>
        <v>1924.67122864145</v>
      </c>
      <c r="FD120" s="1" t="n">
        <f aca="false">FC119*$B120</f>
        <v>1888.15994183421</v>
      </c>
      <c r="FE120" s="1" t="n">
        <f aca="false">FD119*$B120</f>
        <v>1852.93988989706</v>
      </c>
      <c r="FF120" s="1" t="n">
        <f aca="false">FE119*$B120</f>
        <v>1818.94493384036</v>
      </c>
      <c r="FG120" s="1" t="n">
        <f aca="false">FF119*$B120</f>
        <v>1786.11333719797</v>
      </c>
      <c r="FH120" s="1" t="n">
        <f aca="false">FG119*$B120</f>
        <v>1754.3874075759</v>
      </c>
      <c r="FI120" s="1" t="n">
        <f aca="false">FH119*$B120</f>
        <v>1723.71317254378</v>
      </c>
      <c r="FJ120" s="1" t="n">
        <f aca="false">FI119*$B120</f>
        <v>1694.0400860999</v>
      </c>
      <c r="FK120" s="1" t="n">
        <f aca="false">FJ119*$B120</f>
        <v>1665.32076240513</v>
      </c>
      <c r="FL120" s="1" t="n">
        <f aca="false">FK119*$B120</f>
        <v>1637.51073388245</v>
      </c>
      <c r="FM120" s="1" t="n">
        <f aca="false">FL119*$B120</f>
        <v>1610.56823112618</v>
      </c>
      <c r="FN120" s="1" t="n">
        <f aca="false">FM119*$B120</f>
        <v>1584.45398236615</v>
      </c>
      <c r="FO120" s="1" t="n">
        <f aca="false">FN119*$B120</f>
        <v>1559.13103049438</v>
      </c>
      <c r="FP120" s="1" t="n">
        <f aca="false">FO119*$B120</f>
        <v>1534.56456588989</v>
      </c>
      <c r="FQ120" s="1" t="n">
        <f aca="false">FP119*$B120</f>
        <v>1510.72177347671</v>
      </c>
      <c r="FR120" s="1" t="n">
        <f aca="false">FQ119*$B120</f>
        <v>1487.57169262446</v>
      </c>
      <c r="FS120" s="1" t="n">
        <f aca="false">FR119*$B120</f>
        <v>1465.08508865389</v>
      </c>
      <c r="FT120" s="1" t="n">
        <f aca="false">FS119*$B120</f>
        <v>1443.23433484377</v>
      </c>
      <c r="FU120" s="1" t="n">
        <f aca="false">FT119*$B120</f>
        <v>1421.9933039538</v>
      </c>
      <c r="FV120" s="1" t="n">
        <f aca="false">FU119*$B120</f>
        <v>1401.33726838217</v>
      </c>
      <c r="FW120" s="1" t="n">
        <f aca="false">FV119*$B120</f>
        <v>1381.24280816842</v>
      </c>
      <c r="FX120" s="1" t="n">
        <f aca="false">FW119*$B120</f>
        <v>1361.68772613347</v>
      </c>
      <c r="FY120" s="1" t="n">
        <f aca="false">FX119*$B120</f>
        <v>1342.65096952049</v>
      </c>
      <c r="FZ120" s="1" t="n">
        <f aca="false">FY119*$B120</f>
        <v>1324.11255756461</v>
      </c>
      <c r="GA120" s="1" t="n">
        <f aca="false">FZ119*$B120</f>
        <v>1306.05351447562</v>
      </c>
      <c r="GB120" s="1" t="n">
        <f aca="false">GA119*$B120</f>
        <v>1288.45580736895</v>
      </c>
      <c r="GC120" s="1" t="n">
        <f aca="false">GB119*$B120</f>
        <v>1271.30228872467</v>
      </c>
      <c r="GD120" s="1" t="n">
        <f aca="false">GC119*$B120</f>
        <v>1254.57664299484</v>
      </c>
      <c r="GE120" s="1" t="n">
        <f aca="false">GD119*$B120</f>
        <v>1238.26333701527</v>
      </c>
      <c r="GF120" s="1" t="n">
        <f aca="false">GE119*$B120</f>
        <v>1222.3475739099</v>
      </c>
      <c r="GG120" s="1" t="n">
        <f aca="false">GF119*$B120</f>
        <v>1206.81525020484</v>
      </c>
      <c r="GH120" s="1" t="n">
        <f aca="false">GG119*$B120</f>
        <v>1191.65291589504</v>
      </c>
      <c r="GI120" s="1" t="n">
        <f aca="false">GH119*$B120</f>
        <v>1176.84773722956</v>
      </c>
      <c r="GJ120" s="1" t="n">
        <f aca="false">GI119*$B120</f>
        <v>1162.38746200266</v>
      </c>
      <c r="GK120" s="1" t="n">
        <f aca="false">GJ119*$B120</f>
        <v>1148.26038715633</v>
      </c>
      <c r="GL120" s="1" t="n">
        <f aca="false">GK119*$B120</f>
        <v>1134.45532851725</v>
      </c>
      <c r="GM120" s="1" t="n">
        <f aca="false">GL119*$B120</f>
        <v>1120.96159250627</v>
      </c>
      <c r="GN120" s="1" t="n">
        <f aca="false">GM119*$B120</f>
        <v>1107.76894967232</v>
      </c>
      <c r="GO120" s="1" t="n">
        <f aca="false">GN119*$B120</f>
        <v>1094.8676099154</v>
      </c>
      <c r="GP120" s="1" t="n">
        <f aca="false">GO119*$B120</f>
        <v>1082.24819927444</v>
      </c>
      <c r="GQ120" s="1" t="n">
        <f aca="false">GP119*$B120</f>
        <v>1069.90173816625</v>
      </c>
      <c r="GR120" s="1" t="n">
        <f aca="false">GQ119*$B120</f>
        <v>1057.81962097108</v>
      </c>
      <c r="GS120" s="1" t="n">
        <f aca="false">GR119*$B120</f>
        <v>1045.9935968688</v>
      </c>
      <c r="GT120" s="1" t="n">
        <f aca="false">GS119*$B120</f>
        <v>1034.4157518374</v>
      </c>
      <c r="GU120" s="1" t="n">
        <f aca="false">GT119*$B120</f>
        <v>1022.9689762895</v>
      </c>
      <c r="GV120" s="1" t="n">
        <f aca="false">GU119*$B120</f>
        <v>1011.64886999447</v>
      </c>
      <c r="GW120" s="1" t="n">
        <f aca="false">GV119*$B120</f>
        <v>1000.45403123882</v>
      </c>
      <c r="GX120" s="1" t="n">
        <f aca="false">GW119*$B120</f>
        <v>989.383073820355</v>
      </c>
      <c r="GY120" s="1" t="n">
        <f aca="false">GX119*$B120</f>
        <v>978.434626876465</v>
      </c>
      <c r="GZ120" s="1" t="n">
        <f aca="false">GY119*$B120</f>
        <v>967.607334714433</v>
      </c>
      <c r="HA120" s="1" t="n">
        <f aca="false">GZ119*$B120</f>
        <v>956.899856643544</v>
      </c>
      <c r="HB120" s="1" t="n">
        <f aca="false">HA119*$B120</f>
        <v>946.310866809077</v>
      </c>
      <c r="HC120" s="1" t="n">
        <f aca="false">HB119*$B120</f>
        <v>935.839054028128</v>
      </c>
      <c r="HD120" s="1" t="n">
        <f aca="false">HC119*$B120</f>
        <v>925.48312162726</v>
      </c>
      <c r="HE120" s="1" t="n">
        <f aca="false">HD119*$B120</f>
        <v>915.241787281932</v>
      </c>
      <c r="HF120" s="1" t="n">
        <f aca="false">HE119*$B120</f>
        <v>905.113782857726</v>
      </c>
      <c r="HG120" s="1" t="n">
        <f aca="false">HF119*$B120</f>
        <v>895.097854253311</v>
      </c>
      <c r="HH120" s="1" t="n">
        <f aca="false">HG119*$B120</f>
        <v>885.192761245159</v>
      </c>
      <c r="HI120" s="1" t="n">
        <f aca="false">HH119*$B120</f>
        <v>875.397277333971</v>
      </c>
      <c r="HJ120" s="1" t="n">
        <f aca="false">HI119*$B120</f>
        <v>865.710189592811</v>
      </c>
      <c r="HK120" s="1" t="n">
        <f aca="false">HJ119*$B120</f>
        <v>856.130298516907</v>
      </c>
      <c r="HL120" s="1" t="n">
        <f aca="false">HK119*$B120</f>
        <v>846.656417875129</v>
      </c>
      <c r="HM120" s="1" t="n">
        <f aca="false">HL119*$B120</f>
        <v>837.287374563101</v>
      </c>
      <c r="HN120" s="1" t="n">
        <f aca="false">HM119*$B120</f>
        <v>828.022008457942</v>
      </c>
      <c r="HO120" s="1" t="n">
        <f aca="false">HN119*$B120</f>
        <v>818.859172274613</v>
      </c>
      <c r="HP120" s="1" t="n">
        <f aca="false">HO119*$B120</f>
        <v>809.797731423852</v>
      </c>
      <c r="HQ120" s="1" t="n">
        <f aca="false">HP119*$B120</f>
        <v>800.836563871691</v>
      </c>
      <c r="HR120" s="1" t="n">
        <f aca="false">HQ119*$B120</f>
        <v>791.97456000051</v>
      </c>
      <c r="HS120" s="1" t="n">
        <f aca="false">HR119*$B120</f>
        <v>783.210622471647</v>
      </c>
      <c r="HT120" s="1" t="n">
        <f aca="false">HS119*$B120</f>
        <v>774.543666089514</v>
      </c>
      <c r="HU120" s="1" t="n">
        <f aca="false">HT119*$B120</f>
        <v>765.972617667225</v>
      </c>
      <c r="HV120" s="1" t="n">
        <f aca="false">HU119*$B120</f>
        <v>757.496415893709</v>
      </c>
      <c r="HW120" s="1" t="n">
        <f aca="false">HV119*$B120</f>
        <v>749.114011202294</v>
      </c>
      <c r="HX120" s="1" t="n">
        <f aca="false">HW119*$B120</f>
        <v>740.824365640738</v>
      </c>
      <c r="HY120" s="1" t="n">
        <f aca="false">HX119*$B120</f>
        <v>732.626452742714</v>
      </c>
      <c r="HZ120" s="1" t="n">
        <f aca="false">HY119*$B120</f>
        <v>724.5192574007</v>
      </c>
      <c r="IA120" s="1" t="n">
        <f aca="false">HZ119*$B120</f>
        <v>716.501775740286</v>
      </c>
      <c r="IB120" s="1" t="n">
        <f aca="false">IA119*$B120</f>
        <v>708.573014995871</v>
      </c>
      <c r="IC120" s="1" t="n">
        <f aca="false">IB119*$B120</f>
        <v>700.73199338773</v>
      </c>
      <c r="ID120" s="1" t="n">
        <f aca="false">IC119*$B120</f>
        <v>692.977740000447</v>
      </c>
      <c r="IE120" s="1" t="n">
        <f aca="false">ID119*$B120</f>
        <v>685.309294662691</v>
      </c>
      <c r="IF120" s="1" t="n">
        <f aca="false">IE119*$B120</f>
        <v>677.725707828325</v>
      </c>
      <c r="IG120" s="1" t="n">
        <f aca="false">IF119*$B120</f>
        <v>670.226040458822</v>
      </c>
      <c r="IH120" s="1" t="n">
        <f aca="false">IG119*$B120</f>
        <v>662.809363906996</v>
      </c>
      <c r="II120" s="1" t="n">
        <f aca="false">IH119*$B120</f>
        <v>655.474759802007</v>
      </c>
      <c r="IJ120" s="1" t="n">
        <f aca="false">II119*$B120</f>
        <v>648.221319935646</v>
      </c>
      <c r="IK120" s="1" t="n">
        <f aca="false">IJ119*$B120</f>
        <v>641.048146149875</v>
      </c>
      <c r="IL120" s="1" t="n">
        <f aca="false">IK119*$B120</f>
        <v>633.954350225612</v>
      </c>
      <c r="IM120" s="1" t="n">
        <f aca="false">IL119*$B120</f>
        <v>626.93905377275</v>
      </c>
      <c r="IN120" s="1" t="n">
        <f aca="false">IM119*$B120</f>
        <v>620.001388121387</v>
      </c>
      <c r="IO120" s="1" t="n">
        <f aca="false">IN119*$B120</f>
        <v>613.140494214264</v>
      </c>
      <c r="IP120" s="1" t="n">
        <f aca="false">IO119*$B120</f>
        <v>606.355522500391</v>
      </c>
      <c r="IQ120" s="1" t="n">
        <f aca="false">IP119*$B120</f>
        <v>599.645632829855</v>
      </c>
      <c r="IR120" s="1" t="n">
        <f aca="false">IQ119*$B120</f>
        <v>593.009994349784</v>
      </c>
      <c r="IS120" s="1" t="n">
        <f aca="false">IR119*$B120</f>
        <v>586.447785401469</v>
      </c>
      <c r="IT120" s="1" t="n">
        <f aca="false">IS119*$B120</f>
        <v>579.958193418622</v>
      </c>
      <c r="IU120" s="1" t="n">
        <f aca="false">IT119*$B120</f>
        <v>573.540414826756</v>
      </c>
      <c r="IV120" s="1" t="n">
        <f aca="false">IU119*$B120</f>
        <v>567.19365494369</v>
      </c>
      <c r="IW120" s="1" t="n">
        <f aca="false">IV119*$B120</f>
        <v>560.917127881141</v>
      </c>
      <c r="IX120" s="1" t="n">
        <f aca="false">IW119*$B120</f>
        <v>554.710056447411</v>
      </c>
      <c r="IY120" s="1" t="n">
        <f aca="false">IX119*$B120</f>
        <v>548.571672051157</v>
      </c>
      <c r="IZ120" s="1" t="n">
        <f aca="false">IY119*$B120</f>
        <v>542.501214606214</v>
      </c>
      <c r="JA120" s="1" t="n">
        <f aca="false">IZ119*$B120</f>
        <v>536.497932437481</v>
      </c>
      <c r="JB120" s="1" t="n">
        <f aca="false">JA119*$B120</f>
        <v>530.561082187842</v>
      </c>
      <c r="JC120" s="1" t="n">
        <f aca="false">JB119*$B120</f>
        <v>524.689928726123</v>
      </c>
      <c r="JD120" s="1" t="n">
        <f aca="false">JC119*$B120</f>
        <v>518.883745056061</v>
      </c>
      <c r="JE120" s="1" t="n">
        <f aca="false">JD119*$B120</f>
        <v>513.141812226286</v>
      </c>
      <c r="JF120" s="1" t="n">
        <f aca="false">JE119*$B120</f>
        <v>507.463419241294</v>
      </c>
      <c r="JG120" s="1" t="n">
        <f aca="false">JF119*$B120</f>
        <v>501.847862973412</v>
      </c>
      <c r="JH120" s="1" t="n">
        <f aca="false">JG119*$B120</f>
        <v>496.294448075729</v>
      </c>
      <c r="JI120" s="1" t="n">
        <f aca="false">JH119*$B120</f>
        <v>490.802486895998</v>
      </c>
      <c r="JJ120" s="1" t="n">
        <f aca="false">JI119*$B120</f>
        <v>485.371299391485</v>
      </c>
      <c r="JK120" s="1" t="n">
        <f aca="false">JJ119*$B120</f>
        <v>480.000213044762</v>
      </c>
      <c r="JL120" s="1" t="n">
        <f aca="false">JK119*$B120</f>
        <v>474.688562780437</v>
      </c>
      <c r="JM120" s="1" t="n">
        <f aca="false">JL119*$B120</f>
        <v>469.435690882796</v>
      </c>
      <c r="JN120" s="1" t="n">
        <f aca="false">JM119*$B120</f>
        <v>464.240946914362</v>
      </c>
      <c r="JO120" s="1" t="n">
        <f aca="false">JN119*$B120</f>
        <v>459.103687635358</v>
      </c>
      <c r="JP120" s="1" t="n">
        <f aca="false">JO119*$B120</f>
        <v>454.023276924054</v>
      </c>
      <c r="JQ120" s="1" t="n">
        <f aca="false">JP119*$B120</f>
        <v>448.999085698</v>
      </c>
      <c r="JR120" s="1" t="n">
        <f aca="false">JQ119*$B120</f>
        <v>0</v>
      </c>
      <c r="JS120" s="1" t="n">
        <f aca="false">JR119*$B120</f>
        <v>0</v>
      </c>
      <c r="JT120" s="1" t="n">
        <f aca="false">JS119*$B120</f>
        <v>0</v>
      </c>
      <c r="JU120" s="1" t="n">
        <f aca="false">JT119*$B120</f>
        <v>0</v>
      </c>
      <c r="JV120" s="1" t="n">
        <f aca="false">JU119*$B120</f>
        <v>0</v>
      </c>
      <c r="JW120" s="1" t="n">
        <f aca="false">JV119*$B120</f>
        <v>0</v>
      </c>
      <c r="JX120" s="1" t="n">
        <f aca="false">JW119*$B120</f>
        <v>0</v>
      </c>
      <c r="JY120" s="1" t="n">
        <f aca="false">JX119*$B120</f>
        <v>0</v>
      </c>
      <c r="JZ120" s="1" t="n">
        <f aca="false">JY119*$B120</f>
        <v>0</v>
      </c>
      <c r="KA120" s="1" t="n">
        <f aca="false">JZ119*$B120</f>
        <v>0</v>
      </c>
      <c r="KB120" s="1" t="n">
        <f aca="false">KA119*$B120</f>
        <v>0</v>
      </c>
      <c r="KC120" s="1" t="n">
        <f aca="false">KB119*$B120</f>
        <v>0</v>
      </c>
      <c r="KD120" s="1" t="n">
        <f aca="false">KC119*$B120</f>
        <v>0</v>
      </c>
      <c r="KE120" s="1" t="n">
        <f aca="false">KD119*$B120</f>
        <v>0</v>
      </c>
      <c r="KF120" s="1" t="n">
        <f aca="false">KE119*$B120</f>
        <v>0</v>
      </c>
      <c r="KG120" s="1" t="n">
        <f aca="false">KF119*$B120</f>
        <v>0</v>
      </c>
      <c r="KH120" s="1" t="n">
        <f aca="false">KG119*$B120</f>
        <v>0</v>
      </c>
      <c r="KI120" s="1" t="n">
        <f aca="false">KH119*$B120</f>
        <v>0</v>
      </c>
      <c r="KJ120" s="1" t="n">
        <f aca="false">KI119*$B120</f>
        <v>0</v>
      </c>
      <c r="KK120" s="1" t="n">
        <f aca="false">KJ119*$B120</f>
        <v>0</v>
      </c>
      <c r="KL120" s="1" t="n">
        <f aca="false">KK119*$B120</f>
        <v>0</v>
      </c>
      <c r="KM120" s="1" t="n">
        <f aca="false">KL119*$B120</f>
        <v>0</v>
      </c>
      <c r="KN120" s="1" t="n">
        <f aca="false">KM119*$B120</f>
        <v>0</v>
      </c>
      <c r="KO120" s="1" t="n">
        <f aca="false">KN119*$B120</f>
        <v>0</v>
      </c>
      <c r="KP120" s="1" t="n">
        <f aca="false">KO119*$B120</f>
        <v>0</v>
      </c>
      <c r="KQ120" s="1" t="n">
        <f aca="false">KP119*$B120</f>
        <v>0</v>
      </c>
      <c r="KR120" s="1" t="n">
        <f aca="false">KQ119*$B120</f>
        <v>0</v>
      </c>
      <c r="KS120" s="1" t="n">
        <f aca="false">KR119*$B120</f>
        <v>0</v>
      </c>
      <c r="KT120" s="1" t="n">
        <f aca="false">KS119*$B120</f>
        <v>0</v>
      </c>
      <c r="KU120" s="1" t="n">
        <f aca="false">KT119*$B120</f>
        <v>0</v>
      </c>
      <c r="KV120" s="1" t="n">
        <f aca="false">KU119*$B120</f>
        <v>0</v>
      </c>
      <c r="KW120" s="1" t="n">
        <f aca="false">KV119*$B120</f>
        <v>0</v>
      </c>
      <c r="KX120" s="1" t="n">
        <f aca="false">KW119*$B120</f>
        <v>0</v>
      </c>
      <c r="KY120" s="1" t="n">
        <f aca="false">KX119*$B120</f>
        <v>0</v>
      </c>
      <c r="KZ120" s="1" t="n">
        <f aca="false">KY119*$B120</f>
        <v>0</v>
      </c>
      <c r="LA120" s="1" t="n">
        <f aca="false">KZ119*$B120</f>
        <v>0</v>
      </c>
      <c r="LB120" s="1" t="n">
        <f aca="false">LA119*$B120</f>
        <v>0</v>
      </c>
      <c r="LC120" s="1" t="n">
        <f aca="false">LB119*$B120</f>
        <v>0</v>
      </c>
      <c r="LD120" s="1" t="n">
        <f aca="false">LC119*$B120</f>
        <v>0</v>
      </c>
      <c r="LE120" s="1" t="n">
        <f aca="false">LD119*$B120</f>
        <v>0</v>
      </c>
      <c r="LF120" s="1" t="n">
        <f aca="false">LE119*$B120</f>
        <v>0</v>
      </c>
      <c r="LG120" s="1" t="n">
        <f aca="false">LF119*$B120</f>
        <v>0</v>
      </c>
      <c r="LH120" s="1" t="n">
        <f aca="false">LG119*$B120</f>
        <v>0</v>
      </c>
      <c r="LI120" s="1" t="n">
        <f aca="false">LH119*$B120</f>
        <v>0</v>
      </c>
      <c r="LJ120" s="1" t="n">
        <f aca="false">LI119*$B120</f>
        <v>0</v>
      </c>
      <c r="LK120" s="1" t="n">
        <f aca="false">LJ119*$B120</f>
        <v>0</v>
      </c>
      <c r="LL120" s="1" t="n">
        <f aca="false">LK119*$B120</f>
        <v>0</v>
      </c>
      <c r="LM120" s="1" t="n">
        <f aca="false">LL119*$B120</f>
        <v>0</v>
      </c>
      <c r="LN120" s="1" t="n">
        <f aca="false">LM119*$B120</f>
        <v>0</v>
      </c>
      <c r="LO120" s="1" t="n">
        <f aca="false">LN119*$B120</f>
        <v>0</v>
      </c>
      <c r="LP120" s="1" t="n">
        <f aca="false">LO119*$B120</f>
        <v>0</v>
      </c>
      <c r="LQ120" s="1" t="n">
        <f aca="false">LP119*$B120</f>
        <v>0</v>
      </c>
      <c r="LR120" s="1" t="n">
        <f aca="false">LQ119*$B120</f>
        <v>0</v>
      </c>
      <c r="LS120" s="1" t="n">
        <f aca="false">LR119*$B120</f>
        <v>0</v>
      </c>
      <c r="LT120" s="1" t="n">
        <f aca="false">LS119*$B120</f>
        <v>0</v>
      </c>
      <c r="LU120" s="1" t="n">
        <f aca="false">LT119*$B120</f>
        <v>0</v>
      </c>
      <c r="LV120" s="1" t="n">
        <f aca="false">LU119*$B120</f>
        <v>0</v>
      </c>
      <c r="LW120" s="1" t="n">
        <f aca="false">LV119*$B120</f>
        <v>0</v>
      </c>
      <c r="LX120" s="1" t="n">
        <f aca="false">LW119*$B120</f>
        <v>0</v>
      </c>
      <c r="LY120" s="1" t="n">
        <f aca="false">LX119*$B120</f>
        <v>0</v>
      </c>
      <c r="LZ120" s="1" t="n">
        <f aca="false">LY119*$B120</f>
        <v>0</v>
      </c>
      <c r="MA120" s="1" t="n">
        <f aca="false">LZ119*$B120</f>
        <v>0</v>
      </c>
      <c r="MB120" s="1" t="n">
        <f aca="false">MA119*$B120</f>
        <v>0</v>
      </c>
      <c r="MC120" s="1" t="n">
        <f aca="false">MB119*$B120</f>
        <v>0</v>
      </c>
      <c r="MD120" s="1" t="n">
        <f aca="false">MC119*$B120</f>
        <v>0</v>
      </c>
      <c r="ME120" s="1" t="n">
        <f aca="false">MD119*$B120</f>
        <v>0</v>
      </c>
      <c r="MF120" s="1" t="n">
        <f aca="false">ME119*$B120</f>
        <v>0</v>
      </c>
      <c r="MG120" s="1" t="n">
        <f aca="false">MF119*$B120</f>
        <v>0</v>
      </c>
      <c r="MH120" s="1" t="n">
        <f aca="false">MG119*$B120</f>
        <v>0</v>
      </c>
      <c r="MI120" s="1" t="n">
        <f aca="false">MH119*$B120</f>
        <v>0</v>
      </c>
      <c r="MJ120" s="1" t="n">
        <f aca="false">MI119*$B120</f>
        <v>0</v>
      </c>
      <c r="MK120" s="1" t="n">
        <f aca="false">MJ119*$B120</f>
        <v>0</v>
      </c>
      <c r="ML120" s="1" t="n">
        <f aca="false">MK119*$B120</f>
        <v>0</v>
      </c>
      <c r="MM120" s="1" t="n">
        <f aca="false">ML119*$B120</f>
        <v>0</v>
      </c>
      <c r="MN120" s="1" t="n">
        <f aca="false">MM119*$B120</f>
        <v>0</v>
      </c>
      <c r="MO120" s="1" t="n">
        <f aca="false">MN119*$B120</f>
        <v>0</v>
      </c>
      <c r="MP120" s="1" t="n">
        <f aca="false">MO119*$B120</f>
        <v>0</v>
      </c>
      <c r="MQ120" s="1" t="n">
        <f aca="false">MP119*$B120</f>
        <v>0</v>
      </c>
      <c r="MR120" s="1" t="n">
        <f aca="false">MQ119*$B120</f>
        <v>0</v>
      </c>
      <c r="MS120" s="1" t="n">
        <f aca="false">MR119*$B120</f>
        <v>0</v>
      </c>
      <c r="MT120" s="1" t="n">
        <f aca="false">MS119*$B120</f>
        <v>0</v>
      </c>
      <c r="MU120" s="1" t="n">
        <f aca="false">MT119*$B120</f>
        <v>0</v>
      </c>
      <c r="MV120" s="1" t="n">
        <f aca="false">MU119*$B120</f>
        <v>0</v>
      </c>
      <c r="MW120" s="1" t="n">
        <f aca="false">MV119*$B120</f>
        <v>0</v>
      </c>
      <c r="MX120" s="1" t="n">
        <f aca="false">MW119*$B120</f>
        <v>0</v>
      </c>
      <c r="MY120" s="1" t="n">
        <f aca="false">MX119*$B120</f>
        <v>0</v>
      </c>
      <c r="MZ120" s="1" t="n">
        <f aca="false">MY119*$B120</f>
        <v>0</v>
      </c>
      <c r="NA120" s="1" t="n">
        <f aca="false">MZ119*$B120</f>
        <v>0</v>
      </c>
      <c r="NB120" s="1" t="n">
        <f aca="false">NA119*$B120</f>
        <v>0</v>
      </c>
      <c r="NC120" s="1" t="n">
        <f aca="false">NB119*$B120</f>
        <v>0</v>
      </c>
      <c r="ND120" s="1" t="n">
        <f aca="false">NC119*$B120</f>
        <v>0</v>
      </c>
      <c r="NE120" s="1" t="n">
        <f aca="false">ND119*$B120</f>
        <v>0</v>
      </c>
      <c r="NF120" s="1" t="n">
        <f aca="false">NE119*$B120</f>
        <v>0</v>
      </c>
      <c r="NG120" s="1" t="n">
        <f aca="false">NF119*$B120</f>
        <v>0</v>
      </c>
      <c r="NH120" s="1" t="n">
        <f aca="false">NG119*$B120</f>
        <v>0</v>
      </c>
      <c r="NI120" s="1" t="n">
        <f aca="false">NH119*$B120</f>
        <v>0</v>
      </c>
      <c r="NJ120" s="1" t="n">
        <f aca="false">NI119*$B120</f>
        <v>0</v>
      </c>
      <c r="NK120" s="1" t="n">
        <f aca="false">NJ119*$B120</f>
        <v>0</v>
      </c>
      <c r="NL120" s="1" t="n">
        <f aca="false">NK119*$B120</f>
        <v>0</v>
      </c>
      <c r="NM120" s="1" t="n">
        <f aca="false">NL119*$B120</f>
        <v>0</v>
      </c>
      <c r="NN120" s="1" t="n">
        <f aca="false">NM119*$B120</f>
        <v>0</v>
      </c>
      <c r="NO120" s="1" t="n">
        <f aca="false">NN119*$B120</f>
        <v>0</v>
      </c>
      <c r="NP120" s="1" t="n">
        <f aca="false">NO119*$B120</f>
        <v>0</v>
      </c>
      <c r="NQ120" s="1" t="n">
        <f aca="false">NP119*$B120</f>
        <v>0</v>
      </c>
      <c r="NR120" s="1" t="n">
        <f aca="false">NQ119*$B120</f>
        <v>0</v>
      </c>
      <c r="NS120" s="1" t="n">
        <f aca="false">NR119*$B120</f>
        <v>0</v>
      </c>
      <c r="NT120" s="1" t="n">
        <f aca="false">NS119*$B120</f>
        <v>0</v>
      </c>
      <c r="NU120" s="1" t="n">
        <f aca="false">NT119*$B120</f>
        <v>0</v>
      </c>
      <c r="NV120" s="1" t="n">
        <f aca="false">NU119*$B120</f>
        <v>0</v>
      </c>
      <c r="NW120" s="1" t="n">
        <f aca="false">NV119*$B120</f>
        <v>0</v>
      </c>
      <c r="NX120" s="1" t="n">
        <f aca="false">NW119*$B120</f>
        <v>0</v>
      </c>
      <c r="NY120" s="1" t="n">
        <f aca="false">NX119*$B120</f>
        <v>0</v>
      </c>
      <c r="NZ120" s="1" t="n">
        <f aca="false">NY119*$B120</f>
        <v>0</v>
      </c>
      <c r="OA120" s="1" t="n">
        <f aca="false">NZ119*$B120</f>
        <v>0</v>
      </c>
      <c r="OB120" s="1" t="n">
        <f aca="false">OA119*$B120</f>
        <v>0</v>
      </c>
      <c r="OC120" s="1" t="n">
        <f aca="false">OB119*$B120</f>
        <v>0</v>
      </c>
      <c r="OD120" s="1" t="n">
        <f aca="false">OC119*$B120</f>
        <v>0</v>
      </c>
      <c r="OE120" s="1" t="n">
        <f aca="false">OD119*$B120</f>
        <v>0</v>
      </c>
      <c r="OF120" s="1" t="n">
        <f aca="false">OE119*$B120</f>
        <v>0</v>
      </c>
      <c r="OG120" s="1" t="n">
        <f aca="false">OF119*$B120</f>
        <v>0</v>
      </c>
      <c r="OH120" s="1" t="n">
        <f aca="false">OG119*$B120</f>
        <v>0</v>
      </c>
      <c r="OI120" s="1" t="n">
        <f aca="false">OH119*$B120</f>
        <v>0</v>
      </c>
      <c r="OJ120" s="1" t="n">
        <f aca="false">OI119*$B120</f>
        <v>0</v>
      </c>
      <c r="OK120" s="1" t="n">
        <f aca="false">OJ119*$B120</f>
        <v>0</v>
      </c>
      <c r="OL120" s="1" t="n">
        <f aca="false">OK119*$B120</f>
        <v>0</v>
      </c>
      <c r="OM120" s="1" t="n">
        <f aca="false">OL119*$B120</f>
        <v>0</v>
      </c>
      <c r="ON120" s="1" t="n">
        <f aca="false">OM119*$B120</f>
        <v>0</v>
      </c>
      <c r="OO120" s="1" t="n">
        <f aca="false">ON119*$B120</f>
        <v>0</v>
      </c>
      <c r="OP120" s="1" t="n">
        <f aca="false">OO119*$B120</f>
        <v>0</v>
      </c>
      <c r="OQ120" s="1" t="n">
        <f aca="false">OP119*$B120</f>
        <v>0</v>
      </c>
      <c r="OR120" s="1" t="n">
        <f aca="false">OQ119*$B120</f>
        <v>0</v>
      </c>
      <c r="OS120" s="1" t="n">
        <f aca="false">OR119*$B120</f>
        <v>0</v>
      </c>
      <c r="OT120" s="1" t="n">
        <f aca="false">OS119*$B120</f>
        <v>0</v>
      </c>
      <c r="OU120" s="1" t="n">
        <f aca="false">OT119*$B120</f>
        <v>0</v>
      </c>
      <c r="OV120" s="1" t="n">
        <f aca="false">OU119*$B120</f>
        <v>0</v>
      </c>
      <c r="OW120" s="1" t="n">
        <f aca="false">OV119*$B120</f>
        <v>0</v>
      </c>
      <c r="OX120" s="1" t="n">
        <f aca="false">OW119*$B120</f>
        <v>0</v>
      </c>
      <c r="OY120" s="1" t="n">
        <f aca="false">OX119*$B120</f>
        <v>0</v>
      </c>
      <c r="OZ120" s="1" t="n">
        <f aca="false">OY119*$B120</f>
        <v>0</v>
      </c>
      <c r="PA120" s="1" t="n">
        <f aca="false">OZ119*$B120</f>
        <v>0</v>
      </c>
      <c r="PB120" s="1" t="n">
        <f aca="false">PA119*$B120</f>
        <v>0</v>
      </c>
      <c r="PC120" s="1" t="n">
        <f aca="false">PB119*$B120</f>
        <v>0</v>
      </c>
      <c r="PD120" s="1" t="n">
        <f aca="false">PC119*$B120</f>
        <v>0</v>
      </c>
      <c r="PE120" s="1" t="n">
        <f aca="false">PD119*$B120</f>
        <v>0</v>
      </c>
      <c r="PF120" s="1" t="n">
        <f aca="false">PE119*$B120</f>
        <v>0</v>
      </c>
      <c r="PG120" s="1" t="n">
        <f aca="false">PF119*$B120</f>
        <v>0</v>
      </c>
      <c r="PH120" s="1" t="n">
        <f aca="false">PG119*$B120</f>
        <v>0</v>
      </c>
      <c r="PI120" s="1" t="n">
        <f aca="false">PH119*$B120</f>
        <v>0</v>
      </c>
      <c r="PJ120" s="1" t="n">
        <f aca="false">PI119*$B120</f>
        <v>0</v>
      </c>
      <c r="PK120" s="1" t="n">
        <f aca="false">PJ119*$B120</f>
        <v>0</v>
      </c>
      <c r="PL120" s="1" t="n">
        <f aca="false">PK119*$B120</f>
        <v>0</v>
      </c>
      <c r="PM120" s="1" t="n">
        <f aca="false">PL119*$B120</f>
        <v>0</v>
      </c>
      <c r="PN120" s="1" t="n">
        <f aca="false">PM119*$B120</f>
        <v>0</v>
      </c>
      <c r="PO120" s="1" t="n">
        <f aca="false">PN119*$B120</f>
        <v>0</v>
      </c>
      <c r="PP120" s="1" t="n">
        <f aca="false">PO119*$B120</f>
        <v>0</v>
      </c>
      <c r="PQ120" s="1" t="n">
        <f aca="false">PP119*$B120</f>
        <v>0</v>
      </c>
      <c r="PR120" s="1" t="n">
        <f aca="false">PQ119*$B120</f>
        <v>0</v>
      </c>
      <c r="PS120" s="1" t="n">
        <f aca="false">PR119*$B120</f>
        <v>0</v>
      </c>
      <c r="PT120" s="1" t="n">
        <f aca="false">PS119*$B120</f>
        <v>0</v>
      </c>
      <c r="PU120" s="1" t="n">
        <f aca="false">PT119*$B120</f>
        <v>0</v>
      </c>
      <c r="PV120" s="1" t="n">
        <f aca="false">PU119*$B120</f>
        <v>0</v>
      </c>
      <c r="PW120" s="1" t="n">
        <f aca="false">PV119*$B120</f>
        <v>0</v>
      </c>
      <c r="PX120" s="1" t="n">
        <f aca="false">PW119*$B120</f>
        <v>0</v>
      </c>
      <c r="PY120" s="1" t="n">
        <f aca="false">PX119*$B120</f>
        <v>0</v>
      </c>
      <c r="PZ120" s="1" t="n">
        <f aca="false">PY119*$B120</f>
        <v>0</v>
      </c>
      <c r="QA120" s="1" t="n">
        <f aca="false">PZ119*$B120</f>
        <v>0</v>
      </c>
      <c r="QB120" s="1" t="n">
        <f aca="false">QA119*$B120</f>
        <v>0</v>
      </c>
      <c r="QC120" s="1" t="n">
        <f aca="false">QB119*$B120</f>
        <v>0</v>
      </c>
      <c r="QD120" s="1" t="n">
        <f aca="false">QC119*$B120</f>
        <v>0</v>
      </c>
      <c r="QE120" s="1" t="n">
        <f aca="false">QD119*$B120</f>
        <v>0</v>
      </c>
      <c r="QF120" s="1" t="n">
        <f aca="false">QE119*$B120</f>
        <v>0</v>
      </c>
      <c r="QG120" s="1" t="n">
        <f aca="false">QF119*$B120</f>
        <v>0</v>
      </c>
      <c r="QH120" s="1" t="n">
        <f aca="false">QG119*$B120</f>
        <v>0</v>
      </c>
      <c r="QI120" s="1" t="n">
        <f aca="false">QH119*$B120</f>
        <v>0</v>
      </c>
      <c r="QJ120" s="1" t="n">
        <f aca="false">QI119*$B120</f>
        <v>0</v>
      </c>
      <c r="QK120" s="1" t="n">
        <f aca="false">QJ119*$B120</f>
        <v>0</v>
      </c>
      <c r="QL120" s="1" t="n">
        <f aca="false">QK119*$B120</f>
        <v>0</v>
      </c>
      <c r="QM120" s="1" t="n">
        <f aca="false">QL119*$B120</f>
        <v>0</v>
      </c>
      <c r="QN120" s="1" t="n">
        <f aca="false">QM119*$B120</f>
        <v>0</v>
      </c>
      <c r="QO120" s="1" t="n">
        <f aca="false">QN119*$B120</f>
        <v>0</v>
      </c>
      <c r="QP120" s="1" t="n">
        <f aca="false">QO119*$B120</f>
        <v>0</v>
      </c>
      <c r="QQ120" s="1" t="n">
        <f aca="false">QP119*$B120</f>
        <v>0</v>
      </c>
      <c r="QR120" s="1" t="n">
        <f aca="false">QQ119*$B120</f>
        <v>0</v>
      </c>
      <c r="QS120" s="1" t="n">
        <f aca="false">QR119*$B120</f>
        <v>0</v>
      </c>
      <c r="QT120" s="1" t="n">
        <f aca="false">QS119*$B120</f>
        <v>0</v>
      </c>
      <c r="QU120" s="1" t="n">
        <f aca="false">QT119*$B120</f>
        <v>0</v>
      </c>
      <c r="QV120" s="1" t="n">
        <f aca="false">QU119*$B120</f>
        <v>0</v>
      </c>
      <c r="QW120" s="1" t="n">
        <f aca="false">QV119*$B120</f>
        <v>0</v>
      </c>
      <c r="QX120" s="1" t="n">
        <f aca="false">QW119*$B120</f>
        <v>0</v>
      </c>
      <c r="QY120" s="1" t="n">
        <f aca="false">QX119*$B120</f>
        <v>0</v>
      </c>
      <c r="QZ120" s="1" t="n">
        <f aca="false">QY119*$B120</f>
        <v>0</v>
      </c>
      <c r="RA120" s="1" t="n">
        <f aca="false">QZ119*$B120</f>
        <v>0</v>
      </c>
      <c r="RB120" s="1" t="n">
        <f aca="false">RA119*$B120</f>
        <v>0</v>
      </c>
      <c r="RC120" s="1" t="n">
        <f aca="false">RB119*$B120</f>
        <v>0</v>
      </c>
      <c r="RD120" s="1" t="n">
        <f aca="false">RC119*$B120</f>
        <v>0</v>
      </c>
      <c r="RE120" s="1" t="n">
        <f aca="false">RD119*$B120</f>
        <v>0</v>
      </c>
      <c r="RF120" s="1" t="n">
        <f aca="false">RE119*$B120</f>
        <v>0</v>
      </c>
      <c r="RG120" s="1" t="n">
        <f aca="false">RF119*$B120</f>
        <v>0</v>
      </c>
      <c r="RH120" s="1" t="n">
        <f aca="false">RG119*$B120</f>
        <v>0</v>
      </c>
      <c r="RI120" s="1" t="n">
        <f aca="false">RH119*$B120</f>
        <v>0</v>
      </c>
      <c r="RJ120" s="1" t="n">
        <f aca="false">RI119*$B120</f>
        <v>0</v>
      </c>
      <c r="RK120" s="1" t="n">
        <f aca="false">RJ119*$B120</f>
        <v>0</v>
      </c>
      <c r="RL120" s="1" t="n">
        <f aca="false">RK119*$B120</f>
        <v>0</v>
      </c>
      <c r="RM120" s="1" t="n">
        <f aca="false">RL119*$B120</f>
        <v>0</v>
      </c>
      <c r="RN120" s="1" t="n">
        <f aca="false">RM119*$B120</f>
        <v>0</v>
      </c>
      <c r="RO120" s="1" t="n">
        <f aca="false">RN119*$B120</f>
        <v>0</v>
      </c>
      <c r="RP120" s="1" t="n">
        <f aca="false">RO119*$B120</f>
        <v>0</v>
      </c>
      <c r="RQ120" s="1" t="n">
        <f aca="false">RP119*$B120</f>
        <v>0</v>
      </c>
      <c r="RR120" s="1" t="n">
        <f aca="false">RQ119*$B120</f>
        <v>0</v>
      </c>
      <c r="RS120" s="1" t="n">
        <f aca="false">RR119*$B120</f>
        <v>0</v>
      </c>
      <c r="RT120" s="1" t="n">
        <f aca="false">RS119*$B120</f>
        <v>0</v>
      </c>
      <c r="RU120" s="1" t="n">
        <f aca="false">RT119*$B120</f>
        <v>0</v>
      </c>
      <c r="RV120" s="1" t="n">
        <f aca="false">RU119*$B120</f>
        <v>0</v>
      </c>
      <c r="RW120" s="1" t="n">
        <f aca="false">RV119*$B120</f>
        <v>0</v>
      </c>
      <c r="RX120" s="1" t="n">
        <f aca="false">RW119*$B120</f>
        <v>0</v>
      </c>
      <c r="RY120" s="1" t="n">
        <f aca="false">RX119*$B120</f>
        <v>0</v>
      </c>
      <c r="RZ120" s="1" t="n">
        <f aca="false">RY119*$B120</f>
        <v>0</v>
      </c>
      <c r="SA120" s="1" t="n">
        <f aca="false">RZ119*$B120</f>
        <v>0</v>
      </c>
      <c r="SB120" s="1" t="n">
        <f aca="false">SA119*$B120</f>
        <v>0</v>
      </c>
      <c r="SC120" s="1" t="n">
        <f aca="false">SB119*$B120</f>
        <v>0</v>
      </c>
      <c r="SD120" s="1" t="n">
        <f aca="false">SC119*$B120</f>
        <v>0</v>
      </c>
      <c r="SE120" s="1" t="n">
        <f aca="false">SD119*$B120</f>
        <v>0</v>
      </c>
      <c r="SF120" s="1" t="n">
        <f aca="false">SE119*$B120</f>
        <v>0</v>
      </c>
      <c r="SG120" s="1" t="n">
        <f aca="false">SF119*$B120</f>
        <v>0</v>
      </c>
      <c r="SH120" s="1" t="n">
        <f aca="false">SG119*$B120</f>
        <v>0</v>
      </c>
      <c r="SI120" s="1" t="n">
        <f aca="false">SH119*$B120</f>
        <v>0</v>
      </c>
      <c r="SJ120" s="1" t="n">
        <f aca="false">SI119*$B120</f>
        <v>0</v>
      </c>
      <c r="SK120" s="1" t="n">
        <f aca="false">SJ119*$B120</f>
        <v>0</v>
      </c>
      <c r="SL120" s="1" t="n">
        <f aca="false">SK119*$B120</f>
        <v>0</v>
      </c>
      <c r="SM120" s="1" t="n">
        <f aca="false">SL119*$B120</f>
        <v>0</v>
      </c>
      <c r="SN120" s="1" t="n">
        <f aca="false">SM119*$B120</f>
        <v>0</v>
      </c>
      <c r="SO120" s="1" t="n">
        <f aca="false">SN119*$B120</f>
        <v>0</v>
      </c>
      <c r="SP120" s="1" t="n">
        <f aca="false">SO119*$B120</f>
        <v>0</v>
      </c>
      <c r="SQ120" s="1" t="n">
        <f aca="false">SP119*$B120</f>
        <v>0</v>
      </c>
      <c r="SR120" s="1" t="n">
        <f aca="false">SQ119*$B120</f>
        <v>0</v>
      </c>
      <c r="SS120" s="1" t="n">
        <f aca="false">SR119*$B120</f>
        <v>0</v>
      </c>
      <c r="ST120" s="1" t="n">
        <f aca="false">SS119*$B120</f>
        <v>0</v>
      </c>
      <c r="SU120" s="1" t="n">
        <f aca="false">ST119*$B120</f>
        <v>0</v>
      </c>
      <c r="SV120" s="1" t="n">
        <f aca="false">SU119*$B120</f>
        <v>0</v>
      </c>
      <c r="SW120" s="1" t="n">
        <f aca="false">SV119*$B120</f>
        <v>0</v>
      </c>
      <c r="SX120" s="1" t="n">
        <f aca="false">SW119*$B120</f>
        <v>0</v>
      </c>
      <c r="SY120" s="1" t="n">
        <f aca="false">SX119*$B120</f>
        <v>0</v>
      </c>
      <c r="SZ120" s="1" t="n">
        <f aca="false">SY119*$B120</f>
        <v>0</v>
      </c>
      <c r="TA120" s="1" t="n">
        <f aca="false">SZ119*$B120</f>
        <v>0</v>
      </c>
      <c r="TB120" s="1" t="n">
        <f aca="false">TA119*$B120</f>
        <v>0</v>
      </c>
      <c r="TC120" s="1" t="n">
        <f aca="false">TB119*$B120</f>
        <v>0</v>
      </c>
      <c r="TD120" s="1" t="n">
        <f aca="false">TC119*$B120</f>
        <v>0</v>
      </c>
      <c r="TE120" s="1" t="n">
        <f aca="false">TD119*$B120</f>
        <v>0</v>
      </c>
      <c r="TF120" s="1" t="n">
        <f aca="false">TE119*$B120</f>
        <v>0</v>
      </c>
      <c r="TG120" s="1" t="n">
        <f aca="false">TF119*$B120</f>
        <v>0</v>
      </c>
      <c r="TH120" s="1" t="n">
        <f aca="false">TG119*$B120</f>
        <v>0</v>
      </c>
      <c r="TI120" s="1" t="n">
        <f aca="false">TH119*$B120</f>
        <v>0</v>
      </c>
      <c r="TJ120" s="1" t="n">
        <f aca="false">TI119*$B120</f>
        <v>0</v>
      </c>
      <c r="TK120" s="1" t="n">
        <f aca="false">TJ119*$B120</f>
        <v>0</v>
      </c>
      <c r="TL120" s="1" t="n">
        <f aca="false">TK119*$B120</f>
        <v>0</v>
      </c>
      <c r="TM120" s="1" t="n">
        <f aca="false">TL119*$B120</f>
        <v>0</v>
      </c>
      <c r="TN120" s="1" t="n">
        <f aca="false">TM119*$B120</f>
        <v>0</v>
      </c>
      <c r="TO120" s="1" t="n">
        <f aca="false">TN119*$B120</f>
        <v>0</v>
      </c>
      <c r="TP120" s="1" t="n">
        <f aca="false">TO119*$B120</f>
        <v>0</v>
      </c>
      <c r="TQ120" s="1" t="n">
        <f aca="false">TP119*$B120</f>
        <v>0</v>
      </c>
      <c r="TR120" s="1" t="n">
        <f aca="false">TQ119*$B120</f>
        <v>0</v>
      </c>
      <c r="TS120" s="1" t="n">
        <f aca="false">TR119*$B120</f>
        <v>0</v>
      </c>
      <c r="TT120" s="1" t="n">
        <f aca="false">TS119*$B120</f>
        <v>0</v>
      </c>
      <c r="TU120" s="1" t="n">
        <f aca="false">TT119*$B120</f>
        <v>0</v>
      </c>
      <c r="TV120" s="1" t="n">
        <f aca="false">TU119*$B120</f>
        <v>0</v>
      </c>
      <c r="TW120" s="1" t="n">
        <f aca="false">TV119*$B120</f>
        <v>0</v>
      </c>
      <c r="TX120" s="1" t="n">
        <f aca="false">TW119*$B120</f>
        <v>0</v>
      </c>
      <c r="TY120" s="1" t="n">
        <f aca="false">TX119*$B120</f>
        <v>0</v>
      </c>
      <c r="TZ120" s="1" t="n">
        <f aca="false">TY119*$B120</f>
        <v>0</v>
      </c>
      <c r="UA120" s="1" t="n">
        <f aca="false">TZ119*$B120</f>
        <v>0</v>
      </c>
      <c r="UB120" s="1" t="n">
        <f aca="false">UA119*$B120</f>
        <v>0</v>
      </c>
      <c r="UC120" s="1" t="n">
        <f aca="false">UB119*$B120</f>
        <v>0</v>
      </c>
      <c r="UD120" s="1" t="n">
        <f aca="false">UC119*$B120</f>
        <v>0</v>
      </c>
      <c r="UE120" s="1" t="n">
        <f aca="false">UD119*$B120</f>
        <v>0</v>
      </c>
      <c r="UF120" s="1" t="n">
        <f aca="false">UE119*$B120</f>
        <v>0</v>
      </c>
      <c r="UG120" s="1" t="n">
        <f aca="false">UF119*$B120</f>
        <v>0</v>
      </c>
      <c r="UH120" s="1" t="n">
        <f aca="false">UG119*$B120</f>
        <v>0</v>
      </c>
      <c r="UI120" s="1" t="n">
        <f aca="false">UH119*$B120</f>
        <v>0</v>
      </c>
      <c r="UJ120" s="1" t="n">
        <f aca="false">UI119*$B120</f>
        <v>0</v>
      </c>
      <c r="UK120" s="1" t="n">
        <f aca="false">UJ119*$B120</f>
        <v>0</v>
      </c>
      <c r="UL120" s="1" t="n">
        <f aca="false">UK119*$B120</f>
        <v>0</v>
      </c>
      <c r="UM120" s="1" t="n">
        <f aca="false">UL119*$B120</f>
        <v>0</v>
      </c>
      <c r="UN120" s="1" t="n">
        <f aca="false">UM119*$B120</f>
        <v>0</v>
      </c>
      <c r="UO120" s="1" t="n">
        <f aca="false">UN119*$B120</f>
        <v>0</v>
      </c>
      <c r="UP120" s="1" t="n">
        <f aca="false">UO119*$B120</f>
        <v>0</v>
      </c>
      <c r="UQ120" s="1" t="n">
        <f aca="false">UP119*$B120</f>
        <v>0</v>
      </c>
      <c r="UR120" s="1" t="n">
        <f aca="false">UQ119*$B120</f>
        <v>0</v>
      </c>
      <c r="US120" s="1" t="n">
        <f aca="false">UR119*$B120</f>
        <v>0</v>
      </c>
      <c r="UT120" s="1" t="n">
        <f aca="false">US119*$B120</f>
        <v>0</v>
      </c>
      <c r="UU120" s="1" t="n">
        <f aca="false">UT119*$B120</f>
        <v>0</v>
      </c>
      <c r="UV120" s="1" t="n">
        <f aca="false">UU119*$B120</f>
        <v>0</v>
      </c>
      <c r="UW120" s="1" t="n">
        <f aca="false">UV119*$B120</f>
        <v>0</v>
      </c>
      <c r="UX120" s="1" t="n">
        <f aca="false">UW119*$B120</f>
        <v>0</v>
      </c>
      <c r="UY120" s="1" t="n">
        <f aca="false">UX119*$B120</f>
        <v>0</v>
      </c>
      <c r="UZ120" s="1" t="n">
        <f aca="false">UY119*$B120</f>
        <v>0</v>
      </c>
      <c r="VA120" s="1" t="n">
        <f aca="false">UZ119*$B120</f>
        <v>0</v>
      </c>
      <c r="VB120" s="1" t="n">
        <f aca="false">VA119*$B120</f>
        <v>0</v>
      </c>
      <c r="VC120" s="1" t="n">
        <f aca="false">VB119*$B120</f>
        <v>0</v>
      </c>
      <c r="VD120" s="1" t="n">
        <f aca="false">VC119*$B120</f>
        <v>0</v>
      </c>
      <c r="VE120" s="1" t="n">
        <f aca="false">VD119*$B120</f>
        <v>0</v>
      </c>
      <c r="VF120" s="1" t="n">
        <f aca="false">VE119*$B120</f>
        <v>0</v>
      </c>
      <c r="VG120" s="1" t="n">
        <f aca="false">VF119*$B120</f>
        <v>0</v>
      </c>
      <c r="VH120" s="1" t="n">
        <f aca="false">VG119*$B120</f>
        <v>0</v>
      </c>
      <c r="VI120" s="1" t="n">
        <f aca="false">VH119*$B120</f>
        <v>0</v>
      </c>
      <c r="VJ120" s="1" t="n">
        <f aca="false">VI119*$B120</f>
        <v>0</v>
      </c>
      <c r="VK120" s="1" t="n">
        <f aca="false">VJ119*$B120</f>
        <v>0</v>
      </c>
      <c r="VL120" s="1" t="n">
        <f aca="false">VK119*$B120</f>
        <v>0</v>
      </c>
      <c r="VM120" s="1" t="n">
        <f aca="false">VL119*$B120</f>
        <v>0</v>
      </c>
      <c r="VN120" s="1" t="n">
        <f aca="false">VM119*$B120</f>
        <v>0</v>
      </c>
      <c r="VO120" s="1" t="n">
        <f aca="false">VN119*$B120</f>
        <v>0</v>
      </c>
      <c r="VP120" s="1" t="n">
        <f aca="false">VO119*$B120</f>
        <v>0</v>
      </c>
      <c r="VQ120" s="1" t="n">
        <f aca="false">VP119*$B120</f>
        <v>0</v>
      </c>
      <c r="VR120" s="1" t="n">
        <f aca="false">VQ119*$B120</f>
        <v>0</v>
      </c>
      <c r="VS120" s="1" t="n">
        <f aca="false">VR119*$B120</f>
        <v>0</v>
      </c>
      <c r="VT120" s="1" t="n">
        <f aca="false">VS119*$B120</f>
        <v>0</v>
      </c>
      <c r="VU120" s="1" t="n">
        <f aca="false">VT119*$B120</f>
        <v>0</v>
      </c>
      <c r="VV120" s="1" t="n">
        <f aca="false">VU119*$B120</f>
        <v>0</v>
      </c>
      <c r="VW120" s="1" t="n">
        <f aca="false">VV119*$B120</f>
        <v>0</v>
      </c>
      <c r="VX120" s="1" t="n">
        <f aca="false">VW119*$B120</f>
        <v>0</v>
      </c>
      <c r="VY120" s="1" t="n">
        <f aca="false">VX119*$B120</f>
        <v>0</v>
      </c>
      <c r="VZ120" s="1" t="n">
        <f aca="false">VY119*$B120</f>
        <v>0</v>
      </c>
      <c r="WA120" s="1" t="n">
        <f aca="false">VZ119*$B120</f>
        <v>0</v>
      </c>
      <c r="WB120" s="1" t="n">
        <f aca="false">WA119*$B120</f>
        <v>0</v>
      </c>
      <c r="WC120" s="1" t="n">
        <f aca="false">WB119*$B120</f>
        <v>0</v>
      </c>
      <c r="WD120" s="1" t="n">
        <f aca="false">WC119*$B120</f>
        <v>0</v>
      </c>
      <c r="WE120" s="1" t="n">
        <f aca="false">WD119*$B120</f>
        <v>0</v>
      </c>
      <c r="WF120" s="1" t="n">
        <f aca="false">WE119*$B120</f>
        <v>0</v>
      </c>
      <c r="WG120" s="1" t="n">
        <f aca="false">WF119*$B120</f>
        <v>0</v>
      </c>
      <c r="WH120" s="1" t="n">
        <f aca="false">WG119*$B120</f>
        <v>0</v>
      </c>
      <c r="WI120" s="1" t="n">
        <f aca="false">WH119*$B120</f>
        <v>0</v>
      </c>
      <c r="WJ120" s="1" t="n">
        <f aca="false">WI119*$B120</f>
        <v>0</v>
      </c>
      <c r="WK120" s="1" t="n">
        <f aca="false">WJ119*$B120</f>
        <v>0</v>
      </c>
      <c r="WL120" s="1" t="n">
        <f aca="false">WK119*$B120</f>
        <v>0</v>
      </c>
      <c r="WM120" s="1" t="n">
        <f aca="false">WL119*$B120</f>
        <v>0</v>
      </c>
      <c r="WN120" s="1" t="n">
        <f aca="false">WM119*$B120</f>
        <v>0</v>
      </c>
      <c r="WO120" s="1" t="n">
        <f aca="false">WN119*$B120</f>
        <v>0</v>
      </c>
      <c r="WP120" s="1" t="n">
        <f aca="false">WO119*$B120</f>
        <v>0</v>
      </c>
      <c r="WQ120" s="1" t="n">
        <f aca="false">WP119*$B120</f>
        <v>0</v>
      </c>
      <c r="WR120" s="1" t="n">
        <f aca="false">WQ119*$B120</f>
        <v>0</v>
      </c>
      <c r="WS120" s="1" t="n">
        <f aca="false">WR119*$B120</f>
        <v>0</v>
      </c>
      <c r="WT120" s="1" t="n">
        <f aca="false">WS119*$B120</f>
        <v>0</v>
      </c>
      <c r="WU120" s="1" t="n">
        <f aca="false">WT119*$B120</f>
        <v>0</v>
      </c>
      <c r="WV120" s="1" t="n">
        <f aca="false">WU119*$B120</f>
        <v>0</v>
      </c>
      <c r="WW120" s="1" t="n">
        <f aca="false">WV119*$B120</f>
        <v>0</v>
      </c>
      <c r="WX120" s="1" t="n">
        <f aca="false">WW119*$B120</f>
        <v>0</v>
      </c>
      <c r="WY120" s="1" t="n">
        <f aca="false">WX119*$B120</f>
        <v>0</v>
      </c>
      <c r="WZ120" s="1" t="n">
        <f aca="false">WY119*$B120</f>
        <v>0</v>
      </c>
      <c r="XA120" s="1" t="n">
        <f aca="false">WZ119*$B120</f>
        <v>0</v>
      </c>
      <c r="XB120" s="1" t="n">
        <f aca="false">XA119*$B120</f>
        <v>0</v>
      </c>
      <c r="XC120" s="1" t="n">
        <f aca="false">XB119*$B120</f>
        <v>0</v>
      </c>
      <c r="XD120" s="1" t="n">
        <f aca="false">XC119*$B120</f>
        <v>0</v>
      </c>
      <c r="XE120" s="1" t="n">
        <f aca="false">XD119*$B120</f>
        <v>0</v>
      </c>
      <c r="XF120" s="1" t="n">
        <f aca="false">XE119*$B120</f>
        <v>0</v>
      </c>
      <c r="XG120" s="1" t="n">
        <f aca="false">XF119*$B120</f>
        <v>0</v>
      </c>
      <c r="XH120" s="1" t="n">
        <f aca="false">XG119*$B120</f>
        <v>0</v>
      </c>
      <c r="XI120" s="1" t="n">
        <f aca="false">XH119*$B120</f>
        <v>0</v>
      </c>
      <c r="XJ120" s="1" t="n">
        <f aca="false">XI119*$B120</f>
        <v>0</v>
      </c>
      <c r="XK120" s="1" t="n">
        <f aca="false">XJ119*$B120</f>
        <v>0</v>
      </c>
      <c r="XL120" s="1" t="n">
        <f aca="false">XK119*$B120</f>
        <v>0</v>
      </c>
      <c r="XM120" s="1" t="n">
        <f aca="false">XL119*$B120</f>
        <v>0</v>
      </c>
      <c r="XN120" s="1" t="n">
        <f aca="false">XM119*$B120</f>
        <v>0</v>
      </c>
      <c r="XO120" s="1" t="n">
        <f aca="false">XN119*$B120</f>
        <v>0</v>
      </c>
      <c r="XP120" s="1" t="n">
        <f aca="false">XO119*$B120</f>
        <v>0</v>
      </c>
      <c r="XQ120" s="1" t="n">
        <f aca="false">XP119*$B120</f>
        <v>0</v>
      </c>
      <c r="XR120" s="1" t="n">
        <f aca="false">XQ119*$B120</f>
        <v>0</v>
      </c>
      <c r="XS120" s="1" t="n">
        <f aca="false">XR119*$B120</f>
        <v>0</v>
      </c>
      <c r="XT120" s="1" t="n">
        <f aca="false">XS119*$B120</f>
        <v>0</v>
      </c>
      <c r="XU120" s="1" t="n">
        <f aca="false">XT119*$B120</f>
        <v>0</v>
      </c>
      <c r="XV120" s="1" t="n">
        <f aca="false">XU119*$B120</f>
        <v>0</v>
      </c>
      <c r="XW120" s="1" t="n">
        <f aca="false">XV119*$B120</f>
        <v>0</v>
      </c>
      <c r="XX120" s="1" t="n">
        <f aca="false">XW119*$B120</f>
        <v>0</v>
      </c>
      <c r="XY120" s="1" t="n">
        <f aca="false">XX119*$B120</f>
        <v>0</v>
      </c>
      <c r="XZ120" s="1" t="n">
        <f aca="false">XY119*$B120</f>
        <v>0</v>
      </c>
      <c r="YA120" s="1" t="n">
        <f aca="false">XZ119*$B120</f>
        <v>0</v>
      </c>
      <c r="YB120" s="1" t="n">
        <f aca="false">YA119*$B120</f>
        <v>0</v>
      </c>
      <c r="YC120" s="1" t="n">
        <f aca="false">YB119*$B120</f>
        <v>0</v>
      </c>
      <c r="YD120" s="1" t="n">
        <f aca="false">YC119*$B120</f>
        <v>0</v>
      </c>
      <c r="YE120" s="1" t="n">
        <f aca="false">YD119*$B120</f>
        <v>0</v>
      </c>
      <c r="YF120" s="1" t="n">
        <f aca="false">YE119*$B120</f>
        <v>0</v>
      </c>
      <c r="YG120" s="1" t="n">
        <f aca="false">YF119*$B120</f>
        <v>0</v>
      </c>
      <c r="YH120" s="1" t="n">
        <f aca="false">YG119*$B120</f>
        <v>0</v>
      </c>
      <c r="YI120" s="1" t="n">
        <f aca="false">YH119*$B120</f>
        <v>0</v>
      </c>
      <c r="YJ120" s="1" t="n">
        <f aca="false">YI119*$B120</f>
        <v>0</v>
      </c>
      <c r="YK120" s="1" t="n">
        <f aca="false">YJ119*$B120</f>
        <v>0</v>
      </c>
      <c r="YL120" s="1" t="n">
        <f aca="false">YK119*$B120</f>
        <v>0</v>
      </c>
      <c r="YM120" s="1" t="n">
        <f aca="false">YL119*$B120</f>
        <v>0</v>
      </c>
      <c r="YN120" s="1" t="n">
        <f aca="false">YM119*$B120</f>
        <v>0</v>
      </c>
      <c r="YO120" s="1" t="n">
        <f aca="false">YN119*$B120</f>
        <v>0</v>
      </c>
      <c r="YP120" s="1" t="n">
        <f aca="false">YO119*$B120</f>
        <v>0</v>
      </c>
      <c r="YQ120" s="1" t="n">
        <f aca="false">YP119*$B120</f>
        <v>0</v>
      </c>
      <c r="YR120" s="1" t="n">
        <f aca="false">YQ119*$B120</f>
        <v>0</v>
      </c>
      <c r="YS120" s="1" t="n">
        <f aca="false">YR119*$B120</f>
        <v>0</v>
      </c>
      <c r="YT120" s="1" t="n">
        <f aca="false">YS119*$B120</f>
        <v>0</v>
      </c>
      <c r="YU120" s="1" t="n">
        <f aca="false">YT119*$B120</f>
        <v>0</v>
      </c>
      <c r="YV120" s="1" t="n">
        <f aca="false">YU119*$B120</f>
        <v>0</v>
      </c>
      <c r="YW120" s="1" t="n">
        <f aca="false">YV119*$B120</f>
        <v>0</v>
      </c>
      <c r="YX120" s="1" t="n">
        <f aca="false">YW119*$B120</f>
        <v>0</v>
      </c>
      <c r="YY120" s="1" t="n">
        <f aca="false">YX119*$B120</f>
        <v>0</v>
      </c>
      <c r="YZ120" s="1" t="n">
        <f aca="false">YY119*$B120</f>
        <v>0</v>
      </c>
      <c r="ZA120" s="1" t="n">
        <f aca="false">YZ119*$B120</f>
        <v>0</v>
      </c>
      <c r="ZB120" s="1" t="n">
        <f aca="false">ZA119*$B120</f>
        <v>0</v>
      </c>
      <c r="ZC120" s="1" t="n">
        <f aca="false">ZB119*$B120</f>
        <v>0</v>
      </c>
      <c r="ZD120" s="1" t="n">
        <f aca="false">ZC119*$B120</f>
        <v>0</v>
      </c>
      <c r="ZE120" s="1" t="n">
        <f aca="false">ZD119*$B120</f>
        <v>0</v>
      </c>
      <c r="ZF120" s="1" t="n">
        <f aca="false">ZE119*$B120</f>
        <v>0</v>
      </c>
      <c r="ZG120" s="1" t="n">
        <f aca="false">ZF119*$B120</f>
        <v>0</v>
      </c>
      <c r="ZH120" s="1" t="n">
        <f aca="false">ZG119*$B120</f>
        <v>0</v>
      </c>
      <c r="ZI120" s="1" t="n">
        <f aca="false">ZH119*$B120</f>
        <v>0</v>
      </c>
      <c r="ZJ120" s="1" t="n">
        <f aca="false">ZI119*$B120</f>
        <v>0</v>
      </c>
      <c r="ZK120" s="1" t="n">
        <f aca="false">ZJ119*$B120</f>
        <v>0</v>
      </c>
      <c r="ZL120" s="1" t="n">
        <f aca="false">ZK119*$B120</f>
        <v>0</v>
      </c>
      <c r="ZM120" s="1" t="n">
        <f aca="false">ZL119*$B120</f>
        <v>0</v>
      </c>
      <c r="ZN120" s="1" t="n">
        <f aca="false">ZM119*$B120</f>
        <v>0</v>
      </c>
      <c r="ZO120" s="1" t="n">
        <f aca="false">ZN119*$B120</f>
        <v>0</v>
      </c>
      <c r="ZP120" s="1" t="n">
        <f aca="false">ZO119*$B120</f>
        <v>0</v>
      </c>
      <c r="ZQ120" s="1" t="n">
        <f aca="false">ZP119*$B120</f>
        <v>0</v>
      </c>
      <c r="ZR120" s="1" t="n">
        <f aca="false">ZQ119*$B120</f>
        <v>0</v>
      </c>
      <c r="ZS120" s="1" t="n">
        <f aca="false">ZR119*$B120</f>
        <v>0</v>
      </c>
      <c r="ZT120" s="1" t="n">
        <f aca="false">ZS119*$B120</f>
        <v>0</v>
      </c>
      <c r="ZU120" s="1" t="n">
        <f aca="false">ZT119*$B120</f>
        <v>0</v>
      </c>
      <c r="ZV120" s="1" t="n">
        <f aca="false">ZU119*$B120</f>
        <v>0</v>
      </c>
      <c r="ZW120" s="1" t="n">
        <f aca="false">ZV119*$B120</f>
        <v>0</v>
      </c>
      <c r="ZX120" s="1" t="n">
        <f aca="false">ZW119*$B120</f>
        <v>0</v>
      </c>
      <c r="ZY120" s="1" t="n">
        <f aca="false">ZX119*$B120</f>
        <v>0</v>
      </c>
      <c r="ZZ120" s="1" t="n">
        <f aca="false">ZY119*$B120</f>
        <v>0</v>
      </c>
      <c r="AAA120" s="1" t="n">
        <f aca="false">ZZ119*$B120</f>
        <v>0</v>
      </c>
      <c r="AAB120" s="1" t="n">
        <f aca="false">AAA119*$B120</f>
        <v>0</v>
      </c>
      <c r="AAC120" s="1" t="n">
        <f aca="false">AAB119*$B120</f>
        <v>0</v>
      </c>
      <c r="AAD120" s="1" t="n">
        <f aca="false">AAC119*$B120</f>
        <v>0</v>
      </c>
      <c r="AAE120" s="1" t="n">
        <f aca="false">AAD119*$B120</f>
        <v>0</v>
      </c>
      <c r="AAF120" s="1" t="n">
        <f aca="false">AAE119*$B120</f>
        <v>0</v>
      </c>
      <c r="AAG120" s="1" t="n">
        <f aca="false">AAF119*$B120</f>
        <v>0</v>
      </c>
      <c r="AAH120" s="1" t="n">
        <f aca="false">AAG119*$B120</f>
        <v>0</v>
      </c>
      <c r="AAI120" s="1" t="n">
        <f aca="false">AAH119*$B120</f>
        <v>0</v>
      </c>
      <c r="AAJ120" s="1" t="n">
        <f aca="false">AAI119*$B120</f>
        <v>0</v>
      </c>
      <c r="AAK120" s="1" t="n">
        <f aca="false">AAJ119*$B120</f>
        <v>0</v>
      </c>
      <c r="AAL120" s="1" t="n">
        <f aca="false">AAK119*$B120</f>
        <v>0</v>
      </c>
      <c r="AAM120" s="1" t="n">
        <f aca="false">AAL119*$B120</f>
        <v>0</v>
      </c>
      <c r="AAN120" s="1" t="n">
        <f aca="false">AAM119*$B120</f>
        <v>0</v>
      </c>
      <c r="AAO120" s="1" t="n">
        <f aca="false">AAN119*$B120</f>
        <v>0</v>
      </c>
      <c r="AAP120" s="1" t="n">
        <f aca="false">AAO119*$B120</f>
        <v>0</v>
      </c>
      <c r="AAQ120" s="1" t="n">
        <f aca="false">AAP119*$B120</f>
        <v>0</v>
      </c>
      <c r="AAR120" s="1" t="n">
        <f aca="false">AAQ119*$B120</f>
        <v>0</v>
      </c>
      <c r="AAS120" s="1" t="n">
        <f aca="false">AAR119*$B120</f>
        <v>0</v>
      </c>
      <c r="AAT120" s="1" t="n">
        <f aca="false">AAS119*$B120</f>
        <v>0</v>
      </c>
      <c r="AAU120" s="1" t="n">
        <f aca="false">AAT119*$B120</f>
        <v>0</v>
      </c>
      <c r="AAV120" s="1" t="n">
        <f aca="false">AAU119*$B120</f>
        <v>0</v>
      </c>
      <c r="AAW120" s="1" t="n">
        <f aca="false">AAV119*$B120</f>
        <v>0</v>
      </c>
      <c r="AAX120" s="1" t="n">
        <f aca="false">AAW119*$B120</f>
        <v>0</v>
      </c>
      <c r="AAY120" s="1" t="n">
        <f aca="false">AAX119*$B120</f>
        <v>0</v>
      </c>
      <c r="AAZ120" s="1" t="n">
        <f aca="false">AAY119*$B120</f>
        <v>0</v>
      </c>
      <c r="ABA120" s="1" t="n">
        <f aca="false">AAZ119*$B120</f>
        <v>0</v>
      </c>
      <c r="ABB120" s="1" t="n">
        <f aca="false">ABA119*$B120</f>
        <v>0</v>
      </c>
      <c r="ABC120" s="1" t="n">
        <f aca="false">ABB119*$B120</f>
        <v>0</v>
      </c>
      <c r="ABD120" s="1" t="n">
        <f aca="false">ABC119*$B120</f>
        <v>0</v>
      </c>
      <c r="ABE120" s="1" t="n">
        <f aca="false">ABD119*$B120</f>
        <v>0</v>
      </c>
      <c r="ABF120" s="1" t="n">
        <f aca="false">ABE119*$B120</f>
        <v>0</v>
      </c>
      <c r="ABG120" s="1" t="n">
        <f aca="false">ABF119*$B120</f>
        <v>0</v>
      </c>
      <c r="ABH120" s="1" t="n">
        <f aca="false">ABG119*$B120</f>
        <v>0</v>
      </c>
      <c r="ABI120" s="1" t="n">
        <f aca="false">ABH119*$B120</f>
        <v>0</v>
      </c>
      <c r="ABJ120" s="1" t="n">
        <f aca="false">ABI119*$B120</f>
        <v>0</v>
      </c>
      <c r="ABK120" s="1" t="n">
        <f aca="false">ABJ119*$B120</f>
        <v>0</v>
      </c>
      <c r="ABL120" s="1" t="n">
        <f aca="false">ABK119*$B120</f>
        <v>0</v>
      </c>
      <c r="ABM120" s="1" t="n">
        <f aca="false">ABL119*$B120</f>
        <v>0</v>
      </c>
      <c r="ABN120" s="1" t="n">
        <f aca="false">ABM119*$B120</f>
        <v>0</v>
      </c>
      <c r="ABO120" s="1" t="n">
        <f aca="false">ABN119*$B120</f>
        <v>0</v>
      </c>
      <c r="ABP120" s="1" t="n">
        <f aca="false">ABO119*$B120</f>
        <v>0</v>
      </c>
      <c r="ABQ120" s="1" t="n">
        <f aca="false">ABP119*$B120</f>
        <v>0</v>
      </c>
      <c r="ABR120" s="1" t="n">
        <f aca="false">ABQ119*$B120</f>
        <v>0</v>
      </c>
      <c r="ABS120" s="1" t="n">
        <f aca="false">ABR119*$B120</f>
        <v>0</v>
      </c>
      <c r="ABT120" s="1" t="n">
        <f aca="false">ABS119*$B120</f>
        <v>0</v>
      </c>
      <c r="ABU120" s="1" t="n">
        <f aca="false">ABT119*$B120</f>
        <v>0</v>
      </c>
      <c r="ABV120" s="1" t="n">
        <f aca="false">ABU119*$B120</f>
        <v>0</v>
      </c>
      <c r="ABW120" s="1" t="n">
        <f aca="false">ABV119*$B120</f>
        <v>0</v>
      </c>
      <c r="ABX120" s="1" t="n">
        <f aca="false">ABW119*$B120</f>
        <v>0</v>
      </c>
      <c r="ABY120" s="1" t="n">
        <f aca="false">ABX119*$B120</f>
        <v>0</v>
      </c>
      <c r="ABZ120" s="1" t="n">
        <f aca="false">ABY119*$B120</f>
        <v>0</v>
      </c>
      <c r="ACA120" s="1" t="n">
        <f aca="false">ABZ119*$B120</f>
        <v>0</v>
      </c>
      <c r="ACB120" s="1" t="n">
        <f aca="false">ACA119*$B120</f>
        <v>0</v>
      </c>
      <c r="ACC120" s="1" t="n">
        <f aca="false">ACB119*$B120</f>
        <v>0</v>
      </c>
      <c r="ACD120" s="1" t="n">
        <f aca="false">ACC119*$B120</f>
        <v>0</v>
      </c>
      <c r="ACE120" s="1" t="n">
        <f aca="false">ACD119*$B120</f>
        <v>0</v>
      </c>
      <c r="ACF120" s="1" t="n">
        <f aca="false">ACE119*$B120</f>
        <v>0</v>
      </c>
      <c r="ACG120" s="1" t="n">
        <f aca="false">ACF119*$B120</f>
        <v>0</v>
      </c>
      <c r="ACH120" s="1" t="n">
        <f aca="false">ACG119*$B120</f>
        <v>0</v>
      </c>
      <c r="ACI120" s="1" t="n">
        <f aca="false">ACH119*$B120</f>
        <v>0</v>
      </c>
      <c r="ACJ120" s="1" t="n">
        <f aca="false">ACI119*$B120</f>
        <v>0</v>
      </c>
      <c r="ACK120" s="1" t="n">
        <f aca="false">ACJ119*$B120</f>
        <v>0</v>
      </c>
      <c r="ACL120" s="1" t="n">
        <f aca="false">ACK119*$B120</f>
        <v>0</v>
      </c>
      <c r="ACM120" s="1" t="n">
        <f aca="false">ACL119*$B120</f>
        <v>0</v>
      </c>
      <c r="ACN120" s="1" t="n">
        <f aca="false">ACM119*$B120</f>
        <v>0</v>
      </c>
      <c r="ACO120" s="1" t="n">
        <f aca="false">ACN119*$B120</f>
        <v>0</v>
      </c>
      <c r="ACP120" s="1" t="n">
        <f aca="false">ACO119*$B120</f>
        <v>0</v>
      </c>
      <c r="ACQ120" s="1" t="n">
        <f aca="false">ACP119*$B120</f>
        <v>0</v>
      </c>
      <c r="ACR120" s="1" t="n">
        <f aca="false">ACQ119*$B120</f>
        <v>0</v>
      </c>
      <c r="ACS120" s="1" t="n">
        <f aca="false">ACR119*$B120</f>
        <v>0</v>
      </c>
      <c r="ACT120" s="1" t="n">
        <f aca="false">ACS119*$B120</f>
        <v>0</v>
      </c>
      <c r="ACU120" s="1" t="n">
        <f aca="false">ACT119*$B120</f>
        <v>0</v>
      </c>
      <c r="ACV120" s="1" t="n">
        <f aca="false">ACU119*$B120</f>
        <v>0</v>
      </c>
      <c r="ACW120" s="1" t="n">
        <f aca="false">ACV119*$B120</f>
        <v>0</v>
      </c>
      <c r="ACX120" s="1" t="n">
        <f aca="false">ACW119*$B120</f>
        <v>0</v>
      </c>
      <c r="ACY120" s="1" t="n">
        <f aca="false">ACX119*$B120</f>
        <v>0</v>
      </c>
      <c r="ACZ120" s="1" t="n">
        <f aca="false">ACY119*$B120</f>
        <v>0</v>
      </c>
      <c r="ADA120" s="1" t="n">
        <f aca="false">ACZ119*$B120</f>
        <v>0</v>
      </c>
      <c r="ADB120" s="1" t="n">
        <f aca="false">ADA119*$B120</f>
        <v>0</v>
      </c>
      <c r="ADC120" s="1" t="n">
        <f aca="false">ADB119*$B120</f>
        <v>0</v>
      </c>
      <c r="ADD120" s="1" t="n">
        <f aca="false">ADC119*$B120</f>
        <v>0</v>
      </c>
      <c r="ADE120" s="1" t="n">
        <f aca="false">ADD119*$B120</f>
        <v>0</v>
      </c>
      <c r="ADF120" s="1" t="n">
        <f aca="false">ADE119*$B120</f>
        <v>0</v>
      </c>
      <c r="ADG120" s="1" t="n">
        <f aca="false">ADF119*$B120</f>
        <v>0</v>
      </c>
      <c r="ADH120" s="1" t="n">
        <f aca="false">ADG119*$B120</f>
        <v>0</v>
      </c>
      <c r="ADI120" s="1" t="n">
        <f aca="false">ADH119*$B120</f>
        <v>0</v>
      </c>
      <c r="ADJ120" s="1" t="n">
        <f aca="false">ADI119*$B120</f>
        <v>0</v>
      </c>
      <c r="ADK120" s="1" t="n">
        <f aca="false">ADJ119*$B120</f>
        <v>0</v>
      </c>
      <c r="ADL120" s="1" t="n">
        <f aca="false">ADK119*$B120</f>
        <v>0</v>
      </c>
      <c r="ADM120" s="1" t="n">
        <f aca="false">ADL119*$B120</f>
        <v>0</v>
      </c>
      <c r="ADN120" s="1" t="n">
        <f aca="false">ADM119*$B120</f>
        <v>0</v>
      </c>
      <c r="ADO120" s="1" t="n">
        <f aca="false">ADN119*$B120</f>
        <v>0</v>
      </c>
      <c r="ADP120" s="1" t="n">
        <f aca="false">ADO119*$B120</f>
        <v>0</v>
      </c>
      <c r="ADQ120" s="1" t="n">
        <f aca="false">ADP119*$B120</f>
        <v>0</v>
      </c>
      <c r="ADR120" s="1" t="n">
        <f aca="false">ADQ119*$B120</f>
        <v>0</v>
      </c>
      <c r="ADS120" s="1" t="n">
        <f aca="false">ADR119*$B120</f>
        <v>0</v>
      </c>
      <c r="ADT120" s="1" t="n">
        <f aca="false">ADS119*$B120</f>
        <v>0</v>
      </c>
      <c r="ADU120" s="1" t="n">
        <f aca="false">ADT119*$B120</f>
        <v>0</v>
      </c>
      <c r="ADV120" s="1" t="n">
        <f aca="false">ADU119*$B120</f>
        <v>0</v>
      </c>
      <c r="ADW120" s="1" t="n">
        <f aca="false">ADV119*$B120</f>
        <v>0</v>
      </c>
      <c r="ADX120" s="1" t="n">
        <f aca="false">ADW119*$B120</f>
        <v>0</v>
      </c>
      <c r="ADY120" s="1" t="n">
        <f aca="false">ADX119*$B120</f>
        <v>0</v>
      </c>
      <c r="ADZ120" s="1" t="n">
        <f aca="false">ADY119*$B120</f>
        <v>0</v>
      </c>
      <c r="AEA120" s="1" t="n">
        <f aca="false">ADZ119*$B120</f>
        <v>0</v>
      </c>
      <c r="AEB120" s="1" t="n">
        <f aca="false">AEA119*$B120</f>
        <v>0</v>
      </c>
      <c r="AEC120" s="1" t="n">
        <f aca="false">AEB119*$B120</f>
        <v>0</v>
      </c>
      <c r="AED120" s="1" t="n">
        <f aca="false">AEC119*$B120</f>
        <v>0</v>
      </c>
      <c r="AEE120" s="1" t="n">
        <f aca="false">AED119*$B120</f>
        <v>0</v>
      </c>
      <c r="AEF120" s="1" t="n">
        <f aca="false">AEE119*$B120</f>
        <v>0</v>
      </c>
      <c r="AEG120" s="1" t="n">
        <f aca="false">AEF119*$B120</f>
        <v>0</v>
      </c>
      <c r="AEH120" s="1" t="n">
        <f aca="false">AEG119*$B120</f>
        <v>0</v>
      </c>
      <c r="AEI120" s="1" t="n">
        <f aca="false">AEH119*$B120</f>
        <v>0</v>
      </c>
      <c r="AEJ120" s="1" t="n">
        <f aca="false">AEI119*$B120</f>
        <v>0</v>
      </c>
      <c r="AEK120" s="1" t="n">
        <f aca="false">AEJ119*$B120</f>
        <v>0</v>
      </c>
      <c r="AEL120" s="1" t="n">
        <f aca="false">AEK119*$B120</f>
        <v>0</v>
      </c>
      <c r="AEM120" s="1" t="n">
        <f aca="false">AEL119*$B120</f>
        <v>0</v>
      </c>
      <c r="AEN120" s="1" t="n">
        <f aca="false">AEM119*$B120</f>
        <v>0</v>
      </c>
      <c r="AEO120" s="1" t="n">
        <f aca="false">AEN119*$B120</f>
        <v>0</v>
      </c>
      <c r="AEP120" s="1" t="n">
        <f aca="false">AEO119*$B120</f>
        <v>0</v>
      </c>
      <c r="AEQ120" s="1" t="n">
        <f aca="false">AEP119*$B120</f>
        <v>0</v>
      </c>
      <c r="AER120" s="1" t="n">
        <f aca="false">AEQ119*$B120</f>
        <v>0</v>
      </c>
      <c r="AES120" s="1" t="n">
        <f aca="false">AER119*$B120</f>
        <v>0</v>
      </c>
      <c r="AET120" s="1" t="n">
        <f aca="false">AES119*$B120</f>
        <v>0</v>
      </c>
      <c r="AEU120" s="1" t="n">
        <f aca="false">AET119*$B120</f>
        <v>0</v>
      </c>
      <c r="AEV120" s="1" t="n">
        <f aca="false">AEU119*$B120</f>
        <v>0</v>
      </c>
      <c r="AEW120" s="1" t="n">
        <f aca="false">AEV119*$B120</f>
        <v>0</v>
      </c>
      <c r="AEX120" s="1" t="n">
        <f aca="false">AEW119*$B120</f>
        <v>0</v>
      </c>
      <c r="AEY120" s="1" t="n">
        <f aca="false">AEX119*$B120</f>
        <v>0</v>
      </c>
      <c r="AEZ120" s="1" t="n">
        <f aca="false">AEY119*$B120</f>
        <v>0</v>
      </c>
      <c r="AFA120" s="1" t="n">
        <f aca="false">AEZ119*$B120</f>
        <v>0</v>
      </c>
      <c r="AFB120" s="1" t="n">
        <f aca="false">AFA119*$B120</f>
        <v>0</v>
      </c>
      <c r="AFC120" s="1" t="n">
        <f aca="false">AFB119*$B120</f>
        <v>0</v>
      </c>
      <c r="AFD120" s="1" t="n">
        <f aca="false">AFC119*$B120</f>
        <v>0</v>
      </c>
      <c r="AFE120" s="1" t="n">
        <f aca="false">AFD119*$B120</f>
        <v>0</v>
      </c>
      <c r="AFF120" s="1" t="n">
        <f aca="false">AFE119*$B120</f>
        <v>0</v>
      </c>
      <c r="AFG120" s="1" t="n">
        <f aca="false">AFF119*$B120</f>
        <v>0</v>
      </c>
      <c r="AFH120" s="1" t="n">
        <f aca="false">AFG119*$B120</f>
        <v>0</v>
      </c>
      <c r="AFI120" s="1" t="n">
        <f aca="false">AFH119*$B120</f>
        <v>0</v>
      </c>
      <c r="AFJ120" s="1" t="n">
        <f aca="false">AFI119*$B120</f>
        <v>0</v>
      </c>
      <c r="AFK120" s="1" t="n">
        <f aca="false">AFJ119*$B120</f>
        <v>0</v>
      </c>
      <c r="AFL120" s="1" t="n">
        <f aca="false">AFK119*$B120</f>
        <v>0</v>
      </c>
      <c r="AFM120" s="1" t="n">
        <f aca="false">AFL119*$B120</f>
        <v>0</v>
      </c>
      <c r="AFN120" s="1" t="n">
        <f aca="false">AFM119*$B120</f>
        <v>0</v>
      </c>
      <c r="AFO120" s="1" t="n">
        <f aca="false">AFN119*$B120</f>
        <v>0</v>
      </c>
      <c r="AFP120" s="1" t="n">
        <f aca="false">AFO119*$B120</f>
        <v>0</v>
      </c>
      <c r="AFQ120" s="1" t="n">
        <f aca="false">AFP119*$B120</f>
        <v>0</v>
      </c>
      <c r="AFR120" s="1" t="n">
        <f aca="false">AFQ119*$B120</f>
        <v>0</v>
      </c>
      <c r="AFS120" s="1" t="n">
        <f aca="false">AFR119*$B120</f>
        <v>0</v>
      </c>
      <c r="AFT120" s="1" t="n">
        <f aca="false">AFS119*$B120</f>
        <v>0</v>
      </c>
      <c r="AFU120" s="1" t="n">
        <f aca="false">AFT119*$B120</f>
        <v>0</v>
      </c>
      <c r="AFV120" s="1" t="n">
        <f aca="false">AFU119*$B120</f>
        <v>0</v>
      </c>
      <c r="AFW120" s="1" t="n">
        <f aca="false">AFV119*$B120</f>
        <v>0</v>
      </c>
      <c r="AFX120" s="1" t="n">
        <f aca="false">AFW119*$B120</f>
        <v>0</v>
      </c>
      <c r="AFY120" s="1" t="n">
        <f aca="false">AFX119*$B120</f>
        <v>0</v>
      </c>
      <c r="AFZ120" s="1" t="n">
        <f aca="false">AFY119*$B120</f>
        <v>0</v>
      </c>
      <c r="AGA120" s="1" t="n">
        <f aca="false">AFZ119*$B120</f>
        <v>0</v>
      </c>
      <c r="AGB120" s="1" t="n">
        <f aca="false">AGA119*$B120</f>
        <v>0</v>
      </c>
      <c r="AGC120" s="1" t="n">
        <f aca="false">AGB119*$B120</f>
        <v>0</v>
      </c>
      <c r="AGD120" s="1" t="n">
        <f aca="false">AGC119*$B120</f>
        <v>0</v>
      </c>
      <c r="AGE120" s="1" t="n">
        <f aca="false">AGD119*$B120</f>
        <v>0</v>
      </c>
      <c r="AGF120" s="1" t="n">
        <f aca="false">AGE119*$B120</f>
        <v>0</v>
      </c>
      <c r="AGG120" s="1" t="n">
        <f aca="false">AGF119*$B120</f>
        <v>0</v>
      </c>
      <c r="AGH120" s="1" t="n">
        <f aca="false">AGG119*$B120</f>
        <v>0</v>
      </c>
      <c r="AGI120" s="1" t="n">
        <f aca="false">AGH119*$B120</f>
        <v>0</v>
      </c>
      <c r="AGJ120" s="1" t="n">
        <f aca="false">AGI119*$B120</f>
        <v>0</v>
      </c>
      <c r="AGK120" s="1" t="n">
        <f aca="false">AGJ119*$B120</f>
        <v>0</v>
      </c>
      <c r="AGL120" s="1" t="n">
        <f aca="false">AGK119*$B120</f>
        <v>0</v>
      </c>
      <c r="AGM120" s="1" t="n">
        <f aca="false">AGL119*$B120</f>
        <v>0</v>
      </c>
      <c r="AGN120" s="1" t="n">
        <f aca="false">AGM119*$B120</f>
        <v>0</v>
      </c>
      <c r="AGO120" s="1" t="n">
        <f aca="false">AGN119*$B120</f>
        <v>0</v>
      </c>
      <c r="AGP120" s="1" t="n">
        <f aca="false">AGO119*$B120</f>
        <v>0</v>
      </c>
      <c r="AGQ120" s="1" t="n">
        <f aca="false">AGP119*$B120</f>
        <v>0</v>
      </c>
      <c r="AGR120" s="1" t="n">
        <f aca="false">AGQ119*$B120</f>
        <v>0</v>
      </c>
      <c r="AGS120" s="1" t="n">
        <f aca="false">AGR119*$B120</f>
        <v>0</v>
      </c>
      <c r="AGT120" s="1" t="n">
        <f aca="false">AGS119*$B120</f>
        <v>0</v>
      </c>
      <c r="AGU120" s="1" t="n">
        <f aca="false">AGT119*$B120</f>
        <v>0</v>
      </c>
      <c r="AGV120" s="1" t="n">
        <f aca="false">AGU119*$B120</f>
        <v>0</v>
      </c>
      <c r="AGW120" s="1" t="n">
        <f aca="false">AGV119*$B120</f>
        <v>0</v>
      </c>
      <c r="AGX120" s="1" t="n">
        <f aca="false">AGW119*$B120</f>
        <v>0</v>
      </c>
      <c r="AGY120" s="1" t="n">
        <f aca="false">AGX119*$B120</f>
        <v>0</v>
      </c>
      <c r="AGZ120" s="1" t="n">
        <f aca="false">AGY119*$B120</f>
        <v>0</v>
      </c>
      <c r="AHA120" s="1" t="n">
        <f aca="false">AGZ119*$B120</f>
        <v>0</v>
      </c>
      <c r="AHB120" s="1" t="n">
        <f aca="false">AHA119*$B120</f>
        <v>0</v>
      </c>
      <c r="AHC120" s="1" t="n">
        <f aca="false">AHB119*$B120</f>
        <v>0</v>
      </c>
      <c r="AHD120" s="1" t="n">
        <f aca="false">AHC119*$B120</f>
        <v>0</v>
      </c>
      <c r="AHE120" s="1" t="n">
        <f aca="false">AHD119*$B120</f>
        <v>0</v>
      </c>
      <c r="AHF120" s="1" t="n">
        <f aca="false">AHE119*$B120</f>
        <v>0</v>
      </c>
      <c r="AHG120" s="1" t="n">
        <f aca="false">AHF119*$B120</f>
        <v>0</v>
      </c>
      <c r="AHH120" s="1" t="n">
        <f aca="false">AHG119*$B120</f>
        <v>0</v>
      </c>
      <c r="AHI120" s="1" t="n">
        <f aca="false">AHH119*$B120</f>
        <v>0</v>
      </c>
      <c r="AHJ120" s="1" t="n">
        <f aca="false">AHI119*$B120</f>
        <v>0</v>
      </c>
      <c r="AHK120" s="1" t="n">
        <f aca="false">AHJ119*$B120</f>
        <v>0</v>
      </c>
      <c r="AHL120" s="1" t="n">
        <f aca="false">AHK119*$B120</f>
        <v>0</v>
      </c>
      <c r="AHM120" s="1" t="n">
        <f aca="false">AHL119*$B120</f>
        <v>0</v>
      </c>
      <c r="AHN120" s="1" t="n">
        <f aca="false">AHM119*$B120</f>
        <v>0</v>
      </c>
      <c r="AHO120" s="1" t="n">
        <f aca="false">AHN119*$B120</f>
        <v>0</v>
      </c>
      <c r="AHP120" s="1" t="n">
        <f aca="false">AHO119*$B120</f>
        <v>0</v>
      </c>
      <c r="AHQ120" s="1" t="n">
        <f aca="false">AHP119*$B120</f>
        <v>0</v>
      </c>
      <c r="AHR120" s="1" t="n">
        <f aca="false">AHQ119*$B120</f>
        <v>0</v>
      </c>
      <c r="AHS120" s="1" t="n">
        <f aca="false">AHR119*$B120</f>
        <v>0</v>
      </c>
      <c r="AHT120" s="1" t="n">
        <f aca="false">AHS119*$B120</f>
        <v>0</v>
      </c>
      <c r="AHU120" s="1" t="n">
        <f aca="false">AHT119*$B120</f>
        <v>0</v>
      </c>
      <c r="AHV120" s="1" t="n">
        <f aca="false">AHU119*$B120</f>
        <v>0</v>
      </c>
      <c r="AHW120" s="1" t="n">
        <f aca="false">AHV119*$B120</f>
        <v>0</v>
      </c>
      <c r="AHX120" s="1" t="n">
        <f aca="false">AHW119*$B120</f>
        <v>0</v>
      </c>
      <c r="AHY120" s="1" t="n">
        <f aca="false">AHX119*$B120</f>
        <v>0</v>
      </c>
      <c r="AHZ120" s="1" t="n">
        <f aca="false">AHY119*$B120</f>
        <v>0</v>
      </c>
      <c r="AIA120" s="1" t="n">
        <f aca="false">AHZ119*$B120</f>
        <v>0</v>
      </c>
      <c r="AIB120" s="1" t="n">
        <f aca="false">AIA119*$B120</f>
        <v>0</v>
      </c>
      <c r="AIC120" s="1" t="n">
        <f aca="false">AIB119*$B120</f>
        <v>0</v>
      </c>
      <c r="AID120" s="1" t="n">
        <f aca="false">AIC119*$B120</f>
        <v>0</v>
      </c>
      <c r="AIE120" s="1" t="n">
        <f aca="false">AID119*$B120</f>
        <v>0</v>
      </c>
      <c r="AIF120" s="1" t="n">
        <f aca="false">AIE119*$B120</f>
        <v>0</v>
      </c>
      <c r="AIG120" s="1" t="n">
        <f aca="false">AIF119*$B120</f>
        <v>0</v>
      </c>
      <c r="AIH120" s="1" t="n">
        <f aca="false">AIG119*$B120</f>
        <v>0</v>
      </c>
      <c r="AII120" s="1" t="n">
        <f aca="false">AIH119*$B120</f>
        <v>0</v>
      </c>
      <c r="AIJ120" s="1" t="n">
        <f aca="false">AII119*$B120</f>
        <v>0</v>
      </c>
      <c r="AIK120" s="1" t="n">
        <f aca="false">AIJ119*$B120</f>
        <v>0</v>
      </c>
      <c r="AIL120" s="1" t="n">
        <f aca="false">AIK119*$B120</f>
        <v>0</v>
      </c>
      <c r="AIM120" s="1" t="n">
        <f aca="false">AIL119*$B120</f>
        <v>0</v>
      </c>
      <c r="AIN120" s="1" t="n">
        <f aca="false">AIM119*$B120</f>
        <v>0</v>
      </c>
      <c r="AIO120" s="1" t="n">
        <f aca="false">AIN119*$B120</f>
        <v>0</v>
      </c>
      <c r="AIP120" s="1" t="n">
        <f aca="false">AIO119*$B120</f>
        <v>0</v>
      </c>
      <c r="AIQ120" s="1" t="n">
        <f aca="false">AIP119*$B120</f>
        <v>0</v>
      </c>
      <c r="AIR120" s="1" t="n">
        <f aca="false">AIQ119*$B120</f>
        <v>0</v>
      </c>
      <c r="AIS120" s="1" t="n">
        <f aca="false">AIR119*$B120</f>
        <v>0</v>
      </c>
      <c r="AIT120" s="1" t="n">
        <f aca="false">AIS119*$B120</f>
        <v>0</v>
      </c>
      <c r="AIU120" s="1" t="n">
        <f aca="false">AIT119*$B120</f>
        <v>0</v>
      </c>
      <c r="AIV120" s="1" t="n">
        <f aca="false">AIU119*$B120</f>
        <v>0</v>
      </c>
      <c r="AIW120" s="1" t="n">
        <f aca="false">AIV119*$B120</f>
        <v>0</v>
      </c>
      <c r="AIX120" s="1" t="n">
        <f aca="false">AIW119*$B120</f>
        <v>0</v>
      </c>
      <c r="AIY120" s="1" t="n">
        <f aca="false">AIX119*$B120</f>
        <v>0</v>
      </c>
      <c r="AIZ120" s="1" t="n">
        <f aca="false">AIY119*$B120</f>
        <v>0</v>
      </c>
      <c r="AJA120" s="1" t="n">
        <f aca="false">AIZ119*$B120</f>
        <v>0</v>
      </c>
      <c r="AJB120" s="1" t="n">
        <f aca="false">AJA119*$B120</f>
        <v>0</v>
      </c>
      <c r="AJC120" s="1" t="n">
        <f aca="false">AJB119*$B120</f>
        <v>0</v>
      </c>
      <c r="AJD120" s="1" t="n">
        <f aca="false">AJC119*$B120</f>
        <v>0</v>
      </c>
      <c r="AJE120" s="1" t="n">
        <f aca="false">AJD119*$B120</f>
        <v>0</v>
      </c>
      <c r="AJF120" s="1" t="n">
        <f aca="false">AJE119*$B120</f>
        <v>0</v>
      </c>
      <c r="AJG120" s="1" t="n">
        <f aca="false">AJF119*$B120</f>
        <v>0</v>
      </c>
      <c r="AJH120" s="1" t="n">
        <f aca="false">AJG119*$B120</f>
        <v>0</v>
      </c>
      <c r="AJI120" s="1" t="n">
        <f aca="false">AJH119*$B120</f>
        <v>0</v>
      </c>
      <c r="AJJ120" s="1" t="n">
        <f aca="false">AJI119*$B120</f>
        <v>0</v>
      </c>
      <c r="AJK120" s="1" t="n">
        <f aca="false">AJJ119*$B120</f>
        <v>0</v>
      </c>
      <c r="AJL120" s="1" t="n">
        <f aca="false">AJK119*$B120</f>
        <v>0</v>
      </c>
      <c r="AJM120" s="1" t="n">
        <f aca="false">AJL119*$B120</f>
        <v>0</v>
      </c>
      <c r="AJN120" s="1" t="n">
        <f aca="false">AJM119*$B120</f>
        <v>0</v>
      </c>
      <c r="AJO120" s="1" t="n">
        <f aca="false">AJN119*$B120</f>
        <v>0</v>
      </c>
      <c r="AJP120" s="1" t="n">
        <f aca="false">AJO119*$B120</f>
        <v>0</v>
      </c>
      <c r="AJQ120" s="1" t="n">
        <f aca="false">AJP119*$B120</f>
        <v>0</v>
      </c>
      <c r="AJR120" s="1" t="n">
        <f aca="false">AJQ119*$B120</f>
        <v>0</v>
      </c>
      <c r="AJS120" s="1" t="n">
        <f aca="false">AJR119*$B120</f>
        <v>0</v>
      </c>
      <c r="AJT120" s="1" t="n">
        <f aca="false">AJS119*$B120</f>
        <v>0</v>
      </c>
      <c r="AJU120" s="1" t="n">
        <f aca="false">AJT119*$B120</f>
        <v>0</v>
      </c>
      <c r="AJV120" s="1" t="n">
        <f aca="false">AJU119*$B120</f>
        <v>0</v>
      </c>
      <c r="AJW120" s="1" t="n">
        <f aca="false">AJV119*$B120</f>
        <v>0</v>
      </c>
      <c r="AJX120" s="1" t="n">
        <f aca="false">AJW119*$B120</f>
        <v>0</v>
      </c>
      <c r="AJY120" s="1" t="n">
        <f aca="false">AJX119*$B120</f>
        <v>0</v>
      </c>
      <c r="AJZ120" s="1" t="n">
        <f aca="false">AJY119*$B120</f>
        <v>0</v>
      </c>
      <c r="AKA120" s="1" t="n">
        <f aca="false">AJZ119*$B120</f>
        <v>0</v>
      </c>
      <c r="AKB120" s="1" t="n">
        <f aca="false">AKA119*$B120</f>
        <v>0</v>
      </c>
      <c r="AKC120" s="1" t="n">
        <f aca="false">AKB119*$B120</f>
        <v>0</v>
      </c>
      <c r="AKD120" s="1" t="n">
        <f aca="false">AKC119*$B120</f>
        <v>0</v>
      </c>
      <c r="AKE120" s="1" t="n">
        <f aca="false">AKD119*$B120</f>
        <v>0</v>
      </c>
      <c r="AKF120" s="1" t="n">
        <f aca="false">AKE119*$B120</f>
        <v>0</v>
      </c>
      <c r="AKG120" s="1" t="n">
        <f aca="false">AKF119*$B120</f>
        <v>0</v>
      </c>
      <c r="AKH120" s="1" t="n">
        <f aca="false">AKG119*$B120</f>
        <v>0</v>
      </c>
      <c r="AKI120" s="1" t="n">
        <f aca="false">AKH119*$B120</f>
        <v>0</v>
      </c>
      <c r="AKJ120" s="1" t="n">
        <f aca="false">AKI119*$B120</f>
        <v>0</v>
      </c>
      <c r="AKK120" s="1" t="n">
        <f aca="false">AKJ119*$B120</f>
        <v>0</v>
      </c>
      <c r="AKL120" s="1" t="n">
        <f aca="false">AKK119*$B120</f>
        <v>0</v>
      </c>
      <c r="AKM120" s="1" t="n">
        <f aca="false">AKL119*$B120</f>
        <v>0</v>
      </c>
      <c r="AKN120" s="1" t="n">
        <f aca="false">AKM119*$B120</f>
        <v>0</v>
      </c>
      <c r="AKO120" s="1" t="n">
        <f aca="false">AKN119*$B120</f>
        <v>0</v>
      </c>
      <c r="AKP120" s="1" t="n">
        <f aca="false">AKO119*$B120</f>
        <v>0</v>
      </c>
      <c r="AKQ120" s="1" t="n">
        <f aca="false">AKP119*$B120</f>
        <v>0</v>
      </c>
      <c r="AKR120" s="1" t="n">
        <f aca="false">AKQ119*$B120</f>
        <v>0</v>
      </c>
      <c r="AKS120" s="1" t="n">
        <f aca="false">AKR119*$B120</f>
        <v>0</v>
      </c>
      <c r="AKT120" s="1" t="n">
        <f aca="false">AKS119*$B120</f>
        <v>0</v>
      </c>
      <c r="AKU120" s="1" t="n">
        <f aca="false">AKT119*$B120</f>
        <v>0</v>
      </c>
      <c r="AKV120" s="1" t="n">
        <f aca="false">AKU119*$B120</f>
        <v>0</v>
      </c>
      <c r="AKW120" s="1" t="n">
        <f aca="false">AKV119*$B120</f>
        <v>0</v>
      </c>
      <c r="AKX120" s="1" t="n">
        <f aca="false">AKW119*$B120</f>
        <v>0</v>
      </c>
      <c r="AKY120" s="1" t="n">
        <f aca="false">AKX119*$B120</f>
        <v>0</v>
      </c>
      <c r="AKZ120" s="1" t="n">
        <f aca="false">AKY119*$B120</f>
        <v>0</v>
      </c>
      <c r="ALA120" s="1" t="n">
        <f aca="false">AKZ119*$B120</f>
        <v>0</v>
      </c>
      <c r="ALB120" s="1" t="n">
        <f aca="false">ALA119*$B120</f>
        <v>0</v>
      </c>
      <c r="ALC120" s="1" t="n">
        <f aca="false">ALB119*$B120</f>
        <v>0</v>
      </c>
      <c r="ALD120" s="1" t="n">
        <f aca="false">ALC119*$B120</f>
        <v>0</v>
      </c>
      <c r="ALE120" s="1" t="n">
        <f aca="false">ALD119*$B120</f>
        <v>0</v>
      </c>
      <c r="ALF120" s="1" t="n">
        <f aca="false">ALE119*$B120</f>
        <v>0</v>
      </c>
      <c r="ALG120" s="1" t="n">
        <f aca="false">ALF119*$B120</f>
        <v>0</v>
      </c>
      <c r="ALH120" s="1" t="n">
        <f aca="false">ALG119*$B120</f>
        <v>0</v>
      </c>
      <c r="ALI120" s="1" t="n">
        <f aca="false">ALH119*$B120</f>
        <v>0</v>
      </c>
      <c r="ALJ120" s="1" t="n">
        <f aca="false">ALI119*$B120</f>
        <v>0</v>
      </c>
      <c r="ALK120" s="1" t="n">
        <f aca="false">ALJ119*$B120</f>
        <v>0</v>
      </c>
      <c r="ALL120" s="1" t="n">
        <f aca="false">ALK119*$B120</f>
        <v>0</v>
      </c>
      <c r="ALM120" s="1" t="n">
        <f aca="false">ALL119*$B120</f>
        <v>0</v>
      </c>
      <c r="ALN120" s="1" t="n">
        <f aca="false">ALM119*$B120</f>
        <v>0</v>
      </c>
      <c r="ALO120" s="1" t="n">
        <f aca="false">ALN119*$B120</f>
        <v>0</v>
      </c>
      <c r="ALP120" s="1" t="n">
        <f aca="false">ALO119*$B120</f>
        <v>0</v>
      </c>
      <c r="ALQ120" s="1" t="n">
        <f aca="false">ALP119*$B120</f>
        <v>0</v>
      </c>
      <c r="ALR120" s="1" t="n">
        <f aca="false">ALQ119*$B120</f>
        <v>0</v>
      </c>
      <c r="ALS120" s="1" t="n">
        <f aca="false">ALR119*$B120</f>
        <v>0</v>
      </c>
      <c r="ALT120" s="1" t="n">
        <f aca="false">ALS119*$B120</f>
        <v>0</v>
      </c>
      <c r="ALU120" s="1" t="n">
        <f aca="false">ALT119*$B120</f>
        <v>0</v>
      </c>
      <c r="ALV120" s="1" t="n">
        <f aca="false">ALU119*$B120</f>
        <v>0</v>
      </c>
      <c r="ALW120" s="1" t="n">
        <f aca="false">ALV119*$B120</f>
        <v>0</v>
      </c>
      <c r="ALX120" s="1" t="n">
        <f aca="false">ALW119*$B120</f>
        <v>0</v>
      </c>
      <c r="ALY120" s="1" t="n">
        <f aca="false">ALX119*$B120</f>
        <v>0</v>
      </c>
      <c r="ALZ120" s="1" t="n">
        <f aca="false">ALY119*$B120</f>
        <v>0</v>
      </c>
      <c r="AMA120" s="1" t="n">
        <f aca="false">ALZ119*$B120</f>
        <v>0</v>
      </c>
      <c r="AMB120" s="1" t="n">
        <f aca="false">AMA119*$B120</f>
        <v>0</v>
      </c>
      <c r="AMC120" s="1" t="n">
        <f aca="false">AMB119*$B120</f>
        <v>0</v>
      </c>
      <c r="AMD120" s="1" t="n">
        <f aca="false">AMC119*$B120</f>
        <v>0</v>
      </c>
      <c r="AME120" s="1" t="n">
        <f aca="false">AMD119*$B120</f>
        <v>0</v>
      </c>
      <c r="AMF120" s="1" t="n">
        <f aca="false">AME119*$B120</f>
        <v>0</v>
      </c>
      <c r="AMG120" s="1" t="n">
        <f aca="false">AMF119*$B120</f>
        <v>0</v>
      </c>
      <c r="AMH120" s="1" t="n">
        <f aca="false">AMG119*$B120</f>
        <v>0</v>
      </c>
      <c r="AMI120" s="1" t="n">
        <f aca="false">AMH119*$B120</f>
        <v>0</v>
      </c>
      <c r="AMJ120" s="1" t="n">
        <f aca="false">AMI119*$B120</f>
        <v>0</v>
      </c>
    </row>
    <row r="121" customFormat="false" ht="13.8" hidden="false" customHeight="false" outlineLevel="0" collapsed="false">
      <c r="B121" s="1" t="n">
        <f aca="false">B120</f>
        <v>1</v>
      </c>
      <c r="C121" s="5" t="n">
        <f aca="false">C120+365.25/12</f>
        <v>50664.0625</v>
      </c>
      <c r="DC121" s="1" t="n">
        <f aca="false">DB120*$B121</f>
        <v>12883</v>
      </c>
      <c r="DD121" s="1" t="n">
        <f aca="false">DC120*$B121</f>
        <v>24939</v>
      </c>
      <c r="DE121" s="1" t="n">
        <f aca="false">DD120*$B121</f>
        <v>21399</v>
      </c>
      <c r="DF121" s="1" t="n">
        <f aca="false">DE120*$B121</f>
        <v>17984</v>
      </c>
      <c r="DG121" s="1" t="n">
        <f aca="false">DF120*$B121</f>
        <v>15848</v>
      </c>
      <c r="DH121" s="1" t="n">
        <f aca="false">DG120*$B121</f>
        <v>14022</v>
      </c>
      <c r="DI121" s="1" t="n">
        <f aca="false">DH120*$B121</f>
        <v>12555</v>
      </c>
      <c r="DJ121" s="1" t="n">
        <f aca="false">DI120*$B121</f>
        <v>11292</v>
      </c>
      <c r="DK121" s="1" t="n">
        <f aca="false">DJ120*$B121</f>
        <v>10271</v>
      </c>
      <c r="DL121" s="1" t="n">
        <f aca="false">DK120*$B121</f>
        <v>9535</v>
      </c>
      <c r="DM121" s="1" t="n">
        <f aca="false">DL120*$B121</f>
        <v>8780</v>
      </c>
      <c r="DN121" s="1" t="n">
        <f aca="false">DM120*$B121</f>
        <v>8137</v>
      </c>
      <c r="DO121" s="1" t="n">
        <f aca="false">DN120*$B121</f>
        <v>7504</v>
      </c>
      <c r="DP121" s="1" t="n">
        <f aca="false">DO120*$B121</f>
        <v>6980</v>
      </c>
      <c r="DQ121" s="1" t="n">
        <f aca="false">DP120*$B121</f>
        <v>6742</v>
      </c>
      <c r="DR121" s="1" t="n">
        <f aca="false">DQ120*$B121</f>
        <v>6371</v>
      </c>
      <c r="DS121" s="1" t="n">
        <f aca="false">DR120*$B121</f>
        <v>6023</v>
      </c>
      <c r="DT121" s="1" t="n">
        <f aca="false">DS120*$B121</f>
        <v>5684</v>
      </c>
      <c r="DU121" s="1" t="n">
        <f aca="false">DT120*$B121</f>
        <v>5463</v>
      </c>
      <c r="DV121" s="1" t="n">
        <f aca="false">DU120*$B121</f>
        <v>5213</v>
      </c>
      <c r="DW121" s="1" t="n">
        <f aca="false">DV120*$B121</f>
        <v>4984</v>
      </c>
      <c r="DX121" s="1" t="n">
        <f aca="false">DW120*$B121</f>
        <v>4737.81794383923</v>
      </c>
      <c r="DY121" s="1" t="n">
        <f aca="false">DX120*$B121</f>
        <v>4540.77199697123</v>
      </c>
      <c r="DZ121" s="1" t="n">
        <f aca="false">DY120*$B121</f>
        <v>4358.70531605533</v>
      </c>
      <c r="EA121" s="1" t="n">
        <f aca="false">DZ120*$B121</f>
        <v>4189.99924661381</v>
      </c>
      <c r="EB121" s="1" t="n">
        <f aca="false">EA120*$B121</f>
        <v>4033.25843053295</v>
      </c>
      <c r="EC121" s="1" t="n">
        <f aca="false">EB120*$B121</f>
        <v>3887.27376013112</v>
      </c>
      <c r="ED121" s="1" t="n">
        <f aca="false">EC120*$B121</f>
        <v>3750.99244879721</v>
      </c>
      <c r="EE121" s="1" t="n">
        <f aca="false">ED120*$B121</f>
        <v>3623.49367602555</v>
      </c>
      <c r="EF121" s="1" t="n">
        <f aca="false">EE120*$B121</f>
        <v>3503.96863456063</v>
      </c>
      <c r="EG121" s="1" t="n">
        <f aca="false">EF120*$B121</f>
        <v>3391.70408046593</v>
      </c>
      <c r="EH121" s="1" t="n">
        <f aca="false">EG120*$B121</f>
        <v>3286.0686905647</v>
      </c>
      <c r="EI121" s="1" t="n">
        <f aca="false">EH120*$B121</f>
        <v>3186.50168494265</v>
      </c>
      <c r="EJ121" s="1" t="n">
        <f aca="false">EI120*$B121</f>
        <v>3092.50328852572</v>
      </c>
      <c r="EK121" s="1" t="n">
        <f aca="false">EJ120*$B121</f>
        <v>3003.62669476537</v>
      </c>
      <c r="EL121" s="1" t="n">
        <f aca="false">EK120*$B121</f>
        <v>2919.47126311394</v>
      </c>
      <c r="EM121" s="1" t="n">
        <f aca="false">EL120*$B121</f>
        <v>2839.6767352975</v>
      </c>
      <c r="EN121" s="1" t="n">
        <f aca="false">EM120*$B121</f>
        <v>2763.91829710007</v>
      </c>
      <c r="EO121" s="1" t="n">
        <f aca="false">EN120*$B121</f>
        <v>2691.90234520416</v>
      </c>
      <c r="EP121" s="1" t="n">
        <f aca="false">EO120*$B121</f>
        <v>2623.36284463615</v>
      </c>
      <c r="EQ121" s="1" t="n">
        <f aca="false">EP120*$B121</f>
        <v>2558.05818308227</v>
      </c>
      <c r="ER121" s="1" t="n">
        <f aca="false">EQ120*$B121</f>
        <v>2495.76844493753</v>
      </c>
      <c r="ES121" s="1" t="n">
        <f aca="false">ER120*$B121</f>
        <v>2436.29304131658</v>
      </c>
      <c r="ET121" s="1" t="n">
        <f aca="false">ES120*$B121</f>
        <v>2379.44864307475</v>
      </c>
      <c r="EU121" s="1" t="n">
        <f aca="false">ET120*$B121</f>
        <v>2325.06737268762</v>
      </c>
      <c r="EV121" s="1" t="n">
        <f aca="false">EU120*$B121</f>
        <v>2272.99521802732</v>
      </c>
      <c r="EW121" s="1" t="n">
        <f aca="false">EV120*$B121</f>
        <v>2223.09063697485</v>
      </c>
      <c r="EX121" s="1" t="n">
        <f aca="false">EW120*$B121</f>
        <v>2175.22332667085</v>
      </c>
      <c r="EY121" s="1" t="n">
        <f aca="false">EX120*$B121</f>
        <v>2129.27313523112</v>
      </c>
      <c r="EZ121" s="1" t="n">
        <f aca="false">EY120*$B121</f>
        <v>2085.12909709632</v>
      </c>
      <c r="FA121" s="1" t="n">
        <f aca="false">EZ120*$B121</f>
        <v>2042.68857597187</v>
      </c>
      <c r="FB121" s="1" t="n">
        <f aca="false">FA120*$B121</f>
        <v>2001.85650164635</v>
      </c>
      <c r="FC121" s="1" t="n">
        <f aca="false">FB120*$B121</f>
        <v>1962.54468893467</v>
      </c>
      <c r="FD121" s="1" t="n">
        <f aca="false">FC120*$B121</f>
        <v>1924.67122864145</v>
      </c>
      <c r="FE121" s="1" t="n">
        <f aca="false">FD120*$B121</f>
        <v>1888.15994183421</v>
      </c>
      <c r="FF121" s="1" t="n">
        <f aca="false">FE120*$B121</f>
        <v>1852.93988989706</v>
      </c>
      <c r="FG121" s="1" t="n">
        <f aca="false">FF120*$B121</f>
        <v>1818.94493384036</v>
      </c>
      <c r="FH121" s="1" t="n">
        <f aca="false">FG120*$B121</f>
        <v>1786.11333719797</v>
      </c>
      <c r="FI121" s="1" t="n">
        <f aca="false">FH120*$B121</f>
        <v>1754.3874075759</v>
      </c>
      <c r="FJ121" s="1" t="n">
        <f aca="false">FI120*$B121</f>
        <v>1723.71317254378</v>
      </c>
      <c r="FK121" s="1" t="n">
        <f aca="false">FJ120*$B121</f>
        <v>1694.0400860999</v>
      </c>
      <c r="FL121" s="1" t="n">
        <f aca="false">FK120*$B121</f>
        <v>1665.32076240513</v>
      </c>
      <c r="FM121" s="1" t="n">
        <f aca="false">FL120*$B121</f>
        <v>1637.51073388245</v>
      </c>
      <c r="FN121" s="1" t="n">
        <f aca="false">FM120*$B121</f>
        <v>1610.56823112618</v>
      </c>
      <c r="FO121" s="1" t="n">
        <f aca="false">FN120*$B121</f>
        <v>1584.45398236615</v>
      </c>
      <c r="FP121" s="1" t="n">
        <f aca="false">FO120*$B121</f>
        <v>1559.13103049438</v>
      </c>
      <c r="FQ121" s="1" t="n">
        <f aca="false">FP120*$B121</f>
        <v>1534.56456588989</v>
      </c>
      <c r="FR121" s="1" t="n">
        <f aca="false">FQ120*$B121</f>
        <v>1510.72177347671</v>
      </c>
      <c r="FS121" s="1" t="n">
        <f aca="false">FR120*$B121</f>
        <v>1487.57169262446</v>
      </c>
      <c r="FT121" s="1" t="n">
        <f aca="false">FS120*$B121</f>
        <v>1465.08508865389</v>
      </c>
      <c r="FU121" s="1" t="n">
        <f aca="false">FT120*$B121</f>
        <v>1443.23433484377</v>
      </c>
      <c r="FV121" s="1" t="n">
        <f aca="false">FU120*$B121</f>
        <v>1421.9933039538</v>
      </c>
      <c r="FW121" s="1" t="n">
        <f aca="false">FV120*$B121</f>
        <v>1401.33726838217</v>
      </c>
      <c r="FX121" s="1" t="n">
        <f aca="false">FW120*$B121</f>
        <v>1381.24280816842</v>
      </c>
      <c r="FY121" s="1" t="n">
        <f aca="false">FX120*$B121</f>
        <v>1361.68772613347</v>
      </c>
      <c r="FZ121" s="1" t="n">
        <f aca="false">FY120*$B121</f>
        <v>1342.65096952049</v>
      </c>
      <c r="GA121" s="1" t="n">
        <f aca="false">FZ120*$B121</f>
        <v>1324.11255756461</v>
      </c>
      <c r="GB121" s="1" t="n">
        <f aca="false">GA120*$B121</f>
        <v>1306.05351447562</v>
      </c>
      <c r="GC121" s="1" t="n">
        <f aca="false">GB120*$B121</f>
        <v>1288.45580736895</v>
      </c>
      <c r="GD121" s="1" t="n">
        <f aca="false">GC120*$B121</f>
        <v>1271.30228872467</v>
      </c>
      <c r="GE121" s="1" t="n">
        <f aca="false">GD120*$B121</f>
        <v>1254.57664299484</v>
      </c>
      <c r="GF121" s="1" t="n">
        <f aca="false">GE120*$B121</f>
        <v>1238.26333701527</v>
      </c>
      <c r="GG121" s="1" t="n">
        <f aca="false">GF120*$B121</f>
        <v>1222.3475739099</v>
      </c>
      <c r="GH121" s="1" t="n">
        <f aca="false">GG120*$B121</f>
        <v>1206.81525020484</v>
      </c>
      <c r="GI121" s="1" t="n">
        <f aca="false">GH120*$B121</f>
        <v>1191.65291589504</v>
      </c>
      <c r="GJ121" s="1" t="n">
        <f aca="false">GI120*$B121</f>
        <v>1176.84773722956</v>
      </c>
      <c r="GK121" s="1" t="n">
        <f aca="false">GJ120*$B121</f>
        <v>1162.38746200266</v>
      </c>
      <c r="GL121" s="1" t="n">
        <f aca="false">GK120*$B121</f>
        <v>1148.26038715633</v>
      </c>
      <c r="GM121" s="1" t="n">
        <f aca="false">GL120*$B121</f>
        <v>1134.45532851725</v>
      </c>
      <c r="GN121" s="1" t="n">
        <f aca="false">GM120*$B121</f>
        <v>1120.96159250627</v>
      </c>
      <c r="GO121" s="1" t="n">
        <f aca="false">GN120*$B121</f>
        <v>1107.76894967232</v>
      </c>
      <c r="GP121" s="1" t="n">
        <f aca="false">GO120*$B121</f>
        <v>1094.8676099154</v>
      </c>
      <c r="GQ121" s="1" t="n">
        <f aca="false">GP120*$B121</f>
        <v>1082.24819927444</v>
      </c>
      <c r="GR121" s="1" t="n">
        <f aca="false">GQ120*$B121</f>
        <v>1069.90173816625</v>
      </c>
      <c r="GS121" s="1" t="n">
        <f aca="false">GR120*$B121</f>
        <v>1057.81962097108</v>
      </c>
      <c r="GT121" s="1" t="n">
        <f aca="false">GS120*$B121</f>
        <v>1045.9935968688</v>
      </c>
      <c r="GU121" s="1" t="n">
        <f aca="false">GT120*$B121</f>
        <v>1034.4157518374</v>
      </c>
      <c r="GV121" s="1" t="n">
        <f aca="false">GU120*$B121</f>
        <v>1022.9689762895</v>
      </c>
      <c r="GW121" s="1" t="n">
        <f aca="false">GV120*$B121</f>
        <v>1011.64886999447</v>
      </c>
      <c r="GX121" s="1" t="n">
        <f aca="false">GW120*$B121</f>
        <v>1000.45403123882</v>
      </c>
      <c r="GY121" s="1" t="n">
        <f aca="false">GX120*$B121</f>
        <v>989.383073820355</v>
      </c>
      <c r="GZ121" s="1" t="n">
        <f aca="false">GY120*$B121</f>
        <v>978.434626876465</v>
      </c>
      <c r="HA121" s="1" t="n">
        <f aca="false">GZ120*$B121</f>
        <v>967.607334714433</v>
      </c>
      <c r="HB121" s="1" t="n">
        <f aca="false">HA120*$B121</f>
        <v>956.899856643544</v>
      </c>
      <c r="HC121" s="1" t="n">
        <f aca="false">HB120*$B121</f>
        <v>946.310866809077</v>
      </c>
      <c r="HD121" s="1" t="n">
        <f aca="false">HC120*$B121</f>
        <v>935.839054028128</v>
      </c>
      <c r="HE121" s="1" t="n">
        <f aca="false">HD120*$B121</f>
        <v>925.48312162726</v>
      </c>
      <c r="HF121" s="1" t="n">
        <f aca="false">HE120*$B121</f>
        <v>915.241787281932</v>
      </c>
      <c r="HG121" s="1" t="n">
        <f aca="false">HF120*$B121</f>
        <v>905.113782857726</v>
      </c>
      <c r="HH121" s="1" t="n">
        <f aca="false">HG120*$B121</f>
        <v>895.097854253311</v>
      </c>
      <c r="HI121" s="1" t="n">
        <f aca="false">HH120*$B121</f>
        <v>885.192761245159</v>
      </c>
      <c r="HJ121" s="1" t="n">
        <f aca="false">HI120*$B121</f>
        <v>875.397277333971</v>
      </c>
      <c r="HK121" s="1" t="n">
        <f aca="false">HJ120*$B121</f>
        <v>865.710189592811</v>
      </c>
      <c r="HL121" s="1" t="n">
        <f aca="false">HK120*$B121</f>
        <v>856.130298516907</v>
      </c>
      <c r="HM121" s="1" t="n">
        <f aca="false">HL120*$B121</f>
        <v>846.656417875129</v>
      </c>
      <c r="HN121" s="1" t="n">
        <f aca="false">HM120*$B121</f>
        <v>837.287374563101</v>
      </c>
      <c r="HO121" s="1" t="n">
        <f aca="false">HN120*$B121</f>
        <v>828.022008457942</v>
      </c>
      <c r="HP121" s="1" t="n">
        <f aca="false">HO120*$B121</f>
        <v>818.859172274613</v>
      </c>
      <c r="HQ121" s="1" t="n">
        <f aca="false">HP120*$B121</f>
        <v>809.797731423852</v>
      </c>
      <c r="HR121" s="1" t="n">
        <f aca="false">HQ120*$B121</f>
        <v>800.836563871691</v>
      </c>
      <c r="HS121" s="1" t="n">
        <f aca="false">HR120*$B121</f>
        <v>791.97456000051</v>
      </c>
      <c r="HT121" s="1" t="n">
        <f aca="false">HS120*$B121</f>
        <v>783.210622471647</v>
      </c>
      <c r="HU121" s="1" t="n">
        <f aca="false">HT120*$B121</f>
        <v>774.543666089514</v>
      </c>
      <c r="HV121" s="1" t="n">
        <f aca="false">HU120*$B121</f>
        <v>765.972617667225</v>
      </c>
      <c r="HW121" s="1" t="n">
        <f aca="false">HV120*$B121</f>
        <v>757.496415893709</v>
      </c>
      <c r="HX121" s="1" t="n">
        <f aca="false">HW120*$B121</f>
        <v>749.114011202294</v>
      </c>
      <c r="HY121" s="1" t="n">
        <f aca="false">HX120*$B121</f>
        <v>740.824365640738</v>
      </c>
      <c r="HZ121" s="1" t="n">
        <f aca="false">HY120*$B121</f>
        <v>732.626452742714</v>
      </c>
      <c r="IA121" s="1" t="n">
        <f aca="false">HZ120*$B121</f>
        <v>724.5192574007</v>
      </c>
      <c r="IB121" s="1" t="n">
        <f aca="false">IA120*$B121</f>
        <v>716.501775740286</v>
      </c>
      <c r="IC121" s="1" t="n">
        <f aca="false">IB120*$B121</f>
        <v>708.573014995871</v>
      </c>
      <c r="ID121" s="1" t="n">
        <f aca="false">IC120*$B121</f>
        <v>700.73199338773</v>
      </c>
      <c r="IE121" s="1" t="n">
        <f aca="false">ID120*$B121</f>
        <v>692.977740000447</v>
      </c>
      <c r="IF121" s="1" t="n">
        <f aca="false">IE120*$B121</f>
        <v>685.309294662691</v>
      </c>
      <c r="IG121" s="1" t="n">
        <f aca="false">IF120*$B121</f>
        <v>677.725707828325</v>
      </c>
      <c r="IH121" s="1" t="n">
        <f aca="false">IG120*$B121</f>
        <v>670.226040458822</v>
      </c>
      <c r="II121" s="1" t="n">
        <f aca="false">IH120*$B121</f>
        <v>662.809363906996</v>
      </c>
      <c r="IJ121" s="1" t="n">
        <f aca="false">II120*$B121</f>
        <v>655.474759802007</v>
      </c>
      <c r="IK121" s="1" t="n">
        <f aca="false">IJ120*$B121</f>
        <v>648.221319935646</v>
      </c>
      <c r="IL121" s="1" t="n">
        <f aca="false">IK120*$B121</f>
        <v>641.048146149875</v>
      </c>
      <c r="IM121" s="1" t="n">
        <f aca="false">IL120*$B121</f>
        <v>633.954350225612</v>
      </c>
      <c r="IN121" s="1" t="n">
        <f aca="false">IM120*$B121</f>
        <v>626.93905377275</v>
      </c>
      <c r="IO121" s="1" t="n">
        <f aca="false">IN120*$B121</f>
        <v>620.001388121387</v>
      </c>
      <c r="IP121" s="1" t="n">
        <f aca="false">IO120*$B121</f>
        <v>613.140494214264</v>
      </c>
      <c r="IQ121" s="1" t="n">
        <f aca="false">IP120*$B121</f>
        <v>606.355522500391</v>
      </c>
      <c r="IR121" s="1" t="n">
        <f aca="false">IQ120*$B121</f>
        <v>599.645632829855</v>
      </c>
      <c r="IS121" s="1" t="n">
        <f aca="false">IR120*$B121</f>
        <v>593.009994349784</v>
      </c>
      <c r="IT121" s="1" t="n">
        <f aca="false">IS120*$B121</f>
        <v>586.447785401469</v>
      </c>
      <c r="IU121" s="1" t="n">
        <f aca="false">IT120*$B121</f>
        <v>579.958193418622</v>
      </c>
      <c r="IV121" s="1" t="n">
        <f aca="false">IU120*$B121</f>
        <v>573.540414826756</v>
      </c>
      <c r="IW121" s="1" t="n">
        <f aca="false">IV120*$B121</f>
        <v>567.19365494369</v>
      </c>
      <c r="IX121" s="1" t="n">
        <f aca="false">IW120*$B121</f>
        <v>560.917127881141</v>
      </c>
      <c r="IY121" s="1" t="n">
        <f aca="false">IX120*$B121</f>
        <v>554.710056447411</v>
      </c>
      <c r="IZ121" s="1" t="n">
        <f aca="false">IY120*$B121</f>
        <v>548.571672051157</v>
      </c>
      <c r="JA121" s="1" t="n">
        <f aca="false">IZ120*$B121</f>
        <v>542.501214606214</v>
      </c>
      <c r="JB121" s="1" t="n">
        <f aca="false">JA120*$B121</f>
        <v>536.497932437481</v>
      </c>
      <c r="JC121" s="1" t="n">
        <f aca="false">JB120*$B121</f>
        <v>530.561082187842</v>
      </c>
      <c r="JD121" s="1" t="n">
        <f aca="false">JC120*$B121</f>
        <v>524.689928726123</v>
      </c>
      <c r="JE121" s="1" t="n">
        <f aca="false">JD120*$B121</f>
        <v>518.883745056061</v>
      </c>
      <c r="JF121" s="1" t="n">
        <f aca="false">JE120*$B121</f>
        <v>513.141812226286</v>
      </c>
      <c r="JG121" s="1" t="n">
        <f aca="false">JF120*$B121</f>
        <v>507.463419241294</v>
      </c>
      <c r="JH121" s="1" t="n">
        <f aca="false">JG120*$B121</f>
        <v>501.847862973412</v>
      </c>
      <c r="JI121" s="1" t="n">
        <f aca="false">JH120*$B121</f>
        <v>496.294448075729</v>
      </c>
      <c r="JJ121" s="1" t="n">
        <f aca="false">JI120*$B121</f>
        <v>490.802486895998</v>
      </c>
      <c r="JK121" s="1" t="n">
        <f aca="false">JJ120*$B121</f>
        <v>485.371299391485</v>
      </c>
      <c r="JL121" s="1" t="n">
        <f aca="false">JK120*$B121</f>
        <v>480.000213044762</v>
      </c>
      <c r="JM121" s="1" t="n">
        <f aca="false">JL120*$B121</f>
        <v>474.688562780437</v>
      </c>
      <c r="JN121" s="1" t="n">
        <f aca="false">JM120*$B121</f>
        <v>469.435690882796</v>
      </c>
      <c r="JO121" s="1" t="n">
        <f aca="false">JN120*$B121</f>
        <v>464.240946914362</v>
      </c>
      <c r="JP121" s="1" t="n">
        <f aca="false">JO120*$B121</f>
        <v>459.103687635358</v>
      </c>
      <c r="JQ121" s="1" t="n">
        <f aca="false">JP120*$B121</f>
        <v>454.023276924054</v>
      </c>
      <c r="JR121" s="1" t="n">
        <f aca="false">JQ120*$B121</f>
        <v>448.999085698</v>
      </c>
      <c r="JS121" s="1" t="n">
        <f aca="false">JR120*$B121</f>
        <v>0</v>
      </c>
      <c r="JT121" s="1" t="n">
        <f aca="false">JS120*$B121</f>
        <v>0</v>
      </c>
      <c r="JU121" s="1" t="n">
        <f aca="false">JT120*$B121</f>
        <v>0</v>
      </c>
      <c r="JV121" s="1" t="n">
        <f aca="false">JU120*$B121</f>
        <v>0</v>
      </c>
      <c r="JW121" s="1" t="n">
        <f aca="false">JV120*$B121</f>
        <v>0</v>
      </c>
      <c r="JX121" s="1" t="n">
        <f aca="false">JW120*$B121</f>
        <v>0</v>
      </c>
      <c r="JY121" s="1" t="n">
        <f aca="false">JX120*$B121</f>
        <v>0</v>
      </c>
      <c r="JZ121" s="1" t="n">
        <f aca="false">JY120*$B121</f>
        <v>0</v>
      </c>
      <c r="KA121" s="1" t="n">
        <f aca="false">JZ120*$B121</f>
        <v>0</v>
      </c>
      <c r="KB121" s="1" t="n">
        <f aca="false">KA120*$B121</f>
        <v>0</v>
      </c>
      <c r="KC121" s="1" t="n">
        <f aca="false">KB120*$B121</f>
        <v>0</v>
      </c>
      <c r="KD121" s="1" t="n">
        <f aca="false">KC120*$B121</f>
        <v>0</v>
      </c>
      <c r="KE121" s="1" t="n">
        <f aca="false">KD120*$B121</f>
        <v>0</v>
      </c>
      <c r="KF121" s="1" t="n">
        <f aca="false">KE120*$B121</f>
        <v>0</v>
      </c>
      <c r="KG121" s="1" t="n">
        <f aca="false">KF120*$B121</f>
        <v>0</v>
      </c>
      <c r="KH121" s="1" t="n">
        <f aca="false">KG120*$B121</f>
        <v>0</v>
      </c>
      <c r="KI121" s="1" t="n">
        <f aca="false">KH120*$B121</f>
        <v>0</v>
      </c>
      <c r="KJ121" s="1" t="n">
        <f aca="false">KI120*$B121</f>
        <v>0</v>
      </c>
      <c r="KK121" s="1" t="n">
        <f aca="false">KJ120*$B121</f>
        <v>0</v>
      </c>
      <c r="KL121" s="1" t="n">
        <f aca="false">KK120*$B121</f>
        <v>0</v>
      </c>
      <c r="KM121" s="1" t="n">
        <f aca="false">KL120*$B121</f>
        <v>0</v>
      </c>
      <c r="KN121" s="1" t="n">
        <f aca="false">KM120*$B121</f>
        <v>0</v>
      </c>
      <c r="KO121" s="1" t="n">
        <f aca="false">KN120*$B121</f>
        <v>0</v>
      </c>
      <c r="KP121" s="1" t="n">
        <f aca="false">KO120*$B121</f>
        <v>0</v>
      </c>
      <c r="KQ121" s="1" t="n">
        <f aca="false">KP120*$B121</f>
        <v>0</v>
      </c>
      <c r="KR121" s="1" t="n">
        <f aca="false">KQ120*$B121</f>
        <v>0</v>
      </c>
      <c r="KS121" s="1" t="n">
        <f aca="false">KR120*$B121</f>
        <v>0</v>
      </c>
      <c r="KT121" s="1" t="n">
        <f aca="false">KS120*$B121</f>
        <v>0</v>
      </c>
      <c r="KU121" s="1" t="n">
        <f aca="false">KT120*$B121</f>
        <v>0</v>
      </c>
      <c r="KV121" s="1" t="n">
        <f aca="false">KU120*$B121</f>
        <v>0</v>
      </c>
      <c r="KW121" s="1" t="n">
        <f aca="false">KV120*$B121</f>
        <v>0</v>
      </c>
      <c r="KX121" s="1" t="n">
        <f aca="false">KW120*$B121</f>
        <v>0</v>
      </c>
      <c r="KY121" s="1" t="n">
        <f aca="false">KX120*$B121</f>
        <v>0</v>
      </c>
      <c r="KZ121" s="1" t="n">
        <f aca="false">KY120*$B121</f>
        <v>0</v>
      </c>
      <c r="LA121" s="1" t="n">
        <f aca="false">KZ120*$B121</f>
        <v>0</v>
      </c>
      <c r="LB121" s="1" t="n">
        <f aca="false">LA120*$B121</f>
        <v>0</v>
      </c>
      <c r="LC121" s="1" t="n">
        <f aca="false">LB120*$B121</f>
        <v>0</v>
      </c>
      <c r="LD121" s="1" t="n">
        <f aca="false">LC120*$B121</f>
        <v>0</v>
      </c>
      <c r="LE121" s="1" t="n">
        <f aca="false">LD120*$B121</f>
        <v>0</v>
      </c>
      <c r="LF121" s="1" t="n">
        <f aca="false">LE120*$B121</f>
        <v>0</v>
      </c>
      <c r="LG121" s="1" t="n">
        <f aca="false">LF120*$B121</f>
        <v>0</v>
      </c>
      <c r="LH121" s="1" t="n">
        <f aca="false">LG120*$B121</f>
        <v>0</v>
      </c>
      <c r="LI121" s="1" t="n">
        <f aca="false">LH120*$B121</f>
        <v>0</v>
      </c>
      <c r="LJ121" s="1" t="n">
        <f aca="false">LI120*$B121</f>
        <v>0</v>
      </c>
      <c r="LK121" s="1" t="n">
        <f aca="false">LJ120*$B121</f>
        <v>0</v>
      </c>
      <c r="LL121" s="1" t="n">
        <f aca="false">LK120*$B121</f>
        <v>0</v>
      </c>
      <c r="LM121" s="1" t="n">
        <f aca="false">LL120*$B121</f>
        <v>0</v>
      </c>
      <c r="LN121" s="1" t="n">
        <f aca="false">LM120*$B121</f>
        <v>0</v>
      </c>
      <c r="LO121" s="1" t="n">
        <f aca="false">LN120*$B121</f>
        <v>0</v>
      </c>
      <c r="LP121" s="1" t="n">
        <f aca="false">LO120*$B121</f>
        <v>0</v>
      </c>
      <c r="LQ121" s="1" t="n">
        <f aca="false">LP120*$B121</f>
        <v>0</v>
      </c>
      <c r="LR121" s="1" t="n">
        <f aca="false">LQ120*$B121</f>
        <v>0</v>
      </c>
      <c r="LS121" s="1" t="n">
        <f aca="false">LR120*$B121</f>
        <v>0</v>
      </c>
      <c r="LT121" s="1" t="n">
        <f aca="false">LS120*$B121</f>
        <v>0</v>
      </c>
      <c r="LU121" s="1" t="n">
        <f aca="false">LT120*$B121</f>
        <v>0</v>
      </c>
      <c r="LV121" s="1" t="n">
        <f aca="false">LU120*$B121</f>
        <v>0</v>
      </c>
      <c r="LW121" s="1" t="n">
        <f aca="false">LV120*$B121</f>
        <v>0</v>
      </c>
      <c r="LX121" s="1" t="n">
        <f aca="false">LW120*$B121</f>
        <v>0</v>
      </c>
      <c r="LY121" s="1" t="n">
        <f aca="false">LX120*$B121</f>
        <v>0</v>
      </c>
      <c r="LZ121" s="1" t="n">
        <f aca="false">LY120*$B121</f>
        <v>0</v>
      </c>
      <c r="MA121" s="1" t="n">
        <f aca="false">LZ120*$B121</f>
        <v>0</v>
      </c>
      <c r="MB121" s="1" t="n">
        <f aca="false">MA120*$B121</f>
        <v>0</v>
      </c>
      <c r="MC121" s="1" t="n">
        <f aca="false">MB120*$B121</f>
        <v>0</v>
      </c>
      <c r="MD121" s="1" t="n">
        <f aca="false">MC120*$B121</f>
        <v>0</v>
      </c>
      <c r="ME121" s="1" t="n">
        <f aca="false">MD120*$B121</f>
        <v>0</v>
      </c>
      <c r="MF121" s="1" t="n">
        <f aca="false">ME120*$B121</f>
        <v>0</v>
      </c>
      <c r="MG121" s="1" t="n">
        <f aca="false">MF120*$B121</f>
        <v>0</v>
      </c>
      <c r="MH121" s="1" t="n">
        <f aca="false">MG120*$B121</f>
        <v>0</v>
      </c>
      <c r="MI121" s="1" t="n">
        <f aca="false">MH120*$B121</f>
        <v>0</v>
      </c>
      <c r="MJ121" s="1" t="n">
        <f aca="false">MI120*$B121</f>
        <v>0</v>
      </c>
      <c r="MK121" s="1" t="n">
        <f aca="false">MJ120*$B121</f>
        <v>0</v>
      </c>
      <c r="ML121" s="1" t="n">
        <f aca="false">MK120*$B121</f>
        <v>0</v>
      </c>
      <c r="MM121" s="1" t="n">
        <f aca="false">ML120*$B121</f>
        <v>0</v>
      </c>
      <c r="MN121" s="1" t="n">
        <f aca="false">MM120*$B121</f>
        <v>0</v>
      </c>
      <c r="MO121" s="1" t="n">
        <f aca="false">MN120*$B121</f>
        <v>0</v>
      </c>
      <c r="MP121" s="1" t="n">
        <f aca="false">MO120*$B121</f>
        <v>0</v>
      </c>
      <c r="MQ121" s="1" t="n">
        <f aca="false">MP120*$B121</f>
        <v>0</v>
      </c>
      <c r="MR121" s="1" t="n">
        <f aca="false">MQ120*$B121</f>
        <v>0</v>
      </c>
      <c r="MS121" s="1" t="n">
        <f aca="false">MR120*$B121</f>
        <v>0</v>
      </c>
      <c r="MT121" s="1" t="n">
        <f aca="false">MS120*$B121</f>
        <v>0</v>
      </c>
      <c r="MU121" s="1" t="n">
        <f aca="false">MT120*$B121</f>
        <v>0</v>
      </c>
      <c r="MV121" s="1" t="n">
        <f aca="false">MU120*$B121</f>
        <v>0</v>
      </c>
      <c r="MW121" s="1" t="n">
        <f aca="false">MV120*$B121</f>
        <v>0</v>
      </c>
      <c r="MX121" s="1" t="n">
        <f aca="false">MW120*$B121</f>
        <v>0</v>
      </c>
      <c r="MY121" s="1" t="n">
        <f aca="false">MX120*$B121</f>
        <v>0</v>
      </c>
      <c r="MZ121" s="1" t="n">
        <f aca="false">MY120*$B121</f>
        <v>0</v>
      </c>
      <c r="NA121" s="1" t="n">
        <f aca="false">MZ120*$B121</f>
        <v>0</v>
      </c>
      <c r="NB121" s="1" t="n">
        <f aca="false">NA120*$B121</f>
        <v>0</v>
      </c>
      <c r="NC121" s="1" t="n">
        <f aca="false">NB120*$B121</f>
        <v>0</v>
      </c>
      <c r="ND121" s="1" t="n">
        <f aca="false">NC120*$B121</f>
        <v>0</v>
      </c>
      <c r="NE121" s="1" t="n">
        <f aca="false">ND120*$B121</f>
        <v>0</v>
      </c>
      <c r="NF121" s="1" t="n">
        <f aca="false">NE120*$B121</f>
        <v>0</v>
      </c>
      <c r="NG121" s="1" t="n">
        <f aca="false">NF120*$B121</f>
        <v>0</v>
      </c>
      <c r="NH121" s="1" t="n">
        <f aca="false">NG120*$B121</f>
        <v>0</v>
      </c>
      <c r="NI121" s="1" t="n">
        <f aca="false">NH120*$B121</f>
        <v>0</v>
      </c>
      <c r="NJ121" s="1" t="n">
        <f aca="false">NI120*$B121</f>
        <v>0</v>
      </c>
      <c r="NK121" s="1" t="n">
        <f aca="false">NJ120*$B121</f>
        <v>0</v>
      </c>
      <c r="NL121" s="1" t="n">
        <f aca="false">NK120*$B121</f>
        <v>0</v>
      </c>
      <c r="NM121" s="1" t="n">
        <f aca="false">NL120*$B121</f>
        <v>0</v>
      </c>
      <c r="NN121" s="1" t="n">
        <f aca="false">NM120*$B121</f>
        <v>0</v>
      </c>
      <c r="NO121" s="1" t="n">
        <f aca="false">NN120*$B121</f>
        <v>0</v>
      </c>
      <c r="NP121" s="1" t="n">
        <f aca="false">NO120*$B121</f>
        <v>0</v>
      </c>
      <c r="NQ121" s="1" t="n">
        <f aca="false">NP120*$B121</f>
        <v>0</v>
      </c>
      <c r="NR121" s="1" t="n">
        <f aca="false">NQ120*$B121</f>
        <v>0</v>
      </c>
      <c r="NS121" s="1" t="n">
        <f aca="false">NR120*$B121</f>
        <v>0</v>
      </c>
      <c r="NT121" s="1" t="n">
        <f aca="false">NS120*$B121</f>
        <v>0</v>
      </c>
      <c r="NU121" s="1" t="n">
        <f aca="false">NT120*$B121</f>
        <v>0</v>
      </c>
      <c r="NV121" s="1" t="n">
        <f aca="false">NU120*$B121</f>
        <v>0</v>
      </c>
      <c r="NW121" s="1" t="n">
        <f aca="false">NV120*$B121</f>
        <v>0</v>
      </c>
      <c r="NX121" s="1" t="n">
        <f aca="false">NW120*$B121</f>
        <v>0</v>
      </c>
      <c r="NY121" s="1" t="n">
        <f aca="false">NX120*$B121</f>
        <v>0</v>
      </c>
      <c r="NZ121" s="1" t="n">
        <f aca="false">NY120*$B121</f>
        <v>0</v>
      </c>
      <c r="OA121" s="1" t="n">
        <f aca="false">NZ120*$B121</f>
        <v>0</v>
      </c>
      <c r="OB121" s="1" t="n">
        <f aca="false">OA120*$B121</f>
        <v>0</v>
      </c>
      <c r="OC121" s="1" t="n">
        <f aca="false">OB120*$B121</f>
        <v>0</v>
      </c>
      <c r="OD121" s="1" t="n">
        <f aca="false">OC120*$B121</f>
        <v>0</v>
      </c>
      <c r="OE121" s="1" t="n">
        <f aca="false">OD120*$B121</f>
        <v>0</v>
      </c>
      <c r="OF121" s="1" t="n">
        <f aca="false">OE120*$B121</f>
        <v>0</v>
      </c>
      <c r="OG121" s="1" t="n">
        <f aca="false">OF120*$B121</f>
        <v>0</v>
      </c>
      <c r="OH121" s="1" t="n">
        <f aca="false">OG120*$B121</f>
        <v>0</v>
      </c>
      <c r="OI121" s="1" t="n">
        <f aca="false">OH120*$B121</f>
        <v>0</v>
      </c>
      <c r="OJ121" s="1" t="n">
        <f aca="false">OI120*$B121</f>
        <v>0</v>
      </c>
      <c r="OK121" s="1" t="n">
        <f aca="false">OJ120*$B121</f>
        <v>0</v>
      </c>
      <c r="OL121" s="1" t="n">
        <f aca="false">OK120*$B121</f>
        <v>0</v>
      </c>
      <c r="OM121" s="1" t="n">
        <f aca="false">OL120*$B121</f>
        <v>0</v>
      </c>
      <c r="ON121" s="1" t="n">
        <f aca="false">OM120*$B121</f>
        <v>0</v>
      </c>
      <c r="OO121" s="1" t="n">
        <f aca="false">ON120*$B121</f>
        <v>0</v>
      </c>
      <c r="OP121" s="1" t="n">
        <f aca="false">OO120*$B121</f>
        <v>0</v>
      </c>
      <c r="OQ121" s="1" t="n">
        <f aca="false">OP120*$B121</f>
        <v>0</v>
      </c>
      <c r="OR121" s="1" t="n">
        <f aca="false">OQ120*$B121</f>
        <v>0</v>
      </c>
      <c r="OS121" s="1" t="n">
        <f aca="false">OR120*$B121</f>
        <v>0</v>
      </c>
      <c r="OT121" s="1" t="n">
        <f aca="false">OS120*$B121</f>
        <v>0</v>
      </c>
      <c r="OU121" s="1" t="n">
        <f aca="false">OT120*$B121</f>
        <v>0</v>
      </c>
      <c r="OV121" s="1" t="n">
        <f aca="false">OU120*$B121</f>
        <v>0</v>
      </c>
      <c r="OW121" s="1" t="n">
        <f aca="false">OV120*$B121</f>
        <v>0</v>
      </c>
      <c r="OX121" s="1" t="n">
        <f aca="false">OW120*$B121</f>
        <v>0</v>
      </c>
      <c r="OY121" s="1" t="n">
        <f aca="false">OX120*$B121</f>
        <v>0</v>
      </c>
      <c r="OZ121" s="1" t="n">
        <f aca="false">OY120*$B121</f>
        <v>0</v>
      </c>
      <c r="PA121" s="1" t="n">
        <f aca="false">OZ120*$B121</f>
        <v>0</v>
      </c>
      <c r="PB121" s="1" t="n">
        <f aca="false">PA120*$B121</f>
        <v>0</v>
      </c>
      <c r="PC121" s="1" t="n">
        <f aca="false">PB120*$B121</f>
        <v>0</v>
      </c>
      <c r="PD121" s="1" t="n">
        <f aca="false">PC120*$B121</f>
        <v>0</v>
      </c>
      <c r="PE121" s="1" t="n">
        <f aca="false">PD120*$B121</f>
        <v>0</v>
      </c>
      <c r="PF121" s="1" t="n">
        <f aca="false">PE120*$B121</f>
        <v>0</v>
      </c>
      <c r="PG121" s="1" t="n">
        <f aca="false">PF120*$B121</f>
        <v>0</v>
      </c>
      <c r="PH121" s="1" t="n">
        <f aca="false">PG120*$B121</f>
        <v>0</v>
      </c>
      <c r="PI121" s="1" t="n">
        <f aca="false">PH120*$B121</f>
        <v>0</v>
      </c>
      <c r="PJ121" s="1" t="n">
        <f aca="false">PI120*$B121</f>
        <v>0</v>
      </c>
      <c r="PK121" s="1" t="n">
        <f aca="false">PJ120*$B121</f>
        <v>0</v>
      </c>
      <c r="PL121" s="1" t="n">
        <f aca="false">PK120*$B121</f>
        <v>0</v>
      </c>
      <c r="PM121" s="1" t="n">
        <f aca="false">PL120*$B121</f>
        <v>0</v>
      </c>
      <c r="PN121" s="1" t="n">
        <f aca="false">PM120*$B121</f>
        <v>0</v>
      </c>
      <c r="PO121" s="1" t="n">
        <f aca="false">PN120*$B121</f>
        <v>0</v>
      </c>
      <c r="PP121" s="1" t="n">
        <f aca="false">PO120*$B121</f>
        <v>0</v>
      </c>
      <c r="PQ121" s="1" t="n">
        <f aca="false">PP120*$B121</f>
        <v>0</v>
      </c>
      <c r="PR121" s="1" t="n">
        <f aca="false">PQ120*$B121</f>
        <v>0</v>
      </c>
      <c r="PS121" s="1" t="n">
        <f aca="false">PR120*$B121</f>
        <v>0</v>
      </c>
      <c r="PT121" s="1" t="n">
        <f aca="false">PS120*$B121</f>
        <v>0</v>
      </c>
      <c r="PU121" s="1" t="n">
        <f aca="false">PT120*$B121</f>
        <v>0</v>
      </c>
      <c r="PV121" s="1" t="n">
        <f aca="false">PU120*$B121</f>
        <v>0</v>
      </c>
      <c r="PW121" s="1" t="n">
        <f aca="false">PV120*$B121</f>
        <v>0</v>
      </c>
      <c r="PX121" s="1" t="n">
        <f aca="false">PW120*$B121</f>
        <v>0</v>
      </c>
      <c r="PY121" s="1" t="n">
        <f aca="false">PX120*$B121</f>
        <v>0</v>
      </c>
      <c r="PZ121" s="1" t="n">
        <f aca="false">PY120*$B121</f>
        <v>0</v>
      </c>
      <c r="QA121" s="1" t="n">
        <f aca="false">PZ120*$B121</f>
        <v>0</v>
      </c>
      <c r="QB121" s="1" t="n">
        <f aca="false">QA120*$B121</f>
        <v>0</v>
      </c>
      <c r="QC121" s="1" t="n">
        <f aca="false">QB120*$B121</f>
        <v>0</v>
      </c>
      <c r="QD121" s="1" t="n">
        <f aca="false">QC120*$B121</f>
        <v>0</v>
      </c>
      <c r="QE121" s="1" t="n">
        <f aca="false">QD120*$B121</f>
        <v>0</v>
      </c>
      <c r="QF121" s="1" t="n">
        <f aca="false">QE120*$B121</f>
        <v>0</v>
      </c>
      <c r="QG121" s="1" t="n">
        <f aca="false">QF120*$B121</f>
        <v>0</v>
      </c>
      <c r="QH121" s="1" t="n">
        <f aca="false">QG120*$B121</f>
        <v>0</v>
      </c>
      <c r="QI121" s="1" t="n">
        <f aca="false">QH120*$B121</f>
        <v>0</v>
      </c>
      <c r="QJ121" s="1" t="n">
        <f aca="false">QI120*$B121</f>
        <v>0</v>
      </c>
      <c r="QK121" s="1" t="n">
        <f aca="false">QJ120*$B121</f>
        <v>0</v>
      </c>
      <c r="QL121" s="1" t="n">
        <f aca="false">QK120*$B121</f>
        <v>0</v>
      </c>
      <c r="QM121" s="1" t="n">
        <f aca="false">QL120*$B121</f>
        <v>0</v>
      </c>
      <c r="QN121" s="1" t="n">
        <f aca="false">QM120*$B121</f>
        <v>0</v>
      </c>
      <c r="QO121" s="1" t="n">
        <f aca="false">QN120*$B121</f>
        <v>0</v>
      </c>
      <c r="QP121" s="1" t="n">
        <f aca="false">QO120*$B121</f>
        <v>0</v>
      </c>
      <c r="QQ121" s="1" t="n">
        <f aca="false">QP120*$B121</f>
        <v>0</v>
      </c>
      <c r="QR121" s="1" t="n">
        <f aca="false">QQ120*$B121</f>
        <v>0</v>
      </c>
      <c r="QS121" s="1" t="n">
        <f aca="false">QR120*$B121</f>
        <v>0</v>
      </c>
      <c r="QT121" s="1" t="n">
        <f aca="false">QS120*$B121</f>
        <v>0</v>
      </c>
      <c r="QU121" s="1" t="n">
        <f aca="false">QT120*$B121</f>
        <v>0</v>
      </c>
      <c r="QV121" s="1" t="n">
        <f aca="false">QU120*$B121</f>
        <v>0</v>
      </c>
      <c r="QW121" s="1" t="n">
        <f aca="false">QV120*$B121</f>
        <v>0</v>
      </c>
      <c r="QX121" s="1" t="n">
        <f aca="false">QW120*$B121</f>
        <v>0</v>
      </c>
      <c r="QY121" s="1" t="n">
        <f aca="false">QX120*$B121</f>
        <v>0</v>
      </c>
      <c r="QZ121" s="1" t="n">
        <f aca="false">QY120*$B121</f>
        <v>0</v>
      </c>
      <c r="RA121" s="1" t="n">
        <f aca="false">QZ120*$B121</f>
        <v>0</v>
      </c>
      <c r="RB121" s="1" t="n">
        <f aca="false">RA120*$B121</f>
        <v>0</v>
      </c>
      <c r="RC121" s="1" t="n">
        <f aca="false">RB120*$B121</f>
        <v>0</v>
      </c>
      <c r="RD121" s="1" t="n">
        <f aca="false">RC120*$B121</f>
        <v>0</v>
      </c>
      <c r="RE121" s="1" t="n">
        <f aca="false">RD120*$B121</f>
        <v>0</v>
      </c>
      <c r="RF121" s="1" t="n">
        <f aca="false">RE120*$B121</f>
        <v>0</v>
      </c>
      <c r="RG121" s="1" t="n">
        <f aca="false">RF120*$B121</f>
        <v>0</v>
      </c>
      <c r="RH121" s="1" t="n">
        <f aca="false">RG120*$B121</f>
        <v>0</v>
      </c>
      <c r="RI121" s="1" t="n">
        <f aca="false">RH120*$B121</f>
        <v>0</v>
      </c>
      <c r="RJ121" s="1" t="n">
        <f aca="false">RI120*$B121</f>
        <v>0</v>
      </c>
      <c r="RK121" s="1" t="n">
        <f aca="false">RJ120*$B121</f>
        <v>0</v>
      </c>
      <c r="RL121" s="1" t="n">
        <f aca="false">RK120*$B121</f>
        <v>0</v>
      </c>
      <c r="RM121" s="1" t="n">
        <f aca="false">RL120*$B121</f>
        <v>0</v>
      </c>
      <c r="RN121" s="1" t="n">
        <f aca="false">RM120*$B121</f>
        <v>0</v>
      </c>
      <c r="RO121" s="1" t="n">
        <f aca="false">RN120*$B121</f>
        <v>0</v>
      </c>
      <c r="RP121" s="1" t="n">
        <f aca="false">RO120*$B121</f>
        <v>0</v>
      </c>
      <c r="RQ121" s="1" t="n">
        <f aca="false">RP120*$B121</f>
        <v>0</v>
      </c>
      <c r="RR121" s="1" t="n">
        <f aca="false">RQ120*$B121</f>
        <v>0</v>
      </c>
      <c r="RS121" s="1" t="n">
        <f aca="false">RR120*$B121</f>
        <v>0</v>
      </c>
      <c r="RT121" s="1" t="n">
        <f aca="false">RS120*$B121</f>
        <v>0</v>
      </c>
      <c r="RU121" s="1" t="n">
        <f aca="false">RT120*$B121</f>
        <v>0</v>
      </c>
      <c r="RV121" s="1" t="n">
        <f aca="false">RU120*$B121</f>
        <v>0</v>
      </c>
      <c r="RW121" s="1" t="n">
        <f aca="false">RV120*$B121</f>
        <v>0</v>
      </c>
      <c r="RX121" s="1" t="n">
        <f aca="false">RW120*$B121</f>
        <v>0</v>
      </c>
      <c r="RY121" s="1" t="n">
        <f aca="false">RX120*$B121</f>
        <v>0</v>
      </c>
      <c r="RZ121" s="1" t="n">
        <f aca="false">RY120*$B121</f>
        <v>0</v>
      </c>
      <c r="SA121" s="1" t="n">
        <f aca="false">RZ120*$B121</f>
        <v>0</v>
      </c>
      <c r="SB121" s="1" t="n">
        <f aca="false">SA120*$B121</f>
        <v>0</v>
      </c>
      <c r="SC121" s="1" t="n">
        <f aca="false">SB120*$B121</f>
        <v>0</v>
      </c>
      <c r="SD121" s="1" t="n">
        <f aca="false">SC120*$B121</f>
        <v>0</v>
      </c>
      <c r="SE121" s="1" t="n">
        <f aca="false">SD120*$B121</f>
        <v>0</v>
      </c>
      <c r="SF121" s="1" t="n">
        <f aca="false">SE120*$B121</f>
        <v>0</v>
      </c>
      <c r="SG121" s="1" t="n">
        <f aca="false">SF120*$B121</f>
        <v>0</v>
      </c>
      <c r="SH121" s="1" t="n">
        <f aca="false">SG120*$B121</f>
        <v>0</v>
      </c>
      <c r="SI121" s="1" t="n">
        <f aca="false">SH120*$B121</f>
        <v>0</v>
      </c>
      <c r="SJ121" s="1" t="n">
        <f aca="false">SI120*$B121</f>
        <v>0</v>
      </c>
      <c r="SK121" s="1" t="n">
        <f aca="false">SJ120*$B121</f>
        <v>0</v>
      </c>
      <c r="SL121" s="1" t="n">
        <f aca="false">SK120*$B121</f>
        <v>0</v>
      </c>
      <c r="SM121" s="1" t="n">
        <f aca="false">SL120*$B121</f>
        <v>0</v>
      </c>
      <c r="SN121" s="1" t="n">
        <f aca="false">SM120*$B121</f>
        <v>0</v>
      </c>
      <c r="SO121" s="1" t="n">
        <f aca="false">SN120*$B121</f>
        <v>0</v>
      </c>
      <c r="SP121" s="1" t="n">
        <f aca="false">SO120*$B121</f>
        <v>0</v>
      </c>
      <c r="SQ121" s="1" t="n">
        <f aca="false">SP120*$B121</f>
        <v>0</v>
      </c>
      <c r="SR121" s="1" t="n">
        <f aca="false">SQ120*$B121</f>
        <v>0</v>
      </c>
      <c r="SS121" s="1" t="n">
        <f aca="false">SR120*$B121</f>
        <v>0</v>
      </c>
      <c r="ST121" s="1" t="n">
        <f aca="false">SS120*$B121</f>
        <v>0</v>
      </c>
      <c r="SU121" s="1" t="n">
        <f aca="false">ST120*$B121</f>
        <v>0</v>
      </c>
      <c r="SV121" s="1" t="n">
        <f aca="false">SU120*$B121</f>
        <v>0</v>
      </c>
      <c r="SW121" s="1" t="n">
        <f aca="false">SV120*$B121</f>
        <v>0</v>
      </c>
      <c r="SX121" s="1" t="n">
        <f aca="false">SW120*$B121</f>
        <v>0</v>
      </c>
      <c r="SY121" s="1" t="n">
        <f aca="false">SX120*$B121</f>
        <v>0</v>
      </c>
      <c r="SZ121" s="1" t="n">
        <f aca="false">SY120*$B121</f>
        <v>0</v>
      </c>
      <c r="TA121" s="1" t="n">
        <f aca="false">SZ120*$B121</f>
        <v>0</v>
      </c>
      <c r="TB121" s="1" t="n">
        <f aca="false">TA120*$B121</f>
        <v>0</v>
      </c>
      <c r="TC121" s="1" t="n">
        <f aca="false">TB120*$B121</f>
        <v>0</v>
      </c>
      <c r="TD121" s="1" t="n">
        <f aca="false">TC120*$B121</f>
        <v>0</v>
      </c>
      <c r="TE121" s="1" t="n">
        <f aca="false">TD120*$B121</f>
        <v>0</v>
      </c>
      <c r="TF121" s="1" t="n">
        <f aca="false">TE120*$B121</f>
        <v>0</v>
      </c>
      <c r="TG121" s="1" t="n">
        <f aca="false">TF120*$B121</f>
        <v>0</v>
      </c>
      <c r="TH121" s="1" t="n">
        <f aca="false">TG120*$B121</f>
        <v>0</v>
      </c>
      <c r="TI121" s="1" t="n">
        <f aca="false">TH120*$B121</f>
        <v>0</v>
      </c>
      <c r="TJ121" s="1" t="n">
        <f aca="false">TI120*$B121</f>
        <v>0</v>
      </c>
      <c r="TK121" s="1" t="n">
        <f aca="false">TJ120*$B121</f>
        <v>0</v>
      </c>
      <c r="TL121" s="1" t="n">
        <f aca="false">TK120*$B121</f>
        <v>0</v>
      </c>
      <c r="TM121" s="1" t="n">
        <f aca="false">TL120*$B121</f>
        <v>0</v>
      </c>
      <c r="TN121" s="1" t="n">
        <f aca="false">TM120*$B121</f>
        <v>0</v>
      </c>
      <c r="TO121" s="1" t="n">
        <f aca="false">TN120*$B121</f>
        <v>0</v>
      </c>
      <c r="TP121" s="1" t="n">
        <f aca="false">TO120*$B121</f>
        <v>0</v>
      </c>
      <c r="TQ121" s="1" t="n">
        <f aca="false">TP120*$B121</f>
        <v>0</v>
      </c>
      <c r="TR121" s="1" t="n">
        <f aca="false">TQ120*$B121</f>
        <v>0</v>
      </c>
      <c r="TS121" s="1" t="n">
        <f aca="false">TR120*$B121</f>
        <v>0</v>
      </c>
      <c r="TT121" s="1" t="n">
        <f aca="false">TS120*$B121</f>
        <v>0</v>
      </c>
      <c r="TU121" s="1" t="n">
        <f aca="false">TT120*$B121</f>
        <v>0</v>
      </c>
      <c r="TV121" s="1" t="n">
        <f aca="false">TU120*$B121</f>
        <v>0</v>
      </c>
      <c r="TW121" s="1" t="n">
        <f aca="false">TV120*$B121</f>
        <v>0</v>
      </c>
      <c r="TX121" s="1" t="n">
        <f aca="false">TW120*$B121</f>
        <v>0</v>
      </c>
      <c r="TY121" s="1" t="n">
        <f aca="false">TX120*$B121</f>
        <v>0</v>
      </c>
      <c r="TZ121" s="1" t="n">
        <f aca="false">TY120*$B121</f>
        <v>0</v>
      </c>
      <c r="UA121" s="1" t="n">
        <f aca="false">TZ120*$B121</f>
        <v>0</v>
      </c>
      <c r="UB121" s="1" t="n">
        <f aca="false">UA120*$B121</f>
        <v>0</v>
      </c>
      <c r="UC121" s="1" t="n">
        <f aca="false">UB120*$B121</f>
        <v>0</v>
      </c>
      <c r="UD121" s="1" t="n">
        <f aca="false">UC120*$B121</f>
        <v>0</v>
      </c>
      <c r="UE121" s="1" t="n">
        <f aca="false">UD120*$B121</f>
        <v>0</v>
      </c>
      <c r="UF121" s="1" t="n">
        <f aca="false">UE120*$B121</f>
        <v>0</v>
      </c>
      <c r="UG121" s="1" t="n">
        <f aca="false">UF120*$B121</f>
        <v>0</v>
      </c>
      <c r="UH121" s="1" t="n">
        <f aca="false">UG120*$B121</f>
        <v>0</v>
      </c>
      <c r="UI121" s="1" t="n">
        <f aca="false">UH120*$B121</f>
        <v>0</v>
      </c>
      <c r="UJ121" s="1" t="n">
        <f aca="false">UI120*$B121</f>
        <v>0</v>
      </c>
      <c r="UK121" s="1" t="n">
        <f aca="false">UJ120*$B121</f>
        <v>0</v>
      </c>
      <c r="UL121" s="1" t="n">
        <f aca="false">UK120*$B121</f>
        <v>0</v>
      </c>
      <c r="UM121" s="1" t="n">
        <f aca="false">UL120*$B121</f>
        <v>0</v>
      </c>
      <c r="UN121" s="1" t="n">
        <f aca="false">UM120*$B121</f>
        <v>0</v>
      </c>
      <c r="UO121" s="1" t="n">
        <f aca="false">UN120*$B121</f>
        <v>0</v>
      </c>
      <c r="UP121" s="1" t="n">
        <f aca="false">UO120*$B121</f>
        <v>0</v>
      </c>
      <c r="UQ121" s="1" t="n">
        <f aca="false">UP120*$B121</f>
        <v>0</v>
      </c>
      <c r="UR121" s="1" t="n">
        <f aca="false">UQ120*$B121</f>
        <v>0</v>
      </c>
      <c r="US121" s="1" t="n">
        <f aca="false">UR120*$B121</f>
        <v>0</v>
      </c>
      <c r="UT121" s="1" t="n">
        <f aca="false">US120*$B121</f>
        <v>0</v>
      </c>
      <c r="UU121" s="1" t="n">
        <f aca="false">UT120*$B121</f>
        <v>0</v>
      </c>
      <c r="UV121" s="1" t="n">
        <f aca="false">UU120*$B121</f>
        <v>0</v>
      </c>
      <c r="UW121" s="1" t="n">
        <f aca="false">UV120*$B121</f>
        <v>0</v>
      </c>
      <c r="UX121" s="1" t="n">
        <f aca="false">UW120*$B121</f>
        <v>0</v>
      </c>
      <c r="UY121" s="1" t="n">
        <f aca="false">UX120*$B121</f>
        <v>0</v>
      </c>
      <c r="UZ121" s="1" t="n">
        <f aca="false">UY120*$B121</f>
        <v>0</v>
      </c>
      <c r="VA121" s="1" t="n">
        <f aca="false">UZ120*$B121</f>
        <v>0</v>
      </c>
      <c r="VB121" s="1" t="n">
        <f aca="false">VA120*$B121</f>
        <v>0</v>
      </c>
      <c r="VC121" s="1" t="n">
        <f aca="false">VB120*$B121</f>
        <v>0</v>
      </c>
      <c r="VD121" s="1" t="n">
        <f aca="false">VC120*$B121</f>
        <v>0</v>
      </c>
      <c r="VE121" s="1" t="n">
        <f aca="false">VD120*$B121</f>
        <v>0</v>
      </c>
      <c r="VF121" s="1" t="n">
        <f aca="false">VE120*$B121</f>
        <v>0</v>
      </c>
      <c r="VG121" s="1" t="n">
        <f aca="false">VF120*$B121</f>
        <v>0</v>
      </c>
      <c r="VH121" s="1" t="n">
        <f aca="false">VG120*$B121</f>
        <v>0</v>
      </c>
      <c r="VI121" s="1" t="n">
        <f aca="false">VH120*$B121</f>
        <v>0</v>
      </c>
      <c r="VJ121" s="1" t="n">
        <f aca="false">VI120*$B121</f>
        <v>0</v>
      </c>
      <c r="VK121" s="1" t="n">
        <f aca="false">VJ120*$B121</f>
        <v>0</v>
      </c>
      <c r="VL121" s="1" t="n">
        <f aca="false">VK120*$B121</f>
        <v>0</v>
      </c>
      <c r="VM121" s="1" t="n">
        <f aca="false">VL120*$B121</f>
        <v>0</v>
      </c>
      <c r="VN121" s="1" t="n">
        <f aca="false">VM120*$B121</f>
        <v>0</v>
      </c>
      <c r="VO121" s="1" t="n">
        <f aca="false">VN120*$B121</f>
        <v>0</v>
      </c>
      <c r="VP121" s="1" t="n">
        <f aca="false">VO120*$B121</f>
        <v>0</v>
      </c>
      <c r="VQ121" s="1" t="n">
        <f aca="false">VP120*$B121</f>
        <v>0</v>
      </c>
      <c r="VR121" s="1" t="n">
        <f aca="false">VQ120*$B121</f>
        <v>0</v>
      </c>
      <c r="VS121" s="1" t="n">
        <f aca="false">VR120*$B121</f>
        <v>0</v>
      </c>
      <c r="VT121" s="1" t="n">
        <f aca="false">VS120*$B121</f>
        <v>0</v>
      </c>
      <c r="VU121" s="1" t="n">
        <f aca="false">VT120*$B121</f>
        <v>0</v>
      </c>
      <c r="VV121" s="1" t="n">
        <f aca="false">VU120*$B121</f>
        <v>0</v>
      </c>
      <c r="VW121" s="1" t="n">
        <f aca="false">VV120*$B121</f>
        <v>0</v>
      </c>
      <c r="VX121" s="1" t="n">
        <f aca="false">VW120*$B121</f>
        <v>0</v>
      </c>
      <c r="VY121" s="1" t="n">
        <f aca="false">VX120*$B121</f>
        <v>0</v>
      </c>
      <c r="VZ121" s="1" t="n">
        <f aca="false">VY120*$B121</f>
        <v>0</v>
      </c>
      <c r="WA121" s="1" t="n">
        <f aca="false">VZ120*$B121</f>
        <v>0</v>
      </c>
      <c r="WB121" s="1" t="n">
        <f aca="false">WA120*$B121</f>
        <v>0</v>
      </c>
      <c r="WC121" s="1" t="n">
        <f aca="false">WB120*$B121</f>
        <v>0</v>
      </c>
      <c r="WD121" s="1" t="n">
        <f aca="false">WC120*$B121</f>
        <v>0</v>
      </c>
      <c r="WE121" s="1" t="n">
        <f aca="false">WD120*$B121</f>
        <v>0</v>
      </c>
      <c r="WF121" s="1" t="n">
        <f aca="false">WE120*$B121</f>
        <v>0</v>
      </c>
      <c r="WG121" s="1" t="n">
        <f aca="false">WF120*$B121</f>
        <v>0</v>
      </c>
      <c r="WH121" s="1" t="n">
        <f aca="false">WG120*$B121</f>
        <v>0</v>
      </c>
      <c r="WI121" s="1" t="n">
        <f aca="false">WH120*$B121</f>
        <v>0</v>
      </c>
      <c r="WJ121" s="1" t="n">
        <f aca="false">WI120*$B121</f>
        <v>0</v>
      </c>
      <c r="WK121" s="1" t="n">
        <f aca="false">WJ120*$B121</f>
        <v>0</v>
      </c>
      <c r="WL121" s="1" t="n">
        <f aca="false">WK120*$B121</f>
        <v>0</v>
      </c>
      <c r="WM121" s="1" t="n">
        <f aca="false">WL120*$B121</f>
        <v>0</v>
      </c>
      <c r="WN121" s="1" t="n">
        <f aca="false">WM120*$B121</f>
        <v>0</v>
      </c>
      <c r="WO121" s="1" t="n">
        <f aca="false">WN120*$B121</f>
        <v>0</v>
      </c>
      <c r="WP121" s="1" t="n">
        <f aca="false">WO120*$B121</f>
        <v>0</v>
      </c>
      <c r="WQ121" s="1" t="n">
        <f aca="false">WP120*$B121</f>
        <v>0</v>
      </c>
      <c r="WR121" s="1" t="n">
        <f aca="false">WQ120*$B121</f>
        <v>0</v>
      </c>
      <c r="WS121" s="1" t="n">
        <f aca="false">WR120*$B121</f>
        <v>0</v>
      </c>
      <c r="WT121" s="1" t="n">
        <f aca="false">WS120*$B121</f>
        <v>0</v>
      </c>
      <c r="WU121" s="1" t="n">
        <f aca="false">WT120*$B121</f>
        <v>0</v>
      </c>
      <c r="WV121" s="1" t="n">
        <f aca="false">WU120*$B121</f>
        <v>0</v>
      </c>
      <c r="WW121" s="1" t="n">
        <f aca="false">WV120*$B121</f>
        <v>0</v>
      </c>
      <c r="WX121" s="1" t="n">
        <f aca="false">WW120*$B121</f>
        <v>0</v>
      </c>
      <c r="WY121" s="1" t="n">
        <f aca="false">WX120*$B121</f>
        <v>0</v>
      </c>
      <c r="WZ121" s="1" t="n">
        <f aca="false">WY120*$B121</f>
        <v>0</v>
      </c>
      <c r="XA121" s="1" t="n">
        <f aca="false">WZ120*$B121</f>
        <v>0</v>
      </c>
      <c r="XB121" s="1" t="n">
        <f aca="false">XA120*$B121</f>
        <v>0</v>
      </c>
      <c r="XC121" s="1" t="n">
        <f aca="false">XB120*$B121</f>
        <v>0</v>
      </c>
      <c r="XD121" s="1" t="n">
        <f aca="false">XC120*$B121</f>
        <v>0</v>
      </c>
      <c r="XE121" s="1" t="n">
        <f aca="false">XD120*$B121</f>
        <v>0</v>
      </c>
      <c r="XF121" s="1" t="n">
        <f aca="false">XE120*$B121</f>
        <v>0</v>
      </c>
      <c r="XG121" s="1" t="n">
        <f aca="false">XF120*$B121</f>
        <v>0</v>
      </c>
      <c r="XH121" s="1" t="n">
        <f aca="false">XG120*$B121</f>
        <v>0</v>
      </c>
      <c r="XI121" s="1" t="n">
        <f aca="false">XH120*$B121</f>
        <v>0</v>
      </c>
      <c r="XJ121" s="1" t="n">
        <f aca="false">XI120*$B121</f>
        <v>0</v>
      </c>
      <c r="XK121" s="1" t="n">
        <f aca="false">XJ120*$B121</f>
        <v>0</v>
      </c>
      <c r="XL121" s="1" t="n">
        <f aca="false">XK120*$B121</f>
        <v>0</v>
      </c>
      <c r="XM121" s="1" t="n">
        <f aca="false">XL120*$B121</f>
        <v>0</v>
      </c>
      <c r="XN121" s="1" t="n">
        <f aca="false">XM120*$B121</f>
        <v>0</v>
      </c>
      <c r="XO121" s="1" t="n">
        <f aca="false">XN120*$B121</f>
        <v>0</v>
      </c>
      <c r="XP121" s="1" t="n">
        <f aca="false">XO120*$B121</f>
        <v>0</v>
      </c>
      <c r="XQ121" s="1" t="n">
        <f aca="false">XP120*$B121</f>
        <v>0</v>
      </c>
      <c r="XR121" s="1" t="n">
        <f aca="false">XQ120*$B121</f>
        <v>0</v>
      </c>
      <c r="XS121" s="1" t="n">
        <f aca="false">XR120*$B121</f>
        <v>0</v>
      </c>
      <c r="XT121" s="1" t="n">
        <f aca="false">XS120*$B121</f>
        <v>0</v>
      </c>
      <c r="XU121" s="1" t="n">
        <f aca="false">XT120*$B121</f>
        <v>0</v>
      </c>
      <c r="XV121" s="1" t="n">
        <f aca="false">XU120*$B121</f>
        <v>0</v>
      </c>
      <c r="XW121" s="1" t="n">
        <f aca="false">XV120*$B121</f>
        <v>0</v>
      </c>
      <c r="XX121" s="1" t="n">
        <f aca="false">XW120*$B121</f>
        <v>0</v>
      </c>
      <c r="XY121" s="1" t="n">
        <f aca="false">XX120*$B121</f>
        <v>0</v>
      </c>
      <c r="XZ121" s="1" t="n">
        <f aca="false">XY120*$B121</f>
        <v>0</v>
      </c>
      <c r="YA121" s="1" t="n">
        <f aca="false">XZ120*$B121</f>
        <v>0</v>
      </c>
      <c r="YB121" s="1" t="n">
        <f aca="false">YA120*$B121</f>
        <v>0</v>
      </c>
      <c r="YC121" s="1" t="n">
        <f aca="false">YB120*$B121</f>
        <v>0</v>
      </c>
      <c r="YD121" s="1" t="n">
        <f aca="false">YC120*$B121</f>
        <v>0</v>
      </c>
      <c r="YE121" s="1" t="n">
        <f aca="false">YD120*$B121</f>
        <v>0</v>
      </c>
      <c r="YF121" s="1" t="n">
        <f aca="false">YE120*$B121</f>
        <v>0</v>
      </c>
      <c r="YG121" s="1" t="n">
        <f aca="false">YF120*$B121</f>
        <v>0</v>
      </c>
      <c r="YH121" s="1" t="n">
        <f aca="false">YG120*$B121</f>
        <v>0</v>
      </c>
      <c r="YI121" s="1" t="n">
        <f aca="false">YH120*$B121</f>
        <v>0</v>
      </c>
      <c r="YJ121" s="1" t="n">
        <f aca="false">YI120*$B121</f>
        <v>0</v>
      </c>
      <c r="YK121" s="1" t="n">
        <f aca="false">YJ120*$B121</f>
        <v>0</v>
      </c>
      <c r="YL121" s="1" t="n">
        <f aca="false">YK120*$B121</f>
        <v>0</v>
      </c>
      <c r="YM121" s="1" t="n">
        <f aca="false">YL120*$B121</f>
        <v>0</v>
      </c>
      <c r="YN121" s="1" t="n">
        <f aca="false">YM120*$B121</f>
        <v>0</v>
      </c>
      <c r="YO121" s="1" t="n">
        <f aca="false">YN120*$B121</f>
        <v>0</v>
      </c>
      <c r="YP121" s="1" t="n">
        <f aca="false">YO120*$B121</f>
        <v>0</v>
      </c>
      <c r="YQ121" s="1" t="n">
        <f aca="false">YP120*$B121</f>
        <v>0</v>
      </c>
      <c r="YR121" s="1" t="n">
        <f aca="false">YQ120*$B121</f>
        <v>0</v>
      </c>
      <c r="YS121" s="1" t="n">
        <f aca="false">YR120*$B121</f>
        <v>0</v>
      </c>
      <c r="YT121" s="1" t="n">
        <f aca="false">YS120*$B121</f>
        <v>0</v>
      </c>
      <c r="YU121" s="1" t="n">
        <f aca="false">YT120*$B121</f>
        <v>0</v>
      </c>
      <c r="YV121" s="1" t="n">
        <f aca="false">YU120*$B121</f>
        <v>0</v>
      </c>
      <c r="YW121" s="1" t="n">
        <f aca="false">YV120*$B121</f>
        <v>0</v>
      </c>
      <c r="YX121" s="1" t="n">
        <f aca="false">YW120*$B121</f>
        <v>0</v>
      </c>
      <c r="YY121" s="1" t="n">
        <f aca="false">YX120*$B121</f>
        <v>0</v>
      </c>
      <c r="YZ121" s="1" t="n">
        <f aca="false">YY120*$B121</f>
        <v>0</v>
      </c>
      <c r="ZA121" s="1" t="n">
        <f aca="false">YZ120*$B121</f>
        <v>0</v>
      </c>
      <c r="ZB121" s="1" t="n">
        <f aca="false">ZA120*$B121</f>
        <v>0</v>
      </c>
      <c r="ZC121" s="1" t="n">
        <f aca="false">ZB120*$B121</f>
        <v>0</v>
      </c>
      <c r="ZD121" s="1" t="n">
        <f aca="false">ZC120*$B121</f>
        <v>0</v>
      </c>
      <c r="ZE121" s="1" t="n">
        <f aca="false">ZD120*$B121</f>
        <v>0</v>
      </c>
      <c r="ZF121" s="1" t="n">
        <f aca="false">ZE120*$B121</f>
        <v>0</v>
      </c>
      <c r="ZG121" s="1" t="n">
        <f aca="false">ZF120*$B121</f>
        <v>0</v>
      </c>
      <c r="ZH121" s="1" t="n">
        <f aca="false">ZG120*$B121</f>
        <v>0</v>
      </c>
      <c r="ZI121" s="1" t="n">
        <f aca="false">ZH120*$B121</f>
        <v>0</v>
      </c>
      <c r="ZJ121" s="1" t="n">
        <f aca="false">ZI120*$B121</f>
        <v>0</v>
      </c>
      <c r="ZK121" s="1" t="n">
        <f aca="false">ZJ120*$B121</f>
        <v>0</v>
      </c>
      <c r="ZL121" s="1" t="n">
        <f aca="false">ZK120*$B121</f>
        <v>0</v>
      </c>
      <c r="ZM121" s="1" t="n">
        <f aca="false">ZL120*$B121</f>
        <v>0</v>
      </c>
      <c r="ZN121" s="1" t="n">
        <f aca="false">ZM120*$B121</f>
        <v>0</v>
      </c>
      <c r="ZO121" s="1" t="n">
        <f aca="false">ZN120*$B121</f>
        <v>0</v>
      </c>
      <c r="ZP121" s="1" t="n">
        <f aca="false">ZO120*$B121</f>
        <v>0</v>
      </c>
      <c r="ZQ121" s="1" t="n">
        <f aca="false">ZP120*$B121</f>
        <v>0</v>
      </c>
      <c r="ZR121" s="1" t="n">
        <f aca="false">ZQ120*$B121</f>
        <v>0</v>
      </c>
      <c r="ZS121" s="1" t="n">
        <f aca="false">ZR120*$B121</f>
        <v>0</v>
      </c>
      <c r="ZT121" s="1" t="n">
        <f aca="false">ZS120*$B121</f>
        <v>0</v>
      </c>
      <c r="ZU121" s="1" t="n">
        <f aca="false">ZT120*$B121</f>
        <v>0</v>
      </c>
      <c r="ZV121" s="1" t="n">
        <f aca="false">ZU120*$B121</f>
        <v>0</v>
      </c>
      <c r="ZW121" s="1" t="n">
        <f aca="false">ZV120*$B121</f>
        <v>0</v>
      </c>
      <c r="ZX121" s="1" t="n">
        <f aca="false">ZW120*$B121</f>
        <v>0</v>
      </c>
      <c r="ZY121" s="1" t="n">
        <f aca="false">ZX120*$B121</f>
        <v>0</v>
      </c>
      <c r="ZZ121" s="1" t="n">
        <f aca="false">ZY120*$B121</f>
        <v>0</v>
      </c>
      <c r="AAA121" s="1" t="n">
        <f aca="false">ZZ120*$B121</f>
        <v>0</v>
      </c>
      <c r="AAB121" s="1" t="n">
        <f aca="false">AAA120*$B121</f>
        <v>0</v>
      </c>
      <c r="AAC121" s="1" t="n">
        <f aca="false">AAB120*$B121</f>
        <v>0</v>
      </c>
      <c r="AAD121" s="1" t="n">
        <f aca="false">AAC120*$B121</f>
        <v>0</v>
      </c>
      <c r="AAE121" s="1" t="n">
        <f aca="false">AAD120*$B121</f>
        <v>0</v>
      </c>
      <c r="AAF121" s="1" t="n">
        <f aca="false">AAE120*$B121</f>
        <v>0</v>
      </c>
      <c r="AAG121" s="1" t="n">
        <f aca="false">AAF120*$B121</f>
        <v>0</v>
      </c>
      <c r="AAH121" s="1" t="n">
        <f aca="false">AAG120*$B121</f>
        <v>0</v>
      </c>
      <c r="AAI121" s="1" t="n">
        <f aca="false">AAH120*$B121</f>
        <v>0</v>
      </c>
      <c r="AAJ121" s="1" t="n">
        <f aca="false">AAI120*$B121</f>
        <v>0</v>
      </c>
      <c r="AAK121" s="1" t="n">
        <f aca="false">AAJ120*$B121</f>
        <v>0</v>
      </c>
      <c r="AAL121" s="1" t="n">
        <f aca="false">AAK120*$B121</f>
        <v>0</v>
      </c>
      <c r="AAM121" s="1" t="n">
        <f aca="false">AAL120*$B121</f>
        <v>0</v>
      </c>
      <c r="AAN121" s="1" t="n">
        <f aca="false">AAM120*$B121</f>
        <v>0</v>
      </c>
      <c r="AAO121" s="1" t="n">
        <f aca="false">AAN120*$B121</f>
        <v>0</v>
      </c>
      <c r="AAP121" s="1" t="n">
        <f aca="false">AAO120*$B121</f>
        <v>0</v>
      </c>
      <c r="AAQ121" s="1" t="n">
        <f aca="false">AAP120*$B121</f>
        <v>0</v>
      </c>
      <c r="AAR121" s="1" t="n">
        <f aca="false">AAQ120*$B121</f>
        <v>0</v>
      </c>
      <c r="AAS121" s="1" t="n">
        <f aca="false">AAR120*$B121</f>
        <v>0</v>
      </c>
      <c r="AAT121" s="1" t="n">
        <f aca="false">AAS120*$B121</f>
        <v>0</v>
      </c>
      <c r="AAU121" s="1" t="n">
        <f aca="false">AAT120*$B121</f>
        <v>0</v>
      </c>
      <c r="AAV121" s="1" t="n">
        <f aca="false">AAU120*$B121</f>
        <v>0</v>
      </c>
      <c r="AAW121" s="1" t="n">
        <f aca="false">AAV120*$B121</f>
        <v>0</v>
      </c>
      <c r="AAX121" s="1" t="n">
        <f aca="false">AAW120*$B121</f>
        <v>0</v>
      </c>
      <c r="AAY121" s="1" t="n">
        <f aca="false">AAX120*$B121</f>
        <v>0</v>
      </c>
      <c r="AAZ121" s="1" t="n">
        <f aca="false">AAY120*$B121</f>
        <v>0</v>
      </c>
      <c r="ABA121" s="1" t="n">
        <f aca="false">AAZ120*$B121</f>
        <v>0</v>
      </c>
      <c r="ABB121" s="1" t="n">
        <f aca="false">ABA120*$B121</f>
        <v>0</v>
      </c>
      <c r="ABC121" s="1" t="n">
        <f aca="false">ABB120*$B121</f>
        <v>0</v>
      </c>
      <c r="ABD121" s="1" t="n">
        <f aca="false">ABC120*$B121</f>
        <v>0</v>
      </c>
      <c r="ABE121" s="1" t="n">
        <f aca="false">ABD120*$B121</f>
        <v>0</v>
      </c>
      <c r="ABF121" s="1" t="n">
        <f aca="false">ABE120*$B121</f>
        <v>0</v>
      </c>
      <c r="ABG121" s="1" t="n">
        <f aca="false">ABF120*$B121</f>
        <v>0</v>
      </c>
      <c r="ABH121" s="1" t="n">
        <f aca="false">ABG120*$B121</f>
        <v>0</v>
      </c>
      <c r="ABI121" s="1" t="n">
        <f aca="false">ABH120*$B121</f>
        <v>0</v>
      </c>
      <c r="ABJ121" s="1" t="n">
        <f aca="false">ABI120*$B121</f>
        <v>0</v>
      </c>
      <c r="ABK121" s="1" t="n">
        <f aca="false">ABJ120*$B121</f>
        <v>0</v>
      </c>
      <c r="ABL121" s="1" t="n">
        <f aca="false">ABK120*$B121</f>
        <v>0</v>
      </c>
      <c r="ABM121" s="1" t="n">
        <f aca="false">ABL120*$B121</f>
        <v>0</v>
      </c>
      <c r="ABN121" s="1" t="n">
        <f aca="false">ABM120*$B121</f>
        <v>0</v>
      </c>
      <c r="ABO121" s="1" t="n">
        <f aca="false">ABN120*$B121</f>
        <v>0</v>
      </c>
      <c r="ABP121" s="1" t="n">
        <f aca="false">ABO120*$B121</f>
        <v>0</v>
      </c>
      <c r="ABQ121" s="1" t="n">
        <f aca="false">ABP120*$B121</f>
        <v>0</v>
      </c>
      <c r="ABR121" s="1" t="n">
        <f aca="false">ABQ120*$B121</f>
        <v>0</v>
      </c>
      <c r="ABS121" s="1" t="n">
        <f aca="false">ABR120*$B121</f>
        <v>0</v>
      </c>
      <c r="ABT121" s="1" t="n">
        <f aca="false">ABS120*$B121</f>
        <v>0</v>
      </c>
      <c r="ABU121" s="1" t="n">
        <f aca="false">ABT120*$B121</f>
        <v>0</v>
      </c>
      <c r="ABV121" s="1" t="n">
        <f aca="false">ABU120*$B121</f>
        <v>0</v>
      </c>
      <c r="ABW121" s="1" t="n">
        <f aca="false">ABV120*$B121</f>
        <v>0</v>
      </c>
      <c r="ABX121" s="1" t="n">
        <f aca="false">ABW120*$B121</f>
        <v>0</v>
      </c>
      <c r="ABY121" s="1" t="n">
        <f aca="false">ABX120*$B121</f>
        <v>0</v>
      </c>
      <c r="ABZ121" s="1" t="n">
        <f aca="false">ABY120*$B121</f>
        <v>0</v>
      </c>
      <c r="ACA121" s="1" t="n">
        <f aca="false">ABZ120*$B121</f>
        <v>0</v>
      </c>
      <c r="ACB121" s="1" t="n">
        <f aca="false">ACA120*$B121</f>
        <v>0</v>
      </c>
      <c r="ACC121" s="1" t="n">
        <f aca="false">ACB120*$B121</f>
        <v>0</v>
      </c>
      <c r="ACD121" s="1" t="n">
        <f aca="false">ACC120*$B121</f>
        <v>0</v>
      </c>
      <c r="ACE121" s="1" t="n">
        <f aca="false">ACD120*$B121</f>
        <v>0</v>
      </c>
      <c r="ACF121" s="1" t="n">
        <f aca="false">ACE120*$B121</f>
        <v>0</v>
      </c>
      <c r="ACG121" s="1" t="n">
        <f aca="false">ACF120*$B121</f>
        <v>0</v>
      </c>
      <c r="ACH121" s="1" t="n">
        <f aca="false">ACG120*$B121</f>
        <v>0</v>
      </c>
      <c r="ACI121" s="1" t="n">
        <f aca="false">ACH120*$B121</f>
        <v>0</v>
      </c>
      <c r="ACJ121" s="1" t="n">
        <f aca="false">ACI120*$B121</f>
        <v>0</v>
      </c>
      <c r="ACK121" s="1" t="n">
        <f aca="false">ACJ120*$B121</f>
        <v>0</v>
      </c>
      <c r="ACL121" s="1" t="n">
        <f aca="false">ACK120*$B121</f>
        <v>0</v>
      </c>
      <c r="ACM121" s="1" t="n">
        <f aca="false">ACL120*$B121</f>
        <v>0</v>
      </c>
      <c r="ACN121" s="1" t="n">
        <f aca="false">ACM120*$B121</f>
        <v>0</v>
      </c>
      <c r="ACO121" s="1" t="n">
        <f aca="false">ACN120*$B121</f>
        <v>0</v>
      </c>
      <c r="ACP121" s="1" t="n">
        <f aca="false">ACO120*$B121</f>
        <v>0</v>
      </c>
      <c r="ACQ121" s="1" t="n">
        <f aca="false">ACP120*$B121</f>
        <v>0</v>
      </c>
      <c r="ACR121" s="1" t="n">
        <f aca="false">ACQ120*$B121</f>
        <v>0</v>
      </c>
      <c r="ACS121" s="1" t="n">
        <f aca="false">ACR120*$B121</f>
        <v>0</v>
      </c>
      <c r="ACT121" s="1" t="n">
        <f aca="false">ACS120*$B121</f>
        <v>0</v>
      </c>
      <c r="ACU121" s="1" t="n">
        <f aca="false">ACT120*$B121</f>
        <v>0</v>
      </c>
      <c r="ACV121" s="1" t="n">
        <f aca="false">ACU120*$B121</f>
        <v>0</v>
      </c>
      <c r="ACW121" s="1" t="n">
        <f aca="false">ACV120*$B121</f>
        <v>0</v>
      </c>
      <c r="ACX121" s="1" t="n">
        <f aca="false">ACW120*$B121</f>
        <v>0</v>
      </c>
      <c r="ACY121" s="1" t="n">
        <f aca="false">ACX120*$B121</f>
        <v>0</v>
      </c>
      <c r="ACZ121" s="1" t="n">
        <f aca="false">ACY120*$B121</f>
        <v>0</v>
      </c>
      <c r="ADA121" s="1" t="n">
        <f aca="false">ACZ120*$B121</f>
        <v>0</v>
      </c>
      <c r="ADB121" s="1" t="n">
        <f aca="false">ADA120*$B121</f>
        <v>0</v>
      </c>
      <c r="ADC121" s="1" t="n">
        <f aca="false">ADB120*$B121</f>
        <v>0</v>
      </c>
      <c r="ADD121" s="1" t="n">
        <f aca="false">ADC120*$B121</f>
        <v>0</v>
      </c>
      <c r="ADE121" s="1" t="n">
        <f aca="false">ADD120*$B121</f>
        <v>0</v>
      </c>
      <c r="ADF121" s="1" t="n">
        <f aca="false">ADE120*$B121</f>
        <v>0</v>
      </c>
      <c r="ADG121" s="1" t="n">
        <f aca="false">ADF120*$B121</f>
        <v>0</v>
      </c>
      <c r="ADH121" s="1" t="n">
        <f aca="false">ADG120*$B121</f>
        <v>0</v>
      </c>
      <c r="ADI121" s="1" t="n">
        <f aca="false">ADH120*$B121</f>
        <v>0</v>
      </c>
      <c r="ADJ121" s="1" t="n">
        <f aca="false">ADI120*$B121</f>
        <v>0</v>
      </c>
      <c r="ADK121" s="1" t="n">
        <f aca="false">ADJ120*$B121</f>
        <v>0</v>
      </c>
      <c r="ADL121" s="1" t="n">
        <f aca="false">ADK120*$B121</f>
        <v>0</v>
      </c>
      <c r="ADM121" s="1" t="n">
        <f aca="false">ADL120*$B121</f>
        <v>0</v>
      </c>
      <c r="ADN121" s="1" t="n">
        <f aca="false">ADM120*$B121</f>
        <v>0</v>
      </c>
      <c r="ADO121" s="1" t="n">
        <f aca="false">ADN120*$B121</f>
        <v>0</v>
      </c>
      <c r="ADP121" s="1" t="n">
        <f aca="false">ADO120*$B121</f>
        <v>0</v>
      </c>
      <c r="ADQ121" s="1" t="n">
        <f aca="false">ADP120*$B121</f>
        <v>0</v>
      </c>
      <c r="ADR121" s="1" t="n">
        <f aca="false">ADQ120*$B121</f>
        <v>0</v>
      </c>
      <c r="ADS121" s="1" t="n">
        <f aca="false">ADR120*$B121</f>
        <v>0</v>
      </c>
      <c r="ADT121" s="1" t="n">
        <f aca="false">ADS120*$B121</f>
        <v>0</v>
      </c>
      <c r="ADU121" s="1" t="n">
        <f aca="false">ADT120*$B121</f>
        <v>0</v>
      </c>
      <c r="ADV121" s="1" t="n">
        <f aca="false">ADU120*$B121</f>
        <v>0</v>
      </c>
      <c r="ADW121" s="1" t="n">
        <f aca="false">ADV120*$B121</f>
        <v>0</v>
      </c>
      <c r="ADX121" s="1" t="n">
        <f aca="false">ADW120*$B121</f>
        <v>0</v>
      </c>
      <c r="ADY121" s="1" t="n">
        <f aca="false">ADX120*$B121</f>
        <v>0</v>
      </c>
      <c r="ADZ121" s="1" t="n">
        <f aca="false">ADY120*$B121</f>
        <v>0</v>
      </c>
      <c r="AEA121" s="1" t="n">
        <f aca="false">ADZ120*$B121</f>
        <v>0</v>
      </c>
      <c r="AEB121" s="1" t="n">
        <f aca="false">AEA120*$B121</f>
        <v>0</v>
      </c>
      <c r="AEC121" s="1" t="n">
        <f aca="false">AEB120*$B121</f>
        <v>0</v>
      </c>
      <c r="AED121" s="1" t="n">
        <f aca="false">AEC120*$B121</f>
        <v>0</v>
      </c>
      <c r="AEE121" s="1" t="n">
        <f aca="false">AED120*$B121</f>
        <v>0</v>
      </c>
      <c r="AEF121" s="1" t="n">
        <f aca="false">AEE120*$B121</f>
        <v>0</v>
      </c>
      <c r="AEG121" s="1" t="n">
        <f aca="false">AEF120*$B121</f>
        <v>0</v>
      </c>
      <c r="AEH121" s="1" t="n">
        <f aca="false">AEG120*$B121</f>
        <v>0</v>
      </c>
      <c r="AEI121" s="1" t="n">
        <f aca="false">AEH120*$B121</f>
        <v>0</v>
      </c>
      <c r="AEJ121" s="1" t="n">
        <f aca="false">AEI120*$B121</f>
        <v>0</v>
      </c>
      <c r="AEK121" s="1" t="n">
        <f aca="false">AEJ120*$B121</f>
        <v>0</v>
      </c>
      <c r="AEL121" s="1" t="n">
        <f aca="false">AEK120*$B121</f>
        <v>0</v>
      </c>
      <c r="AEM121" s="1" t="n">
        <f aca="false">AEL120*$B121</f>
        <v>0</v>
      </c>
      <c r="AEN121" s="1" t="n">
        <f aca="false">AEM120*$B121</f>
        <v>0</v>
      </c>
      <c r="AEO121" s="1" t="n">
        <f aca="false">AEN120*$B121</f>
        <v>0</v>
      </c>
      <c r="AEP121" s="1" t="n">
        <f aca="false">AEO120*$B121</f>
        <v>0</v>
      </c>
      <c r="AEQ121" s="1" t="n">
        <f aca="false">AEP120*$B121</f>
        <v>0</v>
      </c>
      <c r="AER121" s="1" t="n">
        <f aca="false">AEQ120*$B121</f>
        <v>0</v>
      </c>
      <c r="AES121" s="1" t="n">
        <f aca="false">AER120*$B121</f>
        <v>0</v>
      </c>
      <c r="AET121" s="1" t="n">
        <f aca="false">AES120*$B121</f>
        <v>0</v>
      </c>
      <c r="AEU121" s="1" t="n">
        <f aca="false">AET120*$B121</f>
        <v>0</v>
      </c>
      <c r="AEV121" s="1" t="n">
        <f aca="false">AEU120*$B121</f>
        <v>0</v>
      </c>
      <c r="AEW121" s="1" t="n">
        <f aca="false">AEV120*$B121</f>
        <v>0</v>
      </c>
      <c r="AEX121" s="1" t="n">
        <f aca="false">AEW120*$B121</f>
        <v>0</v>
      </c>
      <c r="AEY121" s="1" t="n">
        <f aca="false">AEX120*$B121</f>
        <v>0</v>
      </c>
      <c r="AEZ121" s="1" t="n">
        <f aca="false">AEY120*$B121</f>
        <v>0</v>
      </c>
      <c r="AFA121" s="1" t="n">
        <f aca="false">AEZ120*$B121</f>
        <v>0</v>
      </c>
      <c r="AFB121" s="1" t="n">
        <f aca="false">AFA120*$B121</f>
        <v>0</v>
      </c>
      <c r="AFC121" s="1" t="n">
        <f aca="false">AFB120*$B121</f>
        <v>0</v>
      </c>
      <c r="AFD121" s="1" t="n">
        <f aca="false">AFC120*$B121</f>
        <v>0</v>
      </c>
      <c r="AFE121" s="1" t="n">
        <f aca="false">AFD120*$B121</f>
        <v>0</v>
      </c>
      <c r="AFF121" s="1" t="n">
        <f aca="false">AFE120*$B121</f>
        <v>0</v>
      </c>
      <c r="AFG121" s="1" t="n">
        <f aca="false">AFF120*$B121</f>
        <v>0</v>
      </c>
      <c r="AFH121" s="1" t="n">
        <f aca="false">AFG120*$B121</f>
        <v>0</v>
      </c>
      <c r="AFI121" s="1" t="n">
        <f aca="false">AFH120*$B121</f>
        <v>0</v>
      </c>
      <c r="AFJ121" s="1" t="n">
        <f aca="false">AFI120*$B121</f>
        <v>0</v>
      </c>
      <c r="AFK121" s="1" t="n">
        <f aca="false">AFJ120*$B121</f>
        <v>0</v>
      </c>
      <c r="AFL121" s="1" t="n">
        <f aca="false">AFK120*$B121</f>
        <v>0</v>
      </c>
      <c r="AFM121" s="1" t="n">
        <f aca="false">AFL120*$B121</f>
        <v>0</v>
      </c>
      <c r="AFN121" s="1" t="n">
        <f aca="false">AFM120*$B121</f>
        <v>0</v>
      </c>
      <c r="AFO121" s="1" t="n">
        <f aca="false">AFN120*$B121</f>
        <v>0</v>
      </c>
      <c r="AFP121" s="1" t="n">
        <f aca="false">AFO120*$B121</f>
        <v>0</v>
      </c>
      <c r="AFQ121" s="1" t="n">
        <f aca="false">AFP120*$B121</f>
        <v>0</v>
      </c>
      <c r="AFR121" s="1" t="n">
        <f aca="false">AFQ120*$B121</f>
        <v>0</v>
      </c>
      <c r="AFS121" s="1" t="n">
        <f aca="false">AFR120*$B121</f>
        <v>0</v>
      </c>
      <c r="AFT121" s="1" t="n">
        <f aca="false">AFS120*$B121</f>
        <v>0</v>
      </c>
      <c r="AFU121" s="1" t="n">
        <f aca="false">AFT120*$B121</f>
        <v>0</v>
      </c>
      <c r="AFV121" s="1" t="n">
        <f aca="false">AFU120*$B121</f>
        <v>0</v>
      </c>
      <c r="AFW121" s="1" t="n">
        <f aca="false">AFV120*$B121</f>
        <v>0</v>
      </c>
      <c r="AFX121" s="1" t="n">
        <f aca="false">AFW120*$B121</f>
        <v>0</v>
      </c>
      <c r="AFY121" s="1" t="n">
        <f aca="false">AFX120*$B121</f>
        <v>0</v>
      </c>
      <c r="AFZ121" s="1" t="n">
        <f aca="false">AFY120*$B121</f>
        <v>0</v>
      </c>
      <c r="AGA121" s="1" t="n">
        <f aca="false">AFZ120*$B121</f>
        <v>0</v>
      </c>
      <c r="AGB121" s="1" t="n">
        <f aca="false">AGA120*$B121</f>
        <v>0</v>
      </c>
      <c r="AGC121" s="1" t="n">
        <f aca="false">AGB120*$B121</f>
        <v>0</v>
      </c>
      <c r="AGD121" s="1" t="n">
        <f aca="false">AGC120*$B121</f>
        <v>0</v>
      </c>
      <c r="AGE121" s="1" t="n">
        <f aca="false">AGD120*$B121</f>
        <v>0</v>
      </c>
      <c r="AGF121" s="1" t="n">
        <f aca="false">AGE120*$B121</f>
        <v>0</v>
      </c>
      <c r="AGG121" s="1" t="n">
        <f aca="false">AGF120*$B121</f>
        <v>0</v>
      </c>
      <c r="AGH121" s="1" t="n">
        <f aca="false">AGG120*$B121</f>
        <v>0</v>
      </c>
      <c r="AGI121" s="1" t="n">
        <f aca="false">AGH120*$B121</f>
        <v>0</v>
      </c>
      <c r="AGJ121" s="1" t="n">
        <f aca="false">AGI120*$B121</f>
        <v>0</v>
      </c>
      <c r="AGK121" s="1" t="n">
        <f aca="false">AGJ120*$B121</f>
        <v>0</v>
      </c>
      <c r="AGL121" s="1" t="n">
        <f aca="false">AGK120*$B121</f>
        <v>0</v>
      </c>
      <c r="AGM121" s="1" t="n">
        <f aca="false">AGL120*$B121</f>
        <v>0</v>
      </c>
      <c r="AGN121" s="1" t="n">
        <f aca="false">AGM120*$B121</f>
        <v>0</v>
      </c>
      <c r="AGO121" s="1" t="n">
        <f aca="false">AGN120*$B121</f>
        <v>0</v>
      </c>
      <c r="AGP121" s="1" t="n">
        <f aca="false">AGO120*$B121</f>
        <v>0</v>
      </c>
      <c r="AGQ121" s="1" t="n">
        <f aca="false">AGP120*$B121</f>
        <v>0</v>
      </c>
      <c r="AGR121" s="1" t="n">
        <f aca="false">AGQ120*$B121</f>
        <v>0</v>
      </c>
      <c r="AGS121" s="1" t="n">
        <f aca="false">AGR120*$B121</f>
        <v>0</v>
      </c>
      <c r="AGT121" s="1" t="n">
        <f aca="false">AGS120*$B121</f>
        <v>0</v>
      </c>
      <c r="AGU121" s="1" t="n">
        <f aca="false">AGT120*$B121</f>
        <v>0</v>
      </c>
      <c r="AGV121" s="1" t="n">
        <f aca="false">AGU120*$B121</f>
        <v>0</v>
      </c>
      <c r="AGW121" s="1" t="n">
        <f aca="false">AGV120*$B121</f>
        <v>0</v>
      </c>
      <c r="AGX121" s="1" t="n">
        <f aca="false">AGW120*$B121</f>
        <v>0</v>
      </c>
      <c r="AGY121" s="1" t="n">
        <f aca="false">AGX120*$B121</f>
        <v>0</v>
      </c>
      <c r="AGZ121" s="1" t="n">
        <f aca="false">AGY120*$B121</f>
        <v>0</v>
      </c>
      <c r="AHA121" s="1" t="n">
        <f aca="false">AGZ120*$B121</f>
        <v>0</v>
      </c>
      <c r="AHB121" s="1" t="n">
        <f aca="false">AHA120*$B121</f>
        <v>0</v>
      </c>
      <c r="AHC121" s="1" t="n">
        <f aca="false">AHB120*$B121</f>
        <v>0</v>
      </c>
      <c r="AHD121" s="1" t="n">
        <f aca="false">AHC120*$B121</f>
        <v>0</v>
      </c>
      <c r="AHE121" s="1" t="n">
        <f aca="false">AHD120*$B121</f>
        <v>0</v>
      </c>
      <c r="AHF121" s="1" t="n">
        <f aca="false">AHE120*$B121</f>
        <v>0</v>
      </c>
      <c r="AHG121" s="1" t="n">
        <f aca="false">AHF120*$B121</f>
        <v>0</v>
      </c>
      <c r="AHH121" s="1" t="n">
        <f aca="false">AHG120*$B121</f>
        <v>0</v>
      </c>
      <c r="AHI121" s="1" t="n">
        <f aca="false">AHH120*$B121</f>
        <v>0</v>
      </c>
      <c r="AHJ121" s="1" t="n">
        <f aca="false">AHI120*$B121</f>
        <v>0</v>
      </c>
      <c r="AHK121" s="1" t="n">
        <f aca="false">AHJ120*$B121</f>
        <v>0</v>
      </c>
      <c r="AHL121" s="1" t="n">
        <f aca="false">AHK120*$B121</f>
        <v>0</v>
      </c>
      <c r="AHM121" s="1" t="n">
        <f aca="false">AHL120*$B121</f>
        <v>0</v>
      </c>
      <c r="AHN121" s="1" t="n">
        <f aca="false">AHM120*$B121</f>
        <v>0</v>
      </c>
      <c r="AHO121" s="1" t="n">
        <f aca="false">AHN120*$B121</f>
        <v>0</v>
      </c>
      <c r="AHP121" s="1" t="n">
        <f aca="false">AHO120*$B121</f>
        <v>0</v>
      </c>
      <c r="AHQ121" s="1" t="n">
        <f aca="false">AHP120*$B121</f>
        <v>0</v>
      </c>
      <c r="AHR121" s="1" t="n">
        <f aca="false">AHQ120*$B121</f>
        <v>0</v>
      </c>
      <c r="AHS121" s="1" t="n">
        <f aca="false">AHR120*$B121</f>
        <v>0</v>
      </c>
      <c r="AHT121" s="1" t="n">
        <f aca="false">AHS120*$B121</f>
        <v>0</v>
      </c>
      <c r="AHU121" s="1" t="n">
        <f aca="false">AHT120*$B121</f>
        <v>0</v>
      </c>
      <c r="AHV121" s="1" t="n">
        <f aca="false">AHU120*$B121</f>
        <v>0</v>
      </c>
      <c r="AHW121" s="1" t="n">
        <f aca="false">AHV120*$B121</f>
        <v>0</v>
      </c>
      <c r="AHX121" s="1" t="n">
        <f aca="false">AHW120*$B121</f>
        <v>0</v>
      </c>
      <c r="AHY121" s="1" t="n">
        <f aca="false">AHX120*$B121</f>
        <v>0</v>
      </c>
      <c r="AHZ121" s="1" t="n">
        <f aca="false">AHY120*$B121</f>
        <v>0</v>
      </c>
      <c r="AIA121" s="1" t="n">
        <f aca="false">AHZ120*$B121</f>
        <v>0</v>
      </c>
      <c r="AIB121" s="1" t="n">
        <f aca="false">AIA120*$B121</f>
        <v>0</v>
      </c>
      <c r="AIC121" s="1" t="n">
        <f aca="false">AIB120*$B121</f>
        <v>0</v>
      </c>
      <c r="AID121" s="1" t="n">
        <f aca="false">AIC120*$B121</f>
        <v>0</v>
      </c>
      <c r="AIE121" s="1" t="n">
        <f aca="false">AID120*$B121</f>
        <v>0</v>
      </c>
      <c r="AIF121" s="1" t="n">
        <f aca="false">AIE120*$B121</f>
        <v>0</v>
      </c>
      <c r="AIG121" s="1" t="n">
        <f aca="false">AIF120*$B121</f>
        <v>0</v>
      </c>
      <c r="AIH121" s="1" t="n">
        <f aca="false">AIG120*$B121</f>
        <v>0</v>
      </c>
      <c r="AII121" s="1" t="n">
        <f aca="false">AIH120*$B121</f>
        <v>0</v>
      </c>
      <c r="AIJ121" s="1" t="n">
        <f aca="false">AII120*$B121</f>
        <v>0</v>
      </c>
      <c r="AIK121" s="1" t="n">
        <f aca="false">AIJ120*$B121</f>
        <v>0</v>
      </c>
      <c r="AIL121" s="1" t="n">
        <f aca="false">AIK120*$B121</f>
        <v>0</v>
      </c>
      <c r="AIM121" s="1" t="n">
        <f aca="false">AIL120*$B121</f>
        <v>0</v>
      </c>
      <c r="AIN121" s="1" t="n">
        <f aca="false">AIM120*$B121</f>
        <v>0</v>
      </c>
      <c r="AIO121" s="1" t="n">
        <f aca="false">AIN120*$B121</f>
        <v>0</v>
      </c>
      <c r="AIP121" s="1" t="n">
        <f aca="false">AIO120*$B121</f>
        <v>0</v>
      </c>
      <c r="AIQ121" s="1" t="n">
        <f aca="false">AIP120*$B121</f>
        <v>0</v>
      </c>
      <c r="AIR121" s="1" t="n">
        <f aca="false">AIQ120*$B121</f>
        <v>0</v>
      </c>
      <c r="AIS121" s="1" t="n">
        <f aca="false">AIR120*$B121</f>
        <v>0</v>
      </c>
      <c r="AIT121" s="1" t="n">
        <f aca="false">AIS120*$B121</f>
        <v>0</v>
      </c>
      <c r="AIU121" s="1" t="n">
        <f aca="false">AIT120*$B121</f>
        <v>0</v>
      </c>
      <c r="AIV121" s="1" t="n">
        <f aca="false">AIU120*$B121</f>
        <v>0</v>
      </c>
      <c r="AIW121" s="1" t="n">
        <f aca="false">AIV120*$B121</f>
        <v>0</v>
      </c>
      <c r="AIX121" s="1" t="n">
        <f aca="false">AIW120*$B121</f>
        <v>0</v>
      </c>
      <c r="AIY121" s="1" t="n">
        <f aca="false">AIX120*$B121</f>
        <v>0</v>
      </c>
      <c r="AIZ121" s="1" t="n">
        <f aca="false">AIY120*$B121</f>
        <v>0</v>
      </c>
      <c r="AJA121" s="1" t="n">
        <f aca="false">AIZ120*$B121</f>
        <v>0</v>
      </c>
      <c r="AJB121" s="1" t="n">
        <f aca="false">AJA120*$B121</f>
        <v>0</v>
      </c>
      <c r="AJC121" s="1" t="n">
        <f aca="false">AJB120*$B121</f>
        <v>0</v>
      </c>
      <c r="AJD121" s="1" t="n">
        <f aca="false">AJC120*$B121</f>
        <v>0</v>
      </c>
      <c r="AJE121" s="1" t="n">
        <f aca="false">AJD120*$B121</f>
        <v>0</v>
      </c>
      <c r="AJF121" s="1" t="n">
        <f aca="false">AJE120*$B121</f>
        <v>0</v>
      </c>
      <c r="AJG121" s="1" t="n">
        <f aca="false">AJF120*$B121</f>
        <v>0</v>
      </c>
      <c r="AJH121" s="1" t="n">
        <f aca="false">AJG120*$B121</f>
        <v>0</v>
      </c>
      <c r="AJI121" s="1" t="n">
        <f aca="false">AJH120*$B121</f>
        <v>0</v>
      </c>
      <c r="AJJ121" s="1" t="n">
        <f aca="false">AJI120*$B121</f>
        <v>0</v>
      </c>
      <c r="AJK121" s="1" t="n">
        <f aca="false">AJJ120*$B121</f>
        <v>0</v>
      </c>
      <c r="AJL121" s="1" t="n">
        <f aca="false">AJK120*$B121</f>
        <v>0</v>
      </c>
      <c r="AJM121" s="1" t="n">
        <f aca="false">AJL120*$B121</f>
        <v>0</v>
      </c>
      <c r="AJN121" s="1" t="n">
        <f aca="false">AJM120*$B121</f>
        <v>0</v>
      </c>
      <c r="AJO121" s="1" t="n">
        <f aca="false">AJN120*$B121</f>
        <v>0</v>
      </c>
      <c r="AJP121" s="1" t="n">
        <f aca="false">AJO120*$B121</f>
        <v>0</v>
      </c>
      <c r="AJQ121" s="1" t="n">
        <f aca="false">AJP120*$B121</f>
        <v>0</v>
      </c>
      <c r="AJR121" s="1" t="n">
        <f aca="false">AJQ120*$B121</f>
        <v>0</v>
      </c>
      <c r="AJS121" s="1" t="n">
        <f aca="false">AJR120*$B121</f>
        <v>0</v>
      </c>
      <c r="AJT121" s="1" t="n">
        <f aca="false">AJS120*$B121</f>
        <v>0</v>
      </c>
      <c r="AJU121" s="1" t="n">
        <f aca="false">AJT120*$B121</f>
        <v>0</v>
      </c>
      <c r="AJV121" s="1" t="n">
        <f aca="false">AJU120*$B121</f>
        <v>0</v>
      </c>
      <c r="AJW121" s="1" t="n">
        <f aca="false">AJV120*$B121</f>
        <v>0</v>
      </c>
      <c r="AJX121" s="1" t="n">
        <f aca="false">AJW120*$B121</f>
        <v>0</v>
      </c>
      <c r="AJY121" s="1" t="n">
        <f aca="false">AJX120*$B121</f>
        <v>0</v>
      </c>
      <c r="AJZ121" s="1" t="n">
        <f aca="false">AJY120*$B121</f>
        <v>0</v>
      </c>
      <c r="AKA121" s="1" t="n">
        <f aca="false">AJZ120*$B121</f>
        <v>0</v>
      </c>
      <c r="AKB121" s="1" t="n">
        <f aca="false">AKA120*$B121</f>
        <v>0</v>
      </c>
      <c r="AKC121" s="1" t="n">
        <f aca="false">AKB120*$B121</f>
        <v>0</v>
      </c>
      <c r="AKD121" s="1" t="n">
        <f aca="false">AKC120*$B121</f>
        <v>0</v>
      </c>
      <c r="AKE121" s="1" t="n">
        <f aca="false">AKD120*$B121</f>
        <v>0</v>
      </c>
      <c r="AKF121" s="1" t="n">
        <f aca="false">AKE120*$B121</f>
        <v>0</v>
      </c>
      <c r="AKG121" s="1" t="n">
        <f aca="false">AKF120*$B121</f>
        <v>0</v>
      </c>
      <c r="AKH121" s="1" t="n">
        <f aca="false">AKG120*$B121</f>
        <v>0</v>
      </c>
      <c r="AKI121" s="1" t="n">
        <f aca="false">AKH120*$B121</f>
        <v>0</v>
      </c>
      <c r="AKJ121" s="1" t="n">
        <f aca="false">AKI120*$B121</f>
        <v>0</v>
      </c>
      <c r="AKK121" s="1" t="n">
        <f aca="false">AKJ120*$B121</f>
        <v>0</v>
      </c>
      <c r="AKL121" s="1" t="n">
        <f aca="false">AKK120*$B121</f>
        <v>0</v>
      </c>
      <c r="AKM121" s="1" t="n">
        <f aca="false">AKL120*$B121</f>
        <v>0</v>
      </c>
      <c r="AKN121" s="1" t="n">
        <f aca="false">AKM120*$B121</f>
        <v>0</v>
      </c>
      <c r="AKO121" s="1" t="n">
        <f aca="false">AKN120*$B121</f>
        <v>0</v>
      </c>
      <c r="AKP121" s="1" t="n">
        <f aca="false">AKO120*$B121</f>
        <v>0</v>
      </c>
      <c r="AKQ121" s="1" t="n">
        <f aca="false">AKP120*$B121</f>
        <v>0</v>
      </c>
      <c r="AKR121" s="1" t="n">
        <f aca="false">AKQ120*$B121</f>
        <v>0</v>
      </c>
      <c r="AKS121" s="1" t="n">
        <f aca="false">AKR120*$B121</f>
        <v>0</v>
      </c>
      <c r="AKT121" s="1" t="n">
        <f aca="false">AKS120*$B121</f>
        <v>0</v>
      </c>
      <c r="AKU121" s="1" t="n">
        <f aca="false">AKT120*$B121</f>
        <v>0</v>
      </c>
      <c r="AKV121" s="1" t="n">
        <f aca="false">AKU120*$B121</f>
        <v>0</v>
      </c>
      <c r="AKW121" s="1" t="n">
        <f aca="false">AKV120*$B121</f>
        <v>0</v>
      </c>
      <c r="AKX121" s="1" t="n">
        <f aca="false">AKW120*$B121</f>
        <v>0</v>
      </c>
      <c r="AKY121" s="1" t="n">
        <f aca="false">AKX120*$B121</f>
        <v>0</v>
      </c>
      <c r="AKZ121" s="1" t="n">
        <f aca="false">AKY120*$B121</f>
        <v>0</v>
      </c>
      <c r="ALA121" s="1" t="n">
        <f aca="false">AKZ120*$B121</f>
        <v>0</v>
      </c>
      <c r="ALB121" s="1" t="n">
        <f aca="false">ALA120*$B121</f>
        <v>0</v>
      </c>
      <c r="ALC121" s="1" t="n">
        <f aca="false">ALB120*$B121</f>
        <v>0</v>
      </c>
      <c r="ALD121" s="1" t="n">
        <f aca="false">ALC120*$B121</f>
        <v>0</v>
      </c>
      <c r="ALE121" s="1" t="n">
        <f aca="false">ALD120*$B121</f>
        <v>0</v>
      </c>
      <c r="ALF121" s="1" t="n">
        <f aca="false">ALE120*$B121</f>
        <v>0</v>
      </c>
      <c r="ALG121" s="1" t="n">
        <f aca="false">ALF120*$B121</f>
        <v>0</v>
      </c>
      <c r="ALH121" s="1" t="n">
        <f aca="false">ALG120*$B121</f>
        <v>0</v>
      </c>
      <c r="ALI121" s="1" t="n">
        <f aca="false">ALH120*$B121</f>
        <v>0</v>
      </c>
      <c r="ALJ121" s="1" t="n">
        <f aca="false">ALI120*$B121</f>
        <v>0</v>
      </c>
      <c r="ALK121" s="1" t="n">
        <f aca="false">ALJ120*$B121</f>
        <v>0</v>
      </c>
      <c r="ALL121" s="1" t="n">
        <f aca="false">ALK120*$B121</f>
        <v>0</v>
      </c>
      <c r="ALM121" s="1" t="n">
        <f aca="false">ALL120*$B121</f>
        <v>0</v>
      </c>
      <c r="ALN121" s="1" t="n">
        <f aca="false">ALM120*$B121</f>
        <v>0</v>
      </c>
      <c r="ALO121" s="1" t="n">
        <f aca="false">ALN120*$B121</f>
        <v>0</v>
      </c>
      <c r="ALP121" s="1" t="n">
        <f aca="false">ALO120*$B121</f>
        <v>0</v>
      </c>
      <c r="ALQ121" s="1" t="n">
        <f aca="false">ALP120*$B121</f>
        <v>0</v>
      </c>
      <c r="ALR121" s="1" t="n">
        <f aca="false">ALQ120*$B121</f>
        <v>0</v>
      </c>
      <c r="ALS121" s="1" t="n">
        <f aca="false">ALR120*$B121</f>
        <v>0</v>
      </c>
      <c r="ALT121" s="1" t="n">
        <f aca="false">ALS120*$B121</f>
        <v>0</v>
      </c>
      <c r="ALU121" s="1" t="n">
        <f aca="false">ALT120*$B121</f>
        <v>0</v>
      </c>
      <c r="ALV121" s="1" t="n">
        <f aca="false">ALU120*$B121</f>
        <v>0</v>
      </c>
      <c r="ALW121" s="1" t="n">
        <f aca="false">ALV120*$B121</f>
        <v>0</v>
      </c>
      <c r="ALX121" s="1" t="n">
        <f aca="false">ALW120*$B121</f>
        <v>0</v>
      </c>
      <c r="ALY121" s="1" t="n">
        <f aca="false">ALX120*$B121</f>
        <v>0</v>
      </c>
      <c r="ALZ121" s="1" t="n">
        <f aca="false">ALY120*$B121</f>
        <v>0</v>
      </c>
      <c r="AMA121" s="1" t="n">
        <f aca="false">ALZ120*$B121</f>
        <v>0</v>
      </c>
      <c r="AMB121" s="1" t="n">
        <f aca="false">AMA120*$B121</f>
        <v>0</v>
      </c>
      <c r="AMC121" s="1" t="n">
        <f aca="false">AMB120*$B121</f>
        <v>0</v>
      </c>
      <c r="AMD121" s="1" t="n">
        <f aca="false">AMC120*$B121</f>
        <v>0</v>
      </c>
      <c r="AME121" s="1" t="n">
        <f aca="false">AMD120*$B121</f>
        <v>0</v>
      </c>
      <c r="AMF121" s="1" t="n">
        <f aca="false">AME120*$B121</f>
        <v>0</v>
      </c>
      <c r="AMG121" s="1" t="n">
        <f aca="false">AMF120*$B121</f>
        <v>0</v>
      </c>
      <c r="AMH121" s="1" t="n">
        <f aca="false">AMG120*$B121</f>
        <v>0</v>
      </c>
      <c r="AMI121" s="1" t="n">
        <f aca="false">AMH120*$B121</f>
        <v>0</v>
      </c>
      <c r="AMJ121" s="1" t="n">
        <f aca="false">AMI120*$B121</f>
        <v>0</v>
      </c>
    </row>
    <row r="122" customFormat="false" ht="13.8" hidden="false" customHeight="false" outlineLevel="0" collapsed="false">
      <c r="B122" s="1" t="n">
        <f aca="false">B121</f>
        <v>1</v>
      </c>
      <c r="C122" s="5" t="n">
        <f aca="false">C121+365.25/12</f>
        <v>50694.5</v>
      </c>
      <c r="DD122" s="1" t="n">
        <f aca="false">DC121*$B122</f>
        <v>12883</v>
      </c>
      <c r="DE122" s="1" t="n">
        <f aca="false">DD121*$B122</f>
        <v>24939</v>
      </c>
      <c r="DF122" s="1" t="n">
        <f aca="false">DE121*$B122</f>
        <v>21399</v>
      </c>
      <c r="DG122" s="1" t="n">
        <f aca="false">DF121*$B122</f>
        <v>17984</v>
      </c>
      <c r="DH122" s="1" t="n">
        <f aca="false">DG121*$B122</f>
        <v>15848</v>
      </c>
      <c r="DI122" s="1" t="n">
        <f aca="false">DH121*$B122</f>
        <v>14022</v>
      </c>
      <c r="DJ122" s="1" t="n">
        <f aca="false">DI121*$B122</f>
        <v>12555</v>
      </c>
      <c r="DK122" s="1" t="n">
        <f aca="false">DJ121*$B122</f>
        <v>11292</v>
      </c>
      <c r="DL122" s="1" t="n">
        <f aca="false">DK121*$B122</f>
        <v>10271</v>
      </c>
      <c r="DM122" s="1" t="n">
        <f aca="false">DL121*$B122</f>
        <v>9535</v>
      </c>
      <c r="DN122" s="1" t="n">
        <f aca="false">DM121*$B122</f>
        <v>8780</v>
      </c>
      <c r="DO122" s="1" t="n">
        <f aca="false">DN121*$B122</f>
        <v>8137</v>
      </c>
      <c r="DP122" s="1" t="n">
        <f aca="false">DO121*$B122</f>
        <v>7504</v>
      </c>
      <c r="DQ122" s="1" t="n">
        <f aca="false">DP121*$B122</f>
        <v>6980</v>
      </c>
      <c r="DR122" s="1" t="n">
        <f aca="false">DQ121*$B122</f>
        <v>6742</v>
      </c>
      <c r="DS122" s="1" t="n">
        <f aca="false">DR121*$B122</f>
        <v>6371</v>
      </c>
      <c r="DT122" s="1" t="n">
        <f aca="false">DS121*$B122</f>
        <v>6023</v>
      </c>
      <c r="DU122" s="1" t="n">
        <f aca="false">DT121*$B122</f>
        <v>5684</v>
      </c>
      <c r="DV122" s="1" t="n">
        <f aca="false">DU121*$B122</f>
        <v>5463</v>
      </c>
      <c r="DW122" s="1" t="n">
        <f aca="false">DV121*$B122</f>
        <v>5213</v>
      </c>
      <c r="DX122" s="1" t="n">
        <f aca="false">DW121*$B122</f>
        <v>4984</v>
      </c>
      <c r="DY122" s="1" t="n">
        <f aca="false">DX121*$B122</f>
        <v>4737.81794383923</v>
      </c>
      <c r="DZ122" s="1" t="n">
        <f aca="false">DY121*$B122</f>
        <v>4540.77199697123</v>
      </c>
      <c r="EA122" s="1" t="n">
        <f aca="false">DZ121*$B122</f>
        <v>4358.70531605533</v>
      </c>
      <c r="EB122" s="1" t="n">
        <f aca="false">EA121*$B122</f>
        <v>4189.99924661381</v>
      </c>
      <c r="EC122" s="1" t="n">
        <f aca="false">EB121*$B122</f>
        <v>4033.25843053295</v>
      </c>
      <c r="ED122" s="1" t="n">
        <f aca="false">EC121*$B122</f>
        <v>3887.27376013112</v>
      </c>
      <c r="EE122" s="1" t="n">
        <f aca="false">ED121*$B122</f>
        <v>3750.99244879721</v>
      </c>
      <c r="EF122" s="1" t="n">
        <f aca="false">EE121*$B122</f>
        <v>3623.49367602555</v>
      </c>
      <c r="EG122" s="1" t="n">
        <f aca="false">EF121*$B122</f>
        <v>3503.96863456063</v>
      </c>
      <c r="EH122" s="1" t="n">
        <f aca="false">EG121*$B122</f>
        <v>3391.70408046593</v>
      </c>
      <c r="EI122" s="1" t="n">
        <f aca="false">EH121*$B122</f>
        <v>3286.0686905647</v>
      </c>
      <c r="EJ122" s="1" t="n">
        <f aca="false">EI121*$B122</f>
        <v>3186.50168494265</v>
      </c>
      <c r="EK122" s="1" t="n">
        <f aca="false">EJ121*$B122</f>
        <v>3092.50328852572</v>
      </c>
      <c r="EL122" s="1" t="n">
        <f aca="false">EK121*$B122</f>
        <v>3003.62669476537</v>
      </c>
      <c r="EM122" s="1" t="n">
        <f aca="false">EL121*$B122</f>
        <v>2919.47126311394</v>
      </c>
      <c r="EN122" s="1" t="n">
        <f aca="false">EM121*$B122</f>
        <v>2839.6767352975</v>
      </c>
      <c r="EO122" s="1" t="n">
        <f aca="false">EN121*$B122</f>
        <v>2763.91829710007</v>
      </c>
      <c r="EP122" s="1" t="n">
        <f aca="false">EO121*$B122</f>
        <v>2691.90234520416</v>
      </c>
      <c r="EQ122" s="1" t="n">
        <f aca="false">EP121*$B122</f>
        <v>2623.36284463615</v>
      </c>
      <c r="ER122" s="1" t="n">
        <f aca="false">EQ121*$B122</f>
        <v>2558.05818308227</v>
      </c>
      <c r="ES122" s="1" t="n">
        <f aca="false">ER121*$B122</f>
        <v>2495.76844493753</v>
      </c>
      <c r="ET122" s="1" t="n">
        <f aca="false">ES121*$B122</f>
        <v>2436.29304131658</v>
      </c>
      <c r="EU122" s="1" t="n">
        <f aca="false">ET121*$B122</f>
        <v>2379.44864307475</v>
      </c>
      <c r="EV122" s="1" t="n">
        <f aca="false">EU121*$B122</f>
        <v>2325.06737268762</v>
      </c>
      <c r="EW122" s="1" t="n">
        <f aca="false">EV121*$B122</f>
        <v>2272.99521802732</v>
      </c>
      <c r="EX122" s="1" t="n">
        <f aca="false">EW121*$B122</f>
        <v>2223.09063697485</v>
      </c>
      <c r="EY122" s="1" t="n">
        <f aca="false">EX121*$B122</f>
        <v>2175.22332667085</v>
      </c>
      <c r="EZ122" s="1" t="n">
        <f aca="false">EY121*$B122</f>
        <v>2129.27313523112</v>
      </c>
      <c r="FA122" s="1" t="n">
        <f aca="false">EZ121*$B122</f>
        <v>2085.12909709632</v>
      </c>
      <c r="FB122" s="1" t="n">
        <f aca="false">FA121*$B122</f>
        <v>2042.68857597187</v>
      </c>
      <c r="FC122" s="1" t="n">
        <f aca="false">FB121*$B122</f>
        <v>2001.85650164635</v>
      </c>
      <c r="FD122" s="1" t="n">
        <f aca="false">FC121*$B122</f>
        <v>1962.54468893467</v>
      </c>
      <c r="FE122" s="1" t="n">
        <f aca="false">FD121*$B122</f>
        <v>1924.67122864145</v>
      </c>
      <c r="FF122" s="1" t="n">
        <f aca="false">FE121*$B122</f>
        <v>1888.15994183421</v>
      </c>
      <c r="FG122" s="1" t="n">
        <f aca="false">FF121*$B122</f>
        <v>1852.93988989706</v>
      </c>
      <c r="FH122" s="1" t="n">
        <f aca="false">FG121*$B122</f>
        <v>1818.94493384036</v>
      </c>
      <c r="FI122" s="1" t="n">
        <f aca="false">FH121*$B122</f>
        <v>1786.11333719797</v>
      </c>
      <c r="FJ122" s="1" t="n">
        <f aca="false">FI121*$B122</f>
        <v>1754.3874075759</v>
      </c>
      <c r="FK122" s="1" t="n">
        <f aca="false">FJ121*$B122</f>
        <v>1723.71317254378</v>
      </c>
      <c r="FL122" s="1" t="n">
        <f aca="false">FK121*$B122</f>
        <v>1694.0400860999</v>
      </c>
      <c r="FM122" s="1" t="n">
        <f aca="false">FL121*$B122</f>
        <v>1665.32076240513</v>
      </c>
      <c r="FN122" s="1" t="n">
        <f aca="false">FM121*$B122</f>
        <v>1637.51073388245</v>
      </c>
      <c r="FO122" s="1" t="n">
        <f aca="false">FN121*$B122</f>
        <v>1610.56823112618</v>
      </c>
      <c r="FP122" s="1" t="n">
        <f aca="false">FO121*$B122</f>
        <v>1584.45398236615</v>
      </c>
      <c r="FQ122" s="1" t="n">
        <f aca="false">FP121*$B122</f>
        <v>1559.13103049438</v>
      </c>
      <c r="FR122" s="1" t="n">
        <f aca="false">FQ121*$B122</f>
        <v>1534.56456588989</v>
      </c>
      <c r="FS122" s="1" t="n">
        <f aca="false">FR121*$B122</f>
        <v>1510.72177347671</v>
      </c>
      <c r="FT122" s="1" t="n">
        <f aca="false">FS121*$B122</f>
        <v>1487.57169262446</v>
      </c>
      <c r="FU122" s="1" t="n">
        <f aca="false">FT121*$B122</f>
        <v>1465.08508865389</v>
      </c>
      <c r="FV122" s="1" t="n">
        <f aca="false">FU121*$B122</f>
        <v>1443.23433484377</v>
      </c>
      <c r="FW122" s="1" t="n">
        <f aca="false">FV121*$B122</f>
        <v>1421.9933039538</v>
      </c>
      <c r="FX122" s="1" t="n">
        <f aca="false">FW121*$B122</f>
        <v>1401.33726838217</v>
      </c>
      <c r="FY122" s="1" t="n">
        <f aca="false">FX121*$B122</f>
        <v>1381.24280816842</v>
      </c>
      <c r="FZ122" s="1" t="n">
        <f aca="false">FY121*$B122</f>
        <v>1361.68772613347</v>
      </c>
      <c r="GA122" s="1" t="n">
        <f aca="false">FZ121*$B122</f>
        <v>1342.65096952049</v>
      </c>
      <c r="GB122" s="1" t="n">
        <f aca="false">GA121*$B122</f>
        <v>1324.11255756461</v>
      </c>
      <c r="GC122" s="1" t="n">
        <f aca="false">GB121*$B122</f>
        <v>1306.05351447562</v>
      </c>
      <c r="GD122" s="1" t="n">
        <f aca="false">GC121*$B122</f>
        <v>1288.45580736895</v>
      </c>
      <c r="GE122" s="1" t="n">
        <f aca="false">GD121*$B122</f>
        <v>1271.30228872467</v>
      </c>
      <c r="GF122" s="1" t="n">
        <f aca="false">GE121*$B122</f>
        <v>1254.57664299484</v>
      </c>
      <c r="GG122" s="1" t="n">
        <f aca="false">GF121*$B122</f>
        <v>1238.26333701527</v>
      </c>
      <c r="GH122" s="1" t="n">
        <f aca="false">GG121*$B122</f>
        <v>1222.3475739099</v>
      </c>
      <c r="GI122" s="1" t="n">
        <f aca="false">GH121*$B122</f>
        <v>1206.81525020484</v>
      </c>
      <c r="GJ122" s="1" t="n">
        <f aca="false">GI121*$B122</f>
        <v>1191.65291589504</v>
      </c>
      <c r="GK122" s="1" t="n">
        <f aca="false">GJ121*$B122</f>
        <v>1176.84773722956</v>
      </c>
      <c r="GL122" s="1" t="n">
        <f aca="false">GK121*$B122</f>
        <v>1162.38746200266</v>
      </c>
      <c r="GM122" s="1" t="n">
        <f aca="false">GL121*$B122</f>
        <v>1148.26038715633</v>
      </c>
      <c r="GN122" s="1" t="n">
        <f aca="false">GM121*$B122</f>
        <v>1134.45532851725</v>
      </c>
      <c r="GO122" s="1" t="n">
        <f aca="false">GN121*$B122</f>
        <v>1120.96159250627</v>
      </c>
      <c r="GP122" s="1" t="n">
        <f aca="false">GO121*$B122</f>
        <v>1107.76894967232</v>
      </c>
      <c r="GQ122" s="1" t="n">
        <f aca="false">GP121*$B122</f>
        <v>1094.8676099154</v>
      </c>
      <c r="GR122" s="1" t="n">
        <f aca="false">GQ121*$B122</f>
        <v>1082.24819927444</v>
      </c>
      <c r="GS122" s="1" t="n">
        <f aca="false">GR121*$B122</f>
        <v>1069.90173816625</v>
      </c>
      <c r="GT122" s="1" t="n">
        <f aca="false">GS121*$B122</f>
        <v>1057.81962097108</v>
      </c>
      <c r="GU122" s="1" t="n">
        <f aca="false">GT121*$B122</f>
        <v>1045.9935968688</v>
      </c>
      <c r="GV122" s="1" t="n">
        <f aca="false">GU121*$B122</f>
        <v>1034.4157518374</v>
      </c>
      <c r="GW122" s="1" t="n">
        <f aca="false">GV121*$B122</f>
        <v>1022.9689762895</v>
      </c>
      <c r="GX122" s="1" t="n">
        <f aca="false">GW121*$B122</f>
        <v>1011.64886999447</v>
      </c>
      <c r="GY122" s="1" t="n">
        <f aca="false">GX121*$B122</f>
        <v>1000.45403123882</v>
      </c>
      <c r="GZ122" s="1" t="n">
        <f aca="false">GY121*$B122</f>
        <v>989.383073820355</v>
      </c>
      <c r="HA122" s="1" t="n">
        <f aca="false">GZ121*$B122</f>
        <v>978.434626876465</v>
      </c>
      <c r="HB122" s="1" t="n">
        <f aca="false">HA121*$B122</f>
        <v>967.607334714433</v>
      </c>
      <c r="HC122" s="1" t="n">
        <f aca="false">HB121*$B122</f>
        <v>956.899856643544</v>
      </c>
      <c r="HD122" s="1" t="n">
        <f aca="false">HC121*$B122</f>
        <v>946.310866809077</v>
      </c>
      <c r="HE122" s="1" t="n">
        <f aca="false">HD121*$B122</f>
        <v>935.839054028128</v>
      </c>
      <c r="HF122" s="1" t="n">
        <f aca="false">HE121*$B122</f>
        <v>925.48312162726</v>
      </c>
      <c r="HG122" s="1" t="n">
        <f aca="false">HF121*$B122</f>
        <v>915.241787281932</v>
      </c>
      <c r="HH122" s="1" t="n">
        <f aca="false">HG121*$B122</f>
        <v>905.113782857726</v>
      </c>
      <c r="HI122" s="1" t="n">
        <f aca="false">HH121*$B122</f>
        <v>895.097854253311</v>
      </c>
      <c r="HJ122" s="1" t="n">
        <f aca="false">HI121*$B122</f>
        <v>885.192761245159</v>
      </c>
      <c r="HK122" s="1" t="n">
        <f aca="false">HJ121*$B122</f>
        <v>875.397277333971</v>
      </c>
      <c r="HL122" s="1" t="n">
        <f aca="false">HK121*$B122</f>
        <v>865.710189592811</v>
      </c>
      <c r="HM122" s="1" t="n">
        <f aca="false">HL121*$B122</f>
        <v>856.130298516907</v>
      </c>
      <c r="HN122" s="1" t="n">
        <f aca="false">HM121*$B122</f>
        <v>846.656417875129</v>
      </c>
      <c r="HO122" s="1" t="n">
        <f aca="false">HN121*$B122</f>
        <v>837.287374563101</v>
      </c>
      <c r="HP122" s="1" t="n">
        <f aca="false">HO121*$B122</f>
        <v>828.022008457942</v>
      </c>
      <c r="HQ122" s="1" t="n">
        <f aca="false">HP121*$B122</f>
        <v>818.859172274613</v>
      </c>
      <c r="HR122" s="1" t="n">
        <f aca="false">HQ121*$B122</f>
        <v>809.797731423852</v>
      </c>
      <c r="HS122" s="1" t="n">
        <f aca="false">HR121*$B122</f>
        <v>800.836563871691</v>
      </c>
      <c r="HT122" s="1" t="n">
        <f aca="false">HS121*$B122</f>
        <v>791.97456000051</v>
      </c>
      <c r="HU122" s="1" t="n">
        <f aca="false">HT121*$B122</f>
        <v>783.210622471647</v>
      </c>
      <c r="HV122" s="1" t="n">
        <f aca="false">HU121*$B122</f>
        <v>774.543666089514</v>
      </c>
      <c r="HW122" s="1" t="n">
        <f aca="false">HV121*$B122</f>
        <v>765.972617667225</v>
      </c>
      <c r="HX122" s="1" t="n">
        <f aca="false">HW121*$B122</f>
        <v>757.496415893709</v>
      </c>
      <c r="HY122" s="1" t="n">
        <f aca="false">HX121*$B122</f>
        <v>749.114011202294</v>
      </c>
      <c r="HZ122" s="1" t="n">
        <f aca="false">HY121*$B122</f>
        <v>740.824365640738</v>
      </c>
      <c r="IA122" s="1" t="n">
        <f aca="false">HZ121*$B122</f>
        <v>732.626452742714</v>
      </c>
      <c r="IB122" s="1" t="n">
        <f aca="false">IA121*$B122</f>
        <v>724.5192574007</v>
      </c>
      <c r="IC122" s="1" t="n">
        <f aca="false">IB121*$B122</f>
        <v>716.501775740286</v>
      </c>
      <c r="ID122" s="1" t="n">
        <f aca="false">IC121*$B122</f>
        <v>708.573014995871</v>
      </c>
      <c r="IE122" s="1" t="n">
        <f aca="false">ID121*$B122</f>
        <v>700.73199338773</v>
      </c>
      <c r="IF122" s="1" t="n">
        <f aca="false">IE121*$B122</f>
        <v>692.977740000447</v>
      </c>
      <c r="IG122" s="1" t="n">
        <f aca="false">IF121*$B122</f>
        <v>685.309294662691</v>
      </c>
      <c r="IH122" s="1" t="n">
        <f aca="false">IG121*$B122</f>
        <v>677.725707828325</v>
      </c>
      <c r="II122" s="1" t="n">
        <f aca="false">IH121*$B122</f>
        <v>670.226040458822</v>
      </c>
      <c r="IJ122" s="1" t="n">
        <f aca="false">II121*$B122</f>
        <v>662.809363906996</v>
      </c>
      <c r="IK122" s="1" t="n">
        <f aca="false">IJ121*$B122</f>
        <v>655.474759802007</v>
      </c>
      <c r="IL122" s="1" t="n">
        <f aca="false">IK121*$B122</f>
        <v>648.221319935646</v>
      </c>
      <c r="IM122" s="1" t="n">
        <f aca="false">IL121*$B122</f>
        <v>641.048146149875</v>
      </c>
      <c r="IN122" s="1" t="n">
        <f aca="false">IM121*$B122</f>
        <v>633.954350225612</v>
      </c>
      <c r="IO122" s="1" t="n">
        <f aca="false">IN121*$B122</f>
        <v>626.93905377275</v>
      </c>
      <c r="IP122" s="1" t="n">
        <f aca="false">IO121*$B122</f>
        <v>620.001388121387</v>
      </c>
      <c r="IQ122" s="1" t="n">
        <f aca="false">IP121*$B122</f>
        <v>613.140494214264</v>
      </c>
      <c r="IR122" s="1" t="n">
        <f aca="false">IQ121*$B122</f>
        <v>606.355522500391</v>
      </c>
      <c r="IS122" s="1" t="n">
        <f aca="false">IR121*$B122</f>
        <v>599.645632829855</v>
      </c>
      <c r="IT122" s="1" t="n">
        <f aca="false">IS121*$B122</f>
        <v>593.009994349784</v>
      </c>
      <c r="IU122" s="1" t="n">
        <f aca="false">IT121*$B122</f>
        <v>586.447785401469</v>
      </c>
      <c r="IV122" s="1" t="n">
        <f aca="false">IU121*$B122</f>
        <v>579.958193418622</v>
      </c>
      <c r="IW122" s="1" t="n">
        <f aca="false">IV121*$B122</f>
        <v>573.540414826756</v>
      </c>
      <c r="IX122" s="1" t="n">
        <f aca="false">IW121*$B122</f>
        <v>567.19365494369</v>
      </c>
      <c r="IY122" s="1" t="n">
        <f aca="false">IX121*$B122</f>
        <v>560.917127881141</v>
      </c>
      <c r="IZ122" s="1" t="n">
        <f aca="false">IY121*$B122</f>
        <v>554.710056447411</v>
      </c>
      <c r="JA122" s="1" t="n">
        <f aca="false">IZ121*$B122</f>
        <v>548.571672051157</v>
      </c>
      <c r="JB122" s="1" t="n">
        <f aca="false">JA121*$B122</f>
        <v>542.501214606214</v>
      </c>
      <c r="JC122" s="1" t="n">
        <f aca="false">JB121*$B122</f>
        <v>536.497932437481</v>
      </c>
      <c r="JD122" s="1" t="n">
        <f aca="false">JC121*$B122</f>
        <v>530.561082187842</v>
      </c>
      <c r="JE122" s="1" t="n">
        <f aca="false">JD121*$B122</f>
        <v>524.689928726123</v>
      </c>
      <c r="JF122" s="1" t="n">
        <f aca="false">JE121*$B122</f>
        <v>518.883745056061</v>
      </c>
      <c r="JG122" s="1" t="n">
        <f aca="false">JF121*$B122</f>
        <v>513.141812226286</v>
      </c>
      <c r="JH122" s="1" t="n">
        <f aca="false">JG121*$B122</f>
        <v>507.463419241294</v>
      </c>
      <c r="JI122" s="1" t="n">
        <f aca="false">JH121*$B122</f>
        <v>501.847862973412</v>
      </c>
      <c r="JJ122" s="1" t="n">
        <f aca="false">JI121*$B122</f>
        <v>496.294448075729</v>
      </c>
      <c r="JK122" s="1" t="n">
        <f aca="false">JJ121*$B122</f>
        <v>490.802486895998</v>
      </c>
      <c r="JL122" s="1" t="n">
        <f aca="false">JK121*$B122</f>
        <v>485.371299391485</v>
      </c>
      <c r="JM122" s="1" t="n">
        <f aca="false">JL121*$B122</f>
        <v>480.000213044762</v>
      </c>
      <c r="JN122" s="1" t="n">
        <f aca="false">JM121*$B122</f>
        <v>474.688562780437</v>
      </c>
      <c r="JO122" s="1" t="n">
        <f aca="false">JN121*$B122</f>
        <v>469.435690882796</v>
      </c>
      <c r="JP122" s="1" t="n">
        <f aca="false">JO121*$B122</f>
        <v>464.240946914362</v>
      </c>
      <c r="JQ122" s="1" t="n">
        <f aca="false">JP121*$B122</f>
        <v>459.103687635358</v>
      </c>
      <c r="JR122" s="1" t="n">
        <f aca="false">JQ121*$B122</f>
        <v>454.023276924054</v>
      </c>
      <c r="JS122" s="1" t="n">
        <f aca="false">JR121*$B122</f>
        <v>448.999085698</v>
      </c>
      <c r="JT122" s="1" t="n">
        <f aca="false">JS121*$B122</f>
        <v>0</v>
      </c>
      <c r="JU122" s="1" t="n">
        <f aca="false">JT121*$B122</f>
        <v>0</v>
      </c>
      <c r="JV122" s="1" t="n">
        <f aca="false">JU121*$B122</f>
        <v>0</v>
      </c>
      <c r="JW122" s="1" t="n">
        <f aca="false">JV121*$B122</f>
        <v>0</v>
      </c>
      <c r="JX122" s="1" t="n">
        <f aca="false">JW121*$B122</f>
        <v>0</v>
      </c>
      <c r="JY122" s="1" t="n">
        <f aca="false">JX121*$B122</f>
        <v>0</v>
      </c>
      <c r="JZ122" s="1" t="n">
        <f aca="false">JY121*$B122</f>
        <v>0</v>
      </c>
      <c r="KA122" s="1" t="n">
        <f aca="false">JZ121*$B122</f>
        <v>0</v>
      </c>
      <c r="KB122" s="1" t="n">
        <f aca="false">KA121*$B122</f>
        <v>0</v>
      </c>
      <c r="KC122" s="1" t="n">
        <f aca="false">KB121*$B122</f>
        <v>0</v>
      </c>
      <c r="KD122" s="1" t="n">
        <f aca="false">KC121*$B122</f>
        <v>0</v>
      </c>
      <c r="KE122" s="1" t="n">
        <f aca="false">KD121*$B122</f>
        <v>0</v>
      </c>
      <c r="KF122" s="1" t="n">
        <f aca="false">KE121*$B122</f>
        <v>0</v>
      </c>
      <c r="KG122" s="1" t="n">
        <f aca="false">KF121*$B122</f>
        <v>0</v>
      </c>
      <c r="KH122" s="1" t="n">
        <f aca="false">KG121*$B122</f>
        <v>0</v>
      </c>
      <c r="KI122" s="1" t="n">
        <f aca="false">KH121*$B122</f>
        <v>0</v>
      </c>
      <c r="KJ122" s="1" t="n">
        <f aca="false">KI121*$B122</f>
        <v>0</v>
      </c>
      <c r="KK122" s="1" t="n">
        <f aca="false">KJ121*$B122</f>
        <v>0</v>
      </c>
      <c r="KL122" s="1" t="n">
        <f aca="false">KK121*$B122</f>
        <v>0</v>
      </c>
      <c r="KM122" s="1" t="n">
        <f aca="false">KL121*$B122</f>
        <v>0</v>
      </c>
      <c r="KN122" s="1" t="n">
        <f aca="false">KM121*$B122</f>
        <v>0</v>
      </c>
      <c r="KO122" s="1" t="n">
        <f aca="false">KN121*$B122</f>
        <v>0</v>
      </c>
      <c r="KP122" s="1" t="n">
        <f aca="false">KO121*$B122</f>
        <v>0</v>
      </c>
      <c r="KQ122" s="1" t="n">
        <f aca="false">KP121*$B122</f>
        <v>0</v>
      </c>
      <c r="KR122" s="1" t="n">
        <f aca="false">KQ121*$B122</f>
        <v>0</v>
      </c>
      <c r="KS122" s="1" t="n">
        <f aca="false">KR121*$B122</f>
        <v>0</v>
      </c>
      <c r="KT122" s="1" t="n">
        <f aca="false">KS121*$B122</f>
        <v>0</v>
      </c>
      <c r="KU122" s="1" t="n">
        <f aca="false">KT121*$B122</f>
        <v>0</v>
      </c>
      <c r="KV122" s="1" t="n">
        <f aca="false">KU121*$B122</f>
        <v>0</v>
      </c>
      <c r="KW122" s="1" t="n">
        <f aca="false">KV121*$B122</f>
        <v>0</v>
      </c>
      <c r="KX122" s="1" t="n">
        <f aca="false">KW121*$B122</f>
        <v>0</v>
      </c>
      <c r="KY122" s="1" t="n">
        <f aca="false">KX121*$B122</f>
        <v>0</v>
      </c>
      <c r="KZ122" s="1" t="n">
        <f aca="false">KY121*$B122</f>
        <v>0</v>
      </c>
      <c r="LA122" s="1" t="n">
        <f aca="false">KZ121*$B122</f>
        <v>0</v>
      </c>
      <c r="LB122" s="1" t="n">
        <f aca="false">LA121*$B122</f>
        <v>0</v>
      </c>
      <c r="LC122" s="1" t="n">
        <f aca="false">LB121*$B122</f>
        <v>0</v>
      </c>
      <c r="LD122" s="1" t="n">
        <f aca="false">LC121*$B122</f>
        <v>0</v>
      </c>
      <c r="LE122" s="1" t="n">
        <f aca="false">LD121*$B122</f>
        <v>0</v>
      </c>
      <c r="LF122" s="1" t="n">
        <f aca="false">LE121*$B122</f>
        <v>0</v>
      </c>
      <c r="LG122" s="1" t="n">
        <f aca="false">LF121*$B122</f>
        <v>0</v>
      </c>
      <c r="LH122" s="1" t="n">
        <f aca="false">LG121*$B122</f>
        <v>0</v>
      </c>
      <c r="LI122" s="1" t="n">
        <f aca="false">LH121*$B122</f>
        <v>0</v>
      </c>
      <c r="LJ122" s="1" t="n">
        <f aca="false">LI121*$B122</f>
        <v>0</v>
      </c>
      <c r="LK122" s="1" t="n">
        <f aca="false">LJ121*$B122</f>
        <v>0</v>
      </c>
      <c r="LL122" s="1" t="n">
        <f aca="false">LK121*$B122</f>
        <v>0</v>
      </c>
      <c r="LM122" s="1" t="n">
        <f aca="false">LL121*$B122</f>
        <v>0</v>
      </c>
      <c r="LN122" s="1" t="n">
        <f aca="false">LM121*$B122</f>
        <v>0</v>
      </c>
      <c r="LO122" s="1" t="n">
        <f aca="false">LN121*$B122</f>
        <v>0</v>
      </c>
      <c r="LP122" s="1" t="n">
        <f aca="false">LO121*$B122</f>
        <v>0</v>
      </c>
      <c r="LQ122" s="1" t="n">
        <f aca="false">LP121*$B122</f>
        <v>0</v>
      </c>
      <c r="LR122" s="1" t="n">
        <f aca="false">LQ121*$B122</f>
        <v>0</v>
      </c>
      <c r="LS122" s="1" t="n">
        <f aca="false">LR121*$B122</f>
        <v>0</v>
      </c>
      <c r="LT122" s="1" t="n">
        <f aca="false">LS121*$B122</f>
        <v>0</v>
      </c>
      <c r="LU122" s="1" t="n">
        <f aca="false">LT121*$B122</f>
        <v>0</v>
      </c>
      <c r="LV122" s="1" t="n">
        <f aca="false">LU121*$B122</f>
        <v>0</v>
      </c>
      <c r="LW122" s="1" t="n">
        <f aca="false">LV121*$B122</f>
        <v>0</v>
      </c>
      <c r="LX122" s="1" t="n">
        <f aca="false">LW121*$B122</f>
        <v>0</v>
      </c>
      <c r="LY122" s="1" t="n">
        <f aca="false">LX121*$B122</f>
        <v>0</v>
      </c>
      <c r="LZ122" s="1" t="n">
        <f aca="false">LY121*$B122</f>
        <v>0</v>
      </c>
      <c r="MA122" s="1" t="n">
        <f aca="false">LZ121*$B122</f>
        <v>0</v>
      </c>
      <c r="MB122" s="1" t="n">
        <f aca="false">MA121*$B122</f>
        <v>0</v>
      </c>
      <c r="MC122" s="1" t="n">
        <f aca="false">MB121*$B122</f>
        <v>0</v>
      </c>
      <c r="MD122" s="1" t="n">
        <f aca="false">MC121*$B122</f>
        <v>0</v>
      </c>
      <c r="ME122" s="1" t="n">
        <f aca="false">MD121*$B122</f>
        <v>0</v>
      </c>
      <c r="MF122" s="1" t="n">
        <f aca="false">ME121*$B122</f>
        <v>0</v>
      </c>
      <c r="MG122" s="1" t="n">
        <f aca="false">MF121*$B122</f>
        <v>0</v>
      </c>
      <c r="MH122" s="1" t="n">
        <f aca="false">MG121*$B122</f>
        <v>0</v>
      </c>
      <c r="MI122" s="1" t="n">
        <f aca="false">MH121*$B122</f>
        <v>0</v>
      </c>
      <c r="MJ122" s="1" t="n">
        <f aca="false">MI121*$B122</f>
        <v>0</v>
      </c>
      <c r="MK122" s="1" t="n">
        <f aca="false">MJ121*$B122</f>
        <v>0</v>
      </c>
      <c r="ML122" s="1" t="n">
        <f aca="false">MK121*$B122</f>
        <v>0</v>
      </c>
      <c r="MM122" s="1" t="n">
        <f aca="false">ML121*$B122</f>
        <v>0</v>
      </c>
      <c r="MN122" s="1" t="n">
        <f aca="false">MM121*$B122</f>
        <v>0</v>
      </c>
      <c r="MO122" s="1" t="n">
        <f aca="false">MN121*$B122</f>
        <v>0</v>
      </c>
      <c r="MP122" s="1" t="n">
        <f aca="false">MO121*$B122</f>
        <v>0</v>
      </c>
      <c r="MQ122" s="1" t="n">
        <f aca="false">MP121*$B122</f>
        <v>0</v>
      </c>
      <c r="MR122" s="1" t="n">
        <f aca="false">MQ121*$B122</f>
        <v>0</v>
      </c>
      <c r="MS122" s="1" t="n">
        <f aca="false">MR121*$B122</f>
        <v>0</v>
      </c>
      <c r="MT122" s="1" t="n">
        <f aca="false">MS121*$B122</f>
        <v>0</v>
      </c>
      <c r="MU122" s="1" t="n">
        <f aca="false">MT121*$B122</f>
        <v>0</v>
      </c>
      <c r="MV122" s="1" t="n">
        <f aca="false">MU121*$B122</f>
        <v>0</v>
      </c>
      <c r="MW122" s="1" t="n">
        <f aca="false">MV121*$B122</f>
        <v>0</v>
      </c>
      <c r="MX122" s="1" t="n">
        <f aca="false">MW121*$B122</f>
        <v>0</v>
      </c>
      <c r="MY122" s="1" t="n">
        <f aca="false">MX121*$B122</f>
        <v>0</v>
      </c>
      <c r="MZ122" s="1" t="n">
        <f aca="false">MY121*$B122</f>
        <v>0</v>
      </c>
      <c r="NA122" s="1" t="n">
        <f aca="false">MZ121*$B122</f>
        <v>0</v>
      </c>
      <c r="NB122" s="1" t="n">
        <f aca="false">NA121*$B122</f>
        <v>0</v>
      </c>
      <c r="NC122" s="1" t="n">
        <f aca="false">NB121*$B122</f>
        <v>0</v>
      </c>
      <c r="ND122" s="1" t="n">
        <f aca="false">NC121*$B122</f>
        <v>0</v>
      </c>
      <c r="NE122" s="1" t="n">
        <f aca="false">ND121*$B122</f>
        <v>0</v>
      </c>
      <c r="NF122" s="1" t="n">
        <f aca="false">NE121*$B122</f>
        <v>0</v>
      </c>
      <c r="NG122" s="1" t="n">
        <f aca="false">NF121*$B122</f>
        <v>0</v>
      </c>
      <c r="NH122" s="1" t="n">
        <f aca="false">NG121*$B122</f>
        <v>0</v>
      </c>
      <c r="NI122" s="1" t="n">
        <f aca="false">NH121*$B122</f>
        <v>0</v>
      </c>
      <c r="NJ122" s="1" t="n">
        <f aca="false">NI121*$B122</f>
        <v>0</v>
      </c>
      <c r="NK122" s="1" t="n">
        <f aca="false">NJ121*$B122</f>
        <v>0</v>
      </c>
      <c r="NL122" s="1" t="n">
        <f aca="false">NK121*$B122</f>
        <v>0</v>
      </c>
      <c r="NM122" s="1" t="n">
        <f aca="false">NL121*$B122</f>
        <v>0</v>
      </c>
      <c r="NN122" s="1" t="n">
        <f aca="false">NM121*$B122</f>
        <v>0</v>
      </c>
      <c r="NO122" s="1" t="n">
        <f aca="false">NN121*$B122</f>
        <v>0</v>
      </c>
      <c r="NP122" s="1" t="n">
        <f aca="false">NO121*$B122</f>
        <v>0</v>
      </c>
      <c r="NQ122" s="1" t="n">
        <f aca="false">NP121*$B122</f>
        <v>0</v>
      </c>
      <c r="NR122" s="1" t="n">
        <f aca="false">NQ121*$B122</f>
        <v>0</v>
      </c>
      <c r="NS122" s="1" t="n">
        <f aca="false">NR121*$B122</f>
        <v>0</v>
      </c>
      <c r="NT122" s="1" t="n">
        <f aca="false">NS121*$B122</f>
        <v>0</v>
      </c>
      <c r="NU122" s="1" t="n">
        <f aca="false">NT121*$B122</f>
        <v>0</v>
      </c>
      <c r="NV122" s="1" t="n">
        <f aca="false">NU121*$B122</f>
        <v>0</v>
      </c>
      <c r="NW122" s="1" t="n">
        <f aca="false">NV121*$B122</f>
        <v>0</v>
      </c>
      <c r="NX122" s="1" t="n">
        <f aca="false">NW121*$B122</f>
        <v>0</v>
      </c>
      <c r="NY122" s="1" t="n">
        <f aca="false">NX121*$B122</f>
        <v>0</v>
      </c>
      <c r="NZ122" s="1" t="n">
        <f aca="false">NY121*$B122</f>
        <v>0</v>
      </c>
      <c r="OA122" s="1" t="n">
        <f aca="false">NZ121*$B122</f>
        <v>0</v>
      </c>
      <c r="OB122" s="1" t="n">
        <f aca="false">OA121*$B122</f>
        <v>0</v>
      </c>
      <c r="OC122" s="1" t="n">
        <f aca="false">OB121*$B122</f>
        <v>0</v>
      </c>
      <c r="OD122" s="1" t="n">
        <f aca="false">OC121*$B122</f>
        <v>0</v>
      </c>
      <c r="OE122" s="1" t="n">
        <f aca="false">OD121*$B122</f>
        <v>0</v>
      </c>
      <c r="OF122" s="1" t="n">
        <f aca="false">OE121*$B122</f>
        <v>0</v>
      </c>
      <c r="OG122" s="1" t="n">
        <f aca="false">OF121*$B122</f>
        <v>0</v>
      </c>
      <c r="OH122" s="1" t="n">
        <f aca="false">OG121*$B122</f>
        <v>0</v>
      </c>
      <c r="OI122" s="1" t="n">
        <f aca="false">OH121*$B122</f>
        <v>0</v>
      </c>
      <c r="OJ122" s="1" t="n">
        <f aca="false">OI121*$B122</f>
        <v>0</v>
      </c>
      <c r="OK122" s="1" t="n">
        <f aca="false">OJ121*$B122</f>
        <v>0</v>
      </c>
      <c r="OL122" s="1" t="n">
        <f aca="false">OK121*$B122</f>
        <v>0</v>
      </c>
      <c r="OM122" s="1" t="n">
        <f aca="false">OL121*$B122</f>
        <v>0</v>
      </c>
      <c r="ON122" s="1" t="n">
        <f aca="false">OM121*$B122</f>
        <v>0</v>
      </c>
      <c r="OO122" s="1" t="n">
        <f aca="false">ON121*$B122</f>
        <v>0</v>
      </c>
      <c r="OP122" s="1" t="n">
        <f aca="false">OO121*$B122</f>
        <v>0</v>
      </c>
      <c r="OQ122" s="1" t="n">
        <f aca="false">OP121*$B122</f>
        <v>0</v>
      </c>
      <c r="OR122" s="1" t="n">
        <f aca="false">OQ121*$B122</f>
        <v>0</v>
      </c>
      <c r="OS122" s="1" t="n">
        <f aca="false">OR121*$B122</f>
        <v>0</v>
      </c>
      <c r="OT122" s="1" t="n">
        <f aca="false">OS121*$B122</f>
        <v>0</v>
      </c>
      <c r="OU122" s="1" t="n">
        <f aca="false">OT121*$B122</f>
        <v>0</v>
      </c>
      <c r="OV122" s="1" t="n">
        <f aca="false">OU121*$B122</f>
        <v>0</v>
      </c>
      <c r="OW122" s="1" t="n">
        <f aca="false">OV121*$B122</f>
        <v>0</v>
      </c>
      <c r="OX122" s="1" t="n">
        <f aca="false">OW121*$B122</f>
        <v>0</v>
      </c>
      <c r="OY122" s="1" t="n">
        <f aca="false">OX121*$B122</f>
        <v>0</v>
      </c>
      <c r="OZ122" s="1" t="n">
        <f aca="false">OY121*$B122</f>
        <v>0</v>
      </c>
      <c r="PA122" s="1" t="n">
        <f aca="false">OZ121*$B122</f>
        <v>0</v>
      </c>
      <c r="PB122" s="1" t="n">
        <f aca="false">PA121*$B122</f>
        <v>0</v>
      </c>
      <c r="PC122" s="1" t="n">
        <f aca="false">PB121*$B122</f>
        <v>0</v>
      </c>
      <c r="PD122" s="1" t="n">
        <f aca="false">PC121*$B122</f>
        <v>0</v>
      </c>
      <c r="PE122" s="1" t="n">
        <f aca="false">PD121*$B122</f>
        <v>0</v>
      </c>
      <c r="PF122" s="1" t="n">
        <f aca="false">PE121*$B122</f>
        <v>0</v>
      </c>
      <c r="PG122" s="1" t="n">
        <f aca="false">PF121*$B122</f>
        <v>0</v>
      </c>
      <c r="PH122" s="1" t="n">
        <f aca="false">PG121*$B122</f>
        <v>0</v>
      </c>
      <c r="PI122" s="1" t="n">
        <f aca="false">PH121*$B122</f>
        <v>0</v>
      </c>
      <c r="PJ122" s="1" t="n">
        <f aca="false">PI121*$B122</f>
        <v>0</v>
      </c>
      <c r="PK122" s="1" t="n">
        <f aca="false">PJ121*$B122</f>
        <v>0</v>
      </c>
      <c r="PL122" s="1" t="n">
        <f aca="false">PK121*$B122</f>
        <v>0</v>
      </c>
      <c r="PM122" s="1" t="n">
        <f aca="false">PL121*$B122</f>
        <v>0</v>
      </c>
      <c r="PN122" s="1" t="n">
        <f aca="false">PM121*$B122</f>
        <v>0</v>
      </c>
      <c r="PO122" s="1" t="n">
        <f aca="false">PN121*$B122</f>
        <v>0</v>
      </c>
      <c r="PP122" s="1" t="n">
        <f aca="false">PO121*$B122</f>
        <v>0</v>
      </c>
      <c r="PQ122" s="1" t="n">
        <f aca="false">PP121*$B122</f>
        <v>0</v>
      </c>
      <c r="PR122" s="1" t="n">
        <f aca="false">PQ121*$B122</f>
        <v>0</v>
      </c>
      <c r="PS122" s="1" t="n">
        <f aca="false">PR121*$B122</f>
        <v>0</v>
      </c>
      <c r="PT122" s="1" t="n">
        <f aca="false">PS121*$B122</f>
        <v>0</v>
      </c>
      <c r="PU122" s="1" t="n">
        <f aca="false">PT121*$B122</f>
        <v>0</v>
      </c>
      <c r="PV122" s="1" t="n">
        <f aca="false">PU121*$B122</f>
        <v>0</v>
      </c>
      <c r="PW122" s="1" t="n">
        <f aca="false">PV121*$B122</f>
        <v>0</v>
      </c>
      <c r="PX122" s="1" t="n">
        <f aca="false">PW121*$B122</f>
        <v>0</v>
      </c>
      <c r="PY122" s="1" t="n">
        <f aca="false">PX121*$B122</f>
        <v>0</v>
      </c>
      <c r="PZ122" s="1" t="n">
        <f aca="false">PY121*$B122</f>
        <v>0</v>
      </c>
      <c r="QA122" s="1" t="n">
        <f aca="false">PZ121*$B122</f>
        <v>0</v>
      </c>
      <c r="QB122" s="1" t="n">
        <f aca="false">QA121*$B122</f>
        <v>0</v>
      </c>
      <c r="QC122" s="1" t="n">
        <f aca="false">QB121*$B122</f>
        <v>0</v>
      </c>
      <c r="QD122" s="1" t="n">
        <f aca="false">QC121*$B122</f>
        <v>0</v>
      </c>
      <c r="QE122" s="1" t="n">
        <f aca="false">QD121*$B122</f>
        <v>0</v>
      </c>
      <c r="QF122" s="1" t="n">
        <f aca="false">QE121*$B122</f>
        <v>0</v>
      </c>
      <c r="QG122" s="1" t="n">
        <f aca="false">QF121*$B122</f>
        <v>0</v>
      </c>
      <c r="QH122" s="1" t="n">
        <f aca="false">QG121*$B122</f>
        <v>0</v>
      </c>
      <c r="QI122" s="1" t="n">
        <f aca="false">QH121*$B122</f>
        <v>0</v>
      </c>
      <c r="QJ122" s="1" t="n">
        <f aca="false">QI121*$B122</f>
        <v>0</v>
      </c>
      <c r="QK122" s="1" t="n">
        <f aca="false">QJ121*$B122</f>
        <v>0</v>
      </c>
      <c r="QL122" s="1" t="n">
        <f aca="false">QK121*$B122</f>
        <v>0</v>
      </c>
      <c r="QM122" s="1" t="n">
        <f aca="false">QL121*$B122</f>
        <v>0</v>
      </c>
      <c r="QN122" s="1" t="n">
        <f aca="false">QM121*$B122</f>
        <v>0</v>
      </c>
      <c r="QO122" s="1" t="n">
        <f aca="false">QN121*$B122</f>
        <v>0</v>
      </c>
      <c r="QP122" s="1" t="n">
        <f aca="false">QO121*$B122</f>
        <v>0</v>
      </c>
      <c r="QQ122" s="1" t="n">
        <f aca="false">QP121*$B122</f>
        <v>0</v>
      </c>
      <c r="QR122" s="1" t="n">
        <f aca="false">QQ121*$B122</f>
        <v>0</v>
      </c>
      <c r="QS122" s="1" t="n">
        <f aca="false">QR121*$B122</f>
        <v>0</v>
      </c>
      <c r="QT122" s="1" t="n">
        <f aca="false">QS121*$B122</f>
        <v>0</v>
      </c>
      <c r="QU122" s="1" t="n">
        <f aca="false">QT121*$B122</f>
        <v>0</v>
      </c>
      <c r="QV122" s="1" t="n">
        <f aca="false">QU121*$B122</f>
        <v>0</v>
      </c>
      <c r="QW122" s="1" t="n">
        <f aca="false">QV121*$B122</f>
        <v>0</v>
      </c>
      <c r="QX122" s="1" t="n">
        <f aca="false">QW121*$B122</f>
        <v>0</v>
      </c>
      <c r="QY122" s="1" t="n">
        <f aca="false">QX121*$B122</f>
        <v>0</v>
      </c>
      <c r="QZ122" s="1" t="n">
        <f aca="false">QY121*$B122</f>
        <v>0</v>
      </c>
      <c r="RA122" s="1" t="n">
        <f aca="false">QZ121*$B122</f>
        <v>0</v>
      </c>
      <c r="RB122" s="1" t="n">
        <f aca="false">RA121*$B122</f>
        <v>0</v>
      </c>
      <c r="RC122" s="1" t="n">
        <f aca="false">RB121*$B122</f>
        <v>0</v>
      </c>
      <c r="RD122" s="1" t="n">
        <f aca="false">RC121*$B122</f>
        <v>0</v>
      </c>
      <c r="RE122" s="1" t="n">
        <f aca="false">RD121*$B122</f>
        <v>0</v>
      </c>
      <c r="RF122" s="1" t="n">
        <f aca="false">RE121*$B122</f>
        <v>0</v>
      </c>
      <c r="RG122" s="1" t="n">
        <f aca="false">RF121*$B122</f>
        <v>0</v>
      </c>
      <c r="RH122" s="1" t="n">
        <f aca="false">RG121*$B122</f>
        <v>0</v>
      </c>
      <c r="RI122" s="1" t="n">
        <f aca="false">RH121*$B122</f>
        <v>0</v>
      </c>
      <c r="RJ122" s="1" t="n">
        <f aca="false">RI121*$B122</f>
        <v>0</v>
      </c>
      <c r="RK122" s="1" t="n">
        <f aca="false">RJ121*$B122</f>
        <v>0</v>
      </c>
      <c r="RL122" s="1" t="n">
        <f aca="false">RK121*$B122</f>
        <v>0</v>
      </c>
      <c r="RM122" s="1" t="n">
        <f aca="false">RL121*$B122</f>
        <v>0</v>
      </c>
      <c r="RN122" s="1" t="n">
        <f aca="false">RM121*$B122</f>
        <v>0</v>
      </c>
      <c r="RO122" s="1" t="n">
        <f aca="false">RN121*$B122</f>
        <v>0</v>
      </c>
      <c r="RP122" s="1" t="n">
        <f aca="false">RO121*$B122</f>
        <v>0</v>
      </c>
      <c r="RQ122" s="1" t="n">
        <f aca="false">RP121*$B122</f>
        <v>0</v>
      </c>
      <c r="RR122" s="1" t="n">
        <f aca="false">RQ121*$B122</f>
        <v>0</v>
      </c>
      <c r="RS122" s="1" t="n">
        <f aca="false">RR121*$B122</f>
        <v>0</v>
      </c>
      <c r="RT122" s="1" t="n">
        <f aca="false">RS121*$B122</f>
        <v>0</v>
      </c>
      <c r="RU122" s="1" t="n">
        <f aca="false">RT121*$B122</f>
        <v>0</v>
      </c>
      <c r="RV122" s="1" t="n">
        <f aca="false">RU121*$B122</f>
        <v>0</v>
      </c>
      <c r="RW122" s="1" t="n">
        <f aca="false">RV121*$B122</f>
        <v>0</v>
      </c>
      <c r="RX122" s="1" t="n">
        <f aca="false">RW121*$B122</f>
        <v>0</v>
      </c>
      <c r="RY122" s="1" t="n">
        <f aca="false">RX121*$B122</f>
        <v>0</v>
      </c>
      <c r="RZ122" s="1" t="n">
        <f aca="false">RY121*$B122</f>
        <v>0</v>
      </c>
      <c r="SA122" s="1" t="n">
        <f aca="false">RZ121*$B122</f>
        <v>0</v>
      </c>
      <c r="SB122" s="1" t="n">
        <f aca="false">SA121*$B122</f>
        <v>0</v>
      </c>
      <c r="SC122" s="1" t="n">
        <f aca="false">SB121*$B122</f>
        <v>0</v>
      </c>
      <c r="SD122" s="1" t="n">
        <f aca="false">SC121*$B122</f>
        <v>0</v>
      </c>
      <c r="SE122" s="1" t="n">
        <f aca="false">SD121*$B122</f>
        <v>0</v>
      </c>
      <c r="SF122" s="1" t="n">
        <f aca="false">SE121*$B122</f>
        <v>0</v>
      </c>
      <c r="SG122" s="1" t="n">
        <f aca="false">SF121*$B122</f>
        <v>0</v>
      </c>
      <c r="SH122" s="1" t="n">
        <f aca="false">SG121*$B122</f>
        <v>0</v>
      </c>
      <c r="SI122" s="1" t="n">
        <f aca="false">SH121*$B122</f>
        <v>0</v>
      </c>
      <c r="SJ122" s="1" t="n">
        <f aca="false">SI121*$B122</f>
        <v>0</v>
      </c>
      <c r="SK122" s="1" t="n">
        <f aca="false">SJ121*$B122</f>
        <v>0</v>
      </c>
      <c r="SL122" s="1" t="n">
        <f aca="false">SK121*$B122</f>
        <v>0</v>
      </c>
      <c r="SM122" s="1" t="n">
        <f aca="false">SL121*$B122</f>
        <v>0</v>
      </c>
      <c r="SN122" s="1" t="n">
        <f aca="false">SM121*$B122</f>
        <v>0</v>
      </c>
      <c r="SO122" s="1" t="n">
        <f aca="false">SN121*$B122</f>
        <v>0</v>
      </c>
      <c r="SP122" s="1" t="n">
        <f aca="false">SO121*$B122</f>
        <v>0</v>
      </c>
      <c r="SQ122" s="1" t="n">
        <f aca="false">SP121*$B122</f>
        <v>0</v>
      </c>
      <c r="SR122" s="1" t="n">
        <f aca="false">SQ121*$B122</f>
        <v>0</v>
      </c>
      <c r="SS122" s="1" t="n">
        <f aca="false">SR121*$B122</f>
        <v>0</v>
      </c>
      <c r="ST122" s="1" t="n">
        <f aca="false">SS121*$B122</f>
        <v>0</v>
      </c>
      <c r="SU122" s="1" t="n">
        <f aca="false">ST121*$B122</f>
        <v>0</v>
      </c>
      <c r="SV122" s="1" t="n">
        <f aca="false">SU121*$B122</f>
        <v>0</v>
      </c>
      <c r="SW122" s="1" t="n">
        <f aca="false">SV121*$B122</f>
        <v>0</v>
      </c>
      <c r="SX122" s="1" t="n">
        <f aca="false">SW121*$B122</f>
        <v>0</v>
      </c>
      <c r="SY122" s="1" t="n">
        <f aca="false">SX121*$B122</f>
        <v>0</v>
      </c>
      <c r="SZ122" s="1" t="n">
        <f aca="false">SY121*$B122</f>
        <v>0</v>
      </c>
      <c r="TA122" s="1" t="n">
        <f aca="false">SZ121*$B122</f>
        <v>0</v>
      </c>
      <c r="TB122" s="1" t="n">
        <f aca="false">TA121*$B122</f>
        <v>0</v>
      </c>
      <c r="TC122" s="1" t="n">
        <f aca="false">TB121*$B122</f>
        <v>0</v>
      </c>
      <c r="TD122" s="1" t="n">
        <f aca="false">TC121*$B122</f>
        <v>0</v>
      </c>
      <c r="TE122" s="1" t="n">
        <f aca="false">TD121*$B122</f>
        <v>0</v>
      </c>
      <c r="TF122" s="1" t="n">
        <f aca="false">TE121*$B122</f>
        <v>0</v>
      </c>
      <c r="TG122" s="1" t="n">
        <f aca="false">TF121*$B122</f>
        <v>0</v>
      </c>
      <c r="TH122" s="1" t="n">
        <f aca="false">TG121*$B122</f>
        <v>0</v>
      </c>
      <c r="TI122" s="1" t="n">
        <f aca="false">TH121*$B122</f>
        <v>0</v>
      </c>
      <c r="TJ122" s="1" t="n">
        <f aca="false">TI121*$B122</f>
        <v>0</v>
      </c>
      <c r="TK122" s="1" t="n">
        <f aca="false">TJ121*$B122</f>
        <v>0</v>
      </c>
      <c r="TL122" s="1" t="n">
        <f aca="false">TK121*$B122</f>
        <v>0</v>
      </c>
      <c r="TM122" s="1" t="n">
        <f aca="false">TL121*$B122</f>
        <v>0</v>
      </c>
      <c r="TN122" s="1" t="n">
        <f aca="false">TM121*$B122</f>
        <v>0</v>
      </c>
      <c r="TO122" s="1" t="n">
        <f aca="false">TN121*$B122</f>
        <v>0</v>
      </c>
      <c r="TP122" s="1" t="n">
        <f aca="false">TO121*$B122</f>
        <v>0</v>
      </c>
      <c r="TQ122" s="1" t="n">
        <f aca="false">TP121*$B122</f>
        <v>0</v>
      </c>
      <c r="TR122" s="1" t="n">
        <f aca="false">TQ121*$B122</f>
        <v>0</v>
      </c>
      <c r="TS122" s="1" t="n">
        <f aca="false">TR121*$B122</f>
        <v>0</v>
      </c>
      <c r="TT122" s="1" t="n">
        <f aca="false">TS121*$B122</f>
        <v>0</v>
      </c>
      <c r="TU122" s="1" t="n">
        <f aca="false">TT121*$B122</f>
        <v>0</v>
      </c>
      <c r="TV122" s="1" t="n">
        <f aca="false">TU121*$B122</f>
        <v>0</v>
      </c>
      <c r="TW122" s="1" t="n">
        <f aca="false">TV121*$B122</f>
        <v>0</v>
      </c>
      <c r="TX122" s="1" t="n">
        <f aca="false">TW121*$B122</f>
        <v>0</v>
      </c>
      <c r="TY122" s="1" t="n">
        <f aca="false">TX121*$B122</f>
        <v>0</v>
      </c>
      <c r="TZ122" s="1" t="n">
        <f aca="false">TY121*$B122</f>
        <v>0</v>
      </c>
      <c r="UA122" s="1" t="n">
        <f aca="false">TZ121*$B122</f>
        <v>0</v>
      </c>
      <c r="UB122" s="1" t="n">
        <f aca="false">UA121*$B122</f>
        <v>0</v>
      </c>
      <c r="UC122" s="1" t="n">
        <f aca="false">UB121*$B122</f>
        <v>0</v>
      </c>
      <c r="UD122" s="1" t="n">
        <f aca="false">UC121*$B122</f>
        <v>0</v>
      </c>
      <c r="UE122" s="1" t="n">
        <f aca="false">UD121*$B122</f>
        <v>0</v>
      </c>
      <c r="UF122" s="1" t="n">
        <f aca="false">UE121*$B122</f>
        <v>0</v>
      </c>
      <c r="UG122" s="1" t="n">
        <f aca="false">UF121*$B122</f>
        <v>0</v>
      </c>
      <c r="UH122" s="1" t="n">
        <f aca="false">UG121*$B122</f>
        <v>0</v>
      </c>
      <c r="UI122" s="1" t="n">
        <f aca="false">UH121*$B122</f>
        <v>0</v>
      </c>
      <c r="UJ122" s="1" t="n">
        <f aca="false">UI121*$B122</f>
        <v>0</v>
      </c>
      <c r="UK122" s="1" t="n">
        <f aca="false">UJ121*$B122</f>
        <v>0</v>
      </c>
      <c r="UL122" s="1" t="n">
        <f aca="false">UK121*$B122</f>
        <v>0</v>
      </c>
      <c r="UM122" s="1" t="n">
        <f aca="false">UL121*$B122</f>
        <v>0</v>
      </c>
      <c r="UN122" s="1" t="n">
        <f aca="false">UM121*$B122</f>
        <v>0</v>
      </c>
      <c r="UO122" s="1" t="n">
        <f aca="false">UN121*$B122</f>
        <v>0</v>
      </c>
      <c r="UP122" s="1" t="n">
        <f aca="false">UO121*$B122</f>
        <v>0</v>
      </c>
      <c r="UQ122" s="1" t="n">
        <f aca="false">UP121*$B122</f>
        <v>0</v>
      </c>
      <c r="UR122" s="1" t="n">
        <f aca="false">UQ121*$B122</f>
        <v>0</v>
      </c>
      <c r="US122" s="1" t="n">
        <f aca="false">UR121*$B122</f>
        <v>0</v>
      </c>
      <c r="UT122" s="1" t="n">
        <f aca="false">US121*$B122</f>
        <v>0</v>
      </c>
      <c r="UU122" s="1" t="n">
        <f aca="false">UT121*$B122</f>
        <v>0</v>
      </c>
      <c r="UV122" s="1" t="n">
        <f aca="false">UU121*$B122</f>
        <v>0</v>
      </c>
      <c r="UW122" s="1" t="n">
        <f aca="false">UV121*$B122</f>
        <v>0</v>
      </c>
      <c r="UX122" s="1" t="n">
        <f aca="false">UW121*$B122</f>
        <v>0</v>
      </c>
      <c r="UY122" s="1" t="n">
        <f aca="false">UX121*$B122</f>
        <v>0</v>
      </c>
      <c r="UZ122" s="1" t="n">
        <f aca="false">UY121*$B122</f>
        <v>0</v>
      </c>
      <c r="VA122" s="1" t="n">
        <f aca="false">UZ121*$B122</f>
        <v>0</v>
      </c>
      <c r="VB122" s="1" t="n">
        <f aca="false">VA121*$B122</f>
        <v>0</v>
      </c>
      <c r="VC122" s="1" t="n">
        <f aca="false">VB121*$B122</f>
        <v>0</v>
      </c>
      <c r="VD122" s="1" t="n">
        <f aca="false">VC121*$B122</f>
        <v>0</v>
      </c>
      <c r="VE122" s="1" t="n">
        <f aca="false">VD121*$B122</f>
        <v>0</v>
      </c>
      <c r="VF122" s="1" t="n">
        <f aca="false">VE121*$B122</f>
        <v>0</v>
      </c>
      <c r="VG122" s="1" t="n">
        <f aca="false">VF121*$B122</f>
        <v>0</v>
      </c>
      <c r="VH122" s="1" t="n">
        <f aca="false">VG121*$B122</f>
        <v>0</v>
      </c>
      <c r="VI122" s="1" t="n">
        <f aca="false">VH121*$B122</f>
        <v>0</v>
      </c>
      <c r="VJ122" s="1" t="n">
        <f aca="false">VI121*$B122</f>
        <v>0</v>
      </c>
      <c r="VK122" s="1" t="n">
        <f aca="false">VJ121*$B122</f>
        <v>0</v>
      </c>
      <c r="VL122" s="1" t="n">
        <f aca="false">VK121*$B122</f>
        <v>0</v>
      </c>
      <c r="VM122" s="1" t="n">
        <f aca="false">VL121*$B122</f>
        <v>0</v>
      </c>
      <c r="VN122" s="1" t="n">
        <f aca="false">VM121*$B122</f>
        <v>0</v>
      </c>
      <c r="VO122" s="1" t="n">
        <f aca="false">VN121*$B122</f>
        <v>0</v>
      </c>
      <c r="VP122" s="1" t="n">
        <f aca="false">VO121*$B122</f>
        <v>0</v>
      </c>
      <c r="VQ122" s="1" t="n">
        <f aca="false">VP121*$B122</f>
        <v>0</v>
      </c>
      <c r="VR122" s="1" t="n">
        <f aca="false">VQ121*$B122</f>
        <v>0</v>
      </c>
      <c r="VS122" s="1" t="n">
        <f aca="false">VR121*$B122</f>
        <v>0</v>
      </c>
      <c r="VT122" s="1" t="n">
        <f aca="false">VS121*$B122</f>
        <v>0</v>
      </c>
      <c r="VU122" s="1" t="n">
        <f aca="false">VT121*$B122</f>
        <v>0</v>
      </c>
      <c r="VV122" s="1" t="n">
        <f aca="false">VU121*$B122</f>
        <v>0</v>
      </c>
      <c r="VW122" s="1" t="n">
        <f aca="false">VV121*$B122</f>
        <v>0</v>
      </c>
      <c r="VX122" s="1" t="n">
        <f aca="false">VW121*$B122</f>
        <v>0</v>
      </c>
      <c r="VY122" s="1" t="n">
        <f aca="false">VX121*$B122</f>
        <v>0</v>
      </c>
      <c r="VZ122" s="1" t="n">
        <f aca="false">VY121*$B122</f>
        <v>0</v>
      </c>
      <c r="WA122" s="1" t="n">
        <f aca="false">VZ121*$B122</f>
        <v>0</v>
      </c>
      <c r="WB122" s="1" t="n">
        <f aca="false">WA121*$B122</f>
        <v>0</v>
      </c>
      <c r="WC122" s="1" t="n">
        <f aca="false">WB121*$B122</f>
        <v>0</v>
      </c>
      <c r="WD122" s="1" t="n">
        <f aca="false">WC121*$B122</f>
        <v>0</v>
      </c>
      <c r="WE122" s="1" t="n">
        <f aca="false">WD121*$B122</f>
        <v>0</v>
      </c>
      <c r="WF122" s="1" t="n">
        <f aca="false">WE121*$B122</f>
        <v>0</v>
      </c>
      <c r="WG122" s="1" t="n">
        <f aca="false">WF121*$B122</f>
        <v>0</v>
      </c>
      <c r="WH122" s="1" t="n">
        <f aca="false">WG121*$B122</f>
        <v>0</v>
      </c>
      <c r="WI122" s="1" t="n">
        <f aca="false">WH121*$B122</f>
        <v>0</v>
      </c>
      <c r="WJ122" s="1" t="n">
        <f aca="false">WI121*$B122</f>
        <v>0</v>
      </c>
      <c r="WK122" s="1" t="n">
        <f aca="false">WJ121*$B122</f>
        <v>0</v>
      </c>
      <c r="WL122" s="1" t="n">
        <f aca="false">WK121*$B122</f>
        <v>0</v>
      </c>
      <c r="WM122" s="1" t="n">
        <f aca="false">WL121*$B122</f>
        <v>0</v>
      </c>
      <c r="WN122" s="1" t="n">
        <f aca="false">WM121*$B122</f>
        <v>0</v>
      </c>
      <c r="WO122" s="1" t="n">
        <f aca="false">WN121*$B122</f>
        <v>0</v>
      </c>
      <c r="WP122" s="1" t="n">
        <f aca="false">WO121*$B122</f>
        <v>0</v>
      </c>
      <c r="WQ122" s="1" t="n">
        <f aca="false">WP121*$B122</f>
        <v>0</v>
      </c>
      <c r="WR122" s="1" t="n">
        <f aca="false">WQ121*$B122</f>
        <v>0</v>
      </c>
      <c r="WS122" s="1" t="n">
        <f aca="false">WR121*$B122</f>
        <v>0</v>
      </c>
      <c r="WT122" s="1" t="n">
        <f aca="false">WS121*$B122</f>
        <v>0</v>
      </c>
      <c r="WU122" s="1" t="n">
        <f aca="false">WT121*$B122</f>
        <v>0</v>
      </c>
      <c r="WV122" s="1" t="n">
        <f aca="false">WU121*$B122</f>
        <v>0</v>
      </c>
      <c r="WW122" s="1" t="n">
        <f aca="false">WV121*$B122</f>
        <v>0</v>
      </c>
      <c r="WX122" s="1" t="n">
        <f aca="false">WW121*$B122</f>
        <v>0</v>
      </c>
      <c r="WY122" s="1" t="n">
        <f aca="false">WX121*$B122</f>
        <v>0</v>
      </c>
      <c r="WZ122" s="1" t="n">
        <f aca="false">WY121*$B122</f>
        <v>0</v>
      </c>
      <c r="XA122" s="1" t="n">
        <f aca="false">WZ121*$B122</f>
        <v>0</v>
      </c>
      <c r="XB122" s="1" t="n">
        <f aca="false">XA121*$B122</f>
        <v>0</v>
      </c>
      <c r="XC122" s="1" t="n">
        <f aca="false">XB121*$B122</f>
        <v>0</v>
      </c>
      <c r="XD122" s="1" t="n">
        <f aca="false">XC121*$B122</f>
        <v>0</v>
      </c>
      <c r="XE122" s="1" t="n">
        <f aca="false">XD121*$B122</f>
        <v>0</v>
      </c>
      <c r="XF122" s="1" t="n">
        <f aca="false">XE121*$B122</f>
        <v>0</v>
      </c>
      <c r="XG122" s="1" t="n">
        <f aca="false">XF121*$B122</f>
        <v>0</v>
      </c>
      <c r="XH122" s="1" t="n">
        <f aca="false">XG121*$B122</f>
        <v>0</v>
      </c>
      <c r="XI122" s="1" t="n">
        <f aca="false">XH121*$B122</f>
        <v>0</v>
      </c>
      <c r="XJ122" s="1" t="n">
        <f aca="false">XI121*$B122</f>
        <v>0</v>
      </c>
      <c r="XK122" s="1" t="n">
        <f aca="false">XJ121*$B122</f>
        <v>0</v>
      </c>
      <c r="XL122" s="1" t="n">
        <f aca="false">XK121*$B122</f>
        <v>0</v>
      </c>
      <c r="XM122" s="1" t="n">
        <f aca="false">XL121*$B122</f>
        <v>0</v>
      </c>
      <c r="XN122" s="1" t="n">
        <f aca="false">XM121*$B122</f>
        <v>0</v>
      </c>
      <c r="XO122" s="1" t="n">
        <f aca="false">XN121*$B122</f>
        <v>0</v>
      </c>
      <c r="XP122" s="1" t="n">
        <f aca="false">XO121*$B122</f>
        <v>0</v>
      </c>
      <c r="XQ122" s="1" t="n">
        <f aca="false">XP121*$B122</f>
        <v>0</v>
      </c>
      <c r="XR122" s="1" t="n">
        <f aca="false">XQ121*$B122</f>
        <v>0</v>
      </c>
      <c r="XS122" s="1" t="n">
        <f aca="false">XR121*$B122</f>
        <v>0</v>
      </c>
      <c r="XT122" s="1" t="n">
        <f aca="false">XS121*$B122</f>
        <v>0</v>
      </c>
      <c r="XU122" s="1" t="n">
        <f aca="false">XT121*$B122</f>
        <v>0</v>
      </c>
      <c r="XV122" s="1" t="n">
        <f aca="false">XU121*$B122</f>
        <v>0</v>
      </c>
      <c r="XW122" s="1" t="n">
        <f aca="false">XV121*$B122</f>
        <v>0</v>
      </c>
      <c r="XX122" s="1" t="n">
        <f aca="false">XW121*$B122</f>
        <v>0</v>
      </c>
      <c r="XY122" s="1" t="n">
        <f aca="false">XX121*$B122</f>
        <v>0</v>
      </c>
      <c r="XZ122" s="1" t="n">
        <f aca="false">XY121*$B122</f>
        <v>0</v>
      </c>
      <c r="YA122" s="1" t="n">
        <f aca="false">XZ121*$B122</f>
        <v>0</v>
      </c>
      <c r="YB122" s="1" t="n">
        <f aca="false">YA121*$B122</f>
        <v>0</v>
      </c>
      <c r="YC122" s="1" t="n">
        <f aca="false">YB121*$B122</f>
        <v>0</v>
      </c>
      <c r="YD122" s="1" t="n">
        <f aca="false">YC121*$B122</f>
        <v>0</v>
      </c>
      <c r="YE122" s="1" t="n">
        <f aca="false">YD121*$B122</f>
        <v>0</v>
      </c>
      <c r="YF122" s="1" t="n">
        <f aca="false">YE121*$B122</f>
        <v>0</v>
      </c>
      <c r="YG122" s="1" t="n">
        <f aca="false">YF121*$B122</f>
        <v>0</v>
      </c>
      <c r="YH122" s="1" t="n">
        <f aca="false">YG121*$B122</f>
        <v>0</v>
      </c>
      <c r="YI122" s="1" t="n">
        <f aca="false">YH121*$B122</f>
        <v>0</v>
      </c>
      <c r="YJ122" s="1" t="n">
        <f aca="false">YI121*$B122</f>
        <v>0</v>
      </c>
      <c r="YK122" s="1" t="n">
        <f aca="false">YJ121*$B122</f>
        <v>0</v>
      </c>
      <c r="YL122" s="1" t="n">
        <f aca="false">YK121*$B122</f>
        <v>0</v>
      </c>
      <c r="YM122" s="1" t="n">
        <f aca="false">YL121*$B122</f>
        <v>0</v>
      </c>
      <c r="YN122" s="1" t="n">
        <f aca="false">YM121*$B122</f>
        <v>0</v>
      </c>
      <c r="YO122" s="1" t="n">
        <f aca="false">YN121*$B122</f>
        <v>0</v>
      </c>
      <c r="YP122" s="1" t="n">
        <f aca="false">YO121*$B122</f>
        <v>0</v>
      </c>
      <c r="YQ122" s="1" t="n">
        <f aca="false">YP121*$B122</f>
        <v>0</v>
      </c>
      <c r="YR122" s="1" t="n">
        <f aca="false">YQ121*$B122</f>
        <v>0</v>
      </c>
      <c r="YS122" s="1" t="n">
        <f aca="false">YR121*$B122</f>
        <v>0</v>
      </c>
      <c r="YT122" s="1" t="n">
        <f aca="false">YS121*$B122</f>
        <v>0</v>
      </c>
      <c r="YU122" s="1" t="n">
        <f aca="false">YT121*$B122</f>
        <v>0</v>
      </c>
      <c r="YV122" s="1" t="n">
        <f aca="false">YU121*$B122</f>
        <v>0</v>
      </c>
      <c r="YW122" s="1" t="n">
        <f aca="false">YV121*$B122</f>
        <v>0</v>
      </c>
      <c r="YX122" s="1" t="n">
        <f aca="false">YW121*$B122</f>
        <v>0</v>
      </c>
      <c r="YY122" s="1" t="n">
        <f aca="false">YX121*$B122</f>
        <v>0</v>
      </c>
      <c r="YZ122" s="1" t="n">
        <f aca="false">YY121*$B122</f>
        <v>0</v>
      </c>
      <c r="ZA122" s="1" t="n">
        <f aca="false">YZ121*$B122</f>
        <v>0</v>
      </c>
      <c r="ZB122" s="1" t="n">
        <f aca="false">ZA121*$B122</f>
        <v>0</v>
      </c>
      <c r="ZC122" s="1" t="n">
        <f aca="false">ZB121*$B122</f>
        <v>0</v>
      </c>
      <c r="ZD122" s="1" t="n">
        <f aca="false">ZC121*$B122</f>
        <v>0</v>
      </c>
      <c r="ZE122" s="1" t="n">
        <f aca="false">ZD121*$B122</f>
        <v>0</v>
      </c>
      <c r="ZF122" s="1" t="n">
        <f aca="false">ZE121*$B122</f>
        <v>0</v>
      </c>
      <c r="ZG122" s="1" t="n">
        <f aca="false">ZF121*$B122</f>
        <v>0</v>
      </c>
      <c r="ZH122" s="1" t="n">
        <f aca="false">ZG121*$B122</f>
        <v>0</v>
      </c>
      <c r="ZI122" s="1" t="n">
        <f aca="false">ZH121*$B122</f>
        <v>0</v>
      </c>
      <c r="ZJ122" s="1" t="n">
        <f aca="false">ZI121*$B122</f>
        <v>0</v>
      </c>
      <c r="ZK122" s="1" t="n">
        <f aca="false">ZJ121*$B122</f>
        <v>0</v>
      </c>
      <c r="ZL122" s="1" t="n">
        <f aca="false">ZK121*$B122</f>
        <v>0</v>
      </c>
      <c r="ZM122" s="1" t="n">
        <f aca="false">ZL121*$B122</f>
        <v>0</v>
      </c>
      <c r="ZN122" s="1" t="n">
        <f aca="false">ZM121*$B122</f>
        <v>0</v>
      </c>
      <c r="ZO122" s="1" t="n">
        <f aca="false">ZN121*$B122</f>
        <v>0</v>
      </c>
      <c r="ZP122" s="1" t="n">
        <f aca="false">ZO121*$B122</f>
        <v>0</v>
      </c>
      <c r="ZQ122" s="1" t="n">
        <f aca="false">ZP121*$B122</f>
        <v>0</v>
      </c>
      <c r="ZR122" s="1" t="n">
        <f aca="false">ZQ121*$B122</f>
        <v>0</v>
      </c>
      <c r="ZS122" s="1" t="n">
        <f aca="false">ZR121*$B122</f>
        <v>0</v>
      </c>
      <c r="ZT122" s="1" t="n">
        <f aca="false">ZS121*$B122</f>
        <v>0</v>
      </c>
      <c r="ZU122" s="1" t="n">
        <f aca="false">ZT121*$B122</f>
        <v>0</v>
      </c>
      <c r="ZV122" s="1" t="n">
        <f aca="false">ZU121*$B122</f>
        <v>0</v>
      </c>
      <c r="ZW122" s="1" t="n">
        <f aca="false">ZV121*$B122</f>
        <v>0</v>
      </c>
      <c r="ZX122" s="1" t="n">
        <f aca="false">ZW121*$B122</f>
        <v>0</v>
      </c>
      <c r="ZY122" s="1" t="n">
        <f aca="false">ZX121*$B122</f>
        <v>0</v>
      </c>
      <c r="ZZ122" s="1" t="n">
        <f aca="false">ZY121*$B122</f>
        <v>0</v>
      </c>
      <c r="AAA122" s="1" t="n">
        <f aca="false">ZZ121*$B122</f>
        <v>0</v>
      </c>
      <c r="AAB122" s="1" t="n">
        <f aca="false">AAA121*$B122</f>
        <v>0</v>
      </c>
      <c r="AAC122" s="1" t="n">
        <f aca="false">AAB121*$B122</f>
        <v>0</v>
      </c>
      <c r="AAD122" s="1" t="n">
        <f aca="false">AAC121*$B122</f>
        <v>0</v>
      </c>
      <c r="AAE122" s="1" t="n">
        <f aca="false">AAD121*$B122</f>
        <v>0</v>
      </c>
      <c r="AAF122" s="1" t="n">
        <f aca="false">AAE121*$B122</f>
        <v>0</v>
      </c>
      <c r="AAG122" s="1" t="n">
        <f aca="false">AAF121*$B122</f>
        <v>0</v>
      </c>
      <c r="AAH122" s="1" t="n">
        <f aca="false">AAG121*$B122</f>
        <v>0</v>
      </c>
      <c r="AAI122" s="1" t="n">
        <f aca="false">AAH121*$B122</f>
        <v>0</v>
      </c>
      <c r="AAJ122" s="1" t="n">
        <f aca="false">AAI121*$B122</f>
        <v>0</v>
      </c>
      <c r="AAK122" s="1" t="n">
        <f aca="false">AAJ121*$B122</f>
        <v>0</v>
      </c>
      <c r="AAL122" s="1" t="n">
        <f aca="false">AAK121*$B122</f>
        <v>0</v>
      </c>
      <c r="AAM122" s="1" t="n">
        <f aca="false">AAL121*$B122</f>
        <v>0</v>
      </c>
      <c r="AAN122" s="1" t="n">
        <f aca="false">AAM121*$B122</f>
        <v>0</v>
      </c>
      <c r="AAO122" s="1" t="n">
        <f aca="false">AAN121*$B122</f>
        <v>0</v>
      </c>
      <c r="AAP122" s="1" t="n">
        <f aca="false">AAO121*$B122</f>
        <v>0</v>
      </c>
      <c r="AAQ122" s="1" t="n">
        <f aca="false">AAP121*$B122</f>
        <v>0</v>
      </c>
      <c r="AAR122" s="1" t="n">
        <f aca="false">AAQ121*$B122</f>
        <v>0</v>
      </c>
      <c r="AAS122" s="1" t="n">
        <f aca="false">AAR121*$B122</f>
        <v>0</v>
      </c>
      <c r="AAT122" s="1" t="n">
        <f aca="false">AAS121*$B122</f>
        <v>0</v>
      </c>
      <c r="AAU122" s="1" t="n">
        <f aca="false">AAT121*$B122</f>
        <v>0</v>
      </c>
      <c r="AAV122" s="1" t="n">
        <f aca="false">AAU121*$B122</f>
        <v>0</v>
      </c>
      <c r="AAW122" s="1" t="n">
        <f aca="false">AAV121*$B122</f>
        <v>0</v>
      </c>
      <c r="AAX122" s="1" t="n">
        <f aca="false">AAW121*$B122</f>
        <v>0</v>
      </c>
      <c r="AAY122" s="1" t="n">
        <f aca="false">AAX121*$B122</f>
        <v>0</v>
      </c>
      <c r="AAZ122" s="1" t="n">
        <f aca="false">AAY121*$B122</f>
        <v>0</v>
      </c>
      <c r="ABA122" s="1" t="n">
        <f aca="false">AAZ121*$B122</f>
        <v>0</v>
      </c>
      <c r="ABB122" s="1" t="n">
        <f aca="false">ABA121*$B122</f>
        <v>0</v>
      </c>
      <c r="ABC122" s="1" t="n">
        <f aca="false">ABB121*$B122</f>
        <v>0</v>
      </c>
      <c r="ABD122" s="1" t="n">
        <f aca="false">ABC121*$B122</f>
        <v>0</v>
      </c>
      <c r="ABE122" s="1" t="n">
        <f aca="false">ABD121*$B122</f>
        <v>0</v>
      </c>
      <c r="ABF122" s="1" t="n">
        <f aca="false">ABE121*$B122</f>
        <v>0</v>
      </c>
      <c r="ABG122" s="1" t="n">
        <f aca="false">ABF121*$B122</f>
        <v>0</v>
      </c>
      <c r="ABH122" s="1" t="n">
        <f aca="false">ABG121*$B122</f>
        <v>0</v>
      </c>
      <c r="ABI122" s="1" t="n">
        <f aca="false">ABH121*$B122</f>
        <v>0</v>
      </c>
      <c r="ABJ122" s="1" t="n">
        <f aca="false">ABI121*$B122</f>
        <v>0</v>
      </c>
      <c r="ABK122" s="1" t="n">
        <f aca="false">ABJ121*$B122</f>
        <v>0</v>
      </c>
      <c r="ABL122" s="1" t="n">
        <f aca="false">ABK121*$B122</f>
        <v>0</v>
      </c>
      <c r="ABM122" s="1" t="n">
        <f aca="false">ABL121*$B122</f>
        <v>0</v>
      </c>
      <c r="ABN122" s="1" t="n">
        <f aca="false">ABM121*$B122</f>
        <v>0</v>
      </c>
      <c r="ABO122" s="1" t="n">
        <f aca="false">ABN121*$B122</f>
        <v>0</v>
      </c>
      <c r="ABP122" s="1" t="n">
        <f aca="false">ABO121*$B122</f>
        <v>0</v>
      </c>
      <c r="ABQ122" s="1" t="n">
        <f aca="false">ABP121*$B122</f>
        <v>0</v>
      </c>
      <c r="ABR122" s="1" t="n">
        <f aca="false">ABQ121*$B122</f>
        <v>0</v>
      </c>
      <c r="ABS122" s="1" t="n">
        <f aca="false">ABR121*$B122</f>
        <v>0</v>
      </c>
      <c r="ABT122" s="1" t="n">
        <f aca="false">ABS121*$B122</f>
        <v>0</v>
      </c>
      <c r="ABU122" s="1" t="n">
        <f aca="false">ABT121*$B122</f>
        <v>0</v>
      </c>
      <c r="ABV122" s="1" t="n">
        <f aca="false">ABU121*$B122</f>
        <v>0</v>
      </c>
      <c r="ABW122" s="1" t="n">
        <f aca="false">ABV121*$B122</f>
        <v>0</v>
      </c>
      <c r="ABX122" s="1" t="n">
        <f aca="false">ABW121*$B122</f>
        <v>0</v>
      </c>
      <c r="ABY122" s="1" t="n">
        <f aca="false">ABX121*$B122</f>
        <v>0</v>
      </c>
      <c r="ABZ122" s="1" t="n">
        <f aca="false">ABY121*$B122</f>
        <v>0</v>
      </c>
      <c r="ACA122" s="1" t="n">
        <f aca="false">ABZ121*$B122</f>
        <v>0</v>
      </c>
      <c r="ACB122" s="1" t="n">
        <f aca="false">ACA121*$B122</f>
        <v>0</v>
      </c>
      <c r="ACC122" s="1" t="n">
        <f aca="false">ACB121*$B122</f>
        <v>0</v>
      </c>
      <c r="ACD122" s="1" t="n">
        <f aca="false">ACC121*$B122</f>
        <v>0</v>
      </c>
      <c r="ACE122" s="1" t="n">
        <f aca="false">ACD121*$B122</f>
        <v>0</v>
      </c>
      <c r="ACF122" s="1" t="n">
        <f aca="false">ACE121*$B122</f>
        <v>0</v>
      </c>
      <c r="ACG122" s="1" t="n">
        <f aca="false">ACF121*$B122</f>
        <v>0</v>
      </c>
      <c r="ACH122" s="1" t="n">
        <f aca="false">ACG121*$B122</f>
        <v>0</v>
      </c>
      <c r="ACI122" s="1" t="n">
        <f aca="false">ACH121*$B122</f>
        <v>0</v>
      </c>
      <c r="ACJ122" s="1" t="n">
        <f aca="false">ACI121*$B122</f>
        <v>0</v>
      </c>
      <c r="ACK122" s="1" t="n">
        <f aca="false">ACJ121*$B122</f>
        <v>0</v>
      </c>
      <c r="ACL122" s="1" t="n">
        <f aca="false">ACK121*$B122</f>
        <v>0</v>
      </c>
      <c r="ACM122" s="1" t="n">
        <f aca="false">ACL121*$B122</f>
        <v>0</v>
      </c>
      <c r="ACN122" s="1" t="n">
        <f aca="false">ACM121*$B122</f>
        <v>0</v>
      </c>
      <c r="ACO122" s="1" t="n">
        <f aca="false">ACN121*$B122</f>
        <v>0</v>
      </c>
      <c r="ACP122" s="1" t="n">
        <f aca="false">ACO121*$B122</f>
        <v>0</v>
      </c>
      <c r="ACQ122" s="1" t="n">
        <f aca="false">ACP121*$B122</f>
        <v>0</v>
      </c>
      <c r="ACR122" s="1" t="n">
        <f aca="false">ACQ121*$B122</f>
        <v>0</v>
      </c>
      <c r="ACS122" s="1" t="n">
        <f aca="false">ACR121*$B122</f>
        <v>0</v>
      </c>
      <c r="ACT122" s="1" t="n">
        <f aca="false">ACS121*$B122</f>
        <v>0</v>
      </c>
      <c r="ACU122" s="1" t="n">
        <f aca="false">ACT121*$B122</f>
        <v>0</v>
      </c>
      <c r="ACV122" s="1" t="n">
        <f aca="false">ACU121*$B122</f>
        <v>0</v>
      </c>
      <c r="ACW122" s="1" t="n">
        <f aca="false">ACV121*$B122</f>
        <v>0</v>
      </c>
      <c r="ACX122" s="1" t="n">
        <f aca="false">ACW121*$B122</f>
        <v>0</v>
      </c>
      <c r="ACY122" s="1" t="n">
        <f aca="false">ACX121*$B122</f>
        <v>0</v>
      </c>
      <c r="ACZ122" s="1" t="n">
        <f aca="false">ACY121*$B122</f>
        <v>0</v>
      </c>
      <c r="ADA122" s="1" t="n">
        <f aca="false">ACZ121*$B122</f>
        <v>0</v>
      </c>
      <c r="ADB122" s="1" t="n">
        <f aca="false">ADA121*$B122</f>
        <v>0</v>
      </c>
      <c r="ADC122" s="1" t="n">
        <f aca="false">ADB121*$B122</f>
        <v>0</v>
      </c>
      <c r="ADD122" s="1" t="n">
        <f aca="false">ADC121*$B122</f>
        <v>0</v>
      </c>
      <c r="ADE122" s="1" t="n">
        <f aca="false">ADD121*$B122</f>
        <v>0</v>
      </c>
      <c r="ADF122" s="1" t="n">
        <f aca="false">ADE121*$B122</f>
        <v>0</v>
      </c>
      <c r="ADG122" s="1" t="n">
        <f aca="false">ADF121*$B122</f>
        <v>0</v>
      </c>
      <c r="ADH122" s="1" t="n">
        <f aca="false">ADG121*$B122</f>
        <v>0</v>
      </c>
      <c r="ADI122" s="1" t="n">
        <f aca="false">ADH121*$B122</f>
        <v>0</v>
      </c>
      <c r="ADJ122" s="1" t="n">
        <f aca="false">ADI121*$B122</f>
        <v>0</v>
      </c>
      <c r="ADK122" s="1" t="n">
        <f aca="false">ADJ121*$B122</f>
        <v>0</v>
      </c>
      <c r="ADL122" s="1" t="n">
        <f aca="false">ADK121*$B122</f>
        <v>0</v>
      </c>
      <c r="ADM122" s="1" t="n">
        <f aca="false">ADL121*$B122</f>
        <v>0</v>
      </c>
      <c r="ADN122" s="1" t="n">
        <f aca="false">ADM121*$B122</f>
        <v>0</v>
      </c>
      <c r="ADO122" s="1" t="n">
        <f aca="false">ADN121*$B122</f>
        <v>0</v>
      </c>
      <c r="ADP122" s="1" t="n">
        <f aca="false">ADO121*$B122</f>
        <v>0</v>
      </c>
      <c r="ADQ122" s="1" t="n">
        <f aca="false">ADP121*$B122</f>
        <v>0</v>
      </c>
      <c r="ADR122" s="1" t="n">
        <f aca="false">ADQ121*$B122</f>
        <v>0</v>
      </c>
      <c r="ADS122" s="1" t="n">
        <f aca="false">ADR121*$B122</f>
        <v>0</v>
      </c>
      <c r="ADT122" s="1" t="n">
        <f aca="false">ADS121*$B122</f>
        <v>0</v>
      </c>
      <c r="ADU122" s="1" t="n">
        <f aca="false">ADT121*$B122</f>
        <v>0</v>
      </c>
      <c r="ADV122" s="1" t="n">
        <f aca="false">ADU121*$B122</f>
        <v>0</v>
      </c>
      <c r="ADW122" s="1" t="n">
        <f aca="false">ADV121*$B122</f>
        <v>0</v>
      </c>
      <c r="ADX122" s="1" t="n">
        <f aca="false">ADW121*$B122</f>
        <v>0</v>
      </c>
      <c r="ADY122" s="1" t="n">
        <f aca="false">ADX121*$B122</f>
        <v>0</v>
      </c>
      <c r="ADZ122" s="1" t="n">
        <f aca="false">ADY121*$B122</f>
        <v>0</v>
      </c>
      <c r="AEA122" s="1" t="n">
        <f aca="false">ADZ121*$B122</f>
        <v>0</v>
      </c>
      <c r="AEB122" s="1" t="n">
        <f aca="false">AEA121*$B122</f>
        <v>0</v>
      </c>
      <c r="AEC122" s="1" t="n">
        <f aca="false">AEB121*$B122</f>
        <v>0</v>
      </c>
      <c r="AED122" s="1" t="n">
        <f aca="false">AEC121*$B122</f>
        <v>0</v>
      </c>
      <c r="AEE122" s="1" t="n">
        <f aca="false">AED121*$B122</f>
        <v>0</v>
      </c>
      <c r="AEF122" s="1" t="n">
        <f aca="false">AEE121*$B122</f>
        <v>0</v>
      </c>
      <c r="AEG122" s="1" t="n">
        <f aca="false">AEF121*$B122</f>
        <v>0</v>
      </c>
      <c r="AEH122" s="1" t="n">
        <f aca="false">AEG121*$B122</f>
        <v>0</v>
      </c>
      <c r="AEI122" s="1" t="n">
        <f aca="false">AEH121*$B122</f>
        <v>0</v>
      </c>
      <c r="AEJ122" s="1" t="n">
        <f aca="false">AEI121*$B122</f>
        <v>0</v>
      </c>
      <c r="AEK122" s="1" t="n">
        <f aca="false">AEJ121*$B122</f>
        <v>0</v>
      </c>
      <c r="AEL122" s="1" t="n">
        <f aca="false">AEK121*$B122</f>
        <v>0</v>
      </c>
      <c r="AEM122" s="1" t="n">
        <f aca="false">AEL121*$B122</f>
        <v>0</v>
      </c>
      <c r="AEN122" s="1" t="n">
        <f aca="false">AEM121*$B122</f>
        <v>0</v>
      </c>
      <c r="AEO122" s="1" t="n">
        <f aca="false">AEN121*$B122</f>
        <v>0</v>
      </c>
      <c r="AEP122" s="1" t="n">
        <f aca="false">AEO121*$B122</f>
        <v>0</v>
      </c>
      <c r="AEQ122" s="1" t="n">
        <f aca="false">AEP121*$B122</f>
        <v>0</v>
      </c>
      <c r="AER122" s="1" t="n">
        <f aca="false">AEQ121*$B122</f>
        <v>0</v>
      </c>
      <c r="AES122" s="1" t="n">
        <f aca="false">AER121*$B122</f>
        <v>0</v>
      </c>
      <c r="AET122" s="1" t="n">
        <f aca="false">AES121*$B122</f>
        <v>0</v>
      </c>
      <c r="AEU122" s="1" t="n">
        <f aca="false">AET121*$B122</f>
        <v>0</v>
      </c>
      <c r="AEV122" s="1" t="n">
        <f aca="false">AEU121*$B122</f>
        <v>0</v>
      </c>
      <c r="AEW122" s="1" t="n">
        <f aca="false">AEV121*$B122</f>
        <v>0</v>
      </c>
      <c r="AEX122" s="1" t="n">
        <f aca="false">AEW121*$B122</f>
        <v>0</v>
      </c>
      <c r="AEY122" s="1" t="n">
        <f aca="false">AEX121*$B122</f>
        <v>0</v>
      </c>
      <c r="AEZ122" s="1" t="n">
        <f aca="false">AEY121*$B122</f>
        <v>0</v>
      </c>
      <c r="AFA122" s="1" t="n">
        <f aca="false">AEZ121*$B122</f>
        <v>0</v>
      </c>
      <c r="AFB122" s="1" t="n">
        <f aca="false">AFA121*$B122</f>
        <v>0</v>
      </c>
      <c r="AFC122" s="1" t="n">
        <f aca="false">AFB121*$B122</f>
        <v>0</v>
      </c>
      <c r="AFD122" s="1" t="n">
        <f aca="false">AFC121*$B122</f>
        <v>0</v>
      </c>
      <c r="AFE122" s="1" t="n">
        <f aca="false">AFD121*$B122</f>
        <v>0</v>
      </c>
      <c r="AFF122" s="1" t="n">
        <f aca="false">AFE121*$B122</f>
        <v>0</v>
      </c>
      <c r="AFG122" s="1" t="n">
        <f aca="false">AFF121*$B122</f>
        <v>0</v>
      </c>
      <c r="AFH122" s="1" t="n">
        <f aca="false">AFG121*$B122</f>
        <v>0</v>
      </c>
      <c r="AFI122" s="1" t="n">
        <f aca="false">AFH121*$B122</f>
        <v>0</v>
      </c>
      <c r="AFJ122" s="1" t="n">
        <f aca="false">AFI121*$B122</f>
        <v>0</v>
      </c>
      <c r="AFK122" s="1" t="n">
        <f aca="false">AFJ121*$B122</f>
        <v>0</v>
      </c>
      <c r="AFL122" s="1" t="n">
        <f aca="false">AFK121*$B122</f>
        <v>0</v>
      </c>
      <c r="AFM122" s="1" t="n">
        <f aca="false">AFL121*$B122</f>
        <v>0</v>
      </c>
      <c r="AFN122" s="1" t="n">
        <f aca="false">AFM121*$B122</f>
        <v>0</v>
      </c>
      <c r="AFO122" s="1" t="n">
        <f aca="false">AFN121*$B122</f>
        <v>0</v>
      </c>
      <c r="AFP122" s="1" t="n">
        <f aca="false">AFO121*$B122</f>
        <v>0</v>
      </c>
      <c r="AFQ122" s="1" t="n">
        <f aca="false">AFP121*$B122</f>
        <v>0</v>
      </c>
      <c r="AFR122" s="1" t="n">
        <f aca="false">AFQ121*$B122</f>
        <v>0</v>
      </c>
      <c r="AFS122" s="1" t="n">
        <f aca="false">AFR121*$B122</f>
        <v>0</v>
      </c>
      <c r="AFT122" s="1" t="n">
        <f aca="false">AFS121*$B122</f>
        <v>0</v>
      </c>
      <c r="AFU122" s="1" t="n">
        <f aca="false">AFT121*$B122</f>
        <v>0</v>
      </c>
      <c r="AFV122" s="1" t="n">
        <f aca="false">AFU121*$B122</f>
        <v>0</v>
      </c>
      <c r="AFW122" s="1" t="n">
        <f aca="false">AFV121*$B122</f>
        <v>0</v>
      </c>
      <c r="AFX122" s="1" t="n">
        <f aca="false">AFW121*$B122</f>
        <v>0</v>
      </c>
      <c r="AFY122" s="1" t="n">
        <f aca="false">AFX121*$B122</f>
        <v>0</v>
      </c>
      <c r="AFZ122" s="1" t="n">
        <f aca="false">AFY121*$B122</f>
        <v>0</v>
      </c>
      <c r="AGA122" s="1" t="n">
        <f aca="false">AFZ121*$B122</f>
        <v>0</v>
      </c>
      <c r="AGB122" s="1" t="n">
        <f aca="false">AGA121*$B122</f>
        <v>0</v>
      </c>
      <c r="AGC122" s="1" t="n">
        <f aca="false">AGB121*$B122</f>
        <v>0</v>
      </c>
      <c r="AGD122" s="1" t="n">
        <f aca="false">AGC121*$B122</f>
        <v>0</v>
      </c>
      <c r="AGE122" s="1" t="n">
        <f aca="false">AGD121*$B122</f>
        <v>0</v>
      </c>
      <c r="AGF122" s="1" t="n">
        <f aca="false">AGE121*$B122</f>
        <v>0</v>
      </c>
      <c r="AGG122" s="1" t="n">
        <f aca="false">AGF121*$B122</f>
        <v>0</v>
      </c>
      <c r="AGH122" s="1" t="n">
        <f aca="false">AGG121*$B122</f>
        <v>0</v>
      </c>
      <c r="AGI122" s="1" t="n">
        <f aca="false">AGH121*$B122</f>
        <v>0</v>
      </c>
      <c r="AGJ122" s="1" t="n">
        <f aca="false">AGI121*$B122</f>
        <v>0</v>
      </c>
      <c r="AGK122" s="1" t="n">
        <f aca="false">AGJ121*$B122</f>
        <v>0</v>
      </c>
      <c r="AGL122" s="1" t="n">
        <f aca="false">AGK121*$B122</f>
        <v>0</v>
      </c>
      <c r="AGM122" s="1" t="n">
        <f aca="false">AGL121*$B122</f>
        <v>0</v>
      </c>
      <c r="AGN122" s="1" t="n">
        <f aca="false">AGM121*$B122</f>
        <v>0</v>
      </c>
      <c r="AGO122" s="1" t="n">
        <f aca="false">AGN121*$B122</f>
        <v>0</v>
      </c>
      <c r="AGP122" s="1" t="n">
        <f aca="false">AGO121*$B122</f>
        <v>0</v>
      </c>
      <c r="AGQ122" s="1" t="n">
        <f aca="false">AGP121*$B122</f>
        <v>0</v>
      </c>
      <c r="AGR122" s="1" t="n">
        <f aca="false">AGQ121*$B122</f>
        <v>0</v>
      </c>
      <c r="AGS122" s="1" t="n">
        <f aca="false">AGR121*$B122</f>
        <v>0</v>
      </c>
      <c r="AGT122" s="1" t="n">
        <f aca="false">AGS121*$B122</f>
        <v>0</v>
      </c>
      <c r="AGU122" s="1" t="n">
        <f aca="false">AGT121*$B122</f>
        <v>0</v>
      </c>
      <c r="AGV122" s="1" t="n">
        <f aca="false">AGU121*$B122</f>
        <v>0</v>
      </c>
      <c r="AGW122" s="1" t="n">
        <f aca="false">AGV121*$B122</f>
        <v>0</v>
      </c>
      <c r="AGX122" s="1" t="n">
        <f aca="false">AGW121*$B122</f>
        <v>0</v>
      </c>
      <c r="AGY122" s="1" t="n">
        <f aca="false">AGX121*$B122</f>
        <v>0</v>
      </c>
      <c r="AGZ122" s="1" t="n">
        <f aca="false">AGY121*$B122</f>
        <v>0</v>
      </c>
      <c r="AHA122" s="1" t="n">
        <f aca="false">AGZ121*$B122</f>
        <v>0</v>
      </c>
      <c r="AHB122" s="1" t="n">
        <f aca="false">AHA121*$B122</f>
        <v>0</v>
      </c>
      <c r="AHC122" s="1" t="n">
        <f aca="false">AHB121*$B122</f>
        <v>0</v>
      </c>
      <c r="AHD122" s="1" t="n">
        <f aca="false">AHC121*$B122</f>
        <v>0</v>
      </c>
      <c r="AHE122" s="1" t="n">
        <f aca="false">AHD121*$B122</f>
        <v>0</v>
      </c>
      <c r="AHF122" s="1" t="n">
        <f aca="false">AHE121*$B122</f>
        <v>0</v>
      </c>
      <c r="AHG122" s="1" t="n">
        <f aca="false">AHF121*$B122</f>
        <v>0</v>
      </c>
      <c r="AHH122" s="1" t="n">
        <f aca="false">AHG121*$B122</f>
        <v>0</v>
      </c>
      <c r="AHI122" s="1" t="n">
        <f aca="false">AHH121*$B122</f>
        <v>0</v>
      </c>
      <c r="AHJ122" s="1" t="n">
        <f aca="false">AHI121*$B122</f>
        <v>0</v>
      </c>
      <c r="AHK122" s="1" t="n">
        <f aca="false">AHJ121*$B122</f>
        <v>0</v>
      </c>
      <c r="AHL122" s="1" t="n">
        <f aca="false">AHK121*$B122</f>
        <v>0</v>
      </c>
      <c r="AHM122" s="1" t="n">
        <f aca="false">AHL121*$B122</f>
        <v>0</v>
      </c>
      <c r="AHN122" s="1" t="n">
        <f aca="false">AHM121*$B122</f>
        <v>0</v>
      </c>
      <c r="AHO122" s="1" t="n">
        <f aca="false">AHN121*$B122</f>
        <v>0</v>
      </c>
      <c r="AHP122" s="1" t="n">
        <f aca="false">AHO121*$B122</f>
        <v>0</v>
      </c>
      <c r="AHQ122" s="1" t="n">
        <f aca="false">AHP121*$B122</f>
        <v>0</v>
      </c>
      <c r="AHR122" s="1" t="n">
        <f aca="false">AHQ121*$B122</f>
        <v>0</v>
      </c>
      <c r="AHS122" s="1" t="n">
        <f aca="false">AHR121*$B122</f>
        <v>0</v>
      </c>
      <c r="AHT122" s="1" t="n">
        <f aca="false">AHS121*$B122</f>
        <v>0</v>
      </c>
      <c r="AHU122" s="1" t="n">
        <f aca="false">AHT121*$B122</f>
        <v>0</v>
      </c>
      <c r="AHV122" s="1" t="n">
        <f aca="false">AHU121*$B122</f>
        <v>0</v>
      </c>
      <c r="AHW122" s="1" t="n">
        <f aca="false">AHV121*$B122</f>
        <v>0</v>
      </c>
      <c r="AHX122" s="1" t="n">
        <f aca="false">AHW121*$B122</f>
        <v>0</v>
      </c>
      <c r="AHY122" s="1" t="n">
        <f aca="false">AHX121*$B122</f>
        <v>0</v>
      </c>
      <c r="AHZ122" s="1" t="n">
        <f aca="false">AHY121*$B122</f>
        <v>0</v>
      </c>
      <c r="AIA122" s="1" t="n">
        <f aca="false">AHZ121*$B122</f>
        <v>0</v>
      </c>
      <c r="AIB122" s="1" t="n">
        <f aca="false">AIA121*$B122</f>
        <v>0</v>
      </c>
      <c r="AIC122" s="1" t="n">
        <f aca="false">AIB121*$B122</f>
        <v>0</v>
      </c>
      <c r="AID122" s="1" t="n">
        <f aca="false">AIC121*$B122</f>
        <v>0</v>
      </c>
      <c r="AIE122" s="1" t="n">
        <f aca="false">AID121*$B122</f>
        <v>0</v>
      </c>
      <c r="AIF122" s="1" t="n">
        <f aca="false">AIE121*$B122</f>
        <v>0</v>
      </c>
      <c r="AIG122" s="1" t="n">
        <f aca="false">AIF121*$B122</f>
        <v>0</v>
      </c>
      <c r="AIH122" s="1" t="n">
        <f aca="false">AIG121*$B122</f>
        <v>0</v>
      </c>
      <c r="AII122" s="1" t="n">
        <f aca="false">AIH121*$B122</f>
        <v>0</v>
      </c>
      <c r="AIJ122" s="1" t="n">
        <f aca="false">AII121*$B122</f>
        <v>0</v>
      </c>
      <c r="AIK122" s="1" t="n">
        <f aca="false">AIJ121*$B122</f>
        <v>0</v>
      </c>
      <c r="AIL122" s="1" t="n">
        <f aca="false">AIK121*$B122</f>
        <v>0</v>
      </c>
      <c r="AIM122" s="1" t="n">
        <f aca="false">AIL121*$B122</f>
        <v>0</v>
      </c>
      <c r="AIN122" s="1" t="n">
        <f aca="false">AIM121*$B122</f>
        <v>0</v>
      </c>
      <c r="AIO122" s="1" t="n">
        <f aca="false">AIN121*$B122</f>
        <v>0</v>
      </c>
      <c r="AIP122" s="1" t="n">
        <f aca="false">AIO121*$B122</f>
        <v>0</v>
      </c>
      <c r="AIQ122" s="1" t="n">
        <f aca="false">AIP121*$B122</f>
        <v>0</v>
      </c>
      <c r="AIR122" s="1" t="n">
        <f aca="false">AIQ121*$B122</f>
        <v>0</v>
      </c>
      <c r="AIS122" s="1" t="n">
        <f aca="false">AIR121*$B122</f>
        <v>0</v>
      </c>
      <c r="AIT122" s="1" t="n">
        <f aca="false">AIS121*$B122</f>
        <v>0</v>
      </c>
      <c r="AIU122" s="1" t="n">
        <f aca="false">AIT121*$B122</f>
        <v>0</v>
      </c>
      <c r="AIV122" s="1" t="n">
        <f aca="false">AIU121*$B122</f>
        <v>0</v>
      </c>
      <c r="AIW122" s="1" t="n">
        <f aca="false">AIV121*$B122</f>
        <v>0</v>
      </c>
      <c r="AIX122" s="1" t="n">
        <f aca="false">AIW121*$B122</f>
        <v>0</v>
      </c>
      <c r="AIY122" s="1" t="n">
        <f aca="false">AIX121*$B122</f>
        <v>0</v>
      </c>
      <c r="AIZ122" s="1" t="n">
        <f aca="false">AIY121*$B122</f>
        <v>0</v>
      </c>
      <c r="AJA122" s="1" t="n">
        <f aca="false">AIZ121*$B122</f>
        <v>0</v>
      </c>
      <c r="AJB122" s="1" t="n">
        <f aca="false">AJA121*$B122</f>
        <v>0</v>
      </c>
      <c r="AJC122" s="1" t="n">
        <f aca="false">AJB121*$B122</f>
        <v>0</v>
      </c>
      <c r="AJD122" s="1" t="n">
        <f aca="false">AJC121*$B122</f>
        <v>0</v>
      </c>
      <c r="AJE122" s="1" t="n">
        <f aca="false">AJD121*$B122</f>
        <v>0</v>
      </c>
      <c r="AJF122" s="1" t="n">
        <f aca="false">AJE121*$B122</f>
        <v>0</v>
      </c>
      <c r="AJG122" s="1" t="n">
        <f aca="false">AJF121*$B122</f>
        <v>0</v>
      </c>
      <c r="AJH122" s="1" t="n">
        <f aca="false">AJG121*$B122</f>
        <v>0</v>
      </c>
      <c r="AJI122" s="1" t="n">
        <f aca="false">AJH121*$B122</f>
        <v>0</v>
      </c>
      <c r="AJJ122" s="1" t="n">
        <f aca="false">AJI121*$B122</f>
        <v>0</v>
      </c>
      <c r="AJK122" s="1" t="n">
        <f aca="false">AJJ121*$B122</f>
        <v>0</v>
      </c>
      <c r="AJL122" s="1" t="n">
        <f aca="false">AJK121*$B122</f>
        <v>0</v>
      </c>
      <c r="AJM122" s="1" t="n">
        <f aca="false">AJL121*$B122</f>
        <v>0</v>
      </c>
      <c r="AJN122" s="1" t="n">
        <f aca="false">AJM121*$B122</f>
        <v>0</v>
      </c>
      <c r="AJO122" s="1" t="n">
        <f aca="false">AJN121*$B122</f>
        <v>0</v>
      </c>
      <c r="AJP122" s="1" t="n">
        <f aca="false">AJO121*$B122</f>
        <v>0</v>
      </c>
      <c r="AJQ122" s="1" t="n">
        <f aca="false">AJP121*$B122</f>
        <v>0</v>
      </c>
      <c r="AJR122" s="1" t="n">
        <f aca="false">AJQ121*$B122</f>
        <v>0</v>
      </c>
      <c r="AJS122" s="1" t="n">
        <f aca="false">AJR121*$B122</f>
        <v>0</v>
      </c>
      <c r="AJT122" s="1" t="n">
        <f aca="false">AJS121*$B122</f>
        <v>0</v>
      </c>
      <c r="AJU122" s="1" t="n">
        <f aca="false">AJT121*$B122</f>
        <v>0</v>
      </c>
      <c r="AJV122" s="1" t="n">
        <f aca="false">AJU121*$B122</f>
        <v>0</v>
      </c>
      <c r="AJW122" s="1" t="n">
        <f aca="false">AJV121*$B122</f>
        <v>0</v>
      </c>
      <c r="AJX122" s="1" t="n">
        <f aca="false">AJW121*$B122</f>
        <v>0</v>
      </c>
      <c r="AJY122" s="1" t="n">
        <f aca="false">AJX121*$B122</f>
        <v>0</v>
      </c>
      <c r="AJZ122" s="1" t="n">
        <f aca="false">AJY121*$B122</f>
        <v>0</v>
      </c>
      <c r="AKA122" s="1" t="n">
        <f aca="false">AJZ121*$B122</f>
        <v>0</v>
      </c>
      <c r="AKB122" s="1" t="n">
        <f aca="false">AKA121*$B122</f>
        <v>0</v>
      </c>
      <c r="AKC122" s="1" t="n">
        <f aca="false">AKB121*$B122</f>
        <v>0</v>
      </c>
      <c r="AKD122" s="1" t="n">
        <f aca="false">AKC121*$B122</f>
        <v>0</v>
      </c>
      <c r="AKE122" s="1" t="n">
        <f aca="false">AKD121*$B122</f>
        <v>0</v>
      </c>
      <c r="AKF122" s="1" t="n">
        <f aca="false">AKE121*$B122</f>
        <v>0</v>
      </c>
      <c r="AKG122" s="1" t="n">
        <f aca="false">AKF121*$B122</f>
        <v>0</v>
      </c>
      <c r="AKH122" s="1" t="n">
        <f aca="false">AKG121*$B122</f>
        <v>0</v>
      </c>
      <c r="AKI122" s="1" t="n">
        <f aca="false">AKH121*$B122</f>
        <v>0</v>
      </c>
      <c r="AKJ122" s="1" t="n">
        <f aca="false">AKI121*$B122</f>
        <v>0</v>
      </c>
      <c r="AKK122" s="1" t="n">
        <f aca="false">AKJ121*$B122</f>
        <v>0</v>
      </c>
      <c r="AKL122" s="1" t="n">
        <f aca="false">AKK121*$B122</f>
        <v>0</v>
      </c>
      <c r="AKM122" s="1" t="n">
        <f aca="false">AKL121*$B122</f>
        <v>0</v>
      </c>
      <c r="AKN122" s="1" t="n">
        <f aca="false">AKM121*$B122</f>
        <v>0</v>
      </c>
      <c r="AKO122" s="1" t="n">
        <f aca="false">AKN121*$B122</f>
        <v>0</v>
      </c>
      <c r="AKP122" s="1" t="n">
        <f aca="false">AKO121*$B122</f>
        <v>0</v>
      </c>
      <c r="AKQ122" s="1" t="n">
        <f aca="false">AKP121*$B122</f>
        <v>0</v>
      </c>
      <c r="AKR122" s="1" t="n">
        <f aca="false">AKQ121*$B122</f>
        <v>0</v>
      </c>
      <c r="AKS122" s="1" t="n">
        <f aca="false">AKR121*$B122</f>
        <v>0</v>
      </c>
      <c r="AKT122" s="1" t="n">
        <f aca="false">AKS121*$B122</f>
        <v>0</v>
      </c>
      <c r="AKU122" s="1" t="n">
        <f aca="false">AKT121*$B122</f>
        <v>0</v>
      </c>
      <c r="AKV122" s="1" t="n">
        <f aca="false">AKU121*$B122</f>
        <v>0</v>
      </c>
      <c r="AKW122" s="1" t="n">
        <f aca="false">AKV121*$B122</f>
        <v>0</v>
      </c>
      <c r="AKX122" s="1" t="n">
        <f aca="false">AKW121*$B122</f>
        <v>0</v>
      </c>
      <c r="AKY122" s="1" t="n">
        <f aca="false">AKX121*$B122</f>
        <v>0</v>
      </c>
      <c r="AKZ122" s="1" t="n">
        <f aca="false">AKY121*$B122</f>
        <v>0</v>
      </c>
      <c r="ALA122" s="1" t="n">
        <f aca="false">AKZ121*$B122</f>
        <v>0</v>
      </c>
      <c r="ALB122" s="1" t="n">
        <f aca="false">ALA121*$B122</f>
        <v>0</v>
      </c>
      <c r="ALC122" s="1" t="n">
        <f aca="false">ALB121*$B122</f>
        <v>0</v>
      </c>
      <c r="ALD122" s="1" t="n">
        <f aca="false">ALC121*$B122</f>
        <v>0</v>
      </c>
      <c r="ALE122" s="1" t="n">
        <f aca="false">ALD121*$B122</f>
        <v>0</v>
      </c>
      <c r="ALF122" s="1" t="n">
        <f aca="false">ALE121*$B122</f>
        <v>0</v>
      </c>
      <c r="ALG122" s="1" t="n">
        <f aca="false">ALF121*$B122</f>
        <v>0</v>
      </c>
      <c r="ALH122" s="1" t="n">
        <f aca="false">ALG121*$B122</f>
        <v>0</v>
      </c>
      <c r="ALI122" s="1" t="n">
        <f aca="false">ALH121*$B122</f>
        <v>0</v>
      </c>
      <c r="ALJ122" s="1" t="n">
        <f aca="false">ALI121*$B122</f>
        <v>0</v>
      </c>
      <c r="ALK122" s="1" t="n">
        <f aca="false">ALJ121*$B122</f>
        <v>0</v>
      </c>
      <c r="ALL122" s="1" t="n">
        <f aca="false">ALK121*$B122</f>
        <v>0</v>
      </c>
      <c r="ALM122" s="1" t="n">
        <f aca="false">ALL121*$B122</f>
        <v>0</v>
      </c>
      <c r="ALN122" s="1" t="n">
        <f aca="false">ALM121*$B122</f>
        <v>0</v>
      </c>
      <c r="ALO122" s="1" t="n">
        <f aca="false">ALN121*$B122</f>
        <v>0</v>
      </c>
      <c r="ALP122" s="1" t="n">
        <f aca="false">ALO121*$B122</f>
        <v>0</v>
      </c>
      <c r="ALQ122" s="1" t="n">
        <f aca="false">ALP121*$B122</f>
        <v>0</v>
      </c>
      <c r="ALR122" s="1" t="n">
        <f aca="false">ALQ121*$B122</f>
        <v>0</v>
      </c>
      <c r="ALS122" s="1" t="n">
        <f aca="false">ALR121*$B122</f>
        <v>0</v>
      </c>
      <c r="ALT122" s="1" t="n">
        <f aca="false">ALS121*$B122</f>
        <v>0</v>
      </c>
      <c r="ALU122" s="1" t="n">
        <f aca="false">ALT121*$B122</f>
        <v>0</v>
      </c>
      <c r="ALV122" s="1" t="n">
        <f aca="false">ALU121*$B122</f>
        <v>0</v>
      </c>
      <c r="ALW122" s="1" t="n">
        <f aca="false">ALV121*$B122</f>
        <v>0</v>
      </c>
      <c r="ALX122" s="1" t="n">
        <f aca="false">ALW121*$B122</f>
        <v>0</v>
      </c>
      <c r="ALY122" s="1" t="n">
        <f aca="false">ALX121*$B122</f>
        <v>0</v>
      </c>
      <c r="ALZ122" s="1" t="n">
        <f aca="false">ALY121*$B122</f>
        <v>0</v>
      </c>
      <c r="AMA122" s="1" t="n">
        <f aca="false">ALZ121*$B122</f>
        <v>0</v>
      </c>
      <c r="AMB122" s="1" t="n">
        <f aca="false">AMA121*$B122</f>
        <v>0</v>
      </c>
      <c r="AMC122" s="1" t="n">
        <f aca="false">AMB121*$B122</f>
        <v>0</v>
      </c>
      <c r="AMD122" s="1" t="n">
        <f aca="false">AMC121*$B122</f>
        <v>0</v>
      </c>
      <c r="AME122" s="1" t="n">
        <f aca="false">AMD121*$B122</f>
        <v>0</v>
      </c>
      <c r="AMF122" s="1" t="n">
        <f aca="false">AME121*$B122</f>
        <v>0</v>
      </c>
      <c r="AMG122" s="1" t="n">
        <f aca="false">AMF121*$B122</f>
        <v>0</v>
      </c>
      <c r="AMH122" s="1" t="n">
        <f aca="false">AMG121*$B122</f>
        <v>0</v>
      </c>
      <c r="AMI122" s="1" t="n">
        <f aca="false">AMH121*$B122</f>
        <v>0</v>
      </c>
      <c r="AMJ122" s="1" t="n">
        <f aca="false">AMI121*$B122</f>
        <v>0</v>
      </c>
    </row>
    <row r="123" customFormat="false" ht="13.8" hidden="false" customHeight="false" outlineLevel="0" collapsed="false">
      <c r="B123" s="1" t="n">
        <f aca="false">B122</f>
        <v>1</v>
      </c>
      <c r="C123" s="5" t="n">
        <f aca="false">C122+365.25/12</f>
        <v>50724.9375</v>
      </c>
      <c r="DE123" s="1" t="n">
        <f aca="false">DD122*$B123</f>
        <v>12883</v>
      </c>
      <c r="DF123" s="1" t="n">
        <f aca="false">DE122*$B123</f>
        <v>24939</v>
      </c>
      <c r="DG123" s="1" t="n">
        <f aca="false">DF122*$B123</f>
        <v>21399</v>
      </c>
      <c r="DH123" s="1" t="n">
        <f aca="false">DG122*$B123</f>
        <v>17984</v>
      </c>
      <c r="DI123" s="1" t="n">
        <f aca="false">DH122*$B123</f>
        <v>15848</v>
      </c>
      <c r="DJ123" s="1" t="n">
        <f aca="false">DI122*$B123</f>
        <v>14022</v>
      </c>
      <c r="DK123" s="1" t="n">
        <f aca="false">DJ122*$B123</f>
        <v>12555</v>
      </c>
      <c r="DL123" s="1" t="n">
        <f aca="false">DK122*$B123</f>
        <v>11292</v>
      </c>
      <c r="DM123" s="1" t="n">
        <f aca="false">DL122*$B123</f>
        <v>10271</v>
      </c>
      <c r="DN123" s="1" t="n">
        <f aca="false">DM122*$B123</f>
        <v>9535</v>
      </c>
      <c r="DO123" s="1" t="n">
        <f aca="false">DN122*$B123</f>
        <v>8780</v>
      </c>
      <c r="DP123" s="1" t="n">
        <f aca="false">DO122*$B123</f>
        <v>8137</v>
      </c>
      <c r="DQ123" s="1" t="n">
        <f aca="false">DP122*$B123</f>
        <v>7504</v>
      </c>
      <c r="DR123" s="1" t="n">
        <f aca="false">DQ122*$B123</f>
        <v>6980</v>
      </c>
      <c r="DS123" s="1" t="n">
        <f aca="false">DR122*$B123</f>
        <v>6742</v>
      </c>
      <c r="DT123" s="1" t="n">
        <f aca="false">DS122*$B123</f>
        <v>6371</v>
      </c>
      <c r="DU123" s="1" t="n">
        <f aca="false">DT122*$B123</f>
        <v>6023</v>
      </c>
      <c r="DV123" s="1" t="n">
        <f aca="false">DU122*$B123</f>
        <v>5684</v>
      </c>
      <c r="DW123" s="1" t="n">
        <f aca="false">DV122*$B123</f>
        <v>5463</v>
      </c>
      <c r="DX123" s="1" t="n">
        <f aca="false">DW122*$B123</f>
        <v>5213</v>
      </c>
      <c r="DY123" s="1" t="n">
        <f aca="false">DX122*$B123</f>
        <v>4984</v>
      </c>
      <c r="DZ123" s="1" t="n">
        <f aca="false">DY122*$B123</f>
        <v>4737.81794383923</v>
      </c>
      <c r="EA123" s="1" t="n">
        <f aca="false">DZ122*$B123</f>
        <v>4540.77199697123</v>
      </c>
      <c r="EB123" s="1" t="n">
        <f aca="false">EA122*$B123</f>
        <v>4358.70531605533</v>
      </c>
      <c r="EC123" s="1" t="n">
        <f aca="false">EB122*$B123</f>
        <v>4189.99924661381</v>
      </c>
      <c r="ED123" s="1" t="n">
        <f aca="false">EC122*$B123</f>
        <v>4033.25843053295</v>
      </c>
      <c r="EE123" s="1" t="n">
        <f aca="false">ED122*$B123</f>
        <v>3887.27376013112</v>
      </c>
      <c r="EF123" s="1" t="n">
        <f aca="false">EE122*$B123</f>
        <v>3750.99244879721</v>
      </c>
      <c r="EG123" s="1" t="n">
        <f aca="false">EF122*$B123</f>
        <v>3623.49367602555</v>
      </c>
      <c r="EH123" s="1" t="n">
        <f aca="false">EG122*$B123</f>
        <v>3503.96863456063</v>
      </c>
      <c r="EI123" s="1" t="n">
        <f aca="false">EH122*$B123</f>
        <v>3391.70408046593</v>
      </c>
      <c r="EJ123" s="1" t="n">
        <f aca="false">EI122*$B123</f>
        <v>3286.0686905647</v>
      </c>
      <c r="EK123" s="1" t="n">
        <f aca="false">EJ122*$B123</f>
        <v>3186.50168494265</v>
      </c>
      <c r="EL123" s="1" t="n">
        <f aca="false">EK122*$B123</f>
        <v>3092.50328852572</v>
      </c>
      <c r="EM123" s="1" t="n">
        <f aca="false">EL122*$B123</f>
        <v>3003.62669476537</v>
      </c>
      <c r="EN123" s="1" t="n">
        <f aca="false">EM122*$B123</f>
        <v>2919.47126311394</v>
      </c>
      <c r="EO123" s="1" t="n">
        <f aca="false">EN122*$B123</f>
        <v>2839.6767352975</v>
      </c>
      <c r="EP123" s="1" t="n">
        <f aca="false">EO122*$B123</f>
        <v>2763.91829710007</v>
      </c>
      <c r="EQ123" s="1" t="n">
        <f aca="false">EP122*$B123</f>
        <v>2691.90234520416</v>
      </c>
      <c r="ER123" s="1" t="n">
        <f aca="false">EQ122*$B123</f>
        <v>2623.36284463615</v>
      </c>
      <c r="ES123" s="1" t="n">
        <f aca="false">ER122*$B123</f>
        <v>2558.05818308227</v>
      </c>
      <c r="ET123" s="1" t="n">
        <f aca="false">ES122*$B123</f>
        <v>2495.76844493753</v>
      </c>
      <c r="EU123" s="1" t="n">
        <f aca="false">ET122*$B123</f>
        <v>2436.29304131658</v>
      </c>
      <c r="EV123" s="1" t="n">
        <f aca="false">EU122*$B123</f>
        <v>2379.44864307475</v>
      </c>
      <c r="EW123" s="1" t="n">
        <f aca="false">EV122*$B123</f>
        <v>2325.06737268762</v>
      </c>
      <c r="EX123" s="1" t="n">
        <f aca="false">EW122*$B123</f>
        <v>2272.99521802732</v>
      </c>
      <c r="EY123" s="1" t="n">
        <f aca="false">EX122*$B123</f>
        <v>2223.09063697485</v>
      </c>
      <c r="EZ123" s="1" t="n">
        <f aca="false">EY122*$B123</f>
        <v>2175.22332667085</v>
      </c>
      <c r="FA123" s="1" t="n">
        <f aca="false">EZ122*$B123</f>
        <v>2129.27313523112</v>
      </c>
      <c r="FB123" s="1" t="n">
        <f aca="false">FA122*$B123</f>
        <v>2085.12909709632</v>
      </c>
      <c r="FC123" s="1" t="n">
        <f aca="false">FB122*$B123</f>
        <v>2042.68857597187</v>
      </c>
      <c r="FD123" s="1" t="n">
        <f aca="false">FC122*$B123</f>
        <v>2001.85650164635</v>
      </c>
      <c r="FE123" s="1" t="n">
        <f aca="false">FD122*$B123</f>
        <v>1962.54468893467</v>
      </c>
      <c r="FF123" s="1" t="n">
        <f aca="false">FE122*$B123</f>
        <v>1924.67122864145</v>
      </c>
      <c r="FG123" s="1" t="n">
        <f aca="false">FF122*$B123</f>
        <v>1888.15994183421</v>
      </c>
      <c r="FH123" s="1" t="n">
        <f aca="false">FG122*$B123</f>
        <v>1852.93988989706</v>
      </c>
      <c r="FI123" s="1" t="n">
        <f aca="false">FH122*$B123</f>
        <v>1818.94493384036</v>
      </c>
      <c r="FJ123" s="1" t="n">
        <f aca="false">FI122*$B123</f>
        <v>1786.11333719797</v>
      </c>
      <c r="FK123" s="1" t="n">
        <f aca="false">FJ122*$B123</f>
        <v>1754.3874075759</v>
      </c>
      <c r="FL123" s="1" t="n">
        <f aca="false">FK122*$B123</f>
        <v>1723.71317254378</v>
      </c>
      <c r="FM123" s="1" t="n">
        <f aca="false">FL122*$B123</f>
        <v>1694.0400860999</v>
      </c>
      <c r="FN123" s="1" t="n">
        <f aca="false">FM122*$B123</f>
        <v>1665.32076240513</v>
      </c>
      <c r="FO123" s="1" t="n">
        <f aca="false">FN122*$B123</f>
        <v>1637.51073388245</v>
      </c>
      <c r="FP123" s="1" t="n">
        <f aca="false">FO122*$B123</f>
        <v>1610.56823112618</v>
      </c>
      <c r="FQ123" s="1" t="n">
        <f aca="false">FP122*$B123</f>
        <v>1584.45398236615</v>
      </c>
      <c r="FR123" s="1" t="n">
        <f aca="false">FQ122*$B123</f>
        <v>1559.13103049438</v>
      </c>
      <c r="FS123" s="1" t="n">
        <f aca="false">FR122*$B123</f>
        <v>1534.56456588989</v>
      </c>
      <c r="FT123" s="1" t="n">
        <f aca="false">FS122*$B123</f>
        <v>1510.72177347671</v>
      </c>
      <c r="FU123" s="1" t="n">
        <f aca="false">FT122*$B123</f>
        <v>1487.57169262446</v>
      </c>
      <c r="FV123" s="1" t="n">
        <f aca="false">FU122*$B123</f>
        <v>1465.08508865389</v>
      </c>
      <c r="FW123" s="1" t="n">
        <f aca="false">FV122*$B123</f>
        <v>1443.23433484377</v>
      </c>
      <c r="FX123" s="1" t="n">
        <f aca="false">FW122*$B123</f>
        <v>1421.9933039538</v>
      </c>
      <c r="FY123" s="1" t="n">
        <f aca="false">FX122*$B123</f>
        <v>1401.33726838217</v>
      </c>
      <c r="FZ123" s="1" t="n">
        <f aca="false">FY122*$B123</f>
        <v>1381.24280816842</v>
      </c>
      <c r="GA123" s="1" t="n">
        <f aca="false">FZ122*$B123</f>
        <v>1361.68772613347</v>
      </c>
      <c r="GB123" s="1" t="n">
        <f aca="false">GA122*$B123</f>
        <v>1342.65096952049</v>
      </c>
      <c r="GC123" s="1" t="n">
        <f aca="false">GB122*$B123</f>
        <v>1324.11255756461</v>
      </c>
      <c r="GD123" s="1" t="n">
        <f aca="false">GC122*$B123</f>
        <v>1306.05351447562</v>
      </c>
      <c r="GE123" s="1" t="n">
        <f aca="false">GD122*$B123</f>
        <v>1288.45580736895</v>
      </c>
      <c r="GF123" s="1" t="n">
        <f aca="false">GE122*$B123</f>
        <v>1271.30228872467</v>
      </c>
      <c r="GG123" s="1" t="n">
        <f aca="false">GF122*$B123</f>
        <v>1254.57664299484</v>
      </c>
      <c r="GH123" s="1" t="n">
        <f aca="false">GG122*$B123</f>
        <v>1238.26333701527</v>
      </c>
      <c r="GI123" s="1" t="n">
        <f aca="false">GH122*$B123</f>
        <v>1222.3475739099</v>
      </c>
      <c r="GJ123" s="1" t="n">
        <f aca="false">GI122*$B123</f>
        <v>1206.81525020484</v>
      </c>
      <c r="GK123" s="1" t="n">
        <f aca="false">GJ122*$B123</f>
        <v>1191.65291589504</v>
      </c>
      <c r="GL123" s="1" t="n">
        <f aca="false">GK122*$B123</f>
        <v>1176.84773722956</v>
      </c>
      <c r="GM123" s="1" t="n">
        <f aca="false">GL122*$B123</f>
        <v>1162.38746200266</v>
      </c>
      <c r="GN123" s="1" t="n">
        <f aca="false">GM122*$B123</f>
        <v>1148.26038715633</v>
      </c>
      <c r="GO123" s="1" t="n">
        <f aca="false">GN122*$B123</f>
        <v>1134.45532851725</v>
      </c>
      <c r="GP123" s="1" t="n">
        <f aca="false">GO122*$B123</f>
        <v>1120.96159250627</v>
      </c>
      <c r="GQ123" s="1" t="n">
        <f aca="false">GP122*$B123</f>
        <v>1107.76894967232</v>
      </c>
      <c r="GR123" s="1" t="n">
        <f aca="false">GQ122*$B123</f>
        <v>1094.8676099154</v>
      </c>
      <c r="GS123" s="1" t="n">
        <f aca="false">GR122*$B123</f>
        <v>1082.24819927444</v>
      </c>
      <c r="GT123" s="1" t="n">
        <f aca="false">GS122*$B123</f>
        <v>1069.90173816625</v>
      </c>
      <c r="GU123" s="1" t="n">
        <f aca="false">GT122*$B123</f>
        <v>1057.81962097108</v>
      </c>
      <c r="GV123" s="1" t="n">
        <f aca="false">GU122*$B123</f>
        <v>1045.9935968688</v>
      </c>
      <c r="GW123" s="1" t="n">
        <f aca="false">GV122*$B123</f>
        <v>1034.4157518374</v>
      </c>
      <c r="GX123" s="1" t="n">
        <f aca="false">GW122*$B123</f>
        <v>1022.9689762895</v>
      </c>
      <c r="GY123" s="1" t="n">
        <f aca="false">GX122*$B123</f>
        <v>1011.64886999447</v>
      </c>
      <c r="GZ123" s="1" t="n">
        <f aca="false">GY122*$B123</f>
        <v>1000.45403123882</v>
      </c>
      <c r="HA123" s="1" t="n">
        <f aca="false">GZ122*$B123</f>
        <v>989.383073820355</v>
      </c>
      <c r="HB123" s="1" t="n">
        <f aca="false">HA122*$B123</f>
        <v>978.434626876465</v>
      </c>
      <c r="HC123" s="1" t="n">
        <f aca="false">HB122*$B123</f>
        <v>967.607334714433</v>
      </c>
      <c r="HD123" s="1" t="n">
        <f aca="false">HC122*$B123</f>
        <v>956.899856643544</v>
      </c>
      <c r="HE123" s="1" t="n">
        <f aca="false">HD122*$B123</f>
        <v>946.310866809077</v>
      </c>
      <c r="HF123" s="1" t="n">
        <f aca="false">HE122*$B123</f>
        <v>935.839054028128</v>
      </c>
      <c r="HG123" s="1" t="n">
        <f aca="false">HF122*$B123</f>
        <v>925.48312162726</v>
      </c>
      <c r="HH123" s="1" t="n">
        <f aca="false">HG122*$B123</f>
        <v>915.241787281932</v>
      </c>
      <c r="HI123" s="1" t="n">
        <f aca="false">HH122*$B123</f>
        <v>905.113782857726</v>
      </c>
      <c r="HJ123" s="1" t="n">
        <f aca="false">HI122*$B123</f>
        <v>895.097854253311</v>
      </c>
      <c r="HK123" s="1" t="n">
        <f aca="false">HJ122*$B123</f>
        <v>885.192761245159</v>
      </c>
      <c r="HL123" s="1" t="n">
        <f aca="false">HK122*$B123</f>
        <v>875.397277333971</v>
      </c>
      <c r="HM123" s="1" t="n">
        <f aca="false">HL122*$B123</f>
        <v>865.710189592811</v>
      </c>
      <c r="HN123" s="1" t="n">
        <f aca="false">HM122*$B123</f>
        <v>856.130298516907</v>
      </c>
      <c r="HO123" s="1" t="n">
        <f aca="false">HN122*$B123</f>
        <v>846.656417875129</v>
      </c>
      <c r="HP123" s="1" t="n">
        <f aca="false">HO122*$B123</f>
        <v>837.287374563101</v>
      </c>
      <c r="HQ123" s="1" t="n">
        <f aca="false">HP122*$B123</f>
        <v>828.022008457942</v>
      </c>
      <c r="HR123" s="1" t="n">
        <f aca="false">HQ122*$B123</f>
        <v>818.859172274613</v>
      </c>
      <c r="HS123" s="1" t="n">
        <f aca="false">HR122*$B123</f>
        <v>809.797731423852</v>
      </c>
      <c r="HT123" s="1" t="n">
        <f aca="false">HS122*$B123</f>
        <v>800.836563871691</v>
      </c>
      <c r="HU123" s="1" t="n">
        <f aca="false">HT122*$B123</f>
        <v>791.97456000051</v>
      </c>
      <c r="HV123" s="1" t="n">
        <f aca="false">HU122*$B123</f>
        <v>783.210622471647</v>
      </c>
      <c r="HW123" s="1" t="n">
        <f aca="false">HV122*$B123</f>
        <v>774.543666089514</v>
      </c>
      <c r="HX123" s="1" t="n">
        <f aca="false">HW122*$B123</f>
        <v>765.972617667225</v>
      </c>
      <c r="HY123" s="1" t="n">
        <f aca="false">HX122*$B123</f>
        <v>757.496415893709</v>
      </c>
      <c r="HZ123" s="1" t="n">
        <f aca="false">HY122*$B123</f>
        <v>749.114011202294</v>
      </c>
      <c r="IA123" s="1" t="n">
        <f aca="false">HZ122*$B123</f>
        <v>740.824365640738</v>
      </c>
      <c r="IB123" s="1" t="n">
        <f aca="false">IA122*$B123</f>
        <v>732.626452742714</v>
      </c>
      <c r="IC123" s="1" t="n">
        <f aca="false">IB122*$B123</f>
        <v>724.5192574007</v>
      </c>
      <c r="ID123" s="1" t="n">
        <f aca="false">IC122*$B123</f>
        <v>716.501775740286</v>
      </c>
      <c r="IE123" s="1" t="n">
        <f aca="false">ID122*$B123</f>
        <v>708.573014995871</v>
      </c>
      <c r="IF123" s="1" t="n">
        <f aca="false">IE122*$B123</f>
        <v>700.73199338773</v>
      </c>
      <c r="IG123" s="1" t="n">
        <f aca="false">IF122*$B123</f>
        <v>692.977740000447</v>
      </c>
      <c r="IH123" s="1" t="n">
        <f aca="false">IG122*$B123</f>
        <v>685.309294662691</v>
      </c>
      <c r="II123" s="1" t="n">
        <f aca="false">IH122*$B123</f>
        <v>677.725707828325</v>
      </c>
      <c r="IJ123" s="1" t="n">
        <f aca="false">II122*$B123</f>
        <v>670.226040458822</v>
      </c>
      <c r="IK123" s="1" t="n">
        <f aca="false">IJ122*$B123</f>
        <v>662.809363906996</v>
      </c>
      <c r="IL123" s="1" t="n">
        <f aca="false">IK122*$B123</f>
        <v>655.474759802007</v>
      </c>
      <c r="IM123" s="1" t="n">
        <f aca="false">IL122*$B123</f>
        <v>648.221319935646</v>
      </c>
      <c r="IN123" s="1" t="n">
        <f aca="false">IM122*$B123</f>
        <v>641.048146149875</v>
      </c>
      <c r="IO123" s="1" t="n">
        <f aca="false">IN122*$B123</f>
        <v>633.954350225612</v>
      </c>
      <c r="IP123" s="1" t="n">
        <f aca="false">IO122*$B123</f>
        <v>626.93905377275</v>
      </c>
      <c r="IQ123" s="1" t="n">
        <f aca="false">IP122*$B123</f>
        <v>620.001388121387</v>
      </c>
      <c r="IR123" s="1" t="n">
        <f aca="false">IQ122*$B123</f>
        <v>613.140494214264</v>
      </c>
      <c r="IS123" s="1" t="n">
        <f aca="false">IR122*$B123</f>
        <v>606.355522500391</v>
      </c>
      <c r="IT123" s="1" t="n">
        <f aca="false">IS122*$B123</f>
        <v>599.645632829855</v>
      </c>
      <c r="IU123" s="1" t="n">
        <f aca="false">IT122*$B123</f>
        <v>593.009994349784</v>
      </c>
      <c r="IV123" s="1" t="n">
        <f aca="false">IU122*$B123</f>
        <v>586.447785401469</v>
      </c>
      <c r="IW123" s="1" t="n">
        <f aca="false">IV122*$B123</f>
        <v>579.958193418622</v>
      </c>
      <c r="IX123" s="1" t="n">
        <f aca="false">IW122*$B123</f>
        <v>573.540414826756</v>
      </c>
      <c r="IY123" s="1" t="n">
        <f aca="false">IX122*$B123</f>
        <v>567.19365494369</v>
      </c>
      <c r="IZ123" s="1" t="n">
        <f aca="false">IY122*$B123</f>
        <v>560.917127881141</v>
      </c>
      <c r="JA123" s="1" t="n">
        <f aca="false">IZ122*$B123</f>
        <v>554.710056447411</v>
      </c>
      <c r="JB123" s="1" t="n">
        <f aca="false">JA122*$B123</f>
        <v>548.571672051157</v>
      </c>
      <c r="JC123" s="1" t="n">
        <f aca="false">JB122*$B123</f>
        <v>542.501214606214</v>
      </c>
      <c r="JD123" s="1" t="n">
        <f aca="false">JC122*$B123</f>
        <v>536.497932437481</v>
      </c>
      <c r="JE123" s="1" t="n">
        <f aca="false">JD122*$B123</f>
        <v>530.561082187842</v>
      </c>
      <c r="JF123" s="1" t="n">
        <f aca="false">JE122*$B123</f>
        <v>524.689928726123</v>
      </c>
      <c r="JG123" s="1" t="n">
        <f aca="false">JF122*$B123</f>
        <v>518.883745056061</v>
      </c>
      <c r="JH123" s="1" t="n">
        <f aca="false">JG122*$B123</f>
        <v>513.141812226286</v>
      </c>
      <c r="JI123" s="1" t="n">
        <f aca="false">JH122*$B123</f>
        <v>507.463419241294</v>
      </c>
      <c r="JJ123" s="1" t="n">
        <f aca="false">JI122*$B123</f>
        <v>501.847862973412</v>
      </c>
      <c r="JK123" s="1" t="n">
        <f aca="false">JJ122*$B123</f>
        <v>496.294448075729</v>
      </c>
      <c r="JL123" s="1" t="n">
        <f aca="false">JK122*$B123</f>
        <v>490.802486895998</v>
      </c>
      <c r="JM123" s="1" t="n">
        <f aca="false">JL122*$B123</f>
        <v>485.371299391485</v>
      </c>
      <c r="JN123" s="1" t="n">
        <f aca="false">JM122*$B123</f>
        <v>480.000213044762</v>
      </c>
      <c r="JO123" s="1" t="n">
        <f aca="false">JN122*$B123</f>
        <v>474.688562780437</v>
      </c>
      <c r="JP123" s="1" t="n">
        <f aca="false">JO122*$B123</f>
        <v>469.435690882796</v>
      </c>
      <c r="JQ123" s="1" t="n">
        <f aca="false">JP122*$B123</f>
        <v>464.240946914362</v>
      </c>
      <c r="JR123" s="1" t="n">
        <f aca="false">JQ122*$B123</f>
        <v>459.103687635358</v>
      </c>
      <c r="JS123" s="1" t="n">
        <f aca="false">JR122*$B123</f>
        <v>454.023276924054</v>
      </c>
      <c r="JT123" s="1" t="n">
        <f aca="false">JS122*$B123</f>
        <v>448.999085698</v>
      </c>
      <c r="JU123" s="1" t="n">
        <f aca="false">JT122*$B123</f>
        <v>0</v>
      </c>
      <c r="JV123" s="1" t="n">
        <f aca="false">JU122*$B123</f>
        <v>0</v>
      </c>
      <c r="JW123" s="1" t="n">
        <f aca="false">JV122*$B123</f>
        <v>0</v>
      </c>
      <c r="JX123" s="1" t="n">
        <f aca="false">JW122*$B123</f>
        <v>0</v>
      </c>
      <c r="JY123" s="1" t="n">
        <f aca="false">JX122*$B123</f>
        <v>0</v>
      </c>
      <c r="JZ123" s="1" t="n">
        <f aca="false">JY122*$B123</f>
        <v>0</v>
      </c>
      <c r="KA123" s="1" t="n">
        <f aca="false">JZ122*$B123</f>
        <v>0</v>
      </c>
      <c r="KB123" s="1" t="n">
        <f aca="false">KA122*$B123</f>
        <v>0</v>
      </c>
      <c r="KC123" s="1" t="n">
        <f aca="false">KB122*$B123</f>
        <v>0</v>
      </c>
      <c r="KD123" s="1" t="n">
        <f aca="false">KC122*$B123</f>
        <v>0</v>
      </c>
      <c r="KE123" s="1" t="n">
        <f aca="false">KD122*$B123</f>
        <v>0</v>
      </c>
      <c r="KF123" s="1" t="n">
        <f aca="false">KE122*$B123</f>
        <v>0</v>
      </c>
      <c r="KG123" s="1" t="n">
        <f aca="false">KF122*$B123</f>
        <v>0</v>
      </c>
      <c r="KH123" s="1" t="n">
        <f aca="false">KG122*$B123</f>
        <v>0</v>
      </c>
      <c r="KI123" s="1" t="n">
        <f aca="false">KH122*$B123</f>
        <v>0</v>
      </c>
      <c r="KJ123" s="1" t="n">
        <f aca="false">KI122*$B123</f>
        <v>0</v>
      </c>
      <c r="KK123" s="1" t="n">
        <f aca="false">KJ122*$B123</f>
        <v>0</v>
      </c>
      <c r="KL123" s="1" t="n">
        <f aca="false">KK122*$B123</f>
        <v>0</v>
      </c>
      <c r="KM123" s="1" t="n">
        <f aca="false">KL122*$B123</f>
        <v>0</v>
      </c>
      <c r="KN123" s="1" t="n">
        <f aca="false">KM122*$B123</f>
        <v>0</v>
      </c>
      <c r="KO123" s="1" t="n">
        <f aca="false">KN122*$B123</f>
        <v>0</v>
      </c>
      <c r="KP123" s="1" t="n">
        <f aca="false">KO122*$B123</f>
        <v>0</v>
      </c>
      <c r="KQ123" s="1" t="n">
        <f aca="false">KP122*$B123</f>
        <v>0</v>
      </c>
      <c r="KR123" s="1" t="n">
        <f aca="false">KQ122*$B123</f>
        <v>0</v>
      </c>
      <c r="KS123" s="1" t="n">
        <f aca="false">KR122*$B123</f>
        <v>0</v>
      </c>
      <c r="KT123" s="1" t="n">
        <f aca="false">KS122*$B123</f>
        <v>0</v>
      </c>
      <c r="KU123" s="1" t="n">
        <f aca="false">KT122*$B123</f>
        <v>0</v>
      </c>
      <c r="KV123" s="1" t="n">
        <f aca="false">KU122*$B123</f>
        <v>0</v>
      </c>
      <c r="KW123" s="1" t="n">
        <f aca="false">KV122*$B123</f>
        <v>0</v>
      </c>
      <c r="KX123" s="1" t="n">
        <f aca="false">KW122*$B123</f>
        <v>0</v>
      </c>
      <c r="KY123" s="1" t="n">
        <f aca="false">KX122*$B123</f>
        <v>0</v>
      </c>
      <c r="KZ123" s="1" t="n">
        <f aca="false">KY122*$B123</f>
        <v>0</v>
      </c>
      <c r="LA123" s="1" t="n">
        <f aca="false">KZ122*$B123</f>
        <v>0</v>
      </c>
      <c r="LB123" s="1" t="n">
        <f aca="false">LA122*$B123</f>
        <v>0</v>
      </c>
      <c r="LC123" s="1" t="n">
        <f aca="false">LB122*$B123</f>
        <v>0</v>
      </c>
      <c r="LD123" s="1" t="n">
        <f aca="false">LC122*$B123</f>
        <v>0</v>
      </c>
      <c r="LE123" s="1" t="n">
        <f aca="false">LD122*$B123</f>
        <v>0</v>
      </c>
      <c r="LF123" s="1" t="n">
        <f aca="false">LE122*$B123</f>
        <v>0</v>
      </c>
      <c r="LG123" s="1" t="n">
        <f aca="false">LF122*$B123</f>
        <v>0</v>
      </c>
      <c r="LH123" s="1" t="n">
        <f aca="false">LG122*$B123</f>
        <v>0</v>
      </c>
      <c r="LI123" s="1" t="n">
        <f aca="false">LH122*$B123</f>
        <v>0</v>
      </c>
      <c r="LJ123" s="1" t="n">
        <f aca="false">LI122*$B123</f>
        <v>0</v>
      </c>
      <c r="LK123" s="1" t="n">
        <f aca="false">LJ122*$B123</f>
        <v>0</v>
      </c>
      <c r="LL123" s="1" t="n">
        <f aca="false">LK122*$B123</f>
        <v>0</v>
      </c>
      <c r="LM123" s="1" t="n">
        <f aca="false">LL122*$B123</f>
        <v>0</v>
      </c>
      <c r="LN123" s="1" t="n">
        <f aca="false">LM122*$B123</f>
        <v>0</v>
      </c>
      <c r="LO123" s="1" t="n">
        <f aca="false">LN122*$B123</f>
        <v>0</v>
      </c>
      <c r="LP123" s="1" t="n">
        <f aca="false">LO122*$B123</f>
        <v>0</v>
      </c>
      <c r="LQ123" s="1" t="n">
        <f aca="false">LP122*$B123</f>
        <v>0</v>
      </c>
      <c r="LR123" s="1" t="n">
        <f aca="false">LQ122*$B123</f>
        <v>0</v>
      </c>
      <c r="LS123" s="1" t="n">
        <f aca="false">LR122*$B123</f>
        <v>0</v>
      </c>
      <c r="LT123" s="1" t="n">
        <f aca="false">LS122*$B123</f>
        <v>0</v>
      </c>
      <c r="LU123" s="1" t="n">
        <f aca="false">LT122*$B123</f>
        <v>0</v>
      </c>
      <c r="LV123" s="1" t="n">
        <f aca="false">LU122*$B123</f>
        <v>0</v>
      </c>
      <c r="LW123" s="1" t="n">
        <f aca="false">LV122*$B123</f>
        <v>0</v>
      </c>
      <c r="LX123" s="1" t="n">
        <f aca="false">LW122*$B123</f>
        <v>0</v>
      </c>
      <c r="LY123" s="1" t="n">
        <f aca="false">LX122*$B123</f>
        <v>0</v>
      </c>
      <c r="LZ123" s="1" t="n">
        <f aca="false">LY122*$B123</f>
        <v>0</v>
      </c>
      <c r="MA123" s="1" t="n">
        <f aca="false">LZ122*$B123</f>
        <v>0</v>
      </c>
      <c r="MB123" s="1" t="n">
        <f aca="false">MA122*$B123</f>
        <v>0</v>
      </c>
      <c r="MC123" s="1" t="n">
        <f aca="false">MB122*$B123</f>
        <v>0</v>
      </c>
      <c r="MD123" s="1" t="n">
        <f aca="false">MC122*$B123</f>
        <v>0</v>
      </c>
      <c r="ME123" s="1" t="n">
        <f aca="false">MD122*$B123</f>
        <v>0</v>
      </c>
      <c r="MF123" s="1" t="n">
        <f aca="false">ME122*$B123</f>
        <v>0</v>
      </c>
      <c r="MG123" s="1" t="n">
        <f aca="false">MF122*$B123</f>
        <v>0</v>
      </c>
      <c r="MH123" s="1" t="n">
        <f aca="false">MG122*$B123</f>
        <v>0</v>
      </c>
      <c r="MI123" s="1" t="n">
        <f aca="false">MH122*$B123</f>
        <v>0</v>
      </c>
      <c r="MJ123" s="1" t="n">
        <f aca="false">MI122*$B123</f>
        <v>0</v>
      </c>
      <c r="MK123" s="1" t="n">
        <f aca="false">MJ122*$B123</f>
        <v>0</v>
      </c>
      <c r="ML123" s="1" t="n">
        <f aca="false">MK122*$B123</f>
        <v>0</v>
      </c>
      <c r="MM123" s="1" t="n">
        <f aca="false">ML122*$B123</f>
        <v>0</v>
      </c>
      <c r="MN123" s="1" t="n">
        <f aca="false">MM122*$B123</f>
        <v>0</v>
      </c>
      <c r="MO123" s="1" t="n">
        <f aca="false">MN122*$B123</f>
        <v>0</v>
      </c>
      <c r="MP123" s="1" t="n">
        <f aca="false">MO122*$B123</f>
        <v>0</v>
      </c>
      <c r="MQ123" s="1" t="n">
        <f aca="false">MP122*$B123</f>
        <v>0</v>
      </c>
      <c r="MR123" s="1" t="n">
        <f aca="false">MQ122*$B123</f>
        <v>0</v>
      </c>
      <c r="MS123" s="1" t="n">
        <f aca="false">MR122*$B123</f>
        <v>0</v>
      </c>
      <c r="MT123" s="1" t="n">
        <f aca="false">MS122*$B123</f>
        <v>0</v>
      </c>
      <c r="MU123" s="1" t="n">
        <f aca="false">MT122*$B123</f>
        <v>0</v>
      </c>
      <c r="MV123" s="1" t="n">
        <f aca="false">MU122*$B123</f>
        <v>0</v>
      </c>
      <c r="MW123" s="1" t="n">
        <f aca="false">MV122*$B123</f>
        <v>0</v>
      </c>
      <c r="MX123" s="1" t="n">
        <f aca="false">MW122*$B123</f>
        <v>0</v>
      </c>
      <c r="MY123" s="1" t="n">
        <f aca="false">MX122*$B123</f>
        <v>0</v>
      </c>
      <c r="MZ123" s="1" t="n">
        <f aca="false">MY122*$B123</f>
        <v>0</v>
      </c>
      <c r="NA123" s="1" t="n">
        <f aca="false">MZ122*$B123</f>
        <v>0</v>
      </c>
      <c r="NB123" s="1" t="n">
        <f aca="false">NA122*$B123</f>
        <v>0</v>
      </c>
      <c r="NC123" s="1" t="n">
        <f aca="false">NB122*$B123</f>
        <v>0</v>
      </c>
      <c r="ND123" s="1" t="n">
        <f aca="false">NC122*$B123</f>
        <v>0</v>
      </c>
      <c r="NE123" s="1" t="n">
        <f aca="false">ND122*$B123</f>
        <v>0</v>
      </c>
      <c r="NF123" s="1" t="n">
        <f aca="false">NE122*$B123</f>
        <v>0</v>
      </c>
      <c r="NG123" s="1" t="n">
        <f aca="false">NF122*$B123</f>
        <v>0</v>
      </c>
      <c r="NH123" s="1" t="n">
        <f aca="false">NG122*$B123</f>
        <v>0</v>
      </c>
      <c r="NI123" s="1" t="n">
        <f aca="false">NH122*$B123</f>
        <v>0</v>
      </c>
      <c r="NJ123" s="1" t="n">
        <f aca="false">NI122*$B123</f>
        <v>0</v>
      </c>
      <c r="NK123" s="1" t="n">
        <f aca="false">NJ122*$B123</f>
        <v>0</v>
      </c>
      <c r="NL123" s="1" t="n">
        <f aca="false">NK122*$B123</f>
        <v>0</v>
      </c>
      <c r="NM123" s="1" t="n">
        <f aca="false">NL122*$B123</f>
        <v>0</v>
      </c>
      <c r="NN123" s="1" t="n">
        <f aca="false">NM122*$B123</f>
        <v>0</v>
      </c>
      <c r="NO123" s="1" t="n">
        <f aca="false">NN122*$B123</f>
        <v>0</v>
      </c>
      <c r="NP123" s="1" t="n">
        <f aca="false">NO122*$B123</f>
        <v>0</v>
      </c>
      <c r="NQ123" s="1" t="n">
        <f aca="false">NP122*$B123</f>
        <v>0</v>
      </c>
      <c r="NR123" s="1" t="n">
        <f aca="false">NQ122*$B123</f>
        <v>0</v>
      </c>
      <c r="NS123" s="1" t="n">
        <f aca="false">NR122*$B123</f>
        <v>0</v>
      </c>
      <c r="NT123" s="1" t="n">
        <f aca="false">NS122*$B123</f>
        <v>0</v>
      </c>
      <c r="NU123" s="1" t="n">
        <f aca="false">NT122*$B123</f>
        <v>0</v>
      </c>
      <c r="NV123" s="1" t="n">
        <f aca="false">NU122*$B123</f>
        <v>0</v>
      </c>
      <c r="NW123" s="1" t="n">
        <f aca="false">NV122*$B123</f>
        <v>0</v>
      </c>
      <c r="NX123" s="1" t="n">
        <f aca="false">NW122*$B123</f>
        <v>0</v>
      </c>
      <c r="NY123" s="1" t="n">
        <f aca="false">NX122*$B123</f>
        <v>0</v>
      </c>
      <c r="NZ123" s="1" t="n">
        <f aca="false">NY122*$B123</f>
        <v>0</v>
      </c>
      <c r="OA123" s="1" t="n">
        <f aca="false">NZ122*$B123</f>
        <v>0</v>
      </c>
      <c r="OB123" s="1" t="n">
        <f aca="false">OA122*$B123</f>
        <v>0</v>
      </c>
      <c r="OC123" s="1" t="n">
        <f aca="false">OB122*$B123</f>
        <v>0</v>
      </c>
      <c r="OD123" s="1" t="n">
        <f aca="false">OC122*$B123</f>
        <v>0</v>
      </c>
      <c r="OE123" s="1" t="n">
        <f aca="false">OD122*$B123</f>
        <v>0</v>
      </c>
      <c r="OF123" s="1" t="n">
        <f aca="false">OE122*$B123</f>
        <v>0</v>
      </c>
      <c r="OG123" s="1" t="n">
        <f aca="false">OF122*$B123</f>
        <v>0</v>
      </c>
      <c r="OH123" s="1" t="n">
        <f aca="false">OG122*$B123</f>
        <v>0</v>
      </c>
      <c r="OI123" s="1" t="n">
        <f aca="false">OH122*$B123</f>
        <v>0</v>
      </c>
      <c r="OJ123" s="1" t="n">
        <f aca="false">OI122*$B123</f>
        <v>0</v>
      </c>
      <c r="OK123" s="1" t="n">
        <f aca="false">OJ122*$B123</f>
        <v>0</v>
      </c>
      <c r="OL123" s="1" t="n">
        <f aca="false">OK122*$B123</f>
        <v>0</v>
      </c>
      <c r="OM123" s="1" t="n">
        <f aca="false">OL122*$B123</f>
        <v>0</v>
      </c>
      <c r="ON123" s="1" t="n">
        <f aca="false">OM122*$B123</f>
        <v>0</v>
      </c>
      <c r="OO123" s="1" t="n">
        <f aca="false">ON122*$B123</f>
        <v>0</v>
      </c>
      <c r="OP123" s="1" t="n">
        <f aca="false">OO122*$B123</f>
        <v>0</v>
      </c>
      <c r="OQ123" s="1" t="n">
        <f aca="false">OP122*$B123</f>
        <v>0</v>
      </c>
      <c r="OR123" s="1" t="n">
        <f aca="false">OQ122*$B123</f>
        <v>0</v>
      </c>
      <c r="OS123" s="1" t="n">
        <f aca="false">OR122*$B123</f>
        <v>0</v>
      </c>
      <c r="OT123" s="1" t="n">
        <f aca="false">OS122*$B123</f>
        <v>0</v>
      </c>
      <c r="OU123" s="1" t="n">
        <f aca="false">OT122*$B123</f>
        <v>0</v>
      </c>
      <c r="OV123" s="1" t="n">
        <f aca="false">OU122*$B123</f>
        <v>0</v>
      </c>
      <c r="OW123" s="1" t="n">
        <f aca="false">OV122*$B123</f>
        <v>0</v>
      </c>
      <c r="OX123" s="1" t="n">
        <f aca="false">OW122*$B123</f>
        <v>0</v>
      </c>
      <c r="OY123" s="1" t="n">
        <f aca="false">OX122*$B123</f>
        <v>0</v>
      </c>
      <c r="OZ123" s="1" t="n">
        <f aca="false">OY122*$B123</f>
        <v>0</v>
      </c>
      <c r="PA123" s="1" t="n">
        <f aca="false">OZ122*$B123</f>
        <v>0</v>
      </c>
      <c r="PB123" s="1" t="n">
        <f aca="false">PA122*$B123</f>
        <v>0</v>
      </c>
      <c r="PC123" s="1" t="n">
        <f aca="false">PB122*$B123</f>
        <v>0</v>
      </c>
      <c r="PD123" s="1" t="n">
        <f aca="false">PC122*$B123</f>
        <v>0</v>
      </c>
      <c r="PE123" s="1" t="n">
        <f aca="false">PD122*$B123</f>
        <v>0</v>
      </c>
      <c r="PF123" s="1" t="n">
        <f aca="false">PE122*$B123</f>
        <v>0</v>
      </c>
      <c r="PG123" s="1" t="n">
        <f aca="false">PF122*$B123</f>
        <v>0</v>
      </c>
      <c r="PH123" s="1" t="n">
        <f aca="false">PG122*$B123</f>
        <v>0</v>
      </c>
      <c r="PI123" s="1" t="n">
        <f aca="false">PH122*$B123</f>
        <v>0</v>
      </c>
      <c r="PJ123" s="1" t="n">
        <f aca="false">PI122*$B123</f>
        <v>0</v>
      </c>
      <c r="PK123" s="1" t="n">
        <f aca="false">PJ122*$B123</f>
        <v>0</v>
      </c>
      <c r="PL123" s="1" t="n">
        <f aca="false">PK122*$B123</f>
        <v>0</v>
      </c>
      <c r="PM123" s="1" t="n">
        <f aca="false">PL122*$B123</f>
        <v>0</v>
      </c>
      <c r="PN123" s="1" t="n">
        <f aca="false">PM122*$B123</f>
        <v>0</v>
      </c>
      <c r="PO123" s="1" t="n">
        <f aca="false">PN122*$B123</f>
        <v>0</v>
      </c>
      <c r="PP123" s="1" t="n">
        <f aca="false">PO122*$B123</f>
        <v>0</v>
      </c>
      <c r="PQ123" s="1" t="n">
        <f aca="false">PP122*$B123</f>
        <v>0</v>
      </c>
      <c r="PR123" s="1" t="n">
        <f aca="false">PQ122*$B123</f>
        <v>0</v>
      </c>
      <c r="PS123" s="1" t="n">
        <f aca="false">PR122*$B123</f>
        <v>0</v>
      </c>
      <c r="PT123" s="1" t="n">
        <f aca="false">PS122*$B123</f>
        <v>0</v>
      </c>
      <c r="PU123" s="1" t="n">
        <f aca="false">PT122*$B123</f>
        <v>0</v>
      </c>
      <c r="PV123" s="1" t="n">
        <f aca="false">PU122*$B123</f>
        <v>0</v>
      </c>
      <c r="PW123" s="1" t="n">
        <f aca="false">PV122*$B123</f>
        <v>0</v>
      </c>
      <c r="PX123" s="1" t="n">
        <f aca="false">PW122*$B123</f>
        <v>0</v>
      </c>
      <c r="PY123" s="1" t="n">
        <f aca="false">PX122*$B123</f>
        <v>0</v>
      </c>
      <c r="PZ123" s="1" t="n">
        <f aca="false">PY122*$B123</f>
        <v>0</v>
      </c>
      <c r="QA123" s="1" t="n">
        <f aca="false">PZ122*$B123</f>
        <v>0</v>
      </c>
      <c r="QB123" s="1" t="n">
        <f aca="false">QA122*$B123</f>
        <v>0</v>
      </c>
      <c r="QC123" s="1" t="n">
        <f aca="false">QB122*$B123</f>
        <v>0</v>
      </c>
      <c r="QD123" s="1" t="n">
        <f aca="false">QC122*$B123</f>
        <v>0</v>
      </c>
      <c r="QE123" s="1" t="n">
        <f aca="false">QD122*$B123</f>
        <v>0</v>
      </c>
      <c r="QF123" s="1" t="n">
        <f aca="false">QE122*$B123</f>
        <v>0</v>
      </c>
      <c r="QG123" s="1" t="n">
        <f aca="false">QF122*$B123</f>
        <v>0</v>
      </c>
      <c r="QH123" s="1" t="n">
        <f aca="false">QG122*$B123</f>
        <v>0</v>
      </c>
      <c r="QI123" s="1" t="n">
        <f aca="false">QH122*$B123</f>
        <v>0</v>
      </c>
      <c r="QJ123" s="1" t="n">
        <f aca="false">QI122*$B123</f>
        <v>0</v>
      </c>
      <c r="QK123" s="1" t="n">
        <f aca="false">QJ122*$B123</f>
        <v>0</v>
      </c>
      <c r="QL123" s="1" t="n">
        <f aca="false">QK122*$B123</f>
        <v>0</v>
      </c>
      <c r="QM123" s="1" t="n">
        <f aca="false">QL122*$B123</f>
        <v>0</v>
      </c>
      <c r="QN123" s="1" t="n">
        <f aca="false">QM122*$B123</f>
        <v>0</v>
      </c>
      <c r="QO123" s="1" t="n">
        <f aca="false">QN122*$B123</f>
        <v>0</v>
      </c>
      <c r="QP123" s="1" t="n">
        <f aca="false">QO122*$B123</f>
        <v>0</v>
      </c>
      <c r="QQ123" s="1" t="n">
        <f aca="false">QP122*$B123</f>
        <v>0</v>
      </c>
      <c r="QR123" s="1" t="n">
        <f aca="false">QQ122*$B123</f>
        <v>0</v>
      </c>
      <c r="QS123" s="1" t="n">
        <f aca="false">QR122*$B123</f>
        <v>0</v>
      </c>
      <c r="QT123" s="1" t="n">
        <f aca="false">QS122*$B123</f>
        <v>0</v>
      </c>
      <c r="QU123" s="1" t="n">
        <f aca="false">QT122*$B123</f>
        <v>0</v>
      </c>
      <c r="QV123" s="1" t="n">
        <f aca="false">QU122*$B123</f>
        <v>0</v>
      </c>
      <c r="QW123" s="1" t="n">
        <f aca="false">QV122*$B123</f>
        <v>0</v>
      </c>
      <c r="QX123" s="1" t="n">
        <f aca="false">QW122*$B123</f>
        <v>0</v>
      </c>
      <c r="QY123" s="1" t="n">
        <f aca="false">QX122*$B123</f>
        <v>0</v>
      </c>
      <c r="QZ123" s="1" t="n">
        <f aca="false">QY122*$B123</f>
        <v>0</v>
      </c>
      <c r="RA123" s="1" t="n">
        <f aca="false">QZ122*$B123</f>
        <v>0</v>
      </c>
      <c r="RB123" s="1" t="n">
        <f aca="false">RA122*$B123</f>
        <v>0</v>
      </c>
      <c r="RC123" s="1" t="n">
        <f aca="false">RB122*$B123</f>
        <v>0</v>
      </c>
      <c r="RD123" s="1" t="n">
        <f aca="false">RC122*$B123</f>
        <v>0</v>
      </c>
      <c r="RE123" s="1" t="n">
        <f aca="false">RD122*$B123</f>
        <v>0</v>
      </c>
      <c r="RF123" s="1" t="n">
        <f aca="false">RE122*$B123</f>
        <v>0</v>
      </c>
      <c r="RG123" s="1" t="n">
        <f aca="false">RF122*$B123</f>
        <v>0</v>
      </c>
      <c r="RH123" s="1" t="n">
        <f aca="false">RG122*$B123</f>
        <v>0</v>
      </c>
      <c r="RI123" s="1" t="n">
        <f aca="false">RH122*$B123</f>
        <v>0</v>
      </c>
      <c r="RJ123" s="1" t="n">
        <f aca="false">RI122*$B123</f>
        <v>0</v>
      </c>
      <c r="RK123" s="1" t="n">
        <f aca="false">RJ122*$B123</f>
        <v>0</v>
      </c>
      <c r="RL123" s="1" t="n">
        <f aca="false">RK122*$B123</f>
        <v>0</v>
      </c>
      <c r="RM123" s="1" t="n">
        <f aca="false">RL122*$B123</f>
        <v>0</v>
      </c>
      <c r="RN123" s="1" t="n">
        <f aca="false">RM122*$B123</f>
        <v>0</v>
      </c>
      <c r="RO123" s="1" t="n">
        <f aca="false">RN122*$B123</f>
        <v>0</v>
      </c>
      <c r="RP123" s="1" t="n">
        <f aca="false">RO122*$B123</f>
        <v>0</v>
      </c>
      <c r="RQ123" s="1" t="n">
        <f aca="false">RP122*$B123</f>
        <v>0</v>
      </c>
      <c r="RR123" s="1" t="n">
        <f aca="false">RQ122*$B123</f>
        <v>0</v>
      </c>
      <c r="RS123" s="1" t="n">
        <f aca="false">RR122*$B123</f>
        <v>0</v>
      </c>
      <c r="RT123" s="1" t="n">
        <f aca="false">RS122*$B123</f>
        <v>0</v>
      </c>
      <c r="RU123" s="1" t="n">
        <f aca="false">RT122*$B123</f>
        <v>0</v>
      </c>
      <c r="RV123" s="1" t="n">
        <f aca="false">RU122*$B123</f>
        <v>0</v>
      </c>
      <c r="RW123" s="1" t="n">
        <f aca="false">RV122*$B123</f>
        <v>0</v>
      </c>
      <c r="RX123" s="1" t="n">
        <f aca="false">RW122*$B123</f>
        <v>0</v>
      </c>
      <c r="RY123" s="1" t="n">
        <f aca="false">RX122*$B123</f>
        <v>0</v>
      </c>
      <c r="RZ123" s="1" t="n">
        <f aca="false">RY122*$B123</f>
        <v>0</v>
      </c>
      <c r="SA123" s="1" t="n">
        <f aca="false">RZ122*$B123</f>
        <v>0</v>
      </c>
      <c r="SB123" s="1" t="n">
        <f aca="false">SA122*$B123</f>
        <v>0</v>
      </c>
      <c r="SC123" s="1" t="n">
        <f aca="false">SB122*$B123</f>
        <v>0</v>
      </c>
      <c r="SD123" s="1" t="n">
        <f aca="false">SC122*$B123</f>
        <v>0</v>
      </c>
      <c r="SE123" s="1" t="n">
        <f aca="false">SD122*$B123</f>
        <v>0</v>
      </c>
      <c r="SF123" s="1" t="n">
        <f aca="false">SE122*$B123</f>
        <v>0</v>
      </c>
      <c r="SG123" s="1" t="n">
        <f aca="false">SF122*$B123</f>
        <v>0</v>
      </c>
      <c r="SH123" s="1" t="n">
        <f aca="false">SG122*$B123</f>
        <v>0</v>
      </c>
      <c r="SI123" s="1" t="n">
        <f aca="false">SH122*$B123</f>
        <v>0</v>
      </c>
      <c r="SJ123" s="1" t="n">
        <f aca="false">SI122*$B123</f>
        <v>0</v>
      </c>
      <c r="SK123" s="1" t="n">
        <f aca="false">SJ122*$B123</f>
        <v>0</v>
      </c>
      <c r="SL123" s="1" t="n">
        <f aca="false">SK122*$B123</f>
        <v>0</v>
      </c>
      <c r="SM123" s="1" t="n">
        <f aca="false">SL122*$B123</f>
        <v>0</v>
      </c>
      <c r="SN123" s="1" t="n">
        <f aca="false">SM122*$B123</f>
        <v>0</v>
      </c>
      <c r="SO123" s="1" t="n">
        <f aca="false">SN122*$B123</f>
        <v>0</v>
      </c>
      <c r="SP123" s="1" t="n">
        <f aca="false">SO122*$B123</f>
        <v>0</v>
      </c>
      <c r="SQ123" s="1" t="n">
        <f aca="false">SP122*$B123</f>
        <v>0</v>
      </c>
      <c r="SR123" s="1" t="n">
        <f aca="false">SQ122*$B123</f>
        <v>0</v>
      </c>
      <c r="SS123" s="1" t="n">
        <f aca="false">SR122*$B123</f>
        <v>0</v>
      </c>
      <c r="ST123" s="1" t="n">
        <f aca="false">SS122*$B123</f>
        <v>0</v>
      </c>
      <c r="SU123" s="1" t="n">
        <f aca="false">ST122*$B123</f>
        <v>0</v>
      </c>
      <c r="SV123" s="1" t="n">
        <f aca="false">SU122*$B123</f>
        <v>0</v>
      </c>
      <c r="SW123" s="1" t="n">
        <f aca="false">SV122*$B123</f>
        <v>0</v>
      </c>
      <c r="SX123" s="1" t="n">
        <f aca="false">SW122*$B123</f>
        <v>0</v>
      </c>
      <c r="SY123" s="1" t="n">
        <f aca="false">SX122*$B123</f>
        <v>0</v>
      </c>
      <c r="SZ123" s="1" t="n">
        <f aca="false">SY122*$B123</f>
        <v>0</v>
      </c>
      <c r="TA123" s="1" t="n">
        <f aca="false">SZ122*$B123</f>
        <v>0</v>
      </c>
      <c r="TB123" s="1" t="n">
        <f aca="false">TA122*$B123</f>
        <v>0</v>
      </c>
      <c r="TC123" s="1" t="n">
        <f aca="false">TB122*$B123</f>
        <v>0</v>
      </c>
      <c r="TD123" s="1" t="n">
        <f aca="false">TC122*$B123</f>
        <v>0</v>
      </c>
      <c r="TE123" s="1" t="n">
        <f aca="false">TD122*$B123</f>
        <v>0</v>
      </c>
      <c r="TF123" s="1" t="n">
        <f aca="false">TE122*$B123</f>
        <v>0</v>
      </c>
      <c r="TG123" s="1" t="n">
        <f aca="false">TF122*$B123</f>
        <v>0</v>
      </c>
      <c r="TH123" s="1" t="n">
        <f aca="false">TG122*$B123</f>
        <v>0</v>
      </c>
      <c r="TI123" s="1" t="n">
        <f aca="false">TH122*$B123</f>
        <v>0</v>
      </c>
      <c r="TJ123" s="1" t="n">
        <f aca="false">TI122*$B123</f>
        <v>0</v>
      </c>
      <c r="TK123" s="1" t="n">
        <f aca="false">TJ122*$B123</f>
        <v>0</v>
      </c>
      <c r="TL123" s="1" t="n">
        <f aca="false">TK122*$B123</f>
        <v>0</v>
      </c>
      <c r="TM123" s="1" t="n">
        <f aca="false">TL122*$B123</f>
        <v>0</v>
      </c>
      <c r="TN123" s="1" t="n">
        <f aca="false">TM122*$B123</f>
        <v>0</v>
      </c>
      <c r="TO123" s="1" t="n">
        <f aca="false">TN122*$B123</f>
        <v>0</v>
      </c>
      <c r="TP123" s="1" t="n">
        <f aca="false">TO122*$B123</f>
        <v>0</v>
      </c>
      <c r="TQ123" s="1" t="n">
        <f aca="false">TP122*$B123</f>
        <v>0</v>
      </c>
      <c r="TR123" s="1" t="n">
        <f aca="false">TQ122*$B123</f>
        <v>0</v>
      </c>
      <c r="TS123" s="1" t="n">
        <f aca="false">TR122*$B123</f>
        <v>0</v>
      </c>
      <c r="TT123" s="1" t="n">
        <f aca="false">TS122*$B123</f>
        <v>0</v>
      </c>
      <c r="TU123" s="1" t="n">
        <f aca="false">TT122*$B123</f>
        <v>0</v>
      </c>
      <c r="TV123" s="1" t="n">
        <f aca="false">TU122*$B123</f>
        <v>0</v>
      </c>
      <c r="TW123" s="1" t="n">
        <f aca="false">TV122*$B123</f>
        <v>0</v>
      </c>
      <c r="TX123" s="1" t="n">
        <f aca="false">TW122*$B123</f>
        <v>0</v>
      </c>
      <c r="TY123" s="1" t="n">
        <f aca="false">TX122*$B123</f>
        <v>0</v>
      </c>
      <c r="TZ123" s="1" t="n">
        <f aca="false">TY122*$B123</f>
        <v>0</v>
      </c>
      <c r="UA123" s="1" t="n">
        <f aca="false">TZ122*$B123</f>
        <v>0</v>
      </c>
      <c r="UB123" s="1" t="n">
        <f aca="false">UA122*$B123</f>
        <v>0</v>
      </c>
      <c r="UC123" s="1" t="n">
        <f aca="false">UB122*$B123</f>
        <v>0</v>
      </c>
      <c r="UD123" s="1" t="n">
        <f aca="false">UC122*$B123</f>
        <v>0</v>
      </c>
      <c r="UE123" s="1" t="n">
        <f aca="false">UD122*$B123</f>
        <v>0</v>
      </c>
      <c r="UF123" s="1" t="n">
        <f aca="false">UE122*$B123</f>
        <v>0</v>
      </c>
      <c r="UG123" s="1" t="n">
        <f aca="false">UF122*$B123</f>
        <v>0</v>
      </c>
      <c r="UH123" s="1" t="n">
        <f aca="false">UG122*$B123</f>
        <v>0</v>
      </c>
      <c r="UI123" s="1" t="n">
        <f aca="false">UH122*$B123</f>
        <v>0</v>
      </c>
      <c r="UJ123" s="1" t="n">
        <f aca="false">UI122*$B123</f>
        <v>0</v>
      </c>
      <c r="UK123" s="1" t="n">
        <f aca="false">UJ122*$B123</f>
        <v>0</v>
      </c>
      <c r="UL123" s="1" t="n">
        <f aca="false">UK122*$B123</f>
        <v>0</v>
      </c>
      <c r="UM123" s="1" t="n">
        <f aca="false">UL122*$B123</f>
        <v>0</v>
      </c>
      <c r="UN123" s="1" t="n">
        <f aca="false">UM122*$B123</f>
        <v>0</v>
      </c>
      <c r="UO123" s="1" t="n">
        <f aca="false">UN122*$B123</f>
        <v>0</v>
      </c>
      <c r="UP123" s="1" t="n">
        <f aca="false">UO122*$B123</f>
        <v>0</v>
      </c>
      <c r="UQ123" s="1" t="n">
        <f aca="false">UP122*$B123</f>
        <v>0</v>
      </c>
      <c r="UR123" s="1" t="n">
        <f aca="false">UQ122*$B123</f>
        <v>0</v>
      </c>
      <c r="US123" s="1" t="n">
        <f aca="false">UR122*$B123</f>
        <v>0</v>
      </c>
      <c r="UT123" s="1" t="n">
        <f aca="false">US122*$B123</f>
        <v>0</v>
      </c>
      <c r="UU123" s="1" t="n">
        <f aca="false">UT122*$B123</f>
        <v>0</v>
      </c>
      <c r="UV123" s="1" t="n">
        <f aca="false">UU122*$B123</f>
        <v>0</v>
      </c>
      <c r="UW123" s="1" t="n">
        <f aca="false">UV122*$B123</f>
        <v>0</v>
      </c>
      <c r="UX123" s="1" t="n">
        <f aca="false">UW122*$B123</f>
        <v>0</v>
      </c>
      <c r="UY123" s="1" t="n">
        <f aca="false">UX122*$B123</f>
        <v>0</v>
      </c>
      <c r="UZ123" s="1" t="n">
        <f aca="false">UY122*$B123</f>
        <v>0</v>
      </c>
      <c r="VA123" s="1" t="n">
        <f aca="false">UZ122*$B123</f>
        <v>0</v>
      </c>
      <c r="VB123" s="1" t="n">
        <f aca="false">VA122*$B123</f>
        <v>0</v>
      </c>
      <c r="VC123" s="1" t="n">
        <f aca="false">VB122*$B123</f>
        <v>0</v>
      </c>
      <c r="VD123" s="1" t="n">
        <f aca="false">VC122*$B123</f>
        <v>0</v>
      </c>
      <c r="VE123" s="1" t="n">
        <f aca="false">VD122*$B123</f>
        <v>0</v>
      </c>
      <c r="VF123" s="1" t="n">
        <f aca="false">VE122*$B123</f>
        <v>0</v>
      </c>
      <c r="VG123" s="1" t="n">
        <f aca="false">VF122*$B123</f>
        <v>0</v>
      </c>
      <c r="VH123" s="1" t="n">
        <f aca="false">VG122*$B123</f>
        <v>0</v>
      </c>
      <c r="VI123" s="1" t="n">
        <f aca="false">VH122*$B123</f>
        <v>0</v>
      </c>
      <c r="VJ123" s="1" t="n">
        <f aca="false">VI122*$B123</f>
        <v>0</v>
      </c>
      <c r="VK123" s="1" t="n">
        <f aca="false">VJ122*$B123</f>
        <v>0</v>
      </c>
      <c r="VL123" s="1" t="n">
        <f aca="false">VK122*$B123</f>
        <v>0</v>
      </c>
      <c r="VM123" s="1" t="n">
        <f aca="false">VL122*$B123</f>
        <v>0</v>
      </c>
      <c r="VN123" s="1" t="n">
        <f aca="false">VM122*$B123</f>
        <v>0</v>
      </c>
      <c r="VO123" s="1" t="n">
        <f aca="false">VN122*$B123</f>
        <v>0</v>
      </c>
      <c r="VP123" s="1" t="n">
        <f aca="false">VO122*$B123</f>
        <v>0</v>
      </c>
      <c r="VQ123" s="1" t="n">
        <f aca="false">VP122*$B123</f>
        <v>0</v>
      </c>
      <c r="VR123" s="1" t="n">
        <f aca="false">VQ122*$B123</f>
        <v>0</v>
      </c>
      <c r="VS123" s="1" t="n">
        <f aca="false">VR122*$B123</f>
        <v>0</v>
      </c>
      <c r="VT123" s="1" t="n">
        <f aca="false">VS122*$B123</f>
        <v>0</v>
      </c>
      <c r="VU123" s="1" t="n">
        <f aca="false">VT122*$B123</f>
        <v>0</v>
      </c>
      <c r="VV123" s="1" t="n">
        <f aca="false">VU122*$B123</f>
        <v>0</v>
      </c>
      <c r="VW123" s="1" t="n">
        <f aca="false">VV122*$B123</f>
        <v>0</v>
      </c>
      <c r="VX123" s="1" t="n">
        <f aca="false">VW122*$B123</f>
        <v>0</v>
      </c>
      <c r="VY123" s="1" t="n">
        <f aca="false">VX122*$B123</f>
        <v>0</v>
      </c>
      <c r="VZ123" s="1" t="n">
        <f aca="false">VY122*$B123</f>
        <v>0</v>
      </c>
      <c r="WA123" s="1" t="n">
        <f aca="false">VZ122*$B123</f>
        <v>0</v>
      </c>
      <c r="WB123" s="1" t="n">
        <f aca="false">WA122*$B123</f>
        <v>0</v>
      </c>
      <c r="WC123" s="1" t="n">
        <f aca="false">WB122*$B123</f>
        <v>0</v>
      </c>
      <c r="WD123" s="1" t="n">
        <f aca="false">WC122*$B123</f>
        <v>0</v>
      </c>
      <c r="WE123" s="1" t="n">
        <f aca="false">WD122*$B123</f>
        <v>0</v>
      </c>
      <c r="WF123" s="1" t="n">
        <f aca="false">WE122*$B123</f>
        <v>0</v>
      </c>
      <c r="WG123" s="1" t="n">
        <f aca="false">WF122*$B123</f>
        <v>0</v>
      </c>
      <c r="WH123" s="1" t="n">
        <f aca="false">WG122*$B123</f>
        <v>0</v>
      </c>
      <c r="WI123" s="1" t="n">
        <f aca="false">WH122*$B123</f>
        <v>0</v>
      </c>
      <c r="WJ123" s="1" t="n">
        <f aca="false">WI122*$B123</f>
        <v>0</v>
      </c>
      <c r="WK123" s="1" t="n">
        <f aca="false">WJ122*$B123</f>
        <v>0</v>
      </c>
      <c r="WL123" s="1" t="n">
        <f aca="false">WK122*$B123</f>
        <v>0</v>
      </c>
      <c r="WM123" s="1" t="n">
        <f aca="false">WL122*$B123</f>
        <v>0</v>
      </c>
      <c r="WN123" s="1" t="n">
        <f aca="false">WM122*$B123</f>
        <v>0</v>
      </c>
      <c r="WO123" s="1" t="n">
        <f aca="false">WN122*$B123</f>
        <v>0</v>
      </c>
      <c r="WP123" s="1" t="n">
        <f aca="false">WO122*$B123</f>
        <v>0</v>
      </c>
      <c r="WQ123" s="1" t="n">
        <f aca="false">WP122*$B123</f>
        <v>0</v>
      </c>
      <c r="WR123" s="1" t="n">
        <f aca="false">WQ122*$B123</f>
        <v>0</v>
      </c>
      <c r="WS123" s="1" t="n">
        <f aca="false">WR122*$B123</f>
        <v>0</v>
      </c>
      <c r="WT123" s="1" t="n">
        <f aca="false">WS122*$B123</f>
        <v>0</v>
      </c>
      <c r="WU123" s="1" t="n">
        <f aca="false">WT122*$B123</f>
        <v>0</v>
      </c>
      <c r="WV123" s="1" t="n">
        <f aca="false">WU122*$B123</f>
        <v>0</v>
      </c>
      <c r="WW123" s="1" t="n">
        <f aca="false">WV122*$B123</f>
        <v>0</v>
      </c>
      <c r="WX123" s="1" t="n">
        <f aca="false">WW122*$B123</f>
        <v>0</v>
      </c>
      <c r="WY123" s="1" t="n">
        <f aca="false">WX122*$B123</f>
        <v>0</v>
      </c>
      <c r="WZ123" s="1" t="n">
        <f aca="false">WY122*$B123</f>
        <v>0</v>
      </c>
      <c r="XA123" s="1" t="n">
        <f aca="false">WZ122*$B123</f>
        <v>0</v>
      </c>
      <c r="XB123" s="1" t="n">
        <f aca="false">XA122*$B123</f>
        <v>0</v>
      </c>
      <c r="XC123" s="1" t="n">
        <f aca="false">XB122*$B123</f>
        <v>0</v>
      </c>
      <c r="XD123" s="1" t="n">
        <f aca="false">XC122*$B123</f>
        <v>0</v>
      </c>
      <c r="XE123" s="1" t="n">
        <f aca="false">XD122*$B123</f>
        <v>0</v>
      </c>
      <c r="XF123" s="1" t="n">
        <f aca="false">XE122*$B123</f>
        <v>0</v>
      </c>
      <c r="XG123" s="1" t="n">
        <f aca="false">XF122*$B123</f>
        <v>0</v>
      </c>
      <c r="XH123" s="1" t="n">
        <f aca="false">XG122*$B123</f>
        <v>0</v>
      </c>
      <c r="XI123" s="1" t="n">
        <f aca="false">XH122*$B123</f>
        <v>0</v>
      </c>
      <c r="XJ123" s="1" t="n">
        <f aca="false">XI122*$B123</f>
        <v>0</v>
      </c>
      <c r="XK123" s="1" t="n">
        <f aca="false">XJ122*$B123</f>
        <v>0</v>
      </c>
      <c r="XL123" s="1" t="n">
        <f aca="false">XK122*$B123</f>
        <v>0</v>
      </c>
      <c r="XM123" s="1" t="n">
        <f aca="false">XL122*$B123</f>
        <v>0</v>
      </c>
      <c r="XN123" s="1" t="n">
        <f aca="false">XM122*$B123</f>
        <v>0</v>
      </c>
      <c r="XO123" s="1" t="n">
        <f aca="false">XN122*$B123</f>
        <v>0</v>
      </c>
      <c r="XP123" s="1" t="n">
        <f aca="false">XO122*$B123</f>
        <v>0</v>
      </c>
      <c r="XQ123" s="1" t="n">
        <f aca="false">XP122*$B123</f>
        <v>0</v>
      </c>
      <c r="XR123" s="1" t="n">
        <f aca="false">XQ122*$B123</f>
        <v>0</v>
      </c>
      <c r="XS123" s="1" t="n">
        <f aca="false">XR122*$B123</f>
        <v>0</v>
      </c>
      <c r="XT123" s="1" t="n">
        <f aca="false">XS122*$B123</f>
        <v>0</v>
      </c>
      <c r="XU123" s="1" t="n">
        <f aca="false">XT122*$B123</f>
        <v>0</v>
      </c>
      <c r="XV123" s="1" t="n">
        <f aca="false">XU122*$B123</f>
        <v>0</v>
      </c>
      <c r="XW123" s="1" t="n">
        <f aca="false">XV122*$B123</f>
        <v>0</v>
      </c>
      <c r="XX123" s="1" t="n">
        <f aca="false">XW122*$B123</f>
        <v>0</v>
      </c>
      <c r="XY123" s="1" t="n">
        <f aca="false">XX122*$B123</f>
        <v>0</v>
      </c>
      <c r="XZ123" s="1" t="n">
        <f aca="false">XY122*$B123</f>
        <v>0</v>
      </c>
      <c r="YA123" s="1" t="n">
        <f aca="false">XZ122*$B123</f>
        <v>0</v>
      </c>
      <c r="YB123" s="1" t="n">
        <f aca="false">YA122*$B123</f>
        <v>0</v>
      </c>
      <c r="YC123" s="1" t="n">
        <f aca="false">YB122*$B123</f>
        <v>0</v>
      </c>
      <c r="YD123" s="1" t="n">
        <f aca="false">YC122*$B123</f>
        <v>0</v>
      </c>
      <c r="YE123" s="1" t="n">
        <f aca="false">YD122*$B123</f>
        <v>0</v>
      </c>
      <c r="YF123" s="1" t="n">
        <f aca="false">YE122*$B123</f>
        <v>0</v>
      </c>
      <c r="YG123" s="1" t="n">
        <f aca="false">YF122*$B123</f>
        <v>0</v>
      </c>
      <c r="YH123" s="1" t="n">
        <f aca="false">YG122*$B123</f>
        <v>0</v>
      </c>
      <c r="YI123" s="1" t="n">
        <f aca="false">YH122*$B123</f>
        <v>0</v>
      </c>
      <c r="YJ123" s="1" t="n">
        <f aca="false">YI122*$B123</f>
        <v>0</v>
      </c>
      <c r="YK123" s="1" t="n">
        <f aca="false">YJ122*$B123</f>
        <v>0</v>
      </c>
      <c r="YL123" s="1" t="n">
        <f aca="false">YK122*$B123</f>
        <v>0</v>
      </c>
      <c r="YM123" s="1" t="n">
        <f aca="false">YL122*$B123</f>
        <v>0</v>
      </c>
      <c r="YN123" s="1" t="n">
        <f aca="false">YM122*$B123</f>
        <v>0</v>
      </c>
      <c r="YO123" s="1" t="n">
        <f aca="false">YN122*$B123</f>
        <v>0</v>
      </c>
      <c r="YP123" s="1" t="n">
        <f aca="false">YO122*$B123</f>
        <v>0</v>
      </c>
      <c r="YQ123" s="1" t="n">
        <f aca="false">YP122*$B123</f>
        <v>0</v>
      </c>
      <c r="YR123" s="1" t="n">
        <f aca="false">YQ122*$B123</f>
        <v>0</v>
      </c>
      <c r="YS123" s="1" t="n">
        <f aca="false">YR122*$B123</f>
        <v>0</v>
      </c>
      <c r="YT123" s="1" t="n">
        <f aca="false">YS122*$B123</f>
        <v>0</v>
      </c>
      <c r="YU123" s="1" t="n">
        <f aca="false">YT122*$B123</f>
        <v>0</v>
      </c>
      <c r="YV123" s="1" t="n">
        <f aca="false">YU122*$B123</f>
        <v>0</v>
      </c>
      <c r="YW123" s="1" t="n">
        <f aca="false">YV122*$B123</f>
        <v>0</v>
      </c>
      <c r="YX123" s="1" t="n">
        <f aca="false">YW122*$B123</f>
        <v>0</v>
      </c>
      <c r="YY123" s="1" t="n">
        <f aca="false">YX122*$B123</f>
        <v>0</v>
      </c>
      <c r="YZ123" s="1" t="n">
        <f aca="false">YY122*$B123</f>
        <v>0</v>
      </c>
      <c r="ZA123" s="1" t="n">
        <f aca="false">YZ122*$B123</f>
        <v>0</v>
      </c>
      <c r="ZB123" s="1" t="n">
        <f aca="false">ZA122*$B123</f>
        <v>0</v>
      </c>
      <c r="ZC123" s="1" t="n">
        <f aca="false">ZB122*$B123</f>
        <v>0</v>
      </c>
      <c r="ZD123" s="1" t="n">
        <f aca="false">ZC122*$B123</f>
        <v>0</v>
      </c>
      <c r="ZE123" s="1" t="n">
        <f aca="false">ZD122*$B123</f>
        <v>0</v>
      </c>
      <c r="ZF123" s="1" t="n">
        <f aca="false">ZE122*$B123</f>
        <v>0</v>
      </c>
      <c r="ZG123" s="1" t="n">
        <f aca="false">ZF122*$B123</f>
        <v>0</v>
      </c>
      <c r="ZH123" s="1" t="n">
        <f aca="false">ZG122*$B123</f>
        <v>0</v>
      </c>
      <c r="ZI123" s="1" t="n">
        <f aca="false">ZH122*$B123</f>
        <v>0</v>
      </c>
      <c r="ZJ123" s="1" t="n">
        <f aca="false">ZI122*$B123</f>
        <v>0</v>
      </c>
      <c r="ZK123" s="1" t="n">
        <f aca="false">ZJ122*$B123</f>
        <v>0</v>
      </c>
      <c r="ZL123" s="1" t="n">
        <f aca="false">ZK122*$B123</f>
        <v>0</v>
      </c>
      <c r="ZM123" s="1" t="n">
        <f aca="false">ZL122*$B123</f>
        <v>0</v>
      </c>
      <c r="ZN123" s="1" t="n">
        <f aca="false">ZM122*$B123</f>
        <v>0</v>
      </c>
      <c r="ZO123" s="1" t="n">
        <f aca="false">ZN122*$B123</f>
        <v>0</v>
      </c>
      <c r="ZP123" s="1" t="n">
        <f aca="false">ZO122*$B123</f>
        <v>0</v>
      </c>
      <c r="ZQ123" s="1" t="n">
        <f aca="false">ZP122*$B123</f>
        <v>0</v>
      </c>
      <c r="ZR123" s="1" t="n">
        <f aca="false">ZQ122*$B123</f>
        <v>0</v>
      </c>
      <c r="ZS123" s="1" t="n">
        <f aca="false">ZR122*$B123</f>
        <v>0</v>
      </c>
      <c r="ZT123" s="1" t="n">
        <f aca="false">ZS122*$B123</f>
        <v>0</v>
      </c>
      <c r="ZU123" s="1" t="n">
        <f aca="false">ZT122*$B123</f>
        <v>0</v>
      </c>
      <c r="ZV123" s="1" t="n">
        <f aca="false">ZU122*$B123</f>
        <v>0</v>
      </c>
      <c r="ZW123" s="1" t="n">
        <f aca="false">ZV122*$B123</f>
        <v>0</v>
      </c>
      <c r="ZX123" s="1" t="n">
        <f aca="false">ZW122*$B123</f>
        <v>0</v>
      </c>
      <c r="ZY123" s="1" t="n">
        <f aca="false">ZX122*$B123</f>
        <v>0</v>
      </c>
      <c r="ZZ123" s="1" t="n">
        <f aca="false">ZY122*$B123</f>
        <v>0</v>
      </c>
      <c r="AAA123" s="1" t="n">
        <f aca="false">ZZ122*$B123</f>
        <v>0</v>
      </c>
      <c r="AAB123" s="1" t="n">
        <f aca="false">AAA122*$B123</f>
        <v>0</v>
      </c>
      <c r="AAC123" s="1" t="n">
        <f aca="false">AAB122*$B123</f>
        <v>0</v>
      </c>
      <c r="AAD123" s="1" t="n">
        <f aca="false">AAC122*$B123</f>
        <v>0</v>
      </c>
      <c r="AAE123" s="1" t="n">
        <f aca="false">AAD122*$B123</f>
        <v>0</v>
      </c>
      <c r="AAF123" s="1" t="n">
        <f aca="false">AAE122*$B123</f>
        <v>0</v>
      </c>
      <c r="AAG123" s="1" t="n">
        <f aca="false">AAF122*$B123</f>
        <v>0</v>
      </c>
      <c r="AAH123" s="1" t="n">
        <f aca="false">AAG122*$B123</f>
        <v>0</v>
      </c>
      <c r="AAI123" s="1" t="n">
        <f aca="false">AAH122*$B123</f>
        <v>0</v>
      </c>
      <c r="AAJ123" s="1" t="n">
        <f aca="false">AAI122*$B123</f>
        <v>0</v>
      </c>
      <c r="AAK123" s="1" t="n">
        <f aca="false">AAJ122*$B123</f>
        <v>0</v>
      </c>
      <c r="AAL123" s="1" t="n">
        <f aca="false">AAK122*$B123</f>
        <v>0</v>
      </c>
      <c r="AAM123" s="1" t="n">
        <f aca="false">AAL122*$B123</f>
        <v>0</v>
      </c>
      <c r="AAN123" s="1" t="n">
        <f aca="false">AAM122*$B123</f>
        <v>0</v>
      </c>
      <c r="AAO123" s="1" t="n">
        <f aca="false">AAN122*$B123</f>
        <v>0</v>
      </c>
      <c r="AAP123" s="1" t="n">
        <f aca="false">AAO122*$B123</f>
        <v>0</v>
      </c>
      <c r="AAQ123" s="1" t="n">
        <f aca="false">AAP122*$B123</f>
        <v>0</v>
      </c>
      <c r="AAR123" s="1" t="n">
        <f aca="false">AAQ122*$B123</f>
        <v>0</v>
      </c>
      <c r="AAS123" s="1" t="n">
        <f aca="false">AAR122*$B123</f>
        <v>0</v>
      </c>
      <c r="AAT123" s="1" t="n">
        <f aca="false">AAS122*$B123</f>
        <v>0</v>
      </c>
      <c r="AAU123" s="1" t="n">
        <f aca="false">AAT122*$B123</f>
        <v>0</v>
      </c>
      <c r="AAV123" s="1" t="n">
        <f aca="false">AAU122*$B123</f>
        <v>0</v>
      </c>
      <c r="AAW123" s="1" t="n">
        <f aca="false">AAV122*$B123</f>
        <v>0</v>
      </c>
      <c r="AAX123" s="1" t="n">
        <f aca="false">AAW122*$B123</f>
        <v>0</v>
      </c>
      <c r="AAY123" s="1" t="n">
        <f aca="false">AAX122*$B123</f>
        <v>0</v>
      </c>
      <c r="AAZ123" s="1" t="n">
        <f aca="false">AAY122*$B123</f>
        <v>0</v>
      </c>
      <c r="ABA123" s="1" t="n">
        <f aca="false">AAZ122*$B123</f>
        <v>0</v>
      </c>
      <c r="ABB123" s="1" t="n">
        <f aca="false">ABA122*$B123</f>
        <v>0</v>
      </c>
      <c r="ABC123" s="1" t="n">
        <f aca="false">ABB122*$B123</f>
        <v>0</v>
      </c>
      <c r="ABD123" s="1" t="n">
        <f aca="false">ABC122*$B123</f>
        <v>0</v>
      </c>
      <c r="ABE123" s="1" t="n">
        <f aca="false">ABD122*$B123</f>
        <v>0</v>
      </c>
      <c r="ABF123" s="1" t="n">
        <f aca="false">ABE122*$B123</f>
        <v>0</v>
      </c>
      <c r="ABG123" s="1" t="n">
        <f aca="false">ABF122*$B123</f>
        <v>0</v>
      </c>
      <c r="ABH123" s="1" t="n">
        <f aca="false">ABG122*$B123</f>
        <v>0</v>
      </c>
      <c r="ABI123" s="1" t="n">
        <f aca="false">ABH122*$B123</f>
        <v>0</v>
      </c>
      <c r="ABJ123" s="1" t="n">
        <f aca="false">ABI122*$B123</f>
        <v>0</v>
      </c>
      <c r="ABK123" s="1" t="n">
        <f aca="false">ABJ122*$B123</f>
        <v>0</v>
      </c>
      <c r="ABL123" s="1" t="n">
        <f aca="false">ABK122*$B123</f>
        <v>0</v>
      </c>
      <c r="ABM123" s="1" t="n">
        <f aca="false">ABL122*$B123</f>
        <v>0</v>
      </c>
      <c r="ABN123" s="1" t="n">
        <f aca="false">ABM122*$B123</f>
        <v>0</v>
      </c>
      <c r="ABO123" s="1" t="n">
        <f aca="false">ABN122*$B123</f>
        <v>0</v>
      </c>
      <c r="ABP123" s="1" t="n">
        <f aca="false">ABO122*$B123</f>
        <v>0</v>
      </c>
      <c r="ABQ123" s="1" t="n">
        <f aca="false">ABP122*$B123</f>
        <v>0</v>
      </c>
      <c r="ABR123" s="1" t="n">
        <f aca="false">ABQ122*$B123</f>
        <v>0</v>
      </c>
      <c r="ABS123" s="1" t="n">
        <f aca="false">ABR122*$B123</f>
        <v>0</v>
      </c>
      <c r="ABT123" s="1" t="n">
        <f aca="false">ABS122*$B123</f>
        <v>0</v>
      </c>
      <c r="ABU123" s="1" t="n">
        <f aca="false">ABT122*$B123</f>
        <v>0</v>
      </c>
      <c r="ABV123" s="1" t="n">
        <f aca="false">ABU122*$B123</f>
        <v>0</v>
      </c>
      <c r="ABW123" s="1" t="n">
        <f aca="false">ABV122*$B123</f>
        <v>0</v>
      </c>
      <c r="ABX123" s="1" t="n">
        <f aca="false">ABW122*$B123</f>
        <v>0</v>
      </c>
      <c r="ABY123" s="1" t="n">
        <f aca="false">ABX122*$B123</f>
        <v>0</v>
      </c>
      <c r="ABZ123" s="1" t="n">
        <f aca="false">ABY122*$B123</f>
        <v>0</v>
      </c>
      <c r="ACA123" s="1" t="n">
        <f aca="false">ABZ122*$B123</f>
        <v>0</v>
      </c>
      <c r="ACB123" s="1" t="n">
        <f aca="false">ACA122*$B123</f>
        <v>0</v>
      </c>
      <c r="ACC123" s="1" t="n">
        <f aca="false">ACB122*$B123</f>
        <v>0</v>
      </c>
      <c r="ACD123" s="1" t="n">
        <f aca="false">ACC122*$B123</f>
        <v>0</v>
      </c>
      <c r="ACE123" s="1" t="n">
        <f aca="false">ACD122*$B123</f>
        <v>0</v>
      </c>
      <c r="ACF123" s="1" t="n">
        <f aca="false">ACE122*$B123</f>
        <v>0</v>
      </c>
      <c r="ACG123" s="1" t="n">
        <f aca="false">ACF122*$B123</f>
        <v>0</v>
      </c>
      <c r="ACH123" s="1" t="n">
        <f aca="false">ACG122*$B123</f>
        <v>0</v>
      </c>
      <c r="ACI123" s="1" t="n">
        <f aca="false">ACH122*$B123</f>
        <v>0</v>
      </c>
      <c r="ACJ123" s="1" t="n">
        <f aca="false">ACI122*$B123</f>
        <v>0</v>
      </c>
      <c r="ACK123" s="1" t="n">
        <f aca="false">ACJ122*$B123</f>
        <v>0</v>
      </c>
      <c r="ACL123" s="1" t="n">
        <f aca="false">ACK122*$B123</f>
        <v>0</v>
      </c>
      <c r="ACM123" s="1" t="n">
        <f aca="false">ACL122*$B123</f>
        <v>0</v>
      </c>
      <c r="ACN123" s="1" t="n">
        <f aca="false">ACM122*$B123</f>
        <v>0</v>
      </c>
      <c r="ACO123" s="1" t="n">
        <f aca="false">ACN122*$B123</f>
        <v>0</v>
      </c>
      <c r="ACP123" s="1" t="n">
        <f aca="false">ACO122*$B123</f>
        <v>0</v>
      </c>
      <c r="ACQ123" s="1" t="n">
        <f aca="false">ACP122*$B123</f>
        <v>0</v>
      </c>
      <c r="ACR123" s="1" t="n">
        <f aca="false">ACQ122*$B123</f>
        <v>0</v>
      </c>
      <c r="ACS123" s="1" t="n">
        <f aca="false">ACR122*$B123</f>
        <v>0</v>
      </c>
      <c r="ACT123" s="1" t="n">
        <f aca="false">ACS122*$B123</f>
        <v>0</v>
      </c>
      <c r="ACU123" s="1" t="n">
        <f aca="false">ACT122*$B123</f>
        <v>0</v>
      </c>
      <c r="ACV123" s="1" t="n">
        <f aca="false">ACU122*$B123</f>
        <v>0</v>
      </c>
      <c r="ACW123" s="1" t="n">
        <f aca="false">ACV122*$B123</f>
        <v>0</v>
      </c>
      <c r="ACX123" s="1" t="n">
        <f aca="false">ACW122*$B123</f>
        <v>0</v>
      </c>
      <c r="ACY123" s="1" t="n">
        <f aca="false">ACX122*$B123</f>
        <v>0</v>
      </c>
      <c r="ACZ123" s="1" t="n">
        <f aca="false">ACY122*$B123</f>
        <v>0</v>
      </c>
      <c r="ADA123" s="1" t="n">
        <f aca="false">ACZ122*$B123</f>
        <v>0</v>
      </c>
      <c r="ADB123" s="1" t="n">
        <f aca="false">ADA122*$B123</f>
        <v>0</v>
      </c>
      <c r="ADC123" s="1" t="n">
        <f aca="false">ADB122*$B123</f>
        <v>0</v>
      </c>
      <c r="ADD123" s="1" t="n">
        <f aca="false">ADC122*$B123</f>
        <v>0</v>
      </c>
      <c r="ADE123" s="1" t="n">
        <f aca="false">ADD122*$B123</f>
        <v>0</v>
      </c>
      <c r="ADF123" s="1" t="n">
        <f aca="false">ADE122*$B123</f>
        <v>0</v>
      </c>
      <c r="ADG123" s="1" t="n">
        <f aca="false">ADF122*$B123</f>
        <v>0</v>
      </c>
      <c r="ADH123" s="1" t="n">
        <f aca="false">ADG122*$B123</f>
        <v>0</v>
      </c>
      <c r="ADI123" s="1" t="n">
        <f aca="false">ADH122*$B123</f>
        <v>0</v>
      </c>
      <c r="ADJ123" s="1" t="n">
        <f aca="false">ADI122*$B123</f>
        <v>0</v>
      </c>
      <c r="ADK123" s="1" t="n">
        <f aca="false">ADJ122*$B123</f>
        <v>0</v>
      </c>
      <c r="ADL123" s="1" t="n">
        <f aca="false">ADK122*$B123</f>
        <v>0</v>
      </c>
      <c r="ADM123" s="1" t="n">
        <f aca="false">ADL122*$B123</f>
        <v>0</v>
      </c>
      <c r="ADN123" s="1" t="n">
        <f aca="false">ADM122*$B123</f>
        <v>0</v>
      </c>
      <c r="ADO123" s="1" t="n">
        <f aca="false">ADN122*$B123</f>
        <v>0</v>
      </c>
      <c r="ADP123" s="1" t="n">
        <f aca="false">ADO122*$B123</f>
        <v>0</v>
      </c>
      <c r="ADQ123" s="1" t="n">
        <f aca="false">ADP122*$B123</f>
        <v>0</v>
      </c>
      <c r="ADR123" s="1" t="n">
        <f aca="false">ADQ122*$B123</f>
        <v>0</v>
      </c>
      <c r="ADS123" s="1" t="n">
        <f aca="false">ADR122*$B123</f>
        <v>0</v>
      </c>
      <c r="ADT123" s="1" t="n">
        <f aca="false">ADS122*$B123</f>
        <v>0</v>
      </c>
      <c r="ADU123" s="1" t="n">
        <f aca="false">ADT122*$B123</f>
        <v>0</v>
      </c>
      <c r="ADV123" s="1" t="n">
        <f aca="false">ADU122*$B123</f>
        <v>0</v>
      </c>
      <c r="ADW123" s="1" t="n">
        <f aca="false">ADV122*$B123</f>
        <v>0</v>
      </c>
      <c r="ADX123" s="1" t="n">
        <f aca="false">ADW122*$B123</f>
        <v>0</v>
      </c>
      <c r="ADY123" s="1" t="n">
        <f aca="false">ADX122*$B123</f>
        <v>0</v>
      </c>
      <c r="ADZ123" s="1" t="n">
        <f aca="false">ADY122*$B123</f>
        <v>0</v>
      </c>
      <c r="AEA123" s="1" t="n">
        <f aca="false">ADZ122*$B123</f>
        <v>0</v>
      </c>
      <c r="AEB123" s="1" t="n">
        <f aca="false">AEA122*$B123</f>
        <v>0</v>
      </c>
      <c r="AEC123" s="1" t="n">
        <f aca="false">AEB122*$B123</f>
        <v>0</v>
      </c>
      <c r="AED123" s="1" t="n">
        <f aca="false">AEC122*$B123</f>
        <v>0</v>
      </c>
      <c r="AEE123" s="1" t="n">
        <f aca="false">AED122*$B123</f>
        <v>0</v>
      </c>
      <c r="AEF123" s="1" t="n">
        <f aca="false">AEE122*$B123</f>
        <v>0</v>
      </c>
      <c r="AEG123" s="1" t="n">
        <f aca="false">AEF122*$B123</f>
        <v>0</v>
      </c>
      <c r="AEH123" s="1" t="n">
        <f aca="false">AEG122*$B123</f>
        <v>0</v>
      </c>
      <c r="AEI123" s="1" t="n">
        <f aca="false">AEH122*$B123</f>
        <v>0</v>
      </c>
      <c r="AEJ123" s="1" t="n">
        <f aca="false">AEI122*$B123</f>
        <v>0</v>
      </c>
      <c r="AEK123" s="1" t="n">
        <f aca="false">AEJ122*$B123</f>
        <v>0</v>
      </c>
      <c r="AEL123" s="1" t="n">
        <f aca="false">AEK122*$B123</f>
        <v>0</v>
      </c>
      <c r="AEM123" s="1" t="n">
        <f aca="false">AEL122*$B123</f>
        <v>0</v>
      </c>
      <c r="AEN123" s="1" t="n">
        <f aca="false">AEM122*$B123</f>
        <v>0</v>
      </c>
      <c r="AEO123" s="1" t="n">
        <f aca="false">AEN122*$B123</f>
        <v>0</v>
      </c>
      <c r="AEP123" s="1" t="n">
        <f aca="false">AEO122*$B123</f>
        <v>0</v>
      </c>
      <c r="AEQ123" s="1" t="n">
        <f aca="false">AEP122*$B123</f>
        <v>0</v>
      </c>
      <c r="AER123" s="1" t="n">
        <f aca="false">AEQ122*$B123</f>
        <v>0</v>
      </c>
      <c r="AES123" s="1" t="n">
        <f aca="false">AER122*$B123</f>
        <v>0</v>
      </c>
      <c r="AET123" s="1" t="n">
        <f aca="false">AES122*$B123</f>
        <v>0</v>
      </c>
      <c r="AEU123" s="1" t="n">
        <f aca="false">AET122*$B123</f>
        <v>0</v>
      </c>
      <c r="AEV123" s="1" t="n">
        <f aca="false">AEU122*$B123</f>
        <v>0</v>
      </c>
      <c r="AEW123" s="1" t="n">
        <f aca="false">AEV122*$B123</f>
        <v>0</v>
      </c>
      <c r="AEX123" s="1" t="n">
        <f aca="false">AEW122*$B123</f>
        <v>0</v>
      </c>
      <c r="AEY123" s="1" t="n">
        <f aca="false">AEX122*$B123</f>
        <v>0</v>
      </c>
      <c r="AEZ123" s="1" t="n">
        <f aca="false">AEY122*$B123</f>
        <v>0</v>
      </c>
      <c r="AFA123" s="1" t="n">
        <f aca="false">AEZ122*$B123</f>
        <v>0</v>
      </c>
      <c r="AFB123" s="1" t="n">
        <f aca="false">AFA122*$B123</f>
        <v>0</v>
      </c>
      <c r="AFC123" s="1" t="n">
        <f aca="false">AFB122*$B123</f>
        <v>0</v>
      </c>
      <c r="AFD123" s="1" t="n">
        <f aca="false">AFC122*$B123</f>
        <v>0</v>
      </c>
      <c r="AFE123" s="1" t="n">
        <f aca="false">AFD122*$B123</f>
        <v>0</v>
      </c>
      <c r="AFF123" s="1" t="n">
        <f aca="false">AFE122*$B123</f>
        <v>0</v>
      </c>
      <c r="AFG123" s="1" t="n">
        <f aca="false">AFF122*$B123</f>
        <v>0</v>
      </c>
      <c r="AFH123" s="1" t="n">
        <f aca="false">AFG122*$B123</f>
        <v>0</v>
      </c>
      <c r="AFI123" s="1" t="n">
        <f aca="false">AFH122*$B123</f>
        <v>0</v>
      </c>
      <c r="AFJ123" s="1" t="n">
        <f aca="false">AFI122*$B123</f>
        <v>0</v>
      </c>
      <c r="AFK123" s="1" t="n">
        <f aca="false">AFJ122*$B123</f>
        <v>0</v>
      </c>
      <c r="AFL123" s="1" t="n">
        <f aca="false">AFK122*$B123</f>
        <v>0</v>
      </c>
      <c r="AFM123" s="1" t="n">
        <f aca="false">AFL122*$B123</f>
        <v>0</v>
      </c>
      <c r="AFN123" s="1" t="n">
        <f aca="false">AFM122*$B123</f>
        <v>0</v>
      </c>
      <c r="AFO123" s="1" t="n">
        <f aca="false">AFN122*$B123</f>
        <v>0</v>
      </c>
      <c r="AFP123" s="1" t="n">
        <f aca="false">AFO122*$B123</f>
        <v>0</v>
      </c>
      <c r="AFQ123" s="1" t="n">
        <f aca="false">AFP122*$B123</f>
        <v>0</v>
      </c>
      <c r="AFR123" s="1" t="n">
        <f aca="false">AFQ122*$B123</f>
        <v>0</v>
      </c>
      <c r="AFS123" s="1" t="n">
        <f aca="false">AFR122*$B123</f>
        <v>0</v>
      </c>
      <c r="AFT123" s="1" t="n">
        <f aca="false">AFS122*$B123</f>
        <v>0</v>
      </c>
      <c r="AFU123" s="1" t="n">
        <f aca="false">AFT122*$B123</f>
        <v>0</v>
      </c>
      <c r="AFV123" s="1" t="n">
        <f aca="false">AFU122*$B123</f>
        <v>0</v>
      </c>
      <c r="AFW123" s="1" t="n">
        <f aca="false">AFV122*$B123</f>
        <v>0</v>
      </c>
      <c r="AFX123" s="1" t="n">
        <f aca="false">AFW122*$B123</f>
        <v>0</v>
      </c>
      <c r="AFY123" s="1" t="n">
        <f aca="false">AFX122*$B123</f>
        <v>0</v>
      </c>
      <c r="AFZ123" s="1" t="n">
        <f aca="false">AFY122*$B123</f>
        <v>0</v>
      </c>
      <c r="AGA123" s="1" t="n">
        <f aca="false">AFZ122*$B123</f>
        <v>0</v>
      </c>
      <c r="AGB123" s="1" t="n">
        <f aca="false">AGA122*$B123</f>
        <v>0</v>
      </c>
      <c r="AGC123" s="1" t="n">
        <f aca="false">AGB122*$B123</f>
        <v>0</v>
      </c>
      <c r="AGD123" s="1" t="n">
        <f aca="false">AGC122*$B123</f>
        <v>0</v>
      </c>
      <c r="AGE123" s="1" t="n">
        <f aca="false">AGD122*$B123</f>
        <v>0</v>
      </c>
      <c r="AGF123" s="1" t="n">
        <f aca="false">AGE122*$B123</f>
        <v>0</v>
      </c>
      <c r="AGG123" s="1" t="n">
        <f aca="false">AGF122*$B123</f>
        <v>0</v>
      </c>
      <c r="AGH123" s="1" t="n">
        <f aca="false">AGG122*$B123</f>
        <v>0</v>
      </c>
      <c r="AGI123" s="1" t="n">
        <f aca="false">AGH122*$B123</f>
        <v>0</v>
      </c>
      <c r="AGJ123" s="1" t="n">
        <f aca="false">AGI122*$B123</f>
        <v>0</v>
      </c>
      <c r="AGK123" s="1" t="n">
        <f aca="false">AGJ122*$B123</f>
        <v>0</v>
      </c>
      <c r="AGL123" s="1" t="n">
        <f aca="false">AGK122*$B123</f>
        <v>0</v>
      </c>
      <c r="AGM123" s="1" t="n">
        <f aca="false">AGL122*$B123</f>
        <v>0</v>
      </c>
      <c r="AGN123" s="1" t="n">
        <f aca="false">AGM122*$B123</f>
        <v>0</v>
      </c>
      <c r="AGO123" s="1" t="n">
        <f aca="false">AGN122*$B123</f>
        <v>0</v>
      </c>
      <c r="AGP123" s="1" t="n">
        <f aca="false">AGO122*$B123</f>
        <v>0</v>
      </c>
      <c r="AGQ123" s="1" t="n">
        <f aca="false">AGP122*$B123</f>
        <v>0</v>
      </c>
      <c r="AGR123" s="1" t="n">
        <f aca="false">AGQ122*$B123</f>
        <v>0</v>
      </c>
      <c r="AGS123" s="1" t="n">
        <f aca="false">AGR122*$B123</f>
        <v>0</v>
      </c>
      <c r="AGT123" s="1" t="n">
        <f aca="false">AGS122*$B123</f>
        <v>0</v>
      </c>
      <c r="AGU123" s="1" t="n">
        <f aca="false">AGT122*$B123</f>
        <v>0</v>
      </c>
      <c r="AGV123" s="1" t="n">
        <f aca="false">AGU122*$B123</f>
        <v>0</v>
      </c>
      <c r="AGW123" s="1" t="n">
        <f aca="false">AGV122*$B123</f>
        <v>0</v>
      </c>
      <c r="AGX123" s="1" t="n">
        <f aca="false">AGW122*$B123</f>
        <v>0</v>
      </c>
      <c r="AGY123" s="1" t="n">
        <f aca="false">AGX122*$B123</f>
        <v>0</v>
      </c>
      <c r="AGZ123" s="1" t="n">
        <f aca="false">AGY122*$B123</f>
        <v>0</v>
      </c>
      <c r="AHA123" s="1" t="n">
        <f aca="false">AGZ122*$B123</f>
        <v>0</v>
      </c>
      <c r="AHB123" s="1" t="n">
        <f aca="false">AHA122*$B123</f>
        <v>0</v>
      </c>
      <c r="AHC123" s="1" t="n">
        <f aca="false">AHB122*$B123</f>
        <v>0</v>
      </c>
      <c r="AHD123" s="1" t="n">
        <f aca="false">AHC122*$B123</f>
        <v>0</v>
      </c>
      <c r="AHE123" s="1" t="n">
        <f aca="false">AHD122*$B123</f>
        <v>0</v>
      </c>
      <c r="AHF123" s="1" t="n">
        <f aca="false">AHE122*$B123</f>
        <v>0</v>
      </c>
      <c r="AHG123" s="1" t="n">
        <f aca="false">AHF122*$B123</f>
        <v>0</v>
      </c>
      <c r="AHH123" s="1" t="n">
        <f aca="false">AHG122*$B123</f>
        <v>0</v>
      </c>
      <c r="AHI123" s="1" t="n">
        <f aca="false">AHH122*$B123</f>
        <v>0</v>
      </c>
      <c r="AHJ123" s="1" t="n">
        <f aca="false">AHI122*$B123</f>
        <v>0</v>
      </c>
      <c r="AHK123" s="1" t="n">
        <f aca="false">AHJ122*$B123</f>
        <v>0</v>
      </c>
      <c r="AHL123" s="1" t="n">
        <f aca="false">AHK122*$B123</f>
        <v>0</v>
      </c>
      <c r="AHM123" s="1" t="n">
        <f aca="false">AHL122*$B123</f>
        <v>0</v>
      </c>
      <c r="AHN123" s="1" t="n">
        <f aca="false">AHM122*$B123</f>
        <v>0</v>
      </c>
      <c r="AHO123" s="1" t="n">
        <f aca="false">AHN122*$B123</f>
        <v>0</v>
      </c>
      <c r="AHP123" s="1" t="n">
        <f aca="false">AHO122*$B123</f>
        <v>0</v>
      </c>
      <c r="AHQ123" s="1" t="n">
        <f aca="false">AHP122*$B123</f>
        <v>0</v>
      </c>
      <c r="AHR123" s="1" t="n">
        <f aca="false">AHQ122*$B123</f>
        <v>0</v>
      </c>
      <c r="AHS123" s="1" t="n">
        <f aca="false">AHR122*$B123</f>
        <v>0</v>
      </c>
      <c r="AHT123" s="1" t="n">
        <f aca="false">AHS122*$B123</f>
        <v>0</v>
      </c>
      <c r="AHU123" s="1" t="n">
        <f aca="false">AHT122*$B123</f>
        <v>0</v>
      </c>
      <c r="AHV123" s="1" t="n">
        <f aca="false">AHU122*$B123</f>
        <v>0</v>
      </c>
      <c r="AHW123" s="1" t="n">
        <f aca="false">AHV122*$B123</f>
        <v>0</v>
      </c>
      <c r="AHX123" s="1" t="n">
        <f aca="false">AHW122*$B123</f>
        <v>0</v>
      </c>
      <c r="AHY123" s="1" t="n">
        <f aca="false">AHX122*$B123</f>
        <v>0</v>
      </c>
      <c r="AHZ123" s="1" t="n">
        <f aca="false">AHY122*$B123</f>
        <v>0</v>
      </c>
      <c r="AIA123" s="1" t="n">
        <f aca="false">AHZ122*$B123</f>
        <v>0</v>
      </c>
      <c r="AIB123" s="1" t="n">
        <f aca="false">AIA122*$B123</f>
        <v>0</v>
      </c>
      <c r="AIC123" s="1" t="n">
        <f aca="false">AIB122*$B123</f>
        <v>0</v>
      </c>
      <c r="AID123" s="1" t="n">
        <f aca="false">AIC122*$B123</f>
        <v>0</v>
      </c>
      <c r="AIE123" s="1" t="n">
        <f aca="false">AID122*$B123</f>
        <v>0</v>
      </c>
      <c r="AIF123" s="1" t="n">
        <f aca="false">AIE122*$B123</f>
        <v>0</v>
      </c>
      <c r="AIG123" s="1" t="n">
        <f aca="false">AIF122*$B123</f>
        <v>0</v>
      </c>
      <c r="AIH123" s="1" t="n">
        <f aca="false">AIG122*$B123</f>
        <v>0</v>
      </c>
      <c r="AII123" s="1" t="n">
        <f aca="false">AIH122*$B123</f>
        <v>0</v>
      </c>
      <c r="AIJ123" s="1" t="n">
        <f aca="false">AII122*$B123</f>
        <v>0</v>
      </c>
      <c r="AIK123" s="1" t="n">
        <f aca="false">AIJ122*$B123</f>
        <v>0</v>
      </c>
      <c r="AIL123" s="1" t="n">
        <f aca="false">AIK122*$B123</f>
        <v>0</v>
      </c>
      <c r="AIM123" s="1" t="n">
        <f aca="false">AIL122*$B123</f>
        <v>0</v>
      </c>
      <c r="AIN123" s="1" t="n">
        <f aca="false">AIM122*$B123</f>
        <v>0</v>
      </c>
      <c r="AIO123" s="1" t="n">
        <f aca="false">AIN122*$B123</f>
        <v>0</v>
      </c>
      <c r="AIP123" s="1" t="n">
        <f aca="false">AIO122*$B123</f>
        <v>0</v>
      </c>
      <c r="AIQ123" s="1" t="n">
        <f aca="false">AIP122*$B123</f>
        <v>0</v>
      </c>
      <c r="AIR123" s="1" t="n">
        <f aca="false">AIQ122*$B123</f>
        <v>0</v>
      </c>
      <c r="AIS123" s="1" t="n">
        <f aca="false">AIR122*$B123</f>
        <v>0</v>
      </c>
      <c r="AIT123" s="1" t="n">
        <f aca="false">AIS122*$B123</f>
        <v>0</v>
      </c>
      <c r="AIU123" s="1" t="n">
        <f aca="false">AIT122*$B123</f>
        <v>0</v>
      </c>
      <c r="AIV123" s="1" t="n">
        <f aca="false">AIU122*$B123</f>
        <v>0</v>
      </c>
      <c r="AIW123" s="1" t="n">
        <f aca="false">AIV122*$B123</f>
        <v>0</v>
      </c>
      <c r="AIX123" s="1" t="n">
        <f aca="false">AIW122*$B123</f>
        <v>0</v>
      </c>
      <c r="AIY123" s="1" t="n">
        <f aca="false">AIX122*$B123</f>
        <v>0</v>
      </c>
      <c r="AIZ123" s="1" t="n">
        <f aca="false">AIY122*$B123</f>
        <v>0</v>
      </c>
      <c r="AJA123" s="1" t="n">
        <f aca="false">AIZ122*$B123</f>
        <v>0</v>
      </c>
      <c r="AJB123" s="1" t="n">
        <f aca="false">AJA122*$B123</f>
        <v>0</v>
      </c>
      <c r="AJC123" s="1" t="n">
        <f aca="false">AJB122*$B123</f>
        <v>0</v>
      </c>
      <c r="AJD123" s="1" t="n">
        <f aca="false">AJC122*$B123</f>
        <v>0</v>
      </c>
      <c r="AJE123" s="1" t="n">
        <f aca="false">AJD122*$B123</f>
        <v>0</v>
      </c>
      <c r="AJF123" s="1" t="n">
        <f aca="false">AJE122*$B123</f>
        <v>0</v>
      </c>
      <c r="AJG123" s="1" t="n">
        <f aca="false">AJF122*$B123</f>
        <v>0</v>
      </c>
      <c r="AJH123" s="1" t="n">
        <f aca="false">AJG122*$B123</f>
        <v>0</v>
      </c>
      <c r="AJI123" s="1" t="n">
        <f aca="false">AJH122*$B123</f>
        <v>0</v>
      </c>
      <c r="AJJ123" s="1" t="n">
        <f aca="false">AJI122*$B123</f>
        <v>0</v>
      </c>
      <c r="AJK123" s="1" t="n">
        <f aca="false">AJJ122*$B123</f>
        <v>0</v>
      </c>
      <c r="AJL123" s="1" t="n">
        <f aca="false">AJK122*$B123</f>
        <v>0</v>
      </c>
      <c r="AJM123" s="1" t="n">
        <f aca="false">AJL122*$B123</f>
        <v>0</v>
      </c>
      <c r="AJN123" s="1" t="n">
        <f aca="false">AJM122*$B123</f>
        <v>0</v>
      </c>
      <c r="AJO123" s="1" t="n">
        <f aca="false">AJN122*$B123</f>
        <v>0</v>
      </c>
      <c r="AJP123" s="1" t="n">
        <f aca="false">AJO122*$B123</f>
        <v>0</v>
      </c>
      <c r="AJQ123" s="1" t="n">
        <f aca="false">AJP122*$B123</f>
        <v>0</v>
      </c>
      <c r="AJR123" s="1" t="n">
        <f aca="false">AJQ122*$B123</f>
        <v>0</v>
      </c>
      <c r="AJS123" s="1" t="n">
        <f aca="false">AJR122*$B123</f>
        <v>0</v>
      </c>
      <c r="AJT123" s="1" t="n">
        <f aca="false">AJS122*$B123</f>
        <v>0</v>
      </c>
      <c r="AJU123" s="1" t="n">
        <f aca="false">AJT122*$B123</f>
        <v>0</v>
      </c>
      <c r="AJV123" s="1" t="n">
        <f aca="false">AJU122*$B123</f>
        <v>0</v>
      </c>
      <c r="AJW123" s="1" t="n">
        <f aca="false">AJV122*$B123</f>
        <v>0</v>
      </c>
      <c r="AJX123" s="1" t="n">
        <f aca="false">AJW122*$B123</f>
        <v>0</v>
      </c>
      <c r="AJY123" s="1" t="n">
        <f aca="false">AJX122*$B123</f>
        <v>0</v>
      </c>
      <c r="AJZ123" s="1" t="n">
        <f aca="false">AJY122*$B123</f>
        <v>0</v>
      </c>
      <c r="AKA123" s="1" t="n">
        <f aca="false">AJZ122*$B123</f>
        <v>0</v>
      </c>
      <c r="AKB123" s="1" t="n">
        <f aca="false">AKA122*$B123</f>
        <v>0</v>
      </c>
      <c r="AKC123" s="1" t="n">
        <f aca="false">AKB122*$B123</f>
        <v>0</v>
      </c>
      <c r="AKD123" s="1" t="n">
        <f aca="false">AKC122*$B123</f>
        <v>0</v>
      </c>
      <c r="AKE123" s="1" t="n">
        <f aca="false">AKD122*$B123</f>
        <v>0</v>
      </c>
      <c r="AKF123" s="1" t="n">
        <f aca="false">AKE122*$B123</f>
        <v>0</v>
      </c>
      <c r="AKG123" s="1" t="n">
        <f aca="false">AKF122*$B123</f>
        <v>0</v>
      </c>
      <c r="AKH123" s="1" t="n">
        <f aca="false">AKG122*$B123</f>
        <v>0</v>
      </c>
      <c r="AKI123" s="1" t="n">
        <f aca="false">AKH122*$B123</f>
        <v>0</v>
      </c>
      <c r="AKJ123" s="1" t="n">
        <f aca="false">AKI122*$B123</f>
        <v>0</v>
      </c>
      <c r="AKK123" s="1" t="n">
        <f aca="false">AKJ122*$B123</f>
        <v>0</v>
      </c>
      <c r="AKL123" s="1" t="n">
        <f aca="false">AKK122*$B123</f>
        <v>0</v>
      </c>
      <c r="AKM123" s="1" t="n">
        <f aca="false">AKL122*$B123</f>
        <v>0</v>
      </c>
      <c r="AKN123" s="1" t="n">
        <f aca="false">AKM122*$B123</f>
        <v>0</v>
      </c>
      <c r="AKO123" s="1" t="n">
        <f aca="false">AKN122*$B123</f>
        <v>0</v>
      </c>
      <c r="AKP123" s="1" t="n">
        <f aca="false">AKO122*$B123</f>
        <v>0</v>
      </c>
      <c r="AKQ123" s="1" t="n">
        <f aca="false">AKP122*$B123</f>
        <v>0</v>
      </c>
      <c r="AKR123" s="1" t="n">
        <f aca="false">AKQ122*$B123</f>
        <v>0</v>
      </c>
      <c r="AKS123" s="1" t="n">
        <f aca="false">AKR122*$B123</f>
        <v>0</v>
      </c>
      <c r="AKT123" s="1" t="n">
        <f aca="false">AKS122*$B123</f>
        <v>0</v>
      </c>
      <c r="AKU123" s="1" t="n">
        <f aca="false">AKT122*$B123</f>
        <v>0</v>
      </c>
      <c r="AKV123" s="1" t="n">
        <f aca="false">AKU122*$B123</f>
        <v>0</v>
      </c>
      <c r="AKW123" s="1" t="n">
        <f aca="false">AKV122*$B123</f>
        <v>0</v>
      </c>
      <c r="AKX123" s="1" t="n">
        <f aca="false">AKW122*$B123</f>
        <v>0</v>
      </c>
      <c r="AKY123" s="1" t="n">
        <f aca="false">AKX122*$B123</f>
        <v>0</v>
      </c>
      <c r="AKZ123" s="1" t="n">
        <f aca="false">AKY122*$B123</f>
        <v>0</v>
      </c>
      <c r="ALA123" s="1" t="n">
        <f aca="false">AKZ122*$B123</f>
        <v>0</v>
      </c>
      <c r="ALB123" s="1" t="n">
        <f aca="false">ALA122*$B123</f>
        <v>0</v>
      </c>
      <c r="ALC123" s="1" t="n">
        <f aca="false">ALB122*$B123</f>
        <v>0</v>
      </c>
      <c r="ALD123" s="1" t="n">
        <f aca="false">ALC122*$B123</f>
        <v>0</v>
      </c>
      <c r="ALE123" s="1" t="n">
        <f aca="false">ALD122*$B123</f>
        <v>0</v>
      </c>
      <c r="ALF123" s="1" t="n">
        <f aca="false">ALE122*$B123</f>
        <v>0</v>
      </c>
      <c r="ALG123" s="1" t="n">
        <f aca="false">ALF122*$B123</f>
        <v>0</v>
      </c>
      <c r="ALH123" s="1" t="n">
        <f aca="false">ALG122*$B123</f>
        <v>0</v>
      </c>
      <c r="ALI123" s="1" t="n">
        <f aca="false">ALH122*$B123</f>
        <v>0</v>
      </c>
      <c r="ALJ123" s="1" t="n">
        <f aca="false">ALI122*$B123</f>
        <v>0</v>
      </c>
      <c r="ALK123" s="1" t="n">
        <f aca="false">ALJ122*$B123</f>
        <v>0</v>
      </c>
      <c r="ALL123" s="1" t="n">
        <f aca="false">ALK122*$B123</f>
        <v>0</v>
      </c>
      <c r="ALM123" s="1" t="n">
        <f aca="false">ALL122*$B123</f>
        <v>0</v>
      </c>
      <c r="ALN123" s="1" t="n">
        <f aca="false">ALM122*$B123</f>
        <v>0</v>
      </c>
      <c r="ALO123" s="1" t="n">
        <f aca="false">ALN122*$B123</f>
        <v>0</v>
      </c>
      <c r="ALP123" s="1" t="n">
        <f aca="false">ALO122*$B123</f>
        <v>0</v>
      </c>
      <c r="ALQ123" s="1" t="n">
        <f aca="false">ALP122*$B123</f>
        <v>0</v>
      </c>
      <c r="ALR123" s="1" t="n">
        <f aca="false">ALQ122*$B123</f>
        <v>0</v>
      </c>
      <c r="ALS123" s="1" t="n">
        <f aca="false">ALR122*$B123</f>
        <v>0</v>
      </c>
      <c r="ALT123" s="1" t="n">
        <f aca="false">ALS122*$B123</f>
        <v>0</v>
      </c>
      <c r="ALU123" s="1" t="n">
        <f aca="false">ALT122*$B123</f>
        <v>0</v>
      </c>
      <c r="ALV123" s="1" t="n">
        <f aca="false">ALU122*$B123</f>
        <v>0</v>
      </c>
      <c r="ALW123" s="1" t="n">
        <f aca="false">ALV122*$B123</f>
        <v>0</v>
      </c>
      <c r="ALX123" s="1" t="n">
        <f aca="false">ALW122*$B123</f>
        <v>0</v>
      </c>
      <c r="ALY123" s="1" t="n">
        <f aca="false">ALX122*$B123</f>
        <v>0</v>
      </c>
      <c r="ALZ123" s="1" t="n">
        <f aca="false">ALY122*$B123</f>
        <v>0</v>
      </c>
      <c r="AMA123" s="1" t="n">
        <f aca="false">ALZ122*$B123</f>
        <v>0</v>
      </c>
      <c r="AMB123" s="1" t="n">
        <f aca="false">AMA122*$B123</f>
        <v>0</v>
      </c>
      <c r="AMC123" s="1" t="n">
        <f aca="false">AMB122*$B123</f>
        <v>0</v>
      </c>
      <c r="AMD123" s="1" t="n">
        <f aca="false">AMC122*$B123</f>
        <v>0</v>
      </c>
      <c r="AME123" s="1" t="n">
        <f aca="false">AMD122*$B123</f>
        <v>0</v>
      </c>
      <c r="AMF123" s="1" t="n">
        <f aca="false">AME122*$B123</f>
        <v>0</v>
      </c>
      <c r="AMG123" s="1" t="n">
        <f aca="false">AMF122*$B123</f>
        <v>0</v>
      </c>
      <c r="AMH123" s="1" t="n">
        <f aca="false">AMG122*$B123</f>
        <v>0</v>
      </c>
      <c r="AMI123" s="1" t="n">
        <f aca="false">AMH122*$B123</f>
        <v>0</v>
      </c>
      <c r="AMJ123" s="1" t="n">
        <f aca="false">AMI122*$B123</f>
        <v>0</v>
      </c>
    </row>
    <row r="124" customFormat="false" ht="13.8" hidden="false" customHeight="false" outlineLevel="0" collapsed="false">
      <c r="B124" s="1" t="n">
        <f aca="false">B123</f>
        <v>1</v>
      </c>
      <c r="C124" s="5" t="n">
        <f aca="false">C123+365.25/12</f>
        <v>50755.375</v>
      </c>
      <c r="DF124" s="1" t="n">
        <f aca="false">DE123*$B124</f>
        <v>12883</v>
      </c>
      <c r="DG124" s="1" t="n">
        <f aca="false">DF123*$B124</f>
        <v>24939</v>
      </c>
      <c r="DH124" s="1" t="n">
        <f aca="false">DG123*$B124</f>
        <v>21399</v>
      </c>
      <c r="DI124" s="1" t="n">
        <f aca="false">DH123*$B124</f>
        <v>17984</v>
      </c>
      <c r="DJ124" s="1" t="n">
        <f aca="false">DI123*$B124</f>
        <v>15848</v>
      </c>
      <c r="DK124" s="1" t="n">
        <f aca="false">DJ123*$B124</f>
        <v>14022</v>
      </c>
      <c r="DL124" s="1" t="n">
        <f aca="false">DK123*$B124</f>
        <v>12555</v>
      </c>
      <c r="DM124" s="1" t="n">
        <f aca="false">DL123*$B124</f>
        <v>11292</v>
      </c>
      <c r="DN124" s="1" t="n">
        <f aca="false">DM123*$B124</f>
        <v>10271</v>
      </c>
      <c r="DO124" s="1" t="n">
        <f aca="false">DN123*$B124</f>
        <v>9535</v>
      </c>
      <c r="DP124" s="1" t="n">
        <f aca="false">DO123*$B124</f>
        <v>8780</v>
      </c>
      <c r="DQ124" s="1" t="n">
        <f aca="false">DP123*$B124</f>
        <v>8137</v>
      </c>
      <c r="DR124" s="1" t="n">
        <f aca="false">DQ123*$B124</f>
        <v>7504</v>
      </c>
      <c r="DS124" s="1" t="n">
        <f aca="false">DR123*$B124</f>
        <v>6980</v>
      </c>
      <c r="DT124" s="1" t="n">
        <f aca="false">DS123*$B124</f>
        <v>6742</v>
      </c>
      <c r="DU124" s="1" t="n">
        <f aca="false">DT123*$B124</f>
        <v>6371</v>
      </c>
      <c r="DV124" s="1" t="n">
        <f aca="false">DU123*$B124</f>
        <v>6023</v>
      </c>
      <c r="DW124" s="1" t="n">
        <f aca="false">DV123*$B124</f>
        <v>5684</v>
      </c>
      <c r="DX124" s="1" t="n">
        <f aca="false">DW123*$B124</f>
        <v>5463</v>
      </c>
      <c r="DY124" s="1" t="n">
        <f aca="false">DX123*$B124</f>
        <v>5213</v>
      </c>
      <c r="DZ124" s="1" t="n">
        <f aca="false">DY123*$B124</f>
        <v>4984</v>
      </c>
      <c r="EA124" s="1" t="n">
        <f aca="false">DZ123*$B124</f>
        <v>4737.81794383923</v>
      </c>
      <c r="EB124" s="1" t="n">
        <f aca="false">EA123*$B124</f>
        <v>4540.77199697123</v>
      </c>
      <c r="EC124" s="1" t="n">
        <f aca="false">EB123*$B124</f>
        <v>4358.70531605533</v>
      </c>
      <c r="ED124" s="1" t="n">
        <f aca="false">EC123*$B124</f>
        <v>4189.99924661381</v>
      </c>
      <c r="EE124" s="1" t="n">
        <f aca="false">ED123*$B124</f>
        <v>4033.25843053295</v>
      </c>
      <c r="EF124" s="1" t="n">
        <f aca="false">EE123*$B124</f>
        <v>3887.27376013112</v>
      </c>
      <c r="EG124" s="1" t="n">
        <f aca="false">EF123*$B124</f>
        <v>3750.99244879721</v>
      </c>
      <c r="EH124" s="1" t="n">
        <f aca="false">EG123*$B124</f>
        <v>3623.49367602555</v>
      </c>
      <c r="EI124" s="1" t="n">
        <f aca="false">EH123*$B124</f>
        <v>3503.96863456063</v>
      </c>
      <c r="EJ124" s="1" t="n">
        <f aca="false">EI123*$B124</f>
        <v>3391.70408046593</v>
      </c>
      <c r="EK124" s="1" t="n">
        <f aca="false">EJ123*$B124</f>
        <v>3286.0686905647</v>
      </c>
      <c r="EL124" s="1" t="n">
        <f aca="false">EK123*$B124</f>
        <v>3186.50168494265</v>
      </c>
      <c r="EM124" s="1" t="n">
        <f aca="false">EL123*$B124</f>
        <v>3092.50328852572</v>
      </c>
      <c r="EN124" s="1" t="n">
        <f aca="false">EM123*$B124</f>
        <v>3003.62669476537</v>
      </c>
      <c r="EO124" s="1" t="n">
        <f aca="false">EN123*$B124</f>
        <v>2919.47126311394</v>
      </c>
      <c r="EP124" s="1" t="n">
        <f aca="false">EO123*$B124</f>
        <v>2839.6767352975</v>
      </c>
      <c r="EQ124" s="1" t="n">
        <f aca="false">EP123*$B124</f>
        <v>2763.91829710007</v>
      </c>
      <c r="ER124" s="1" t="n">
        <f aca="false">EQ123*$B124</f>
        <v>2691.90234520416</v>
      </c>
      <c r="ES124" s="1" t="n">
        <f aca="false">ER123*$B124</f>
        <v>2623.36284463615</v>
      </c>
      <c r="ET124" s="1" t="n">
        <f aca="false">ES123*$B124</f>
        <v>2558.05818308227</v>
      </c>
      <c r="EU124" s="1" t="n">
        <f aca="false">ET123*$B124</f>
        <v>2495.76844493753</v>
      </c>
      <c r="EV124" s="1" t="n">
        <f aca="false">EU123*$B124</f>
        <v>2436.29304131658</v>
      </c>
      <c r="EW124" s="1" t="n">
        <f aca="false">EV123*$B124</f>
        <v>2379.44864307475</v>
      </c>
      <c r="EX124" s="1" t="n">
        <f aca="false">EW123*$B124</f>
        <v>2325.06737268762</v>
      </c>
      <c r="EY124" s="1" t="n">
        <f aca="false">EX123*$B124</f>
        <v>2272.99521802732</v>
      </c>
      <c r="EZ124" s="1" t="n">
        <f aca="false">EY123*$B124</f>
        <v>2223.09063697485</v>
      </c>
      <c r="FA124" s="1" t="n">
        <f aca="false">EZ123*$B124</f>
        <v>2175.22332667085</v>
      </c>
      <c r="FB124" s="1" t="n">
        <f aca="false">FA123*$B124</f>
        <v>2129.27313523112</v>
      </c>
      <c r="FC124" s="1" t="n">
        <f aca="false">FB123*$B124</f>
        <v>2085.12909709632</v>
      </c>
      <c r="FD124" s="1" t="n">
        <f aca="false">FC123*$B124</f>
        <v>2042.68857597187</v>
      </c>
      <c r="FE124" s="1" t="n">
        <f aca="false">FD123*$B124</f>
        <v>2001.85650164635</v>
      </c>
      <c r="FF124" s="1" t="n">
        <f aca="false">FE123*$B124</f>
        <v>1962.54468893467</v>
      </c>
      <c r="FG124" s="1" t="n">
        <f aca="false">FF123*$B124</f>
        <v>1924.67122864145</v>
      </c>
      <c r="FH124" s="1" t="n">
        <f aca="false">FG123*$B124</f>
        <v>1888.15994183421</v>
      </c>
      <c r="FI124" s="1" t="n">
        <f aca="false">FH123*$B124</f>
        <v>1852.93988989706</v>
      </c>
      <c r="FJ124" s="1" t="n">
        <f aca="false">FI123*$B124</f>
        <v>1818.94493384036</v>
      </c>
      <c r="FK124" s="1" t="n">
        <f aca="false">FJ123*$B124</f>
        <v>1786.11333719797</v>
      </c>
      <c r="FL124" s="1" t="n">
        <f aca="false">FK123*$B124</f>
        <v>1754.3874075759</v>
      </c>
      <c r="FM124" s="1" t="n">
        <f aca="false">FL123*$B124</f>
        <v>1723.71317254378</v>
      </c>
      <c r="FN124" s="1" t="n">
        <f aca="false">FM123*$B124</f>
        <v>1694.0400860999</v>
      </c>
      <c r="FO124" s="1" t="n">
        <f aca="false">FN123*$B124</f>
        <v>1665.32076240513</v>
      </c>
      <c r="FP124" s="1" t="n">
        <f aca="false">FO123*$B124</f>
        <v>1637.51073388245</v>
      </c>
      <c r="FQ124" s="1" t="n">
        <f aca="false">FP123*$B124</f>
        <v>1610.56823112618</v>
      </c>
      <c r="FR124" s="1" t="n">
        <f aca="false">FQ123*$B124</f>
        <v>1584.45398236615</v>
      </c>
      <c r="FS124" s="1" t="n">
        <f aca="false">FR123*$B124</f>
        <v>1559.13103049438</v>
      </c>
      <c r="FT124" s="1" t="n">
        <f aca="false">FS123*$B124</f>
        <v>1534.56456588989</v>
      </c>
      <c r="FU124" s="1" t="n">
        <f aca="false">FT123*$B124</f>
        <v>1510.72177347671</v>
      </c>
      <c r="FV124" s="1" t="n">
        <f aca="false">FU123*$B124</f>
        <v>1487.57169262446</v>
      </c>
      <c r="FW124" s="1" t="n">
        <f aca="false">FV123*$B124</f>
        <v>1465.08508865389</v>
      </c>
      <c r="FX124" s="1" t="n">
        <f aca="false">FW123*$B124</f>
        <v>1443.23433484377</v>
      </c>
      <c r="FY124" s="1" t="n">
        <f aca="false">FX123*$B124</f>
        <v>1421.9933039538</v>
      </c>
      <c r="FZ124" s="1" t="n">
        <f aca="false">FY123*$B124</f>
        <v>1401.33726838217</v>
      </c>
      <c r="GA124" s="1" t="n">
        <f aca="false">FZ123*$B124</f>
        <v>1381.24280816842</v>
      </c>
      <c r="GB124" s="1" t="n">
        <f aca="false">GA123*$B124</f>
        <v>1361.68772613347</v>
      </c>
      <c r="GC124" s="1" t="n">
        <f aca="false">GB123*$B124</f>
        <v>1342.65096952049</v>
      </c>
      <c r="GD124" s="1" t="n">
        <f aca="false">GC123*$B124</f>
        <v>1324.11255756461</v>
      </c>
      <c r="GE124" s="1" t="n">
        <f aca="false">GD123*$B124</f>
        <v>1306.05351447562</v>
      </c>
      <c r="GF124" s="1" t="n">
        <f aca="false">GE123*$B124</f>
        <v>1288.45580736895</v>
      </c>
      <c r="GG124" s="1" t="n">
        <f aca="false">GF123*$B124</f>
        <v>1271.30228872467</v>
      </c>
      <c r="GH124" s="1" t="n">
        <f aca="false">GG123*$B124</f>
        <v>1254.57664299484</v>
      </c>
      <c r="GI124" s="1" t="n">
        <f aca="false">GH123*$B124</f>
        <v>1238.26333701527</v>
      </c>
      <c r="GJ124" s="1" t="n">
        <f aca="false">GI123*$B124</f>
        <v>1222.3475739099</v>
      </c>
      <c r="GK124" s="1" t="n">
        <f aca="false">GJ123*$B124</f>
        <v>1206.81525020484</v>
      </c>
      <c r="GL124" s="1" t="n">
        <f aca="false">GK123*$B124</f>
        <v>1191.65291589504</v>
      </c>
      <c r="GM124" s="1" t="n">
        <f aca="false">GL123*$B124</f>
        <v>1176.84773722956</v>
      </c>
      <c r="GN124" s="1" t="n">
        <f aca="false">GM123*$B124</f>
        <v>1162.38746200266</v>
      </c>
      <c r="GO124" s="1" t="n">
        <f aca="false">GN123*$B124</f>
        <v>1148.26038715633</v>
      </c>
      <c r="GP124" s="1" t="n">
        <f aca="false">GO123*$B124</f>
        <v>1134.45532851725</v>
      </c>
      <c r="GQ124" s="1" t="n">
        <f aca="false">GP123*$B124</f>
        <v>1120.96159250627</v>
      </c>
      <c r="GR124" s="1" t="n">
        <f aca="false">GQ123*$B124</f>
        <v>1107.76894967232</v>
      </c>
      <c r="GS124" s="1" t="n">
        <f aca="false">GR123*$B124</f>
        <v>1094.8676099154</v>
      </c>
      <c r="GT124" s="1" t="n">
        <f aca="false">GS123*$B124</f>
        <v>1082.24819927444</v>
      </c>
      <c r="GU124" s="1" t="n">
        <f aca="false">GT123*$B124</f>
        <v>1069.90173816625</v>
      </c>
      <c r="GV124" s="1" t="n">
        <f aca="false">GU123*$B124</f>
        <v>1057.81962097108</v>
      </c>
      <c r="GW124" s="1" t="n">
        <f aca="false">GV123*$B124</f>
        <v>1045.9935968688</v>
      </c>
      <c r="GX124" s="1" t="n">
        <f aca="false">GW123*$B124</f>
        <v>1034.4157518374</v>
      </c>
      <c r="GY124" s="1" t="n">
        <f aca="false">GX123*$B124</f>
        <v>1022.9689762895</v>
      </c>
      <c r="GZ124" s="1" t="n">
        <f aca="false">GY123*$B124</f>
        <v>1011.64886999447</v>
      </c>
      <c r="HA124" s="1" t="n">
        <f aca="false">GZ123*$B124</f>
        <v>1000.45403123882</v>
      </c>
      <c r="HB124" s="1" t="n">
        <f aca="false">HA123*$B124</f>
        <v>989.383073820355</v>
      </c>
      <c r="HC124" s="1" t="n">
        <f aca="false">HB123*$B124</f>
        <v>978.434626876465</v>
      </c>
      <c r="HD124" s="1" t="n">
        <f aca="false">HC123*$B124</f>
        <v>967.607334714433</v>
      </c>
      <c r="HE124" s="1" t="n">
        <f aca="false">HD123*$B124</f>
        <v>956.899856643544</v>
      </c>
      <c r="HF124" s="1" t="n">
        <f aca="false">HE123*$B124</f>
        <v>946.310866809077</v>
      </c>
      <c r="HG124" s="1" t="n">
        <f aca="false">HF123*$B124</f>
        <v>935.839054028128</v>
      </c>
      <c r="HH124" s="1" t="n">
        <f aca="false">HG123*$B124</f>
        <v>925.48312162726</v>
      </c>
      <c r="HI124" s="1" t="n">
        <f aca="false">HH123*$B124</f>
        <v>915.241787281932</v>
      </c>
      <c r="HJ124" s="1" t="n">
        <f aca="false">HI123*$B124</f>
        <v>905.113782857726</v>
      </c>
      <c r="HK124" s="1" t="n">
        <f aca="false">HJ123*$B124</f>
        <v>895.097854253311</v>
      </c>
      <c r="HL124" s="1" t="n">
        <f aca="false">HK123*$B124</f>
        <v>885.192761245159</v>
      </c>
      <c r="HM124" s="1" t="n">
        <f aca="false">HL123*$B124</f>
        <v>875.397277333971</v>
      </c>
      <c r="HN124" s="1" t="n">
        <f aca="false">HM123*$B124</f>
        <v>865.710189592811</v>
      </c>
      <c r="HO124" s="1" t="n">
        <f aca="false">HN123*$B124</f>
        <v>856.130298516907</v>
      </c>
      <c r="HP124" s="1" t="n">
        <f aca="false">HO123*$B124</f>
        <v>846.656417875129</v>
      </c>
      <c r="HQ124" s="1" t="n">
        <f aca="false">HP123*$B124</f>
        <v>837.287374563101</v>
      </c>
      <c r="HR124" s="1" t="n">
        <f aca="false">HQ123*$B124</f>
        <v>828.022008457942</v>
      </c>
      <c r="HS124" s="1" t="n">
        <f aca="false">HR123*$B124</f>
        <v>818.859172274613</v>
      </c>
      <c r="HT124" s="1" t="n">
        <f aca="false">HS123*$B124</f>
        <v>809.797731423852</v>
      </c>
      <c r="HU124" s="1" t="n">
        <f aca="false">HT123*$B124</f>
        <v>800.836563871691</v>
      </c>
      <c r="HV124" s="1" t="n">
        <f aca="false">HU123*$B124</f>
        <v>791.97456000051</v>
      </c>
      <c r="HW124" s="1" t="n">
        <f aca="false">HV123*$B124</f>
        <v>783.210622471647</v>
      </c>
      <c r="HX124" s="1" t="n">
        <f aca="false">HW123*$B124</f>
        <v>774.543666089514</v>
      </c>
      <c r="HY124" s="1" t="n">
        <f aca="false">HX123*$B124</f>
        <v>765.972617667225</v>
      </c>
      <c r="HZ124" s="1" t="n">
        <f aca="false">HY123*$B124</f>
        <v>757.496415893709</v>
      </c>
      <c r="IA124" s="1" t="n">
        <f aca="false">HZ123*$B124</f>
        <v>749.114011202294</v>
      </c>
      <c r="IB124" s="1" t="n">
        <f aca="false">IA123*$B124</f>
        <v>740.824365640738</v>
      </c>
      <c r="IC124" s="1" t="n">
        <f aca="false">IB123*$B124</f>
        <v>732.626452742714</v>
      </c>
      <c r="ID124" s="1" t="n">
        <f aca="false">IC123*$B124</f>
        <v>724.5192574007</v>
      </c>
      <c r="IE124" s="1" t="n">
        <f aca="false">ID123*$B124</f>
        <v>716.501775740286</v>
      </c>
      <c r="IF124" s="1" t="n">
        <f aca="false">IE123*$B124</f>
        <v>708.573014995871</v>
      </c>
      <c r="IG124" s="1" t="n">
        <f aca="false">IF123*$B124</f>
        <v>700.73199338773</v>
      </c>
      <c r="IH124" s="1" t="n">
        <f aca="false">IG123*$B124</f>
        <v>692.977740000447</v>
      </c>
      <c r="II124" s="1" t="n">
        <f aca="false">IH123*$B124</f>
        <v>685.309294662691</v>
      </c>
      <c r="IJ124" s="1" t="n">
        <f aca="false">II123*$B124</f>
        <v>677.725707828325</v>
      </c>
      <c r="IK124" s="1" t="n">
        <f aca="false">IJ123*$B124</f>
        <v>670.226040458822</v>
      </c>
      <c r="IL124" s="1" t="n">
        <f aca="false">IK123*$B124</f>
        <v>662.809363906996</v>
      </c>
      <c r="IM124" s="1" t="n">
        <f aca="false">IL123*$B124</f>
        <v>655.474759802007</v>
      </c>
      <c r="IN124" s="1" t="n">
        <f aca="false">IM123*$B124</f>
        <v>648.221319935646</v>
      </c>
      <c r="IO124" s="1" t="n">
        <f aca="false">IN123*$B124</f>
        <v>641.048146149875</v>
      </c>
      <c r="IP124" s="1" t="n">
        <f aca="false">IO123*$B124</f>
        <v>633.954350225612</v>
      </c>
      <c r="IQ124" s="1" t="n">
        <f aca="false">IP123*$B124</f>
        <v>626.93905377275</v>
      </c>
      <c r="IR124" s="1" t="n">
        <f aca="false">IQ123*$B124</f>
        <v>620.001388121387</v>
      </c>
      <c r="IS124" s="1" t="n">
        <f aca="false">IR123*$B124</f>
        <v>613.140494214264</v>
      </c>
      <c r="IT124" s="1" t="n">
        <f aca="false">IS123*$B124</f>
        <v>606.355522500391</v>
      </c>
      <c r="IU124" s="1" t="n">
        <f aca="false">IT123*$B124</f>
        <v>599.645632829855</v>
      </c>
      <c r="IV124" s="1" t="n">
        <f aca="false">IU123*$B124</f>
        <v>593.009994349784</v>
      </c>
      <c r="IW124" s="1" t="n">
        <f aca="false">IV123*$B124</f>
        <v>586.447785401469</v>
      </c>
      <c r="IX124" s="1" t="n">
        <f aca="false">IW123*$B124</f>
        <v>579.958193418622</v>
      </c>
      <c r="IY124" s="1" t="n">
        <f aca="false">IX123*$B124</f>
        <v>573.540414826756</v>
      </c>
      <c r="IZ124" s="1" t="n">
        <f aca="false">IY123*$B124</f>
        <v>567.19365494369</v>
      </c>
      <c r="JA124" s="1" t="n">
        <f aca="false">IZ123*$B124</f>
        <v>560.917127881141</v>
      </c>
      <c r="JB124" s="1" t="n">
        <f aca="false">JA123*$B124</f>
        <v>554.710056447411</v>
      </c>
      <c r="JC124" s="1" t="n">
        <f aca="false">JB123*$B124</f>
        <v>548.571672051157</v>
      </c>
      <c r="JD124" s="1" t="n">
        <f aca="false">JC123*$B124</f>
        <v>542.501214606214</v>
      </c>
      <c r="JE124" s="1" t="n">
        <f aca="false">JD123*$B124</f>
        <v>536.497932437481</v>
      </c>
      <c r="JF124" s="1" t="n">
        <f aca="false">JE123*$B124</f>
        <v>530.561082187842</v>
      </c>
      <c r="JG124" s="1" t="n">
        <f aca="false">JF123*$B124</f>
        <v>524.689928726123</v>
      </c>
      <c r="JH124" s="1" t="n">
        <f aca="false">JG123*$B124</f>
        <v>518.883745056061</v>
      </c>
      <c r="JI124" s="1" t="n">
        <f aca="false">JH123*$B124</f>
        <v>513.141812226286</v>
      </c>
      <c r="JJ124" s="1" t="n">
        <f aca="false">JI123*$B124</f>
        <v>507.463419241294</v>
      </c>
      <c r="JK124" s="1" t="n">
        <f aca="false">JJ123*$B124</f>
        <v>501.847862973412</v>
      </c>
      <c r="JL124" s="1" t="n">
        <f aca="false">JK123*$B124</f>
        <v>496.294448075729</v>
      </c>
      <c r="JM124" s="1" t="n">
        <f aca="false">JL123*$B124</f>
        <v>490.802486895998</v>
      </c>
      <c r="JN124" s="1" t="n">
        <f aca="false">JM123*$B124</f>
        <v>485.371299391485</v>
      </c>
      <c r="JO124" s="1" t="n">
        <f aca="false">JN123*$B124</f>
        <v>480.000213044762</v>
      </c>
      <c r="JP124" s="1" t="n">
        <f aca="false">JO123*$B124</f>
        <v>474.688562780437</v>
      </c>
      <c r="JQ124" s="1" t="n">
        <f aca="false">JP123*$B124</f>
        <v>469.435690882796</v>
      </c>
      <c r="JR124" s="1" t="n">
        <f aca="false">JQ123*$B124</f>
        <v>464.240946914362</v>
      </c>
      <c r="JS124" s="1" t="n">
        <f aca="false">JR123*$B124</f>
        <v>459.103687635358</v>
      </c>
      <c r="JT124" s="1" t="n">
        <f aca="false">JS123*$B124</f>
        <v>454.023276924054</v>
      </c>
      <c r="JU124" s="1" t="n">
        <f aca="false">JT123*$B124</f>
        <v>448.999085698</v>
      </c>
      <c r="JV124" s="1" t="n">
        <f aca="false">JU123*$B124</f>
        <v>0</v>
      </c>
      <c r="JW124" s="1" t="n">
        <f aca="false">JV123*$B124</f>
        <v>0</v>
      </c>
      <c r="JX124" s="1" t="n">
        <f aca="false">JW123*$B124</f>
        <v>0</v>
      </c>
      <c r="JY124" s="1" t="n">
        <f aca="false">JX123*$B124</f>
        <v>0</v>
      </c>
      <c r="JZ124" s="1" t="n">
        <f aca="false">JY123*$B124</f>
        <v>0</v>
      </c>
      <c r="KA124" s="1" t="n">
        <f aca="false">JZ123*$B124</f>
        <v>0</v>
      </c>
      <c r="KB124" s="1" t="n">
        <f aca="false">KA123*$B124</f>
        <v>0</v>
      </c>
      <c r="KC124" s="1" t="n">
        <f aca="false">KB123*$B124</f>
        <v>0</v>
      </c>
      <c r="KD124" s="1" t="n">
        <f aca="false">KC123*$B124</f>
        <v>0</v>
      </c>
      <c r="KE124" s="1" t="n">
        <f aca="false">KD123*$B124</f>
        <v>0</v>
      </c>
      <c r="KF124" s="1" t="n">
        <f aca="false">KE123*$B124</f>
        <v>0</v>
      </c>
      <c r="KG124" s="1" t="n">
        <f aca="false">KF123*$B124</f>
        <v>0</v>
      </c>
      <c r="KH124" s="1" t="n">
        <f aca="false">KG123*$B124</f>
        <v>0</v>
      </c>
      <c r="KI124" s="1" t="n">
        <f aca="false">KH123*$B124</f>
        <v>0</v>
      </c>
      <c r="KJ124" s="1" t="n">
        <f aca="false">KI123*$B124</f>
        <v>0</v>
      </c>
      <c r="KK124" s="1" t="n">
        <f aca="false">KJ123*$B124</f>
        <v>0</v>
      </c>
      <c r="KL124" s="1" t="n">
        <f aca="false">KK123*$B124</f>
        <v>0</v>
      </c>
      <c r="KM124" s="1" t="n">
        <f aca="false">KL123*$B124</f>
        <v>0</v>
      </c>
      <c r="KN124" s="1" t="n">
        <f aca="false">KM123*$B124</f>
        <v>0</v>
      </c>
      <c r="KO124" s="1" t="n">
        <f aca="false">KN123*$B124</f>
        <v>0</v>
      </c>
      <c r="KP124" s="1" t="n">
        <f aca="false">KO123*$B124</f>
        <v>0</v>
      </c>
      <c r="KQ124" s="1" t="n">
        <f aca="false">KP123*$B124</f>
        <v>0</v>
      </c>
      <c r="KR124" s="1" t="n">
        <f aca="false">KQ123*$B124</f>
        <v>0</v>
      </c>
      <c r="KS124" s="1" t="n">
        <f aca="false">KR123*$B124</f>
        <v>0</v>
      </c>
      <c r="KT124" s="1" t="n">
        <f aca="false">KS123*$B124</f>
        <v>0</v>
      </c>
      <c r="KU124" s="1" t="n">
        <f aca="false">KT123*$B124</f>
        <v>0</v>
      </c>
      <c r="KV124" s="1" t="n">
        <f aca="false">KU123*$B124</f>
        <v>0</v>
      </c>
      <c r="KW124" s="1" t="n">
        <f aca="false">KV123*$B124</f>
        <v>0</v>
      </c>
      <c r="KX124" s="1" t="n">
        <f aca="false">KW123*$B124</f>
        <v>0</v>
      </c>
      <c r="KY124" s="1" t="n">
        <f aca="false">KX123*$B124</f>
        <v>0</v>
      </c>
      <c r="KZ124" s="1" t="n">
        <f aca="false">KY123*$B124</f>
        <v>0</v>
      </c>
      <c r="LA124" s="1" t="n">
        <f aca="false">KZ123*$B124</f>
        <v>0</v>
      </c>
      <c r="LB124" s="1" t="n">
        <f aca="false">LA123*$B124</f>
        <v>0</v>
      </c>
      <c r="LC124" s="1" t="n">
        <f aca="false">LB123*$B124</f>
        <v>0</v>
      </c>
      <c r="LD124" s="1" t="n">
        <f aca="false">LC123*$B124</f>
        <v>0</v>
      </c>
      <c r="LE124" s="1" t="n">
        <f aca="false">LD123*$B124</f>
        <v>0</v>
      </c>
      <c r="LF124" s="1" t="n">
        <f aca="false">LE123*$B124</f>
        <v>0</v>
      </c>
      <c r="LG124" s="1" t="n">
        <f aca="false">LF123*$B124</f>
        <v>0</v>
      </c>
      <c r="LH124" s="1" t="n">
        <f aca="false">LG123*$B124</f>
        <v>0</v>
      </c>
      <c r="LI124" s="1" t="n">
        <f aca="false">LH123*$B124</f>
        <v>0</v>
      </c>
      <c r="LJ124" s="1" t="n">
        <f aca="false">LI123*$B124</f>
        <v>0</v>
      </c>
      <c r="LK124" s="1" t="n">
        <f aca="false">LJ123*$B124</f>
        <v>0</v>
      </c>
      <c r="LL124" s="1" t="n">
        <f aca="false">LK123*$B124</f>
        <v>0</v>
      </c>
      <c r="LM124" s="1" t="n">
        <f aca="false">LL123*$B124</f>
        <v>0</v>
      </c>
      <c r="LN124" s="1" t="n">
        <f aca="false">LM123*$B124</f>
        <v>0</v>
      </c>
      <c r="LO124" s="1" t="n">
        <f aca="false">LN123*$B124</f>
        <v>0</v>
      </c>
      <c r="LP124" s="1" t="n">
        <f aca="false">LO123*$B124</f>
        <v>0</v>
      </c>
      <c r="LQ124" s="1" t="n">
        <f aca="false">LP123*$B124</f>
        <v>0</v>
      </c>
      <c r="LR124" s="1" t="n">
        <f aca="false">LQ123*$B124</f>
        <v>0</v>
      </c>
      <c r="LS124" s="1" t="n">
        <f aca="false">LR123*$B124</f>
        <v>0</v>
      </c>
      <c r="LT124" s="1" t="n">
        <f aca="false">LS123*$B124</f>
        <v>0</v>
      </c>
      <c r="LU124" s="1" t="n">
        <f aca="false">LT123*$B124</f>
        <v>0</v>
      </c>
      <c r="LV124" s="1" t="n">
        <f aca="false">LU123*$B124</f>
        <v>0</v>
      </c>
      <c r="LW124" s="1" t="n">
        <f aca="false">LV123*$B124</f>
        <v>0</v>
      </c>
      <c r="LX124" s="1" t="n">
        <f aca="false">LW123*$B124</f>
        <v>0</v>
      </c>
      <c r="LY124" s="1" t="n">
        <f aca="false">LX123*$B124</f>
        <v>0</v>
      </c>
      <c r="LZ124" s="1" t="n">
        <f aca="false">LY123*$B124</f>
        <v>0</v>
      </c>
      <c r="MA124" s="1" t="n">
        <f aca="false">LZ123*$B124</f>
        <v>0</v>
      </c>
      <c r="MB124" s="1" t="n">
        <f aca="false">MA123*$B124</f>
        <v>0</v>
      </c>
      <c r="MC124" s="1" t="n">
        <f aca="false">MB123*$B124</f>
        <v>0</v>
      </c>
      <c r="MD124" s="1" t="n">
        <f aca="false">MC123*$B124</f>
        <v>0</v>
      </c>
      <c r="ME124" s="1" t="n">
        <f aca="false">MD123*$B124</f>
        <v>0</v>
      </c>
      <c r="MF124" s="1" t="n">
        <f aca="false">ME123*$B124</f>
        <v>0</v>
      </c>
      <c r="MG124" s="1" t="n">
        <f aca="false">MF123*$B124</f>
        <v>0</v>
      </c>
      <c r="MH124" s="1" t="n">
        <f aca="false">MG123*$B124</f>
        <v>0</v>
      </c>
      <c r="MI124" s="1" t="n">
        <f aca="false">MH123*$B124</f>
        <v>0</v>
      </c>
      <c r="MJ124" s="1" t="n">
        <f aca="false">MI123*$B124</f>
        <v>0</v>
      </c>
      <c r="MK124" s="1" t="n">
        <f aca="false">MJ123*$B124</f>
        <v>0</v>
      </c>
      <c r="ML124" s="1" t="n">
        <f aca="false">MK123*$B124</f>
        <v>0</v>
      </c>
      <c r="MM124" s="1" t="n">
        <f aca="false">ML123*$B124</f>
        <v>0</v>
      </c>
      <c r="MN124" s="1" t="n">
        <f aca="false">MM123*$B124</f>
        <v>0</v>
      </c>
      <c r="MO124" s="1" t="n">
        <f aca="false">MN123*$B124</f>
        <v>0</v>
      </c>
      <c r="MP124" s="1" t="n">
        <f aca="false">MO123*$B124</f>
        <v>0</v>
      </c>
      <c r="MQ124" s="1" t="n">
        <f aca="false">MP123*$B124</f>
        <v>0</v>
      </c>
      <c r="MR124" s="1" t="n">
        <f aca="false">MQ123*$B124</f>
        <v>0</v>
      </c>
      <c r="MS124" s="1" t="n">
        <f aca="false">MR123*$B124</f>
        <v>0</v>
      </c>
      <c r="MT124" s="1" t="n">
        <f aca="false">MS123*$B124</f>
        <v>0</v>
      </c>
      <c r="MU124" s="1" t="n">
        <f aca="false">MT123*$B124</f>
        <v>0</v>
      </c>
      <c r="MV124" s="1" t="n">
        <f aca="false">MU123*$B124</f>
        <v>0</v>
      </c>
      <c r="MW124" s="1" t="n">
        <f aca="false">MV123*$B124</f>
        <v>0</v>
      </c>
      <c r="MX124" s="1" t="n">
        <f aca="false">MW123*$B124</f>
        <v>0</v>
      </c>
      <c r="MY124" s="1" t="n">
        <f aca="false">MX123*$B124</f>
        <v>0</v>
      </c>
      <c r="MZ124" s="1" t="n">
        <f aca="false">MY123*$B124</f>
        <v>0</v>
      </c>
      <c r="NA124" s="1" t="n">
        <f aca="false">MZ123*$B124</f>
        <v>0</v>
      </c>
      <c r="NB124" s="1" t="n">
        <f aca="false">NA123*$B124</f>
        <v>0</v>
      </c>
      <c r="NC124" s="1" t="n">
        <f aca="false">NB123*$B124</f>
        <v>0</v>
      </c>
      <c r="ND124" s="1" t="n">
        <f aca="false">NC123*$B124</f>
        <v>0</v>
      </c>
      <c r="NE124" s="1" t="n">
        <f aca="false">ND123*$B124</f>
        <v>0</v>
      </c>
      <c r="NF124" s="1" t="n">
        <f aca="false">NE123*$B124</f>
        <v>0</v>
      </c>
      <c r="NG124" s="1" t="n">
        <f aca="false">NF123*$B124</f>
        <v>0</v>
      </c>
      <c r="NH124" s="1" t="n">
        <f aca="false">NG123*$B124</f>
        <v>0</v>
      </c>
      <c r="NI124" s="1" t="n">
        <f aca="false">NH123*$B124</f>
        <v>0</v>
      </c>
      <c r="NJ124" s="1" t="n">
        <f aca="false">NI123*$B124</f>
        <v>0</v>
      </c>
      <c r="NK124" s="1" t="n">
        <f aca="false">NJ123*$B124</f>
        <v>0</v>
      </c>
      <c r="NL124" s="1" t="n">
        <f aca="false">NK123*$B124</f>
        <v>0</v>
      </c>
      <c r="NM124" s="1" t="n">
        <f aca="false">NL123*$B124</f>
        <v>0</v>
      </c>
      <c r="NN124" s="1" t="n">
        <f aca="false">NM123*$B124</f>
        <v>0</v>
      </c>
      <c r="NO124" s="1" t="n">
        <f aca="false">NN123*$B124</f>
        <v>0</v>
      </c>
      <c r="NP124" s="1" t="n">
        <f aca="false">NO123*$B124</f>
        <v>0</v>
      </c>
      <c r="NQ124" s="1" t="n">
        <f aca="false">NP123*$B124</f>
        <v>0</v>
      </c>
      <c r="NR124" s="1" t="n">
        <f aca="false">NQ123*$B124</f>
        <v>0</v>
      </c>
      <c r="NS124" s="1" t="n">
        <f aca="false">NR123*$B124</f>
        <v>0</v>
      </c>
      <c r="NT124" s="1" t="n">
        <f aca="false">NS123*$B124</f>
        <v>0</v>
      </c>
      <c r="NU124" s="1" t="n">
        <f aca="false">NT123*$B124</f>
        <v>0</v>
      </c>
      <c r="NV124" s="1" t="n">
        <f aca="false">NU123*$B124</f>
        <v>0</v>
      </c>
      <c r="NW124" s="1" t="n">
        <f aca="false">NV123*$B124</f>
        <v>0</v>
      </c>
      <c r="NX124" s="1" t="n">
        <f aca="false">NW123*$B124</f>
        <v>0</v>
      </c>
      <c r="NY124" s="1" t="n">
        <f aca="false">NX123*$B124</f>
        <v>0</v>
      </c>
      <c r="NZ124" s="1" t="n">
        <f aca="false">NY123*$B124</f>
        <v>0</v>
      </c>
      <c r="OA124" s="1" t="n">
        <f aca="false">NZ123*$B124</f>
        <v>0</v>
      </c>
      <c r="OB124" s="1" t="n">
        <f aca="false">OA123*$B124</f>
        <v>0</v>
      </c>
      <c r="OC124" s="1" t="n">
        <f aca="false">OB123*$B124</f>
        <v>0</v>
      </c>
      <c r="OD124" s="1" t="n">
        <f aca="false">OC123*$B124</f>
        <v>0</v>
      </c>
      <c r="OE124" s="1" t="n">
        <f aca="false">OD123*$B124</f>
        <v>0</v>
      </c>
      <c r="OF124" s="1" t="n">
        <f aca="false">OE123*$B124</f>
        <v>0</v>
      </c>
      <c r="OG124" s="1" t="n">
        <f aca="false">OF123*$B124</f>
        <v>0</v>
      </c>
      <c r="OH124" s="1" t="n">
        <f aca="false">OG123*$B124</f>
        <v>0</v>
      </c>
      <c r="OI124" s="1" t="n">
        <f aca="false">OH123*$B124</f>
        <v>0</v>
      </c>
      <c r="OJ124" s="1" t="n">
        <f aca="false">OI123*$B124</f>
        <v>0</v>
      </c>
      <c r="OK124" s="1" t="n">
        <f aca="false">OJ123*$B124</f>
        <v>0</v>
      </c>
      <c r="OL124" s="1" t="n">
        <f aca="false">OK123*$B124</f>
        <v>0</v>
      </c>
      <c r="OM124" s="1" t="n">
        <f aca="false">OL123*$B124</f>
        <v>0</v>
      </c>
      <c r="ON124" s="1" t="n">
        <f aca="false">OM123*$B124</f>
        <v>0</v>
      </c>
      <c r="OO124" s="1" t="n">
        <f aca="false">ON123*$B124</f>
        <v>0</v>
      </c>
      <c r="OP124" s="1" t="n">
        <f aca="false">OO123*$B124</f>
        <v>0</v>
      </c>
      <c r="OQ124" s="1" t="n">
        <f aca="false">OP123*$B124</f>
        <v>0</v>
      </c>
      <c r="OR124" s="1" t="n">
        <f aca="false">OQ123*$B124</f>
        <v>0</v>
      </c>
      <c r="OS124" s="1" t="n">
        <f aca="false">OR123*$B124</f>
        <v>0</v>
      </c>
      <c r="OT124" s="1" t="n">
        <f aca="false">OS123*$B124</f>
        <v>0</v>
      </c>
      <c r="OU124" s="1" t="n">
        <f aca="false">OT123*$B124</f>
        <v>0</v>
      </c>
      <c r="OV124" s="1" t="n">
        <f aca="false">OU123*$B124</f>
        <v>0</v>
      </c>
      <c r="OW124" s="1" t="n">
        <f aca="false">OV123*$B124</f>
        <v>0</v>
      </c>
      <c r="OX124" s="1" t="n">
        <f aca="false">OW123*$B124</f>
        <v>0</v>
      </c>
      <c r="OY124" s="1" t="n">
        <f aca="false">OX123*$B124</f>
        <v>0</v>
      </c>
      <c r="OZ124" s="1" t="n">
        <f aca="false">OY123*$B124</f>
        <v>0</v>
      </c>
      <c r="PA124" s="1" t="n">
        <f aca="false">OZ123*$B124</f>
        <v>0</v>
      </c>
      <c r="PB124" s="1" t="n">
        <f aca="false">PA123*$B124</f>
        <v>0</v>
      </c>
      <c r="PC124" s="1" t="n">
        <f aca="false">PB123*$B124</f>
        <v>0</v>
      </c>
      <c r="PD124" s="1" t="n">
        <f aca="false">PC123*$B124</f>
        <v>0</v>
      </c>
      <c r="PE124" s="1" t="n">
        <f aca="false">PD123*$B124</f>
        <v>0</v>
      </c>
      <c r="PF124" s="1" t="n">
        <f aca="false">PE123*$B124</f>
        <v>0</v>
      </c>
      <c r="PG124" s="1" t="n">
        <f aca="false">PF123*$B124</f>
        <v>0</v>
      </c>
      <c r="PH124" s="1" t="n">
        <f aca="false">PG123*$B124</f>
        <v>0</v>
      </c>
      <c r="PI124" s="1" t="n">
        <f aca="false">PH123*$B124</f>
        <v>0</v>
      </c>
      <c r="PJ124" s="1" t="n">
        <f aca="false">PI123*$B124</f>
        <v>0</v>
      </c>
      <c r="PK124" s="1" t="n">
        <f aca="false">PJ123*$B124</f>
        <v>0</v>
      </c>
      <c r="PL124" s="1" t="n">
        <f aca="false">PK123*$B124</f>
        <v>0</v>
      </c>
      <c r="PM124" s="1" t="n">
        <f aca="false">PL123*$B124</f>
        <v>0</v>
      </c>
      <c r="PN124" s="1" t="n">
        <f aca="false">PM123*$B124</f>
        <v>0</v>
      </c>
      <c r="PO124" s="1" t="n">
        <f aca="false">PN123*$B124</f>
        <v>0</v>
      </c>
      <c r="PP124" s="1" t="n">
        <f aca="false">PO123*$B124</f>
        <v>0</v>
      </c>
      <c r="PQ124" s="1" t="n">
        <f aca="false">PP123*$B124</f>
        <v>0</v>
      </c>
      <c r="PR124" s="1" t="n">
        <f aca="false">PQ123*$B124</f>
        <v>0</v>
      </c>
      <c r="PS124" s="1" t="n">
        <f aca="false">PR123*$B124</f>
        <v>0</v>
      </c>
      <c r="PT124" s="1" t="n">
        <f aca="false">PS123*$B124</f>
        <v>0</v>
      </c>
      <c r="PU124" s="1" t="n">
        <f aca="false">PT123*$B124</f>
        <v>0</v>
      </c>
      <c r="PV124" s="1" t="n">
        <f aca="false">PU123*$B124</f>
        <v>0</v>
      </c>
      <c r="PW124" s="1" t="n">
        <f aca="false">PV123*$B124</f>
        <v>0</v>
      </c>
      <c r="PX124" s="1" t="n">
        <f aca="false">PW123*$B124</f>
        <v>0</v>
      </c>
      <c r="PY124" s="1" t="n">
        <f aca="false">PX123*$B124</f>
        <v>0</v>
      </c>
      <c r="PZ124" s="1" t="n">
        <f aca="false">PY123*$B124</f>
        <v>0</v>
      </c>
      <c r="QA124" s="1" t="n">
        <f aca="false">PZ123*$B124</f>
        <v>0</v>
      </c>
      <c r="QB124" s="1" t="n">
        <f aca="false">QA123*$B124</f>
        <v>0</v>
      </c>
      <c r="QC124" s="1" t="n">
        <f aca="false">QB123*$B124</f>
        <v>0</v>
      </c>
      <c r="QD124" s="1" t="n">
        <f aca="false">QC123*$B124</f>
        <v>0</v>
      </c>
      <c r="QE124" s="1" t="n">
        <f aca="false">QD123*$B124</f>
        <v>0</v>
      </c>
      <c r="QF124" s="1" t="n">
        <f aca="false">QE123*$B124</f>
        <v>0</v>
      </c>
      <c r="QG124" s="1" t="n">
        <f aca="false">QF123*$B124</f>
        <v>0</v>
      </c>
      <c r="QH124" s="1" t="n">
        <f aca="false">QG123*$B124</f>
        <v>0</v>
      </c>
      <c r="QI124" s="1" t="n">
        <f aca="false">QH123*$B124</f>
        <v>0</v>
      </c>
      <c r="QJ124" s="1" t="n">
        <f aca="false">QI123*$B124</f>
        <v>0</v>
      </c>
      <c r="QK124" s="1" t="n">
        <f aca="false">QJ123*$B124</f>
        <v>0</v>
      </c>
      <c r="QL124" s="1" t="n">
        <f aca="false">QK123*$B124</f>
        <v>0</v>
      </c>
      <c r="QM124" s="1" t="n">
        <f aca="false">QL123*$B124</f>
        <v>0</v>
      </c>
      <c r="QN124" s="1" t="n">
        <f aca="false">QM123*$B124</f>
        <v>0</v>
      </c>
      <c r="QO124" s="1" t="n">
        <f aca="false">QN123*$B124</f>
        <v>0</v>
      </c>
      <c r="QP124" s="1" t="n">
        <f aca="false">QO123*$B124</f>
        <v>0</v>
      </c>
      <c r="QQ124" s="1" t="n">
        <f aca="false">QP123*$B124</f>
        <v>0</v>
      </c>
      <c r="QR124" s="1" t="n">
        <f aca="false">QQ123*$B124</f>
        <v>0</v>
      </c>
      <c r="QS124" s="1" t="n">
        <f aca="false">QR123*$B124</f>
        <v>0</v>
      </c>
      <c r="QT124" s="1" t="n">
        <f aca="false">QS123*$B124</f>
        <v>0</v>
      </c>
      <c r="QU124" s="1" t="n">
        <f aca="false">QT123*$B124</f>
        <v>0</v>
      </c>
      <c r="QV124" s="1" t="n">
        <f aca="false">QU123*$B124</f>
        <v>0</v>
      </c>
      <c r="QW124" s="1" t="n">
        <f aca="false">QV123*$B124</f>
        <v>0</v>
      </c>
      <c r="QX124" s="1" t="n">
        <f aca="false">QW123*$B124</f>
        <v>0</v>
      </c>
      <c r="QY124" s="1" t="n">
        <f aca="false">QX123*$B124</f>
        <v>0</v>
      </c>
      <c r="QZ124" s="1" t="n">
        <f aca="false">QY123*$B124</f>
        <v>0</v>
      </c>
      <c r="RA124" s="1" t="n">
        <f aca="false">QZ123*$B124</f>
        <v>0</v>
      </c>
      <c r="RB124" s="1" t="n">
        <f aca="false">RA123*$B124</f>
        <v>0</v>
      </c>
      <c r="RC124" s="1" t="n">
        <f aca="false">RB123*$B124</f>
        <v>0</v>
      </c>
      <c r="RD124" s="1" t="n">
        <f aca="false">RC123*$B124</f>
        <v>0</v>
      </c>
      <c r="RE124" s="1" t="n">
        <f aca="false">RD123*$B124</f>
        <v>0</v>
      </c>
      <c r="RF124" s="1" t="n">
        <f aca="false">RE123*$B124</f>
        <v>0</v>
      </c>
      <c r="RG124" s="1" t="n">
        <f aca="false">RF123*$B124</f>
        <v>0</v>
      </c>
      <c r="RH124" s="1" t="n">
        <f aca="false">RG123*$B124</f>
        <v>0</v>
      </c>
      <c r="RI124" s="1" t="n">
        <f aca="false">RH123*$B124</f>
        <v>0</v>
      </c>
      <c r="RJ124" s="1" t="n">
        <f aca="false">RI123*$B124</f>
        <v>0</v>
      </c>
      <c r="RK124" s="1" t="n">
        <f aca="false">RJ123*$B124</f>
        <v>0</v>
      </c>
      <c r="RL124" s="1" t="n">
        <f aca="false">RK123*$B124</f>
        <v>0</v>
      </c>
      <c r="RM124" s="1" t="n">
        <f aca="false">RL123*$B124</f>
        <v>0</v>
      </c>
      <c r="RN124" s="1" t="n">
        <f aca="false">RM123*$B124</f>
        <v>0</v>
      </c>
      <c r="RO124" s="1" t="n">
        <f aca="false">RN123*$B124</f>
        <v>0</v>
      </c>
      <c r="RP124" s="1" t="n">
        <f aca="false">RO123*$B124</f>
        <v>0</v>
      </c>
      <c r="RQ124" s="1" t="n">
        <f aca="false">RP123*$B124</f>
        <v>0</v>
      </c>
      <c r="RR124" s="1" t="n">
        <f aca="false">RQ123*$B124</f>
        <v>0</v>
      </c>
      <c r="RS124" s="1" t="n">
        <f aca="false">RR123*$B124</f>
        <v>0</v>
      </c>
      <c r="RT124" s="1" t="n">
        <f aca="false">RS123*$B124</f>
        <v>0</v>
      </c>
      <c r="RU124" s="1" t="n">
        <f aca="false">RT123*$B124</f>
        <v>0</v>
      </c>
      <c r="RV124" s="1" t="n">
        <f aca="false">RU123*$B124</f>
        <v>0</v>
      </c>
      <c r="RW124" s="1" t="n">
        <f aca="false">RV123*$B124</f>
        <v>0</v>
      </c>
      <c r="RX124" s="1" t="n">
        <f aca="false">RW123*$B124</f>
        <v>0</v>
      </c>
      <c r="RY124" s="1" t="n">
        <f aca="false">RX123*$B124</f>
        <v>0</v>
      </c>
      <c r="RZ124" s="1" t="n">
        <f aca="false">RY123*$B124</f>
        <v>0</v>
      </c>
      <c r="SA124" s="1" t="n">
        <f aca="false">RZ123*$B124</f>
        <v>0</v>
      </c>
      <c r="SB124" s="1" t="n">
        <f aca="false">SA123*$B124</f>
        <v>0</v>
      </c>
      <c r="SC124" s="1" t="n">
        <f aca="false">SB123*$B124</f>
        <v>0</v>
      </c>
      <c r="SD124" s="1" t="n">
        <f aca="false">SC123*$B124</f>
        <v>0</v>
      </c>
      <c r="SE124" s="1" t="n">
        <f aca="false">SD123*$B124</f>
        <v>0</v>
      </c>
      <c r="SF124" s="1" t="n">
        <f aca="false">SE123*$B124</f>
        <v>0</v>
      </c>
      <c r="SG124" s="1" t="n">
        <f aca="false">SF123*$B124</f>
        <v>0</v>
      </c>
      <c r="SH124" s="1" t="n">
        <f aca="false">SG123*$B124</f>
        <v>0</v>
      </c>
      <c r="SI124" s="1" t="n">
        <f aca="false">SH123*$B124</f>
        <v>0</v>
      </c>
      <c r="SJ124" s="1" t="n">
        <f aca="false">SI123*$B124</f>
        <v>0</v>
      </c>
      <c r="SK124" s="1" t="n">
        <f aca="false">SJ123*$B124</f>
        <v>0</v>
      </c>
      <c r="SL124" s="1" t="n">
        <f aca="false">SK123*$B124</f>
        <v>0</v>
      </c>
      <c r="SM124" s="1" t="n">
        <f aca="false">SL123*$B124</f>
        <v>0</v>
      </c>
      <c r="SN124" s="1" t="n">
        <f aca="false">SM123*$B124</f>
        <v>0</v>
      </c>
      <c r="SO124" s="1" t="n">
        <f aca="false">SN123*$B124</f>
        <v>0</v>
      </c>
      <c r="SP124" s="1" t="n">
        <f aca="false">SO123*$B124</f>
        <v>0</v>
      </c>
      <c r="SQ124" s="1" t="n">
        <f aca="false">SP123*$B124</f>
        <v>0</v>
      </c>
      <c r="SR124" s="1" t="n">
        <f aca="false">SQ123*$B124</f>
        <v>0</v>
      </c>
      <c r="SS124" s="1" t="n">
        <f aca="false">SR123*$B124</f>
        <v>0</v>
      </c>
      <c r="ST124" s="1" t="n">
        <f aca="false">SS123*$B124</f>
        <v>0</v>
      </c>
      <c r="SU124" s="1" t="n">
        <f aca="false">ST123*$B124</f>
        <v>0</v>
      </c>
      <c r="SV124" s="1" t="n">
        <f aca="false">SU123*$B124</f>
        <v>0</v>
      </c>
      <c r="SW124" s="1" t="n">
        <f aca="false">SV123*$B124</f>
        <v>0</v>
      </c>
      <c r="SX124" s="1" t="n">
        <f aca="false">SW123*$B124</f>
        <v>0</v>
      </c>
      <c r="SY124" s="1" t="n">
        <f aca="false">SX123*$B124</f>
        <v>0</v>
      </c>
      <c r="SZ124" s="1" t="n">
        <f aca="false">SY123*$B124</f>
        <v>0</v>
      </c>
      <c r="TA124" s="1" t="n">
        <f aca="false">SZ123*$B124</f>
        <v>0</v>
      </c>
      <c r="TB124" s="1" t="n">
        <f aca="false">TA123*$B124</f>
        <v>0</v>
      </c>
      <c r="TC124" s="1" t="n">
        <f aca="false">TB123*$B124</f>
        <v>0</v>
      </c>
      <c r="TD124" s="1" t="n">
        <f aca="false">TC123*$B124</f>
        <v>0</v>
      </c>
      <c r="TE124" s="1" t="n">
        <f aca="false">TD123*$B124</f>
        <v>0</v>
      </c>
      <c r="TF124" s="1" t="n">
        <f aca="false">TE123*$B124</f>
        <v>0</v>
      </c>
      <c r="TG124" s="1" t="n">
        <f aca="false">TF123*$B124</f>
        <v>0</v>
      </c>
      <c r="TH124" s="1" t="n">
        <f aca="false">TG123*$B124</f>
        <v>0</v>
      </c>
      <c r="TI124" s="1" t="n">
        <f aca="false">TH123*$B124</f>
        <v>0</v>
      </c>
      <c r="TJ124" s="1" t="n">
        <f aca="false">TI123*$B124</f>
        <v>0</v>
      </c>
      <c r="TK124" s="1" t="n">
        <f aca="false">TJ123*$B124</f>
        <v>0</v>
      </c>
      <c r="TL124" s="1" t="n">
        <f aca="false">TK123*$B124</f>
        <v>0</v>
      </c>
      <c r="TM124" s="1" t="n">
        <f aca="false">TL123*$B124</f>
        <v>0</v>
      </c>
      <c r="TN124" s="1" t="n">
        <f aca="false">TM123*$B124</f>
        <v>0</v>
      </c>
      <c r="TO124" s="1" t="n">
        <f aca="false">TN123*$B124</f>
        <v>0</v>
      </c>
      <c r="TP124" s="1" t="n">
        <f aca="false">TO123*$B124</f>
        <v>0</v>
      </c>
      <c r="TQ124" s="1" t="n">
        <f aca="false">TP123*$B124</f>
        <v>0</v>
      </c>
      <c r="TR124" s="1" t="n">
        <f aca="false">TQ123*$B124</f>
        <v>0</v>
      </c>
      <c r="TS124" s="1" t="n">
        <f aca="false">TR123*$B124</f>
        <v>0</v>
      </c>
      <c r="TT124" s="1" t="n">
        <f aca="false">TS123*$B124</f>
        <v>0</v>
      </c>
      <c r="TU124" s="1" t="n">
        <f aca="false">TT123*$B124</f>
        <v>0</v>
      </c>
      <c r="TV124" s="1" t="n">
        <f aca="false">TU123*$B124</f>
        <v>0</v>
      </c>
      <c r="TW124" s="1" t="n">
        <f aca="false">TV123*$B124</f>
        <v>0</v>
      </c>
      <c r="TX124" s="1" t="n">
        <f aca="false">TW123*$B124</f>
        <v>0</v>
      </c>
      <c r="TY124" s="1" t="n">
        <f aca="false">TX123*$B124</f>
        <v>0</v>
      </c>
      <c r="TZ124" s="1" t="n">
        <f aca="false">TY123*$B124</f>
        <v>0</v>
      </c>
      <c r="UA124" s="1" t="n">
        <f aca="false">TZ123*$B124</f>
        <v>0</v>
      </c>
      <c r="UB124" s="1" t="n">
        <f aca="false">UA123*$B124</f>
        <v>0</v>
      </c>
      <c r="UC124" s="1" t="n">
        <f aca="false">UB123*$B124</f>
        <v>0</v>
      </c>
      <c r="UD124" s="1" t="n">
        <f aca="false">UC123*$B124</f>
        <v>0</v>
      </c>
      <c r="UE124" s="1" t="n">
        <f aca="false">UD123*$B124</f>
        <v>0</v>
      </c>
      <c r="UF124" s="1" t="n">
        <f aca="false">UE123*$B124</f>
        <v>0</v>
      </c>
      <c r="UG124" s="1" t="n">
        <f aca="false">UF123*$B124</f>
        <v>0</v>
      </c>
      <c r="UH124" s="1" t="n">
        <f aca="false">UG123*$B124</f>
        <v>0</v>
      </c>
      <c r="UI124" s="1" t="n">
        <f aca="false">UH123*$B124</f>
        <v>0</v>
      </c>
      <c r="UJ124" s="1" t="n">
        <f aca="false">UI123*$B124</f>
        <v>0</v>
      </c>
      <c r="UK124" s="1" t="n">
        <f aca="false">UJ123*$B124</f>
        <v>0</v>
      </c>
      <c r="UL124" s="1" t="n">
        <f aca="false">UK123*$B124</f>
        <v>0</v>
      </c>
      <c r="UM124" s="1" t="n">
        <f aca="false">UL123*$B124</f>
        <v>0</v>
      </c>
      <c r="UN124" s="1" t="n">
        <f aca="false">UM123*$B124</f>
        <v>0</v>
      </c>
      <c r="UO124" s="1" t="n">
        <f aca="false">UN123*$B124</f>
        <v>0</v>
      </c>
      <c r="UP124" s="1" t="n">
        <f aca="false">UO123*$B124</f>
        <v>0</v>
      </c>
      <c r="UQ124" s="1" t="n">
        <f aca="false">UP123*$B124</f>
        <v>0</v>
      </c>
      <c r="UR124" s="1" t="n">
        <f aca="false">UQ123*$B124</f>
        <v>0</v>
      </c>
      <c r="US124" s="1" t="n">
        <f aca="false">UR123*$B124</f>
        <v>0</v>
      </c>
      <c r="UT124" s="1" t="n">
        <f aca="false">US123*$B124</f>
        <v>0</v>
      </c>
      <c r="UU124" s="1" t="n">
        <f aca="false">UT123*$B124</f>
        <v>0</v>
      </c>
      <c r="UV124" s="1" t="n">
        <f aca="false">UU123*$B124</f>
        <v>0</v>
      </c>
      <c r="UW124" s="1" t="n">
        <f aca="false">UV123*$B124</f>
        <v>0</v>
      </c>
      <c r="UX124" s="1" t="n">
        <f aca="false">UW123*$B124</f>
        <v>0</v>
      </c>
      <c r="UY124" s="1" t="n">
        <f aca="false">UX123*$B124</f>
        <v>0</v>
      </c>
      <c r="UZ124" s="1" t="n">
        <f aca="false">UY123*$B124</f>
        <v>0</v>
      </c>
      <c r="VA124" s="1" t="n">
        <f aca="false">UZ123*$B124</f>
        <v>0</v>
      </c>
      <c r="VB124" s="1" t="n">
        <f aca="false">VA123*$B124</f>
        <v>0</v>
      </c>
      <c r="VC124" s="1" t="n">
        <f aca="false">VB123*$B124</f>
        <v>0</v>
      </c>
      <c r="VD124" s="1" t="n">
        <f aca="false">VC123*$B124</f>
        <v>0</v>
      </c>
      <c r="VE124" s="1" t="n">
        <f aca="false">VD123*$B124</f>
        <v>0</v>
      </c>
      <c r="VF124" s="1" t="n">
        <f aca="false">VE123*$B124</f>
        <v>0</v>
      </c>
      <c r="VG124" s="1" t="n">
        <f aca="false">VF123*$B124</f>
        <v>0</v>
      </c>
      <c r="VH124" s="1" t="n">
        <f aca="false">VG123*$B124</f>
        <v>0</v>
      </c>
      <c r="VI124" s="1" t="n">
        <f aca="false">VH123*$B124</f>
        <v>0</v>
      </c>
      <c r="VJ124" s="1" t="n">
        <f aca="false">VI123*$B124</f>
        <v>0</v>
      </c>
      <c r="VK124" s="1" t="n">
        <f aca="false">VJ123*$B124</f>
        <v>0</v>
      </c>
      <c r="VL124" s="1" t="n">
        <f aca="false">VK123*$B124</f>
        <v>0</v>
      </c>
      <c r="VM124" s="1" t="n">
        <f aca="false">VL123*$B124</f>
        <v>0</v>
      </c>
      <c r="VN124" s="1" t="n">
        <f aca="false">VM123*$B124</f>
        <v>0</v>
      </c>
      <c r="VO124" s="1" t="n">
        <f aca="false">VN123*$B124</f>
        <v>0</v>
      </c>
      <c r="VP124" s="1" t="n">
        <f aca="false">VO123*$B124</f>
        <v>0</v>
      </c>
      <c r="VQ124" s="1" t="n">
        <f aca="false">VP123*$B124</f>
        <v>0</v>
      </c>
      <c r="VR124" s="1" t="n">
        <f aca="false">VQ123*$B124</f>
        <v>0</v>
      </c>
      <c r="VS124" s="1" t="n">
        <f aca="false">VR123*$B124</f>
        <v>0</v>
      </c>
      <c r="VT124" s="1" t="n">
        <f aca="false">VS123*$B124</f>
        <v>0</v>
      </c>
      <c r="VU124" s="1" t="n">
        <f aca="false">VT123*$B124</f>
        <v>0</v>
      </c>
      <c r="VV124" s="1" t="n">
        <f aca="false">VU123*$B124</f>
        <v>0</v>
      </c>
      <c r="VW124" s="1" t="n">
        <f aca="false">VV123*$B124</f>
        <v>0</v>
      </c>
      <c r="VX124" s="1" t="n">
        <f aca="false">VW123*$B124</f>
        <v>0</v>
      </c>
      <c r="VY124" s="1" t="n">
        <f aca="false">VX123*$B124</f>
        <v>0</v>
      </c>
      <c r="VZ124" s="1" t="n">
        <f aca="false">VY123*$B124</f>
        <v>0</v>
      </c>
      <c r="WA124" s="1" t="n">
        <f aca="false">VZ123*$B124</f>
        <v>0</v>
      </c>
      <c r="WB124" s="1" t="n">
        <f aca="false">WA123*$B124</f>
        <v>0</v>
      </c>
      <c r="WC124" s="1" t="n">
        <f aca="false">WB123*$B124</f>
        <v>0</v>
      </c>
      <c r="WD124" s="1" t="n">
        <f aca="false">WC123*$B124</f>
        <v>0</v>
      </c>
      <c r="WE124" s="1" t="n">
        <f aca="false">WD123*$B124</f>
        <v>0</v>
      </c>
      <c r="WF124" s="1" t="n">
        <f aca="false">WE123*$B124</f>
        <v>0</v>
      </c>
      <c r="WG124" s="1" t="n">
        <f aca="false">WF123*$B124</f>
        <v>0</v>
      </c>
      <c r="WH124" s="1" t="n">
        <f aca="false">WG123*$B124</f>
        <v>0</v>
      </c>
      <c r="WI124" s="1" t="n">
        <f aca="false">WH123*$B124</f>
        <v>0</v>
      </c>
      <c r="WJ124" s="1" t="n">
        <f aca="false">WI123*$B124</f>
        <v>0</v>
      </c>
      <c r="WK124" s="1" t="n">
        <f aca="false">WJ123*$B124</f>
        <v>0</v>
      </c>
      <c r="WL124" s="1" t="n">
        <f aca="false">WK123*$B124</f>
        <v>0</v>
      </c>
      <c r="WM124" s="1" t="n">
        <f aca="false">WL123*$B124</f>
        <v>0</v>
      </c>
      <c r="WN124" s="1" t="n">
        <f aca="false">WM123*$B124</f>
        <v>0</v>
      </c>
      <c r="WO124" s="1" t="n">
        <f aca="false">WN123*$B124</f>
        <v>0</v>
      </c>
      <c r="WP124" s="1" t="n">
        <f aca="false">WO123*$B124</f>
        <v>0</v>
      </c>
      <c r="WQ124" s="1" t="n">
        <f aca="false">WP123*$B124</f>
        <v>0</v>
      </c>
      <c r="WR124" s="1" t="n">
        <f aca="false">WQ123*$B124</f>
        <v>0</v>
      </c>
      <c r="WS124" s="1" t="n">
        <f aca="false">WR123*$B124</f>
        <v>0</v>
      </c>
      <c r="WT124" s="1" t="n">
        <f aca="false">WS123*$B124</f>
        <v>0</v>
      </c>
      <c r="WU124" s="1" t="n">
        <f aca="false">WT123*$B124</f>
        <v>0</v>
      </c>
      <c r="WV124" s="1" t="n">
        <f aca="false">WU123*$B124</f>
        <v>0</v>
      </c>
      <c r="WW124" s="1" t="n">
        <f aca="false">WV123*$B124</f>
        <v>0</v>
      </c>
      <c r="WX124" s="1" t="n">
        <f aca="false">WW123*$B124</f>
        <v>0</v>
      </c>
      <c r="WY124" s="1" t="n">
        <f aca="false">WX123*$B124</f>
        <v>0</v>
      </c>
      <c r="WZ124" s="1" t="n">
        <f aca="false">WY123*$B124</f>
        <v>0</v>
      </c>
      <c r="XA124" s="1" t="n">
        <f aca="false">WZ123*$B124</f>
        <v>0</v>
      </c>
      <c r="XB124" s="1" t="n">
        <f aca="false">XA123*$B124</f>
        <v>0</v>
      </c>
      <c r="XC124" s="1" t="n">
        <f aca="false">XB123*$B124</f>
        <v>0</v>
      </c>
      <c r="XD124" s="1" t="n">
        <f aca="false">XC123*$B124</f>
        <v>0</v>
      </c>
      <c r="XE124" s="1" t="n">
        <f aca="false">XD123*$B124</f>
        <v>0</v>
      </c>
      <c r="XF124" s="1" t="n">
        <f aca="false">XE123*$B124</f>
        <v>0</v>
      </c>
      <c r="XG124" s="1" t="n">
        <f aca="false">XF123*$B124</f>
        <v>0</v>
      </c>
      <c r="XH124" s="1" t="n">
        <f aca="false">XG123*$B124</f>
        <v>0</v>
      </c>
      <c r="XI124" s="1" t="n">
        <f aca="false">XH123*$B124</f>
        <v>0</v>
      </c>
      <c r="XJ124" s="1" t="n">
        <f aca="false">XI123*$B124</f>
        <v>0</v>
      </c>
      <c r="XK124" s="1" t="n">
        <f aca="false">XJ123*$B124</f>
        <v>0</v>
      </c>
      <c r="XL124" s="1" t="n">
        <f aca="false">XK123*$B124</f>
        <v>0</v>
      </c>
      <c r="XM124" s="1" t="n">
        <f aca="false">XL123*$B124</f>
        <v>0</v>
      </c>
      <c r="XN124" s="1" t="n">
        <f aca="false">XM123*$B124</f>
        <v>0</v>
      </c>
      <c r="XO124" s="1" t="n">
        <f aca="false">XN123*$B124</f>
        <v>0</v>
      </c>
      <c r="XP124" s="1" t="n">
        <f aca="false">XO123*$B124</f>
        <v>0</v>
      </c>
      <c r="XQ124" s="1" t="n">
        <f aca="false">XP123*$B124</f>
        <v>0</v>
      </c>
      <c r="XR124" s="1" t="n">
        <f aca="false">XQ123*$B124</f>
        <v>0</v>
      </c>
      <c r="XS124" s="1" t="n">
        <f aca="false">XR123*$B124</f>
        <v>0</v>
      </c>
      <c r="XT124" s="1" t="n">
        <f aca="false">XS123*$B124</f>
        <v>0</v>
      </c>
      <c r="XU124" s="1" t="n">
        <f aca="false">XT123*$B124</f>
        <v>0</v>
      </c>
      <c r="XV124" s="1" t="n">
        <f aca="false">XU123*$B124</f>
        <v>0</v>
      </c>
      <c r="XW124" s="1" t="n">
        <f aca="false">XV123*$B124</f>
        <v>0</v>
      </c>
      <c r="XX124" s="1" t="n">
        <f aca="false">XW123*$B124</f>
        <v>0</v>
      </c>
      <c r="XY124" s="1" t="n">
        <f aca="false">XX123*$B124</f>
        <v>0</v>
      </c>
      <c r="XZ124" s="1" t="n">
        <f aca="false">XY123*$B124</f>
        <v>0</v>
      </c>
      <c r="YA124" s="1" t="n">
        <f aca="false">XZ123*$B124</f>
        <v>0</v>
      </c>
      <c r="YB124" s="1" t="n">
        <f aca="false">YA123*$B124</f>
        <v>0</v>
      </c>
      <c r="YC124" s="1" t="n">
        <f aca="false">YB123*$B124</f>
        <v>0</v>
      </c>
      <c r="YD124" s="1" t="n">
        <f aca="false">YC123*$B124</f>
        <v>0</v>
      </c>
      <c r="YE124" s="1" t="n">
        <f aca="false">YD123*$B124</f>
        <v>0</v>
      </c>
      <c r="YF124" s="1" t="n">
        <f aca="false">YE123*$B124</f>
        <v>0</v>
      </c>
      <c r="YG124" s="1" t="n">
        <f aca="false">YF123*$B124</f>
        <v>0</v>
      </c>
      <c r="YH124" s="1" t="n">
        <f aca="false">YG123*$B124</f>
        <v>0</v>
      </c>
      <c r="YI124" s="1" t="n">
        <f aca="false">YH123*$B124</f>
        <v>0</v>
      </c>
      <c r="YJ124" s="1" t="n">
        <f aca="false">YI123*$B124</f>
        <v>0</v>
      </c>
      <c r="YK124" s="1" t="n">
        <f aca="false">YJ123*$B124</f>
        <v>0</v>
      </c>
      <c r="YL124" s="1" t="n">
        <f aca="false">YK123*$B124</f>
        <v>0</v>
      </c>
      <c r="YM124" s="1" t="n">
        <f aca="false">YL123*$B124</f>
        <v>0</v>
      </c>
      <c r="YN124" s="1" t="n">
        <f aca="false">YM123*$B124</f>
        <v>0</v>
      </c>
      <c r="YO124" s="1" t="n">
        <f aca="false">YN123*$B124</f>
        <v>0</v>
      </c>
      <c r="YP124" s="1" t="n">
        <f aca="false">YO123*$B124</f>
        <v>0</v>
      </c>
      <c r="YQ124" s="1" t="n">
        <f aca="false">YP123*$B124</f>
        <v>0</v>
      </c>
      <c r="YR124" s="1" t="n">
        <f aca="false">YQ123*$B124</f>
        <v>0</v>
      </c>
      <c r="YS124" s="1" t="n">
        <f aca="false">YR123*$B124</f>
        <v>0</v>
      </c>
      <c r="YT124" s="1" t="n">
        <f aca="false">YS123*$B124</f>
        <v>0</v>
      </c>
      <c r="YU124" s="1" t="n">
        <f aca="false">YT123*$B124</f>
        <v>0</v>
      </c>
      <c r="YV124" s="1" t="n">
        <f aca="false">YU123*$B124</f>
        <v>0</v>
      </c>
      <c r="YW124" s="1" t="n">
        <f aca="false">YV123*$B124</f>
        <v>0</v>
      </c>
      <c r="YX124" s="1" t="n">
        <f aca="false">YW123*$B124</f>
        <v>0</v>
      </c>
      <c r="YY124" s="1" t="n">
        <f aca="false">YX123*$B124</f>
        <v>0</v>
      </c>
      <c r="YZ124" s="1" t="n">
        <f aca="false">YY123*$B124</f>
        <v>0</v>
      </c>
      <c r="ZA124" s="1" t="n">
        <f aca="false">YZ123*$B124</f>
        <v>0</v>
      </c>
      <c r="ZB124" s="1" t="n">
        <f aca="false">ZA123*$B124</f>
        <v>0</v>
      </c>
      <c r="ZC124" s="1" t="n">
        <f aca="false">ZB123*$B124</f>
        <v>0</v>
      </c>
      <c r="ZD124" s="1" t="n">
        <f aca="false">ZC123*$B124</f>
        <v>0</v>
      </c>
      <c r="ZE124" s="1" t="n">
        <f aca="false">ZD123*$B124</f>
        <v>0</v>
      </c>
      <c r="ZF124" s="1" t="n">
        <f aca="false">ZE123*$B124</f>
        <v>0</v>
      </c>
      <c r="ZG124" s="1" t="n">
        <f aca="false">ZF123*$B124</f>
        <v>0</v>
      </c>
      <c r="ZH124" s="1" t="n">
        <f aca="false">ZG123*$B124</f>
        <v>0</v>
      </c>
      <c r="ZI124" s="1" t="n">
        <f aca="false">ZH123*$B124</f>
        <v>0</v>
      </c>
      <c r="ZJ124" s="1" t="n">
        <f aca="false">ZI123*$B124</f>
        <v>0</v>
      </c>
      <c r="ZK124" s="1" t="n">
        <f aca="false">ZJ123*$B124</f>
        <v>0</v>
      </c>
      <c r="ZL124" s="1" t="n">
        <f aca="false">ZK123*$B124</f>
        <v>0</v>
      </c>
      <c r="ZM124" s="1" t="n">
        <f aca="false">ZL123*$B124</f>
        <v>0</v>
      </c>
      <c r="ZN124" s="1" t="n">
        <f aca="false">ZM123*$B124</f>
        <v>0</v>
      </c>
      <c r="ZO124" s="1" t="n">
        <f aca="false">ZN123*$B124</f>
        <v>0</v>
      </c>
      <c r="ZP124" s="1" t="n">
        <f aca="false">ZO123*$B124</f>
        <v>0</v>
      </c>
      <c r="ZQ124" s="1" t="n">
        <f aca="false">ZP123*$B124</f>
        <v>0</v>
      </c>
      <c r="ZR124" s="1" t="n">
        <f aca="false">ZQ123*$B124</f>
        <v>0</v>
      </c>
      <c r="ZS124" s="1" t="n">
        <f aca="false">ZR123*$B124</f>
        <v>0</v>
      </c>
      <c r="ZT124" s="1" t="n">
        <f aca="false">ZS123*$B124</f>
        <v>0</v>
      </c>
      <c r="ZU124" s="1" t="n">
        <f aca="false">ZT123*$B124</f>
        <v>0</v>
      </c>
      <c r="ZV124" s="1" t="n">
        <f aca="false">ZU123*$B124</f>
        <v>0</v>
      </c>
      <c r="ZW124" s="1" t="n">
        <f aca="false">ZV123*$B124</f>
        <v>0</v>
      </c>
      <c r="ZX124" s="1" t="n">
        <f aca="false">ZW123*$B124</f>
        <v>0</v>
      </c>
      <c r="ZY124" s="1" t="n">
        <f aca="false">ZX123*$B124</f>
        <v>0</v>
      </c>
      <c r="ZZ124" s="1" t="n">
        <f aca="false">ZY123*$B124</f>
        <v>0</v>
      </c>
      <c r="AAA124" s="1" t="n">
        <f aca="false">ZZ123*$B124</f>
        <v>0</v>
      </c>
      <c r="AAB124" s="1" t="n">
        <f aca="false">AAA123*$B124</f>
        <v>0</v>
      </c>
      <c r="AAC124" s="1" t="n">
        <f aca="false">AAB123*$B124</f>
        <v>0</v>
      </c>
      <c r="AAD124" s="1" t="n">
        <f aca="false">AAC123*$B124</f>
        <v>0</v>
      </c>
      <c r="AAE124" s="1" t="n">
        <f aca="false">AAD123*$B124</f>
        <v>0</v>
      </c>
      <c r="AAF124" s="1" t="n">
        <f aca="false">AAE123*$B124</f>
        <v>0</v>
      </c>
      <c r="AAG124" s="1" t="n">
        <f aca="false">AAF123*$B124</f>
        <v>0</v>
      </c>
      <c r="AAH124" s="1" t="n">
        <f aca="false">AAG123*$B124</f>
        <v>0</v>
      </c>
      <c r="AAI124" s="1" t="n">
        <f aca="false">AAH123*$B124</f>
        <v>0</v>
      </c>
      <c r="AAJ124" s="1" t="n">
        <f aca="false">AAI123*$B124</f>
        <v>0</v>
      </c>
      <c r="AAK124" s="1" t="n">
        <f aca="false">AAJ123*$B124</f>
        <v>0</v>
      </c>
      <c r="AAL124" s="1" t="n">
        <f aca="false">AAK123*$B124</f>
        <v>0</v>
      </c>
      <c r="AAM124" s="1" t="n">
        <f aca="false">AAL123*$B124</f>
        <v>0</v>
      </c>
      <c r="AAN124" s="1" t="n">
        <f aca="false">AAM123*$B124</f>
        <v>0</v>
      </c>
      <c r="AAO124" s="1" t="n">
        <f aca="false">AAN123*$B124</f>
        <v>0</v>
      </c>
      <c r="AAP124" s="1" t="n">
        <f aca="false">AAO123*$B124</f>
        <v>0</v>
      </c>
      <c r="AAQ124" s="1" t="n">
        <f aca="false">AAP123*$B124</f>
        <v>0</v>
      </c>
      <c r="AAR124" s="1" t="n">
        <f aca="false">AAQ123*$B124</f>
        <v>0</v>
      </c>
      <c r="AAS124" s="1" t="n">
        <f aca="false">AAR123*$B124</f>
        <v>0</v>
      </c>
      <c r="AAT124" s="1" t="n">
        <f aca="false">AAS123*$B124</f>
        <v>0</v>
      </c>
      <c r="AAU124" s="1" t="n">
        <f aca="false">AAT123*$B124</f>
        <v>0</v>
      </c>
      <c r="AAV124" s="1" t="n">
        <f aca="false">AAU123*$B124</f>
        <v>0</v>
      </c>
      <c r="AAW124" s="1" t="n">
        <f aca="false">AAV123*$B124</f>
        <v>0</v>
      </c>
      <c r="AAX124" s="1" t="n">
        <f aca="false">AAW123*$B124</f>
        <v>0</v>
      </c>
      <c r="AAY124" s="1" t="n">
        <f aca="false">AAX123*$B124</f>
        <v>0</v>
      </c>
      <c r="AAZ124" s="1" t="n">
        <f aca="false">AAY123*$B124</f>
        <v>0</v>
      </c>
      <c r="ABA124" s="1" t="n">
        <f aca="false">AAZ123*$B124</f>
        <v>0</v>
      </c>
      <c r="ABB124" s="1" t="n">
        <f aca="false">ABA123*$B124</f>
        <v>0</v>
      </c>
      <c r="ABC124" s="1" t="n">
        <f aca="false">ABB123*$B124</f>
        <v>0</v>
      </c>
      <c r="ABD124" s="1" t="n">
        <f aca="false">ABC123*$B124</f>
        <v>0</v>
      </c>
      <c r="ABE124" s="1" t="n">
        <f aca="false">ABD123*$B124</f>
        <v>0</v>
      </c>
      <c r="ABF124" s="1" t="n">
        <f aca="false">ABE123*$B124</f>
        <v>0</v>
      </c>
      <c r="ABG124" s="1" t="n">
        <f aca="false">ABF123*$B124</f>
        <v>0</v>
      </c>
      <c r="ABH124" s="1" t="n">
        <f aca="false">ABG123*$B124</f>
        <v>0</v>
      </c>
      <c r="ABI124" s="1" t="n">
        <f aca="false">ABH123*$B124</f>
        <v>0</v>
      </c>
      <c r="ABJ124" s="1" t="n">
        <f aca="false">ABI123*$B124</f>
        <v>0</v>
      </c>
      <c r="ABK124" s="1" t="n">
        <f aca="false">ABJ123*$B124</f>
        <v>0</v>
      </c>
      <c r="ABL124" s="1" t="n">
        <f aca="false">ABK123*$B124</f>
        <v>0</v>
      </c>
      <c r="ABM124" s="1" t="n">
        <f aca="false">ABL123*$B124</f>
        <v>0</v>
      </c>
      <c r="ABN124" s="1" t="n">
        <f aca="false">ABM123*$B124</f>
        <v>0</v>
      </c>
      <c r="ABO124" s="1" t="n">
        <f aca="false">ABN123*$B124</f>
        <v>0</v>
      </c>
      <c r="ABP124" s="1" t="n">
        <f aca="false">ABO123*$B124</f>
        <v>0</v>
      </c>
      <c r="ABQ124" s="1" t="n">
        <f aca="false">ABP123*$B124</f>
        <v>0</v>
      </c>
      <c r="ABR124" s="1" t="n">
        <f aca="false">ABQ123*$B124</f>
        <v>0</v>
      </c>
      <c r="ABS124" s="1" t="n">
        <f aca="false">ABR123*$B124</f>
        <v>0</v>
      </c>
      <c r="ABT124" s="1" t="n">
        <f aca="false">ABS123*$B124</f>
        <v>0</v>
      </c>
      <c r="ABU124" s="1" t="n">
        <f aca="false">ABT123*$B124</f>
        <v>0</v>
      </c>
      <c r="ABV124" s="1" t="n">
        <f aca="false">ABU123*$B124</f>
        <v>0</v>
      </c>
      <c r="ABW124" s="1" t="n">
        <f aca="false">ABV123*$B124</f>
        <v>0</v>
      </c>
      <c r="ABX124" s="1" t="n">
        <f aca="false">ABW123*$B124</f>
        <v>0</v>
      </c>
      <c r="ABY124" s="1" t="n">
        <f aca="false">ABX123*$B124</f>
        <v>0</v>
      </c>
      <c r="ABZ124" s="1" t="n">
        <f aca="false">ABY123*$B124</f>
        <v>0</v>
      </c>
      <c r="ACA124" s="1" t="n">
        <f aca="false">ABZ123*$B124</f>
        <v>0</v>
      </c>
      <c r="ACB124" s="1" t="n">
        <f aca="false">ACA123*$B124</f>
        <v>0</v>
      </c>
      <c r="ACC124" s="1" t="n">
        <f aca="false">ACB123*$B124</f>
        <v>0</v>
      </c>
      <c r="ACD124" s="1" t="n">
        <f aca="false">ACC123*$B124</f>
        <v>0</v>
      </c>
      <c r="ACE124" s="1" t="n">
        <f aca="false">ACD123*$B124</f>
        <v>0</v>
      </c>
      <c r="ACF124" s="1" t="n">
        <f aca="false">ACE123*$B124</f>
        <v>0</v>
      </c>
      <c r="ACG124" s="1" t="n">
        <f aca="false">ACF123*$B124</f>
        <v>0</v>
      </c>
      <c r="ACH124" s="1" t="n">
        <f aca="false">ACG123*$B124</f>
        <v>0</v>
      </c>
      <c r="ACI124" s="1" t="n">
        <f aca="false">ACH123*$B124</f>
        <v>0</v>
      </c>
      <c r="ACJ124" s="1" t="n">
        <f aca="false">ACI123*$B124</f>
        <v>0</v>
      </c>
      <c r="ACK124" s="1" t="n">
        <f aca="false">ACJ123*$B124</f>
        <v>0</v>
      </c>
      <c r="ACL124" s="1" t="n">
        <f aca="false">ACK123*$B124</f>
        <v>0</v>
      </c>
      <c r="ACM124" s="1" t="n">
        <f aca="false">ACL123*$B124</f>
        <v>0</v>
      </c>
      <c r="ACN124" s="1" t="n">
        <f aca="false">ACM123*$B124</f>
        <v>0</v>
      </c>
      <c r="ACO124" s="1" t="n">
        <f aca="false">ACN123*$B124</f>
        <v>0</v>
      </c>
      <c r="ACP124" s="1" t="n">
        <f aca="false">ACO123*$B124</f>
        <v>0</v>
      </c>
      <c r="ACQ124" s="1" t="n">
        <f aca="false">ACP123*$B124</f>
        <v>0</v>
      </c>
      <c r="ACR124" s="1" t="n">
        <f aca="false">ACQ123*$B124</f>
        <v>0</v>
      </c>
      <c r="ACS124" s="1" t="n">
        <f aca="false">ACR123*$B124</f>
        <v>0</v>
      </c>
      <c r="ACT124" s="1" t="n">
        <f aca="false">ACS123*$B124</f>
        <v>0</v>
      </c>
      <c r="ACU124" s="1" t="n">
        <f aca="false">ACT123*$B124</f>
        <v>0</v>
      </c>
      <c r="ACV124" s="1" t="n">
        <f aca="false">ACU123*$B124</f>
        <v>0</v>
      </c>
      <c r="ACW124" s="1" t="n">
        <f aca="false">ACV123*$B124</f>
        <v>0</v>
      </c>
      <c r="ACX124" s="1" t="n">
        <f aca="false">ACW123*$B124</f>
        <v>0</v>
      </c>
      <c r="ACY124" s="1" t="n">
        <f aca="false">ACX123*$B124</f>
        <v>0</v>
      </c>
      <c r="ACZ124" s="1" t="n">
        <f aca="false">ACY123*$B124</f>
        <v>0</v>
      </c>
      <c r="ADA124" s="1" t="n">
        <f aca="false">ACZ123*$B124</f>
        <v>0</v>
      </c>
      <c r="ADB124" s="1" t="n">
        <f aca="false">ADA123*$B124</f>
        <v>0</v>
      </c>
      <c r="ADC124" s="1" t="n">
        <f aca="false">ADB123*$B124</f>
        <v>0</v>
      </c>
      <c r="ADD124" s="1" t="n">
        <f aca="false">ADC123*$B124</f>
        <v>0</v>
      </c>
      <c r="ADE124" s="1" t="n">
        <f aca="false">ADD123*$B124</f>
        <v>0</v>
      </c>
      <c r="ADF124" s="1" t="n">
        <f aca="false">ADE123*$B124</f>
        <v>0</v>
      </c>
      <c r="ADG124" s="1" t="n">
        <f aca="false">ADF123*$B124</f>
        <v>0</v>
      </c>
      <c r="ADH124" s="1" t="n">
        <f aca="false">ADG123*$B124</f>
        <v>0</v>
      </c>
      <c r="ADI124" s="1" t="n">
        <f aca="false">ADH123*$B124</f>
        <v>0</v>
      </c>
      <c r="ADJ124" s="1" t="n">
        <f aca="false">ADI123*$B124</f>
        <v>0</v>
      </c>
      <c r="ADK124" s="1" t="n">
        <f aca="false">ADJ123*$B124</f>
        <v>0</v>
      </c>
      <c r="ADL124" s="1" t="n">
        <f aca="false">ADK123*$B124</f>
        <v>0</v>
      </c>
      <c r="ADM124" s="1" t="n">
        <f aca="false">ADL123*$B124</f>
        <v>0</v>
      </c>
      <c r="ADN124" s="1" t="n">
        <f aca="false">ADM123*$B124</f>
        <v>0</v>
      </c>
      <c r="ADO124" s="1" t="n">
        <f aca="false">ADN123*$B124</f>
        <v>0</v>
      </c>
      <c r="ADP124" s="1" t="n">
        <f aca="false">ADO123*$B124</f>
        <v>0</v>
      </c>
      <c r="ADQ124" s="1" t="n">
        <f aca="false">ADP123*$B124</f>
        <v>0</v>
      </c>
      <c r="ADR124" s="1" t="n">
        <f aca="false">ADQ123*$B124</f>
        <v>0</v>
      </c>
      <c r="ADS124" s="1" t="n">
        <f aca="false">ADR123*$B124</f>
        <v>0</v>
      </c>
      <c r="ADT124" s="1" t="n">
        <f aca="false">ADS123*$B124</f>
        <v>0</v>
      </c>
      <c r="ADU124" s="1" t="n">
        <f aca="false">ADT123*$B124</f>
        <v>0</v>
      </c>
      <c r="ADV124" s="1" t="n">
        <f aca="false">ADU123*$B124</f>
        <v>0</v>
      </c>
      <c r="ADW124" s="1" t="n">
        <f aca="false">ADV123*$B124</f>
        <v>0</v>
      </c>
      <c r="ADX124" s="1" t="n">
        <f aca="false">ADW123*$B124</f>
        <v>0</v>
      </c>
      <c r="ADY124" s="1" t="n">
        <f aca="false">ADX123*$B124</f>
        <v>0</v>
      </c>
      <c r="ADZ124" s="1" t="n">
        <f aca="false">ADY123*$B124</f>
        <v>0</v>
      </c>
      <c r="AEA124" s="1" t="n">
        <f aca="false">ADZ123*$B124</f>
        <v>0</v>
      </c>
      <c r="AEB124" s="1" t="n">
        <f aca="false">AEA123*$B124</f>
        <v>0</v>
      </c>
      <c r="AEC124" s="1" t="n">
        <f aca="false">AEB123*$B124</f>
        <v>0</v>
      </c>
      <c r="AED124" s="1" t="n">
        <f aca="false">AEC123*$B124</f>
        <v>0</v>
      </c>
      <c r="AEE124" s="1" t="n">
        <f aca="false">AED123*$B124</f>
        <v>0</v>
      </c>
      <c r="AEF124" s="1" t="n">
        <f aca="false">AEE123*$B124</f>
        <v>0</v>
      </c>
      <c r="AEG124" s="1" t="n">
        <f aca="false">AEF123*$B124</f>
        <v>0</v>
      </c>
      <c r="AEH124" s="1" t="n">
        <f aca="false">AEG123*$B124</f>
        <v>0</v>
      </c>
      <c r="AEI124" s="1" t="n">
        <f aca="false">AEH123*$B124</f>
        <v>0</v>
      </c>
      <c r="AEJ124" s="1" t="n">
        <f aca="false">AEI123*$B124</f>
        <v>0</v>
      </c>
      <c r="AEK124" s="1" t="n">
        <f aca="false">AEJ123*$B124</f>
        <v>0</v>
      </c>
      <c r="AEL124" s="1" t="n">
        <f aca="false">AEK123*$B124</f>
        <v>0</v>
      </c>
      <c r="AEM124" s="1" t="n">
        <f aca="false">AEL123*$B124</f>
        <v>0</v>
      </c>
      <c r="AEN124" s="1" t="n">
        <f aca="false">AEM123*$B124</f>
        <v>0</v>
      </c>
      <c r="AEO124" s="1" t="n">
        <f aca="false">AEN123*$B124</f>
        <v>0</v>
      </c>
      <c r="AEP124" s="1" t="n">
        <f aca="false">AEO123*$B124</f>
        <v>0</v>
      </c>
      <c r="AEQ124" s="1" t="n">
        <f aca="false">AEP123*$B124</f>
        <v>0</v>
      </c>
      <c r="AER124" s="1" t="n">
        <f aca="false">AEQ123*$B124</f>
        <v>0</v>
      </c>
      <c r="AES124" s="1" t="n">
        <f aca="false">AER123*$B124</f>
        <v>0</v>
      </c>
      <c r="AET124" s="1" t="n">
        <f aca="false">AES123*$B124</f>
        <v>0</v>
      </c>
      <c r="AEU124" s="1" t="n">
        <f aca="false">AET123*$B124</f>
        <v>0</v>
      </c>
      <c r="AEV124" s="1" t="n">
        <f aca="false">AEU123*$B124</f>
        <v>0</v>
      </c>
      <c r="AEW124" s="1" t="n">
        <f aca="false">AEV123*$B124</f>
        <v>0</v>
      </c>
      <c r="AEX124" s="1" t="n">
        <f aca="false">AEW123*$B124</f>
        <v>0</v>
      </c>
      <c r="AEY124" s="1" t="n">
        <f aca="false">AEX123*$B124</f>
        <v>0</v>
      </c>
      <c r="AEZ124" s="1" t="n">
        <f aca="false">AEY123*$B124</f>
        <v>0</v>
      </c>
      <c r="AFA124" s="1" t="n">
        <f aca="false">AEZ123*$B124</f>
        <v>0</v>
      </c>
      <c r="AFB124" s="1" t="n">
        <f aca="false">AFA123*$B124</f>
        <v>0</v>
      </c>
      <c r="AFC124" s="1" t="n">
        <f aca="false">AFB123*$B124</f>
        <v>0</v>
      </c>
      <c r="AFD124" s="1" t="n">
        <f aca="false">AFC123*$B124</f>
        <v>0</v>
      </c>
      <c r="AFE124" s="1" t="n">
        <f aca="false">AFD123*$B124</f>
        <v>0</v>
      </c>
      <c r="AFF124" s="1" t="n">
        <f aca="false">AFE123*$B124</f>
        <v>0</v>
      </c>
      <c r="AFG124" s="1" t="n">
        <f aca="false">AFF123*$B124</f>
        <v>0</v>
      </c>
      <c r="AFH124" s="1" t="n">
        <f aca="false">AFG123*$B124</f>
        <v>0</v>
      </c>
      <c r="AFI124" s="1" t="n">
        <f aca="false">AFH123*$B124</f>
        <v>0</v>
      </c>
      <c r="AFJ124" s="1" t="n">
        <f aca="false">AFI123*$B124</f>
        <v>0</v>
      </c>
      <c r="AFK124" s="1" t="n">
        <f aca="false">AFJ123*$B124</f>
        <v>0</v>
      </c>
      <c r="AFL124" s="1" t="n">
        <f aca="false">AFK123*$B124</f>
        <v>0</v>
      </c>
      <c r="AFM124" s="1" t="n">
        <f aca="false">AFL123*$B124</f>
        <v>0</v>
      </c>
      <c r="AFN124" s="1" t="n">
        <f aca="false">AFM123*$B124</f>
        <v>0</v>
      </c>
      <c r="AFO124" s="1" t="n">
        <f aca="false">AFN123*$B124</f>
        <v>0</v>
      </c>
      <c r="AFP124" s="1" t="n">
        <f aca="false">AFO123*$B124</f>
        <v>0</v>
      </c>
      <c r="AFQ124" s="1" t="n">
        <f aca="false">AFP123*$B124</f>
        <v>0</v>
      </c>
      <c r="AFR124" s="1" t="n">
        <f aca="false">AFQ123*$B124</f>
        <v>0</v>
      </c>
      <c r="AFS124" s="1" t="n">
        <f aca="false">AFR123*$B124</f>
        <v>0</v>
      </c>
      <c r="AFT124" s="1" t="n">
        <f aca="false">AFS123*$B124</f>
        <v>0</v>
      </c>
      <c r="AFU124" s="1" t="n">
        <f aca="false">AFT123*$B124</f>
        <v>0</v>
      </c>
      <c r="AFV124" s="1" t="n">
        <f aca="false">AFU123*$B124</f>
        <v>0</v>
      </c>
      <c r="AFW124" s="1" t="n">
        <f aca="false">AFV123*$B124</f>
        <v>0</v>
      </c>
      <c r="AFX124" s="1" t="n">
        <f aca="false">AFW123*$B124</f>
        <v>0</v>
      </c>
      <c r="AFY124" s="1" t="n">
        <f aca="false">AFX123*$B124</f>
        <v>0</v>
      </c>
      <c r="AFZ124" s="1" t="n">
        <f aca="false">AFY123*$B124</f>
        <v>0</v>
      </c>
      <c r="AGA124" s="1" t="n">
        <f aca="false">AFZ123*$B124</f>
        <v>0</v>
      </c>
      <c r="AGB124" s="1" t="n">
        <f aca="false">AGA123*$B124</f>
        <v>0</v>
      </c>
      <c r="AGC124" s="1" t="n">
        <f aca="false">AGB123*$B124</f>
        <v>0</v>
      </c>
      <c r="AGD124" s="1" t="n">
        <f aca="false">AGC123*$B124</f>
        <v>0</v>
      </c>
      <c r="AGE124" s="1" t="n">
        <f aca="false">AGD123*$B124</f>
        <v>0</v>
      </c>
      <c r="AGF124" s="1" t="n">
        <f aca="false">AGE123*$B124</f>
        <v>0</v>
      </c>
      <c r="AGG124" s="1" t="n">
        <f aca="false">AGF123*$B124</f>
        <v>0</v>
      </c>
      <c r="AGH124" s="1" t="n">
        <f aca="false">AGG123*$B124</f>
        <v>0</v>
      </c>
      <c r="AGI124" s="1" t="n">
        <f aca="false">AGH123*$B124</f>
        <v>0</v>
      </c>
      <c r="AGJ124" s="1" t="n">
        <f aca="false">AGI123*$B124</f>
        <v>0</v>
      </c>
      <c r="AGK124" s="1" t="n">
        <f aca="false">AGJ123*$B124</f>
        <v>0</v>
      </c>
      <c r="AGL124" s="1" t="n">
        <f aca="false">AGK123*$B124</f>
        <v>0</v>
      </c>
      <c r="AGM124" s="1" t="n">
        <f aca="false">AGL123*$B124</f>
        <v>0</v>
      </c>
      <c r="AGN124" s="1" t="n">
        <f aca="false">AGM123*$B124</f>
        <v>0</v>
      </c>
      <c r="AGO124" s="1" t="n">
        <f aca="false">AGN123*$B124</f>
        <v>0</v>
      </c>
      <c r="AGP124" s="1" t="n">
        <f aca="false">AGO123*$B124</f>
        <v>0</v>
      </c>
      <c r="AGQ124" s="1" t="n">
        <f aca="false">AGP123*$B124</f>
        <v>0</v>
      </c>
      <c r="AGR124" s="1" t="n">
        <f aca="false">AGQ123*$B124</f>
        <v>0</v>
      </c>
      <c r="AGS124" s="1" t="n">
        <f aca="false">AGR123*$B124</f>
        <v>0</v>
      </c>
      <c r="AGT124" s="1" t="n">
        <f aca="false">AGS123*$B124</f>
        <v>0</v>
      </c>
      <c r="AGU124" s="1" t="n">
        <f aca="false">AGT123*$B124</f>
        <v>0</v>
      </c>
      <c r="AGV124" s="1" t="n">
        <f aca="false">AGU123*$B124</f>
        <v>0</v>
      </c>
      <c r="AGW124" s="1" t="n">
        <f aca="false">AGV123*$B124</f>
        <v>0</v>
      </c>
      <c r="AGX124" s="1" t="n">
        <f aca="false">AGW123*$B124</f>
        <v>0</v>
      </c>
      <c r="AGY124" s="1" t="n">
        <f aca="false">AGX123*$B124</f>
        <v>0</v>
      </c>
      <c r="AGZ124" s="1" t="n">
        <f aca="false">AGY123*$B124</f>
        <v>0</v>
      </c>
      <c r="AHA124" s="1" t="n">
        <f aca="false">AGZ123*$B124</f>
        <v>0</v>
      </c>
      <c r="AHB124" s="1" t="n">
        <f aca="false">AHA123*$B124</f>
        <v>0</v>
      </c>
      <c r="AHC124" s="1" t="n">
        <f aca="false">AHB123*$B124</f>
        <v>0</v>
      </c>
      <c r="AHD124" s="1" t="n">
        <f aca="false">AHC123*$B124</f>
        <v>0</v>
      </c>
      <c r="AHE124" s="1" t="n">
        <f aca="false">AHD123*$B124</f>
        <v>0</v>
      </c>
      <c r="AHF124" s="1" t="n">
        <f aca="false">AHE123*$B124</f>
        <v>0</v>
      </c>
      <c r="AHG124" s="1" t="n">
        <f aca="false">AHF123*$B124</f>
        <v>0</v>
      </c>
      <c r="AHH124" s="1" t="n">
        <f aca="false">AHG123*$B124</f>
        <v>0</v>
      </c>
      <c r="AHI124" s="1" t="n">
        <f aca="false">AHH123*$B124</f>
        <v>0</v>
      </c>
      <c r="AHJ124" s="1" t="n">
        <f aca="false">AHI123*$B124</f>
        <v>0</v>
      </c>
      <c r="AHK124" s="1" t="n">
        <f aca="false">AHJ123*$B124</f>
        <v>0</v>
      </c>
      <c r="AHL124" s="1" t="n">
        <f aca="false">AHK123*$B124</f>
        <v>0</v>
      </c>
      <c r="AHM124" s="1" t="n">
        <f aca="false">AHL123*$B124</f>
        <v>0</v>
      </c>
      <c r="AHN124" s="1" t="n">
        <f aca="false">AHM123*$B124</f>
        <v>0</v>
      </c>
      <c r="AHO124" s="1" t="n">
        <f aca="false">AHN123*$B124</f>
        <v>0</v>
      </c>
      <c r="AHP124" s="1" t="n">
        <f aca="false">AHO123*$B124</f>
        <v>0</v>
      </c>
      <c r="AHQ124" s="1" t="n">
        <f aca="false">AHP123*$B124</f>
        <v>0</v>
      </c>
      <c r="AHR124" s="1" t="n">
        <f aca="false">AHQ123*$B124</f>
        <v>0</v>
      </c>
      <c r="AHS124" s="1" t="n">
        <f aca="false">AHR123*$B124</f>
        <v>0</v>
      </c>
      <c r="AHT124" s="1" t="n">
        <f aca="false">AHS123*$B124</f>
        <v>0</v>
      </c>
      <c r="AHU124" s="1" t="n">
        <f aca="false">AHT123*$B124</f>
        <v>0</v>
      </c>
      <c r="AHV124" s="1" t="n">
        <f aca="false">AHU123*$B124</f>
        <v>0</v>
      </c>
      <c r="AHW124" s="1" t="n">
        <f aca="false">AHV123*$B124</f>
        <v>0</v>
      </c>
      <c r="AHX124" s="1" t="n">
        <f aca="false">AHW123*$B124</f>
        <v>0</v>
      </c>
      <c r="AHY124" s="1" t="n">
        <f aca="false">AHX123*$B124</f>
        <v>0</v>
      </c>
      <c r="AHZ124" s="1" t="n">
        <f aca="false">AHY123*$B124</f>
        <v>0</v>
      </c>
      <c r="AIA124" s="1" t="n">
        <f aca="false">AHZ123*$B124</f>
        <v>0</v>
      </c>
      <c r="AIB124" s="1" t="n">
        <f aca="false">AIA123*$B124</f>
        <v>0</v>
      </c>
      <c r="AIC124" s="1" t="n">
        <f aca="false">AIB123*$B124</f>
        <v>0</v>
      </c>
      <c r="AID124" s="1" t="n">
        <f aca="false">AIC123*$B124</f>
        <v>0</v>
      </c>
      <c r="AIE124" s="1" t="n">
        <f aca="false">AID123*$B124</f>
        <v>0</v>
      </c>
      <c r="AIF124" s="1" t="n">
        <f aca="false">AIE123*$B124</f>
        <v>0</v>
      </c>
      <c r="AIG124" s="1" t="n">
        <f aca="false">AIF123*$B124</f>
        <v>0</v>
      </c>
      <c r="AIH124" s="1" t="n">
        <f aca="false">AIG123*$B124</f>
        <v>0</v>
      </c>
      <c r="AII124" s="1" t="n">
        <f aca="false">AIH123*$B124</f>
        <v>0</v>
      </c>
      <c r="AIJ124" s="1" t="n">
        <f aca="false">AII123*$B124</f>
        <v>0</v>
      </c>
      <c r="AIK124" s="1" t="n">
        <f aca="false">AIJ123*$B124</f>
        <v>0</v>
      </c>
      <c r="AIL124" s="1" t="n">
        <f aca="false">AIK123*$B124</f>
        <v>0</v>
      </c>
      <c r="AIM124" s="1" t="n">
        <f aca="false">AIL123*$B124</f>
        <v>0</v>
      </c>
      <c r="AIN124" s="1" t="n">
        <f aca="false">AIM123*$B124</f>
        <v>0</v>
      </c>
      <c r="AIO124" s="1" t="n">
        <f aca="false">AIN123*$B124</f>
        <v>0</v>
      </c>
      <c r="AIP124" s="1" t="n">
        <f aca="false">AIO123*$B124</f>
        <v>0</v>
      </c>
      <c r="AIQ124" s="1" t="n">
        <f aca="false">AIP123*$B124</f>
        <v>0</v>
      </c>
      <c r="AIR124" s="1" t="n">
        <f aca="false">AIQ123*$B124</f>
        <v>0</v>
      </c>
      <c r="AIS124" s="1" t="n">
        <f aca="false">AIR123*$B124</f>
        <v>0</v>
      </c>
      <c r="AIT124" s="1" t="n">
        <f aca="false">AIS123*$B124</f>
        <v>0</v>
      </c>
      <c r="AIU124" s="1" t="n">
        <f aca="false">AIT123*$B124</f>
        <v>0</v>
      </c>
      <c r="AIV124" s="1" t="n">
        <f aca="false">AIU123*$B124</f>
        <v>0</v>
      </c>
      <c r="AIW124" s="1" t="n">
        <f aca="false">AIV123*$B124</f>
        <v>0</v>
      </c>
      <c r="AIX124" s="1" t="n">
        <f aca="false">AIW123*$B124</f>
        <v>0</v>
      </c>
      <c r="AIY124" s="1" t="n">
        <f aca="false">AIX123*$B124</f>
        <v>0</v>
      </c>
      <c r="AIZ124" s="1" t="n">
        <f aca="false">AIY123*$B124</f>
        <v>0</v>
      </c>
      <c r="AJA124" s="1" t="n">
        <f aca="false">AIZ123*$B124</f>
        <v>0</v>
      </c>
      <c r="AJB124" s="1" t="n">
        <f aca="false">AJA123*$B124</f>
        <v>0</v>
      </c>
      <c r="AJC124" s="1" t="n">
        <f aca="false">AJB123*$B124</f>
        <v>0</v>
      </c>
      <c r="AJD124" s="1" t="n">
        <f aca="false">AJC123*$B124</f>
        <v>0</v>
      </c>
      <c r="AJE124" s="1" t="n">
        <f aca="false">AJD123*$B124</f>
        <v>0</v>
      </c>
      <c r="AJF124" s="1" t="n">
        <f aca="false">AJE123*$B124</f>
        <v>0</v>
      </c>
      <c r="AJG124" s="1" t="n">
        <f aca="false">AJF123*$B124</f>
        <v>0</v>
      </c>
      <c r="AJH124" s="1" t="n">
        <f aca="false">AJG123*$B124</f>
        <v>0</v>
      </c>
      <c r="AJI124" s="1" t="n">
        <f aca="false">AJH123*$B124</f>
        <v>0</v>
      </c>
      <c r="AJJ124" s="1" t="n">
        <f aca="false">AJI123*$B124</f>
        <v>0</v>
      </c>
      <c r="AJK124" s="1" t="n">
        <f aca="false">AJJ123*$B124</f>
        <v>0</v>
      </c>
      <c r="AJL124" s="1" t="n">
        <f aca="false">AJK123*$B124</f>
        <v>0</v>
      </c>
      <c r="AJM124" s="1" t="n">
        <f aca="false">AJL123*$B124</f>
        <v>0</v>
      </c>
      <c r="AJN124" s="1" t="n">
        <f aca="false">AJM123*$B124</f>
        <v>0</v>
      </c>
      <c r="AJO124" s="1" t="n">
        <f aca="false">AJN123*$B124</f>
        <v>0</v>
      </c>
      <c r="AJP124" s="1" t="n">
        <f aca="false">AJO123*$B124</f>
        <v>0</v>
      </c>
      <c r="AJQ124" s="1" t="n">
        <f aca="false">AJP123*$B124</f>
        <v>0</v>
      </c>
      <c r="AJR124" s="1" t="n">
        <f aca="false">AJQ123*$B124</f>
        <v>0</v>
      </c>
      <c r="AJS124" s="1" t="n">
        <f aca="false">AJR123*$B124</f>
        <v>0</v>
      </c>
      <c r="AJT124" s="1" t="n">
        <f aca="false">AJS123*$B124</f>
        <v>0</v>
      </c>
      <c r="AJU124" s="1" t="n">
        <f aca="false">AJT123*$B124</f>
        <v>0</v>
      </c>
      <c r="AJV124" s="1" t="n">
        <f aca="false">AJU123*$B124</f>
        <v>0</v>
      </c>
      <c r="AJW124" s="1" t="n">
        <f aca="false">AJV123*$B124</f>
        <v>0</v>
      </c>
      <c r="AJX124" s="1" t="n">
        <f aca="false">AJW123*$B124</f>
        <v>0</v>
      </c>
      <c r="AJY124" s="1" t="n">
        <f aca="false">AJX123*$B124</f>
        <v>0</v>
      </c>
      <c r="AJZ124" s="1" t="n">
        <f aca="false">AJY123*$B124</f>
        <v>0</v>
      </c>
      <c r="AKA124" s="1" t="n">
        <f aca="false">AJZ123*$B124</f>
        <v>0</v>
      </c>
      <c r="AKB124" s="1" t="n">
        <f aca="false">AKA123*$B124</f>
        <v>0</v>
      </c>
      <c r="AKC124" s="1" t="n">
        <f aca="false">AKB123*$B124</f>
        <v>0</v>
      </c>
      <c r="AKD124" s="1" t="n">
        <f aca="false">AKC123*$B124</f>
        <v>0</v>
      </c>
      <c r="AKE124" s="1" t="n">
        <f aca="false">AKD123*$B124</f>
        <v>0</v>
      </c>
      <c r="AKF124" s="1" t="n">
        <f aca="false">AKE123*$B124</f>
        <v>0</v>
      </c>
      <c r="AKG124" s="1" t="n">
        <f aca="false">AKF123*$B124</f>
        <v>0</v>
      </c>
      <c r="AKH124" s="1" t="n">
        <f aca="false">AKG123*$B124</f>
        <v>0</v>
      </c>
      <c r="AKI124" s="1" t="n">
        <f aca="false">AKH123*$B124</f>
        <v>0</v>
      </c>
      <c r="AKJ124" s="1" t="n">
        <f aca="false">AKI123*$B124</f>
        <v>0</v>
      </c>
      <c r="AKK124" s="1" t="n">
        <f aca="false">AKJ123*$B124</f>
        <v>0</v>
      </c>
      <c r="AKL124" s="1" t="n">
        <f aca="false">AKK123*$B124</f>
        <v>0</v>
      </c>
      <c r="AKM124" s="1" t="n">
        <f aca="false">AKL123*$B124</f>
        <v>0</v>
      </c>
      <c r="AKN124" s="1" t="n">
        <f aca="false">AKM123*$B124</f>
        <v>0</v>
      </c>
      <c r="AKO124" s="1" t="n">
        <f aca="false">AKN123*$B124</f>
        <v>0</v>
      </c>
      <c r="AKP124" s="1" t="n">
        <f aca="false">AKO123*$B124</f>
        <v>0</v>
      </c>
      <c r="AKQ124" s="1" t="n">
        <f aca="false">AKP123*$B124</f>
        <v>0</v>
      </c>
      <c r="AKR124" s="1" t="n">
        <f aca="false">AKQ123*$B124</f>
        <v>0</v>
      </c>
      <c r="AKS124" s="1" t="n">
        <f aca="false">AKR123*$B124</f>
        <v>0</v>
      </c>
      <c r="AKT124" s="1" t="n">
        <f aca="false">AKS123*$B124</f>
        <v>0</v>
      </c>
      <c r="AKU124" s="1" t="n">
        <f aca="false">AKT123*$B124</f>
        <v>0</v>
      </c>
      <c r="AKV124" s="1" t="n">
        <f aca="false">AKU123*$B124</f>
        <v>0</v>
      </c>
      <c r="AKW124" s="1" t="n">
        <f aca="false">AKV123*$B124</f>
        <v>0</v>
      </c>
      <c r="AKX124" s="1" t="n">
        <f aca="false">AKW123*$B124</f>
        <v>0</v>
      </c>
      <c r="AKY124" s="1" t="n">
        <f aca="false">AKX123*$B124</f>
        <v>0</v>
      </c>
      <c r="AKZ124" s="1" t="n">
        <f aca="false">AKY123*$B124</f>
        <v>0</v>
      </c>
      <c r="ALA124" s="1" t="n">
        <f aca="false">AKZ123*$B124</f>
        <v>0</v>
      </c>
      <c r="ALB124" s="1" t="n">
        <f aca="false">ALA123*$B124</f>
        <v>0</v>
      </c>
      <c r="ALC124" s="1" t="n">
        <f aca="false">ALB123*$B124</f>
        <v>0</v>
      </c>
      <c r="ALD124" s="1" t="n">
        <f aca="false">ALC123*$B124</f>
        <v>0</v>
      </c>
      <c r="ALE124" s="1" t="n">
        <f aca="false">ALD123*$B124</f>
        <v>0</v>
      </c>
      <c r="ALF124" s="1" t="n">
        <f aca="false">ALE123*$B124</f>
        <v>0</v>
      </c>
      <c r="ALG124" s="1" t="n">
        <f aca="false">ALF123*$B124</f>
        <v>0</v>
      </c>
      <c r="ALH124" s="1" t="n">
        <f aca="false">ALG123*$B124</f>
        <v>0</v>
      </c>
      <c r="ALI124" s="1" t="n">
        <f aca="false">ALH123*$B124</f>
        <v>0</v>
      </c>
      <c r="ALJ124" s="1" t="n">
        <f aca="false">ALI123*$B124</f>
        <v>0</v>
      </c>
      <c r="ALK124" s="1" t="n">
        <f aca="false">ALJ123*$B124</f>
        <v>0</v>
      </c>
      <c r="ALL124" s="1" t="n">
        <f aca="false">ALK123*$B124</f>
        <v>0</v>
      </c>
      <c r="ALM124" s="1" t="n">
        <f aca="false">ALL123*$B124</f>
        <v>0</v>
      </c>
      <c r="ALN124" s="1" t="n">
        <f aca="false">ALM123*$B124</f>
        <v>0</v>
      </c>
      <c r="ALO124" s="1" t="n">
        <f aca="false">ALN123*$B124</f>
        <v>0</v>
      </c>
      <c r="ALP124" s="1" t="n">
        <f aca="false">ALO123*$B124</f>
        <v>0</v>
      </c>
      <c r="ALQ124" s="1" t="n">
        <f aca="false">ALP123*$B124</f>
        <v>0</v>
      </c>
      <c r="ALR124" s="1" t="n">
        <f aca="false">ALQ123*$B124</f>
        <v>0</v>
      </c>
      <c r="ALS124" s="1" t="n">
        <f aca="false">ALR123*$B124</f>
        <v>0</v>
      </c>
      <c r="ALT124" s="1" t="n">
        <f aca="false">ALS123*$B124</f>
        <v>0</v>
      </c>
      <c r="ALU124" s="1" t="n">
        <f aca="false">ALT123*$B124</f>
        <v>0</v>
      </c>
      <c r="ALV124" s="1" t="n">
        <f aca="false">ALU123*$B124</f>
        <v>0</v>
      </c>
      <c r="ALW124" s="1" t="n">
        <f aca="false">ALV123*$B124</f>
        <v>0</v>
      </c>
      <c r="ALX124" s="1" t="n">
        <f aca="false">ALW123*$B124</f>
        <v>0</v>
      </c>
      <c r="ALY124" s="1" t="n">
        <f aca="false">ALX123*$B124</f>
        <v>0</v>
      </c>
      <c r="ALZ124" s="1" t="n">
        <f aca="false">ALY123*$B124</f>
        <v>0</v>
      </c>
      <c r="AMA124" s="1" t="n">
        <f aca="false">ALZ123*$B124</f>
        <v>0</v>
      </c>
      <c r="AMB124" s="1" t="n">
        <f aca="false">AMA123*$B124</f>
        <v>0</v>
      </c>
      <c r="AMC124" s="1" t="n">
        <f aca="false">AMB123*$B124</f>
        <v>0</v>
      </c>
      <c r="AMD124" s="1" t="n">
        <f aca="false">AMC123*$B124</f>
        <v>0</v>
      </c>
      <c r="AME124" s="1" t="n">
        <f aca="false">AMD123*$B124</f>
        <v>0</v>
      </c>
      <c r="AMF124" s="1" t="n">
        <f aca="false">AME123*$B124</f>
        <v>0</v>
      </c>
      <c r="AMG124" s="1" t="n">
        <f aca="false">AMF123*$B124</f>
        <v>0</v>
      </c>
      <c r="AMH124" s="1" t="n">
        <f aca="false">AMG123*$B124</f>
        <v>0</v>
      </c>
      <c r="AMI124" s="1" t="n">
        <f aca="false">AMH123*$B124</f>
        <v>0</v>
      </c>
      <c r="AMJ124" s="1" t="n">
        <f aca="false">AMI123*$B124</f>
        <v>0</v>
      </c>
    </row>
    <row r="125" customFormat="false" ht="13.8" hidden="false" customHeight="false" outlineLevel="0" collapsed="false">
      <c r="B125" s="1" t="n">
        <f aca="false">B124</f>
        <v>1</v>
      </c>
      <c r="C125" s="5" t="n">
        <f aca="false">C124+365.25/12</f>
        <v>50785.8125</v>
      </c>
      <c r="DG125" s="1" t="n">
        <f aca="false">DF124*$B125</f>
        <v>12883</v>
      </c>
      <c r="DH125" s="1" t="n">
        <f aca="false">DG124*$B125</f>
        <v>24939</v>
      </c>
      <c r="DI125" s="1" t="n">
        <f aca="false">DH124*$B125</f>
        <v>21399</v>
      </c>
      <c r="DJ125" s="1" t="n">
        <f aca="false">DI124*$B125</f>
        <v>17984</v>
      </c>
      <c r="DK125" s="1" t="n">
        <f aca="false">DJ124*$B125</f>
        <v>15848</v>
      </c>
      <c r="DL125" s="1" t="n">
        <f aca="false">DK124*$B125</f>
        <v>14022</v>
      </c>
      <c r="DM125" s="1" t="n">
        <f aca="false">DL124*$B125</f>
        <v>12555</v>
      </c>
      <c r="DN125" s="1" t="n">
        <f aca="false">DM124*$B125</f>
        <v>11292</v>
      </c>
      <c r="DO125" s="1" t="n">
        <f aca="false">DN124*$B125</f>
        <v>10271</v>
      </c>
      <c r="DP125" s="1" t="n">
        <f aca="false">DO124*$B125</f>
        <v>9535</v>
      </c>
      <c r="DQ125" s="1" t="n">
        <f aca="false">DP124*$B125</f>
        <v>8780</v>
      </c>
      <c r="DR125" s="1" t="n">
        <f aca="false">DQ124*$B125</f>
        <v>8137</v>
      </c>
      <c r="DS125" s="1" t="n">
        <f aca="false">DR124*$B125</f>
        <v>7504</v>
      </c>
      <c r="DT125" s="1" t="n">
        <f aca="false">DS124*$B125</f>
        <v>6980</v>
      </c>
      <c r="DU125" s="1" t="n">
        <f aca="false">DT124*$B125</f>
        <v>6742</v>
      </c>
      <c r="DV125" s="1" t="n">
        <f aca="false">DU124*$B125</f>
        <v>6371</v>
      </c>
      <c r="DW125" s="1" t="n">
        <f aca="false">DV124*$B125</f>
        <v>6023</v>
      </c>
      <c r="DX125" s="1" t="n">
        <f aca="false">DW124*$B125</f>
        <v>5684</v>
      </c>
      <c r="DY125" s="1" t="n">
        <f aca="false">DX124*$B125</f>
        <v>5463</v>
      </c>
      <c r="DZ125" s="1" t="n">
        <f aca="false">DY124*$B125</f>
        <v>5213</v>
      </c>
      <c r="EA125" s="1" t="n">
        <f aca="false">DZ124*$B125</f>
        <v>4984</v>
      </c>
      <c r="EB125" s="1" t="n">
        <f aca="false">EA124*$B125</f>
        <v>4737.81794383923</v>
      </c>
      <c r="EC125" s="1" t="n">
        <f aca="false">EB124*$B125</f>
        <v>4540.77199697123</v>
      </c>
      <c r="ED125" s="1" t="n">
        <f aca="false">EC124*$B125</f>
        <v>4358.70531605533</v>
      </c>
      <c r="EE125" s="1" t="n">
        <f aca="false">ED124*$B125</f>
        <v>4189.99924661381</v>
      </c>
      <c r="EF125" s="1" t="n">
        <f aca="false">EE124*$B125</f>
        <v>4033.25843053295</v>
      </c>
      <c r="EG125" s="1" t="n">
        <f aca="false">EF124*$B125</f>
        <v>3887.27376013112</v>
      </c>
      <c r="EH125" s="1" t="n">
        <f aca="false">EG124*$B125</f>
        <v>3750.99244879721</v>
      </c>
      <c r="EI125" s="1" t="n">
        <f aca="false">EH124*$B125</f>
        <v>3623.49367602555</v>
      </c>
      <c r="EJ125" s="1" t="n">
        <f aca="false">EI124*$B125</f>
        <v>3503.96863456063</v>
      </c>
      <c r="EK125" s="1" t="n">
        <f aca="false">EJ124*$B125</f>
        <v>3391.70408046593</v>
      </c>
      <c r="EL125" s="1" t="n">
        <f aca="false">EK124*$B125</f>
        <v>3286.0686905647</v>
      </c>
      <c r="EM125" s="1" t="n">
        <f aca="false">EL124*$B125</f>
        <v>3186.50168494265</v>
      </c>
      <c r="EN125" s="1" t="n">
        <f aca="false">EM124*$B125</f>
        <v>3092.50328852572</v>
      </c>
      <c r="EO125" s="1" t="n">
        <f aca="false">EN124*$B125</f>
        <v>3003.62669476537</v>
      </c>
      <c r="EP125" s="1" t="n">
        <f aca="false">EO124*$B125</f>
        <v>2919.47126311394</v>
      </c>
      <c r="EQ125" s="1" t="n">
        <f aca="false">EP124*$B125</f>
        <v>2839.6767352975</v>
      </c>
      <c r="ER125" s="1" t="n">
        <f aca="false">EQ124*$B125</f>
        <v>2763.91829710007</v>
      </c>
      <c r="ES125" s="1" t="n">
        <f aca="false">ER124*$B125</f>
        <v>2691.90234520416</v>
      </c>
      <c r="ET125" s="1" t="n">
        <f aca="false">ES124*$B125</f>
        <v>2623.36284463615</v>
      </c>
      <c r="EU125" s="1" t="n">
        <f aca="false">ET124*$B125</f>
        <v>2558.05818308227</v>
      </c>
      <c r="EV125" s="1" t="n">
        <f aca="false">EU124*$B125</f>
        <v>2495.76844493753</v>
      </c>
      <c r="EW125" s="1" t="n">
        <f aca="false">EV124*$B125</f>
        <v>2436.29304131658</v>
      </c>
      <c r="EX125" s="1" t="n">
        <f aca="false">EW124*$B125</f>
        <v>2379.44864307475</v>
      </c>
      <c r="EY125" s="1" t="n">
        <f aca="false">EX124*$B125</f>
        <v>2325.06737268762</v>
      </c>
      <c r="EZ125" s="1" t="n">
        <f aca="false">EY124*$B125</f>
        <v>2272.99521802732</v>
      </c>
      <c r="FA125" s="1" t="n">
        <f aca="false">EZ124*$B125</f>
        <v>2223.09063697485</v>
      </c>
      <c r="FB125" s="1" t="n">
        <f aca="false">FA124*$B125</f>
        <v>2175.22332667085</v>
      </c>
      <c r="FC125" s="1" t="n">
        <f aca="false">FB124*$B125</f>
        <v>2129.27313523112</v>
      </c>
      <c r="FD125" s="1" t="n">
        <f aca="false">FC124*$B125</f>
        <v>2085.12909709632</v>
      </c>
      <c r="FE125" s="1" t="n">
        <f aca="false">FD124*$B125</f>
        <v>2042.68857597187</v>
      </c>
      <c r="FF125" s="1" t="n">
        <f aca="false">FE124*$B125</f>
        <v>2001.85650164635</v>
      </c>
      <c r="FG125" s="1" t="n">
        <f aca="false">FF124*$B125</f>
        <v>1962.54468893467</v>
      </c>
      <c r="FH125" s="1" t="n">
        <f aca="false">FG124*$B125</f>
        <v>1924.67122864145</v>
      </c>
      <c r="FI125" s="1" t="n">
        <f aca="false">FH124*$B125</f>
        <v>1888.15994183421</v>
      </c>
      <c r="FJ125" s="1" t="n">
        <f aca="false">FI124*$B125</f>
        <v>1852.93988989706</v>
      </c>
      <c r="FK125" s="1" t="n">
        <f aca="false">FJ124*$B125</f>
        <v>1818.94493384036</v>
      </c>
      <c r="FL125" s="1" t="n">
        <f aca="false">FK124*$B125</f>
        <v>1786.11333719797</v>
      </c>
      <c r="FM125" s="1" t="n">
        <f aca="false">FL124*$B125</f>
        <v>1754.3874075759</v>
      </c>
      <c r="FN125" s="1" t="n">
        <f aca="false">FM124*$B125</f>
        <v>1723.71317254378</v>
      </c>
      <c r="FO125" s="1" t="n">
        <f aca="false">FN124*$B125</f>
        <v>1694.0400860999</v>
      </c>
      <c r="FP125" s="1" t="n">
        <f aca="false">FO124*$B125</f>
        <v>1665.32076240513</v>
      </c>
      <c r="FQ125" s="1" t="n">
        <f aca="false">FP124*$B125</f>
        <v>1637.51073388245</v>
      </c>
      <c r="FR125" s="1" t="n">
        <f aca="false">FQ124*$B125</f>
        <v>1610.56823112618</v>
      </c>
      <c r="FS125" s="1" t="n">
        <f aca="false">FR124*$B125</f>
        <v>1584.45398236615</v>
      </c>
      <c r="FT125" s="1" t="n">
        <f aca="false">FS124*$B125</f>
        <v>1559.13103049438</v>
      </c>
      <c r="FU125" s="1" t="n">
        <f aca="false">FT124*$B125</f>
        <v>1534.56456588989</v>
      </c>
      <c r="FV125" s="1" t="n">
        <f aca="false">FU124*$B125</f>
        <v>1510.72177347671</v>
      </c>
      <c r="FW125" s="1" t="n">
        <f aca="false">FV124*$B125</f>
        <v>1487.57169262446</v>
      </c>
      <c r="FX125" s="1" t="n">
        <f aca="false">FW124*$B125</f>
        <v>1465.08508865389</v>
      </c>
      <c r="FY125" s="1" t="n">
        <f aca="false">FX124*$B125</f>
        <v>1443.23433484377</v>
      </c>
      <c r="FZ125" s="1" t="n">
        <f aca="false">FY124*$B125</f>
        <v>1421.9933039538</v>
      </c>
      <c r="GA125" s="1" t="n">
        <f aca="false">FZ124*$B125</f>
        <v>1401.33726838217</v>
      </c>
      <c r="GB125" s="1" t="n">
        <f aca="false">GA124*$B125</f>
        <v>1381.24280816842</v>
      </c>
      <c r="GC125" s="1" t="n">
        <f aca="false">GB124*$B125</f>
        <v>1361.68772613347</v>
      </c>
      <c r="GD125" s="1" t="n">
        <f aca="false">GC124*$B125</f>
        <v>1342.65096952049</v>
      </c>
      <c r="GE125" s="1" t="n">
        <f aca="false">GD124*$B125</f>
        <v>1324.11255756461</v>
      </c>
      <c r="GF125" s="1" t="n">
        <f aca="false">GE124*$B125</f>
        <v>1306.05351447562</v>
      </c>
      <c r="GG125" s="1" t="n">
        <f aca="false">GF124*$B125</f>
        <v>1288.45580736895</v>
      </c>
      <c r="GH125" s="1" t="n">
        <f aca="false">GG124*$B125</f>
        <v>1271.30228872467</v>
      </c>
      <c r="GI125" s="1" t="n">
        <f aca="false">GH124*$B125</f>
        <v>1254.57664299484</v>
      </c>
      <c r="GJ125" s="1" t="n">
        <f aca="false">GI124*$B125</f>
        <v>1238.26333701527</v>
      </c>
      <c r="GK125" s="1" t="n">
        <f aca="false">GJ124*$B125</f>
        <v>1222.3475739099</v>
      </c>
      <c r="GL125" s="1" t="n">
        <f aca="false">GK124*$B125</f>
        <v>1206.81525020484</v>
      </c>
      <c r="GM125" s="1" t="n">
        <f aca="false">GL124*$B125</f>
        <v>1191.65291589504</v>
      </c>
      <c r="GN125" s="1" t="n">
        <f aca="false">GM124*$B125</f>
        <v>1176.84773722956</v>
      </c>
      <c r="GO125" s="1" t="n">
        <f aca="false">GN124*$B125</f>
        <v>1162.38746200266</v>
      </c>
      <c r="GP125" s="1" t="n">
        <f aca="false">GO124*$B125</f>
        <v>1148.26038715633</v>
      </c>
      <c r="GQ125" s="1" t="n">
        <f aca="false">GP124*$B125</f>
        <v>1134.45532851725</v>
      </c>
      <c r="GR125" s="1" t="n">
        <f aca="false">GQ124*$B125</f>
        <v>1120.96159250627</v>
      </c>
      <c r="GS125" s="1" t="n">
        <f aca="false">GR124*$B125</f>
        <v>1107.76894967232</v>
      </c>
      <c r="GT125" s="1" t="n">
        <f aca="false">GS124*$B125</f>
        <v>1094.8676099154</v>
      </c>
      <c r="GU125" s="1" t="n">
        <f aca="false">GT124*$B125</f>
        <v>1082.24819927444</v>
      </c>
      <c r="GV125" s="1" t="n">
        <f aca="false">GU124*$B125</f>
        <v>1069.90173816625</v>
      </c>
      <c r="GW125" s="1" t="n">
        <f aca="false">GV124*$B125</f>
        <v>1057.81962097108</v>
      </c>
      <c r="GX125" s="1" t="n">
        <f aca="false">GW124*$B125</f>
        <v>1045.9935968688</v>
      </c>
      <c r="GY125" s="1" t="n">
        <f aca="false">GX124*$B125</f>
        <v>1034.4157518374</v>
      </c>
      <c r="GZ125" s="1" t="n">
        <f aca="false">GY124*$B125</f>
        <v>1022.9689762895</v>
      </c>
      <c r="HA125" s="1" t="n">
        <f aca="false">GZ124*$B125</f>
        <v>1011.64886999447</v>
      </c>
      <c r="HB125" s="1" t="n">
        <f aca="false">HA124*$B125</f>
        <v>1000.45403123882</v>
      </c>
      <c r="HC125" s="1" t="n">
        <f aca="false">HB124*$B125</f>
        <v>989.383073820355</v>
      </c>
      <c r="HD125" s="1" t="n">
        <f aca="false">HC124*$B125</f>
        <v>978.434626876465</v>
      </c>
      <c r="HE125" s="1" t="n">
        <f aca="false">HD124*$B125</f>
        <v>967.607334714433</v>
      </c>
      <c r="HF125" s="1" t="n">
        <f aca="false">HE124*$B125</f>
        <v>956.899856643544</v>
      </c>
      <c r="HG125" s="1" t="n">
        <f aca="false">HF124*$B125</f>
        <v>946.310866809077</v>
      </c>
      <c r="HH125" s="1" t="n">
        <f aca="false">HG124*$B125</f>
        <v>935.839054028128</v>
      </c>
      <c r="HI125" s="1" t="n">
        <f aca="false">HH124*$B125</f>
        <v>925.48312162726</v>
      </c>
      <c r="HJ125" s="1" t="n">
        <f aca="false">HI124*$B125</f>
        <v>915.241787281932</v>
      </c>
      <c r="HK125" s="1" t="n">
        <f aca="false">HJ124*$B125</f>
        <v>905.113782857726</v>
      </c>
      <c r="HL125" s="1" t="n">
        <f aca="false">HK124*$B125</f>
        <v>895.097854253311</v>
      </c>
      <c r="HM125" s="1" t="n">
        <f aca="false">HL124*$B125</f>
        <v>885.192761245159</v>
      </c>
      <c r="HN125" s="1" t="n">
        <f aca="false">HM124*$B125</f>
        <v>875.397277333971</v>
      </c>
      <c r="HO125" s="1" t="n">
        <f aca="false">HN124*$B125</f>
        <v>865.710189592811</v>
      </c>
      <c r="HP125" s="1" t="n">
        <f aca="false">HO124*$B125</f>
        <v>856.130298516907</v>
      </c>
      <c r="HQ125" s="1" t="n">
        <f aca="false">HP124*$B125</f>
        <v>846.656417875129</v>
      </c>
      <c r="HR125" s="1" t="n">
        <f aca="false">HQ124*$B125</f>
        <v>837.287374563101</v>
      </c>
      <c r="HS125" s="1" t="n">
        <f aca="false">HR124*$B125</f>
        <v>828.022008457942</v>
      </c>
      <c r="HT125" s="1" t="n">
        <f aca="false">HS124*$B125</f>
        <v>818.859172274613</v>
      </c>
      <c r="HU125" s="1" t="n">
        <f aca="false">HT124*$B125</f>
        <v>809.797731423852</v>
      </c>
      <c r="HV125" s="1" t="n">
        <f aca="false">HU124*$B125</f>
        <v>800.836563871691</v>
      </c>
      <c r="HW125" s="1" t="n">
        <f aca="false">HV124*$B125</f>
        <v>791.97456000051</v>
      </c>
      <c r="HX125" s="1" t="n">
        <f aca="false">HW124*$B125</f>
        <v>783.210622471647</v>
      </c>
      <c r="HY125" s="1" t="n">
        <f aca="false">HX124*$B125</f>
        <v>774.543666089514</v>
      </c>
      <c r="HZ125" s="1" t="n">
        <f aca="false">HY124*$B125</f>
        <v>765.972617667225</v>
      </c>
      <c r="IA125" s="1" t="n">
        <f aca="false">HZ124*$B125</f>
        <v>757.496415893709</v>
      </c>
      <c r="IB125" s="1" t="n">
        <f aca="false">IA124*$B125</f>
        <v>749.114011202294</v>
      </c>
      <c r="IC125" s="1" t="n">
        <f aca="false">IB124*$B125</f>
        <v>740.824365640738</v>
      </c>
      <c r="ID125" s="1" t="n">
        <f aca="false">IC124*$B125</f>
        <v>732.626452742714</v>
      </c>
      <c r="IE125" s="1" t="n">
        <f aca="false">ID124*$B125</f>
        <v>724.5192574007</v>
      </c>
      <c r="IF125" s="1" t="n">
        <f aca="false">IE124*$B125</f>
        <v>716.501775740286</v>
      </c>
      <c r="IG125" s="1" t="n">
        <f aca="false">IF124*$B125</f>
        <v>708.573014995871</v>
      </c>
      <c r="IH125" s="1" t="n">
        <f aca="false">IG124*$B125</f>
        <v>700.73199338773</v>
      </c>
      <c r="II125" s="1" t="n">
        <f aca="false">IH124*$B125</f>
        <v>692.977740000447</v>
      </c>
      <c r="IJ125" s="1" t="n">
        <f aca="false">II124*$B125</f>
        <v>685.309294662691</v>
      </c>
      <c r="IK125" s="1" t="n">
        <f aca="false">IJ124*$B125</f>
        <v>677.725707828325</v>
      </c>
      <c r="IL125" s="1" t="n">
        <f aca="false">IK124*$B125</f>
        <v>670.226040458822</v>
      </c>
      <c r="IM125" s="1" t="n">
        <f aca="false">IL124*$B125</f>
        <v>662.809363906996</v>
      </c>
      <c r="IN125" s="1" t="n">
        <f aca="false">IM124*$B125</f>
        <v>655.474759802007</v>
      </c>
      <c r="IO125" s="1" t="n">
        <f aca="false">IN124*$B125</f>
        <v>648.221319935646</v>
      </c>
      <c r="IP125" s="1" t="n">
        <f aca="false">IO124*$B125</f>
        <v>641.048146149875</v>
      </c>
      <c r="IQ125" s="1" t="n">
        <f aca="false">IP124*$B125</f>
        <v>633.954350225612</v>
      </c>
      <c r="IR125" s="1" t="n">
        <f aca="false">IQ124*$B125</f>
        <v>626.93905377275</v>
      </c>
      <c r="IS125" s="1" t="n">
        <f aca="false">IR124*$B125</f>
        <v>620.001388121387</v>
      </c>
      <c r="IT125" s="1" t="n">
        <f aca="false">IS124*$B125</f>
        <v>613.140494214264</v>
      </c>
      <c r="IU125" s="1" t="n">
        <f aca="false">IT124*$B125</f>
        <v>606.355522500391</v>
      </c>
      <c r="IV125" s="1" t="n">
        <f aca="false">IU124*$B125</f>
        <v>599.645632829855</v>
      </c>
      <c r="IW125" s="1" t="n">
        <f aca="false">IV124*$B125</f>
        <v>593.009994349784</v>
      </c>
      <c r="IX125" s="1" t="n">
        <f aca="false">IW124*$B125</f>
        <v>586.447785401469</v>
      </c>
      <c r="IY125" s="1" t="n">
        <f aca="false">IX124*$B125</f>
        <v>579.958193418622</v>
      </c>
      <c r="IZ125" s="1" t="n">
        <f aca="false">IY124*$B125</f>
        <v>573.540414826756</v>
      </c>
      <c r="JA125" s="1" t="n">
        <f aca="false">IZ124*$B125</f>
        <v>567.19365494369</v>
      </c>
      <c r="JB125" s="1" t="n">
        <f aca="false">JA124*$B125</f>
        <v>560.917127881141</v>
      </c>
      <c r="JC125" s="1" t="n">
        <f aca="false">JB124*$B125</f>
        <v>554.710056447411</v>
      </c>
      <c r="JD125" s="1" t="n">
        <f aca="false">JC124*$B125</f>
        <v>548.571672051157</v>
      </c>
      <c r="JE125" s="1" t="n">
        <f aca="false">JD124*$B125</f>
        <v>542.501214606214</v>
      </c>
      <c r="JF125" s="1" t="n">
        <f aca="false">JE124*$B125</f>
        <v>536.497932437481</v>
      </c>
      <c r="JG125" s="1" t="n">
        <f aca="false">JF124*$B125</f>
        <v>530.561082187842</v>
      </c>
      <c r="JH125" s="1" t="n">
        <f aca="false">JG124*$B125</f>
        <v>524.689928726123</v>
      </c>
      <c r="JI125" s="1" t="n">
        <f aca="false">JH124*$B125</f>
        <v>518.883745056061</v>
      </c>
      <c r="JJ125" s="1" t="n">
        <f aca="false">JI124*$B125</f>
        <v>513.141812226286</v>
      </c>
      <c r="JK125" s="1" t="n">
        <f aca="false">JJ124*$B125</f>
        <v>507.463419241294</v>
      </c>
      <c r="JL125" s="1" t="n">
        <f aca="false">JK124*$B125</f>
        <v>501.847862973412</v>
      </c>
      <c r="JM125" s="1" t="n">
        <f aca="false">JL124*$B125</f>
        <v>496.294448075729</v>
      </c>
      <c r="JN125" s="1" t="n">
        <f aca="false">JM124*$B125</f>
        <v>490.802486895998</v>
      </c>
      <c r="JO125" s="1" t="n">
        <f aca="false">JN124*$B125</f>
        <v>485.371299391485</v>
      </c>
      <c r="JP125" s="1" t="n">
        <f aca="false">JO124*$B125</f>
        <v>480.000213044762</v>
      </c>
      <c r="JQ125" s="1" t="n">
        <f aca="false">JP124*$B125</f>
        <v>474.688562780437</v>
      </c>
      <c r="JR125" s="1" t="n">
        <f aca="false">JQ124*$B125</f>
        <v>469.435690882796</v>
      </c>
      <c r="JS125" s="1" t="n">
        <f aca="false">JR124*$B125</f>
        <v>464.240946914362</v>
      </c>
      <c r="JT125" s="1" t="n">
        <f aca="false">JS124*$B125</f>
        <v>459.103687635358</v>
      </c>
      <c r="JU125" s="1" t="n">
        <f aca="false">JT124*$B125</f>
        <v>454.023276924054</v>
      </c>
      <c r="JV125" s="1" t="n">
        <f aca="false">JU124*$B125</f>
        <v>448.999085698</v>
      </c>
      <c r="JW125" s="1" t="n">
        <f aca="false">JV124*$B125</f>
        <v>0</v>
      </c>
      <c r="JX125" s="1" t="n">
        <f aca="false">JW124*$B125</f>
        <v>0</v>
      </c>
      <c r="JY125" s="1" t="n">
        <f aca="false">JX124*$B125</f>
        <v>0</v>
      </c>
      <c r="JZ125" s="1" t="n">
        <f aca="false">JY124*$B125</f>
        <v>0</v>
      </c>
      <c r="KA125" s="1" t="n">
        <f aca="false">JZ124*$B125</f>
        <v>0</v>
      </c>
      <c r="KB125" s="1" t="n">
        <f aca="false">KA124*$B125</f>
        <v>0</v>
      </c>
      <c r="KC125" s="1" t="n">
        <f aca="false">KB124*$B125</f>
        <v>0</v>
      </c>
      <c r="KD125" s="1" t="n">
        <f aca="false">KC124*$B125</f>
        <v>0</v>
      </c>
      <c r="KE125" s="1" t="n">
        <f aca="false">KD124*$B125</f>
        <v>0</v>
      </c>
      <c r="KF125" s="1" t="n">
        <f aca="false">KE124*$B125</f>
        <v>0</v>
      </c>
      <c r="KG125" s="1" t="n">
        <f aca="false">KF124*$B125</f>
        <v>0</v>
      </c>
      <c r="KH125" s="1" t="n">
        <f aca="false">KG124*$B125</f>
        <v>0</v>
      </c>
      <c r="KI125" s="1" t="n">
        <f aca="false">KH124*$B125</f>
        <v>0</v>
      </c>
      <c r="KJ125" s="1" t="n">
        <f aca="false">KI124*$B125</f>
        <v>0</v>
      </c>
      <c r="KK125" s="1" t="n">
        <f aca="false">KJ124*$B125</f>
        <v>0</v>
      </c>
      <c r="KL125" s="1" t="n">
        <f aca="false">KK124*$B125</f>
        <v>0</v>
      </c>
      <c r="KM125" s="1" t="n">
        <f aca="false">KL124*$B125</f>
        <v>0</v>
      </c>
      <c r="KN125" s="1" t="n">
        <f aca="false">KM124*$B125</f>
        <v>0</v>
      </c>
      <c r="KO125" s="1" t="n">
        <f aca="false">KN124*$B125</f>
        <v>0</v>
      </c>
      <c r="KP125" s="1" t="n">
        <f aca="false">KO124*$B125</f>
        <v>0</v>
      </c>
      <c r="KQ125" s="1" t="n">
        <f aca="false">KP124*$B125</f>
        <v>0</v>
      </c>
      <c r="KR125" s="1" t="n">
        <f aca="false">KQ124*$B125</f>
        <v>0</v>
      </c>
      <c r="KS125" s="1" t="n">
        <f aca="false">KR124*$B125</f>
        <v>0</v>
      </c>
      <c r="KT125" s="1" t="n">
        <f aca="false">KS124*$B125</f>
        <v>0</v>
      </c>
      <c r="KU125" s="1" t="n">
        <f aca="false">KT124*$B125</f>
        <v>0</v>
      </c>
      <c r="KV125" s="1" t="n">
        <f aca="false">KU124*$B125</f>
        <v>0</v>
      </c>
      <c r="KW125" s="1" t="n">
        <f aca="false">KV124*$B125</f>
        <v>0</v>
      </c>
      <c r="KX125" s="1" t="n">
        <f aca="false">KW124*$B125</f>
        <v>0</v>
      </c>
      <c r="KY125" s="1" t="n">
        <f aca="false">KX124*$B125</f>
        <v>0</v>
      </c>
      <c r="KZ125" s="1" t="n">
        <f aca="false">KY124*$B125</f>
        <v>0</v>
      </c>
      <c r="LA125" s="1" t="n">
        <f aca="false">KZ124*$B125</f>
        <v>0</v>
      </c>
      <c r="LB125" s="1" t="n">
        <f aca="false">LA124*$B125</f>
        <v>0</v>
      </c>
      <c r="LC125" s="1" t="n">
        <f aca="false">LB124*$B125</f>
        <v>0</v>
      </c>
      <c r="LD125" s="1" t="n">
        <f aca="false">LC124*$B125</f>
        <v>0</v>
      </c>
      <c r="LE125" s="1" t="n">
        <f aca="false">LD124*$B125</f>
        <v>0</v>
      </c>
      <c r="LF125" s="1" t="n">
        <f aca="false">LE124*$B125</f>
        <v>0</v>
      </c>
      <c r="LG125" s="1" t="n">
        <f aca="false">LF124*$B125</f>
        <v>0</v>
      </c>
      <c r="LH125" s="1" t="n">
        <f aca="false">LG124*$B125</f>
        <v>0</v>
      </c>
      <c r="LI125" s="1" t="n">
        <f aca="false">LH124*$B125</f>
        <v>0</v>
      </c>
      <c r="LJ125" s="1" t="n">
        <f aca="false">LI124*$B125</f>
        <v>0</v>
      </c>
      <c r="LK125" s="1" t="n">
        <f aca="false">LJ124*$B125</f>
        <v>0</v>
      </c>
      <c r="LL125" s="1" t="n">
        <f aca="false">LK124*$B125</f>
        <v>0</v>
      </c>
      <c r="LM125" s="1" t="n">
        <f aca="false">LL124*$B125</f>
        <v>0</v>
      </c>
      <c r="LN125" s="1" t="n">
        <f aca="false">LM124*$B125</f>
        <v>0</v>
      </c>
      <c r="LO125" s="1" t="n">
        <f aca="false">LN124*$B125</f>
        <v>0</v>
      </c>
      <c r="LP125" s="1" t="n">
        <f aca="false">LO124*$B125</f>
        <v>0</v>
      </c>
      <c r="LQ125" s="1" t="n">
        <f aca="false">LP124*$B125</f>
        <v>0</v>
      </c>
      <c r="LR125" s="1" t="n">
        <f aca="false">LQ124*$B125</f>
        <v>0</v>
      </c>
      <c r="LS125" s="1" t="n">
        <f aca="false">LR124*$B125</f>
        <v>0</v>
      </c>
      <c r="LT125" s="1" t="n">
        <f aca="false">LS124*$B125</f>
        <v>0</v>
      </c>
      <c r="LU125" s="1" t="n">
        <f aca="false">LT124*$B125</f>
        <v>0</v>
      </c>
      <c r="LV125" s="1" t="n">
        <f aca="false">LU124*$B125</f>
        <v>0</v>
      </c>
      <c r="LW125" s="1" t="n">
        <f aca="false">LV124*$B125</f>
        <v>0</v>
      </c>
      <c r="LX125" s="1" t="n">
        <f aca="false">LW124*$B125</f>
        <v>0</v>
      </c>
      <c r="LY125" s="1" t="n">
        <f aca="false">LX124*$B125</f>
        <v>0</v>
      </c>
      <c r="LZ125" s="1" t="n">
        <f aca="false">LY124*$B125</f>
        <v>0</v>
      </c>
      <c r="MA125" s="1" t="n">
        <f aca="false">LZ124*$B125</f>
        <v>0</v>
      </c>
      <c r="MB125" s="1" t="n">
        <f aca="false">MA124*$B125</f>
        <v>0</v>
      </c>
      <c r="MC125" s="1" t="n">
        <f aca="false">MB124*$B125</f>
        <v>0</v>
      </c>
      <c r="MD125" s="1" t="n">
        <f aca="false">MC124*$B125</f>
        <v>0</v>
      </c>
      <c r="ME125" s="1" t="n">
        <f aca="false">MD124*$B125</f>
        <v>0</v>
      </c>
      <c r="MF125" s="1" t="n">
        <f aca="false">ME124*$B125</f>
        <v>0</v>
      </c>
      <c r="MG125" s="1" t="n">
        <f aca="false">MF124*$B125</f>
        <v>0</v>
      </c>
      <c r="MH125" s="1" t="n">
        <f aca="false">MG124*$B125</f>
        <v>0</v>
      </c>
      <c r="MI125" s="1" t="n">
        <f aca="false">MH124*$B125</f>
        <v>0</v>
      </c>
      <c r="MJ125" s="1" t="n">
        <f aca="false">MI124*$B125</f>
        <v>0</v>
      </c>
      <c r="MK125" s="1" t="n">
        <f aca="false">MJ124*$B125</f>
        <v>0</v>
      </c>
      <c r="ML125" s="1" t="n">
        <f aca="false">MK124*$B125</f>
        <v>0</v>
      </c>
      <c r="MM125" s="1" t="n">
        <f aca="false">ML124*$B125</f>
        <v>0</v>
      </c>
      <c r="MN125" s="1" t="n">
        <f aca="false">MM124*$B125</f>
        <v>0</v>
      </c>
      <c r="MO125" s="1" t="n">
        <f aca="false">MN124*$B125</f>
        <v>0</v>
      </c>
      <c r="MP125" s="1" t="n">
        <f aca="false">MO124*$B125</f>
        <v>0</v>
      </c>
      <c r="MQ125" s="1" t="n">
        <f aca="false">MP124*$B125</f>
        <v>0</v>
      </c>
      <c r="MR125" s="1" t="n">
        <f aca="false">MQ124*$B125</f>
        <v>0</v>
      </c>
      <c r="MS125" s="1" t="n">
        <f aca="false">MR124*$B125</f>
        <v>0</v>
      </c>
      <c r="MT125" s="1" t="n">
        <f aca="false">MS124*$B125</f>
        <v>0</v>
      </c>
      <c r="MU125" s="1" t="n">
        <f aca="false">MT124*$B125</f>
        <v>0</v>
      </c>
      <c r="MV125" s="1" t="n">
        <f aca="false">MU124*$B125</f>
        <v>0</v>
      </c>
      <c r="MW125" s="1" t="n">
        <f aca="false">MV124*$B125</f>
        <v>0</v>
      </c>
      <c r="MX125" s="1" t="n">
        <f aca="false">MW124*$B125</f>
        <v>0</v>
      </c>
      <c r="MY125" s="1" t="n">
        <f aca="false">MX124*$B125</f>
        <v>0</v>
      </c>
      <c r="MZ125" s="1" t="n">
        <f aca="false">MY124*$B125</f>
        <v>0</v>
      </c>
      <c r="NA125" s="1" t="n">
        <f aca="false">MZ124*$B125</f>
        <v>0</v>
      </c>
      <c r="NB125" s="1" t="n">
        <f aca="false">NA124*$B125</f>
        <v>0</v>
      </c>
      <c r="NC125" s="1" t="n">
        <f aca="false">NB124*$B125</f>
        <v>0</v>
      </c>
      <c r="ND125" s="1" t="n">
        <f aca="false">NC124*$B125</f>
        <v>0</v>
      </c>
      <c r="NE125" s="1" t="n">
        <f aca="false">ND124*$B125</f>
        <v>0</v>
      </c>
      <c r="NF125" s="1" t="n">
        <f aca="false">NE124*$B125</f>
        <v>0</v>
      </c>
      <c r="NG125" s="1" t="n">
        <f aca="false">NF124*$B125</f>
        <v>0</v>
      </c>
      <c r="NH125" s="1" t="n">
        <f aca="false">NG124*$B125</f>
        <v>0</v>
      </c>
      <c r="NI125" s="1" t="n">
        <f aca="false">NH124*$B125</f>
        <v>0</v>
      </c>
      <c r="NJ125" s="1" t="n">
        <f aca="false">NI124*$B125</f>
        <v>0</v>
      </c>
      <c r="NK125" s="1" t="n">
        <f aca="false">NJ124*$B125</f>
        <v>0</v>
      </c>
      <c r="NL125" s="1" t="n">
        <f aca="false">NK124*$B125</f>
        <v>0</v>
      </c>
      <c r="NM125" s="1" t="n">
        <f aca="false">NL124*$B125</f>
        <v>0</v>
      </c>
      <c r="NN125" s="1" t="n">
        <f aca="false">NM124*$B125</f>
        <v>0</v>
      </c>
      <c r="NO125" s="1" t="n">
        <f aca="false">NN124*$B125</f>
        <v>0</v>
      </c>
      <c r="NP125" s="1" t="n">
        <f aca="false">NO124*$B125</f>
        <v>0</v>
      </c>
      <c r="NQ125" s="1" t="n">
        <f aca="false">NP124*$B125</f>
        <v>0</v>
      </c>
      <c r="NR125" s="1" t="n">
        <f aca="false">NQ124*$B125</f>
        <v>0</v>
      </c>
      <c r="NS125" s="1" t="n">
        <f aca="false">NR124*$B125</f>
        <v>0</v>
      </c>
      <c r="NT125" s="1" t="n">
        <f aca="false">NS124*$B125</f>
        <v>0</v>
      </c>
      <c r="NU125" s="1" t="n">
        <f aca="false">NT124*$B125</f>
        <v>0</v>
      </c>
      <c r="NV125" s="1" t="n">
        <f aca="false">NU124*$B125</f>
        <v>0</v>
      </c>
      <c r="NW125" s="1" t="n">
        <f aca="false">NV124*$B125</f>
        <v>0</v>
      </c>
      <c r="NX125" s="1" t="n">
        <f aca="false">NW124*$B125</f>
        <v>0</v>
      </c>
      <c r="NY125" s="1" t="n">
        <f aca="false">NX124*$B125</f>
        <v>0</v>
      </c>
      <c r="NZ125" s="1" t="n">
        <f aca="false">NY124*$B125</f>
        <v>0</v>
      </c>
      <c r="OA125" s="1" t="n">
        <f aca="false">NZ124*$B125</f>
        <v>0</v>
      </c>
      <c r="OB125" s="1" t="n">
        <f aca="false">OA124*$B125</f>
        <v>0</v>
      </c>
      <c r="OC125" s="1" t="n">
        <f aca="false">OB124*$B125</f>
        <v>0</v>
      </c>
      <c r="OD125" s="1" t="n">
        <f aca="false">OC124*$B125</f>
        <v>0</v>
      </c>
      <c r="OE125" s="1" t="n">
        <f aca="false">OD124*$B125</f>
        <v>0</v>
      </c>
      <c r="OF125" s="1" t="n">
        <f aca="false">OE124*$B125</f>
        <v>0</v>
      </c>
      <c r="OG125" s="1" t="n">
        <f aca="false">OF124*$B125</f>
        <v>0</v>
      </c>
      <c r="OH125" s="1" t="n">
        <f aca="false">OG124*$B125</f>
        <v>0</v>
      </c>
      <c r="OI125" s="1" t="n">
        <f aca="false">OH124*$B125</f>
        <v>0</v>
      </c>
      <c r="OJ125" s="1" t="n">
        <f aca="false">OI124*$B125</f>
        <v>0</v>
      </c>
      <c r="OK125" s="1" t="n">
        <f aca="false">OJ124*$B125</f>
        <v>0</v>
      </c>
      <c r="OL125" s="1" t="n">
        <f aca="false">OK124*$B125</f>
        <v>0</v>
      </c>
      <c r="OM125" s="1" t="n">
        <f aca="false">OL124*$B125</f>
        <v>0</v>
      </c>
      <c r="ON125" s="1" t="n">
        <f aca="false">OM124*$B125</f>
        <v>0</v>
      </c>
      <c r="OO125" s="1" t="n">
        <f aca="false">ON124*$B125</f>
        <v>0</v>
      </c>
      <c r="OP125" s="1" t="n">
        <f aca="false">OO124*$B125</f>
        <v>0</v>
      </c>
      <c r="OQ125" s="1" t="n">
        <f aca="false">OP124*$B125</f>
        <v>0</v>
      </c>
      <c r="OR125" s="1" t="n">
        <f aca="false">OQ124*$B125</f>
        <v>0</v>
      </c>
      <c r="OS125" s="1" t="n">
        <f aca="false">OR124*$B125</f>
        <v>0</v>
      </c>
      <c r="OT125" s="1" t="n">
        <f aca="false">OS124*$B125</f>
        <v>0</v>
      </c>
      <c r="OU125" s="1" t="n">
        <f aca="false">OT124*$B125</f>
        <v>0</v>
      </c>
      <c r="OV125" s="1" t="n">
        <f aca="false">OU124*$B125</f>
        <v>0</v>
      </c>
      <c r="OW125" s="1" t="n">
        <f aca="false">OV124*$B125</f>
        <v>0</v>
      </c>
      <c r="OX125" s="1" t="n">
        <f aca="false">OW124*$B125</f>
        <v>0</v>
      </c>
      <c r="OY125" s="1" t="n">
        <f aca="false">OX124*$B125</f>
        <v>0</v>
      </c>
      <c r="OZ125" s="1" t="n">
        <f aca="false">OY124*$B125</f>
        <v>0</v>
      </c>
      <c r="PA125" s="1" t="n">
        <f aca="false">OZ124*$B125</f>
        <v>0</v>
      </c>
      <c r="PB125" s="1" t="n">
        <f aca="false">PA124*$B125</f>
        <v>0</v>
      </c>
      <c r="PC125" s="1" t="n">
        <f aca="false">PB124*$B125</f>
        <v>0</v>
      </c>
      <c r="PD125" s="1" t="n">
        <f aca="false">PC124*$B125</f>
        <v>0</v>
      </c>
      <c r="PE125" s="1" t="n">
        <f aca="false">PD124*$B125</f>
        <v>0</v>
      </c>
      <c r="PF125" s="1" t="n">
        <f aca="false">PE124*$B125</f>
        <v>0</v>
      </c>
      <c r="PG125" s="1" t="n">
        <f aca="false">PF124*$B125</f>
        <v>0</v>
      </c>
      <c r="PH125" s="1" t="n">
        <f aca="false">PG124*$B125</f>
        <v>0</v>
      </c>
      <c r="PI125" s="1" t="n">
        <f aca="false">PH124*$B125</f>
        <v>0</v>
      </c>
      <c r="PJ125" s="1" t="n">
        <f aca="false">PI124*$B125</f>
        <v>0</v>
      </c>
      <c r="PK125" s="1" t="n">
        <f aca="false">PJ124*$B125</f>
        <v>0</v>
      </c>
      <c r="PL125" s="1" t="n">
        <f aca="false">PK124*$B125</f>
        <v>0</v>
      </c>
      <c r="PM125" s="1" t="n">
        <f aca="false">PL124*$B125</f>
        <v>0</v>
      </c>
      <c r="PN125" s="1" t="n">
        <f aca="false">PM124*$B125</f>
        <v>0</v>
      </c>
      <c r="PO125" s="1" t="n">
        <f aca="false">PN124*$B125</f>
        <v>0</v>
      </c>
      <c r="PP125" s="1" t="n">
        <f aca="false">PO124*$B125</f>
        <v>0</v>
      </c>
      <c r="PQ125" s="1" t="n">
        <f aca="false">PP124*$B125</f>
        <v>0</v>
      </c>
      <c r="PR125" s="1" t="n">
        <f aca="false">PQ124*$B125</f>
        <v>0</v>
      </c>
      <c r="PS125" s="1" t="n">
        <f aca="false">PR124*$B125</f>
        <v>0</v>
      </c>
      <c r="PT125" s="1" t="n">
        <f aca="false">PS124*$B125</f>
        <v>0</v>
      </c>
      <c r="PU125" s="1" t="n">
        <f aca="false">PT124*$B125</f>
        <v>0</v>
      </c>
      <c r="PV125" s="1" t="n">
        <f aca="false">PU124*$B125</f>
        <v>0</v>
      </c>
      <c r="PW125" s="1" t="n">
        <f aca="false">PV124*$B125</f>
        <v>0</v>
      </c>
      <c r="PX125" s="1" t="n">
        <f aca="false">PW124*$B125</f>
        <v>0</v>
      </c>
      <c r="PY125" s="1" t="n">
        <f aca="false">PX124*$B125</f>
        <v>0</v>
      </c>
      <c r="PZ125" s="1" t="n">
        <f aca="false">PY124*$B125</f>
        <v>0</v>
      </c>
      <c r="QA125" s="1" t="n">
        <f aca="false">PZ124*$B125</f>
        <v>0</v>
      </c>
      <c r="QB125" s="1" t="n">
        <f aca="false">QA124*$B125</f>
        <v>0</v>
      </c>
      <c r="QC125" s="1" t="n">
        <f aca="false">QB124*$B125</f>
        <v>0</v>
      </c>
      <c r="QD125" s="1" t="n">
        <f aca="false">QC124*$B125</f>
        <v>0</v>
      </c>
      <c r="QE125" s="1" t="n">
        <f aca="false">QD124*$B125</f>
        <v>0</v>
      </c>
      <c r="QF125" s="1" t="n">
        <f aca="false">QE124*$B125</f>
        <v>0</v>
      </c>
      <c r="QG125" s="1" t="n">
        <f aca="false">QF124*$B125</f>
        <v>0</v>
      </c>
      <c r="QH125" s="1" t="n">
        <f aca="false">QG124*$B125</f>
        <v>0</v>
      </c>
      <c r="QI125" s="1" t="n">
        <f aca="false">QH124*$B125</f>
        <v>0</v>
      </c>
      <c r="QJ125" s="1" t="n">
        <f aca="false">QI124*$B125</f>
        <v>0</v>
      </c>
      <c r="QK125" s="1" t="n">
        <f aca="false">QJ124*$B125</f>
        <v>0</v>
      </c>
      <c r="QL125" s="1" t="n">
        <f aca="false">QK124*$B125</f>
        <v>0</v>
      </c>
      <c r="QM125" s="1" t="n">
        <f aca="false">QL124*$B125</f>
        <v>0</v>
      </c>
      <c r="QN125" s="1" t="n">
        <f aca="false">QM124*$B125</f>
        <v>0</v>
      </c>
      <c r="QO125" s="1" t="n">
        <f aca="false">QN124*$B125</f>
        <v>0</v>
      </c>
      <c r="QP125" s="1" t="n">
        <f aca="false">QO124*$B125</f>
        <v>0</v>
      </c>
      <c r="QQ125" s="1" t="n">
        <f aca="false">QP124*$B125</f>
        <v>0</v>
      </c>
      <c r="QR125" s="1" t="n">
        <f aca="false">QQ124*$B125</f>
        <v>0</v>
      </c>
      <c r="QS125" s="1" t="n">
        <f aca="false">QR124*$B125</f>
        <v>0</v>
      </c>
      <c r="QT125" s="1" t="n">
        <f aca="false">QS124*$B125</f>
        <v>0</v>
      </c>
      <c r="QU125" s="1" t="n">
        <f aca="false">QT124*$B125</f>
        <v>0</v>
      </c>
      <c r="QV125" s="1" t="n">
        <f aca="false">QU124*$B125</f>
        <v>0</v>
      </c>
      <c r="QW125" s="1" t="n">
        <f aca="false">QV124*$B125</f>
        <v>0</v>
      </c>
      <c r="QX125" s="1" t="n">
        <f aca="false">QW124*$B125</f>
        <v>0</v>
      </c>
      <c r="QY125" s="1" t="n">
        <f aca="false">QX124*$B125</f>
        <v>0</v>
      </c>
      <c r="QZ125" s="1" t="n">
        <f aca="false">QY124*$B125</f>
        <v>0</v>
      </c>
      <c r="RA125" s="1" t="n">
        <f aca="false">QZ124*$B125</f>
        <v>0</v>
      </c>
      <c r="RB125" s="1" t="n">
        <f aca="false">RA124*$B125</f>
        <v>0</v>
      </c>
      <c r="RC125" s="1" t="n">
        <f aca="false">RB124*$B125</f>
        <v>0</v>
      </c>
      <c r="RD125" s="1" t="n">
        <f aca="false">RC124*$B125</f>
        <v>0</v>
      </c>
      <c r="RE125" s="1" t="n">
        <f aca="false">RD124*$B125</f>
        <v>0</v>
      </c>
      <c r="RF125" s="1" t="n">
        <f aca="false">RE124*$B125</f>
        <v>0</v>
      </c>
      <c r="RG125" s="1" t="n">
        <f aca="false">RF124*$B125</f>
        <v>0</v>
      </c>
      <c r="RH125" s="1" t="n">
        <f aca="false">RG124*$B125</f>
        <v>0</v>
      </c>
      <c r="RI125" s="1" t="n">
        <f aca="false">RH124*$B125</f>
        <v>0</v>
      </c>
      <c r="RJ125" s="1" t="n">
        <f aca="false">RI124*$B125</f>
        <v>0</v>
      </c>
      <c r="RK125" s="1" t="n">
        <f aca="false">RJ124*$B125</f>
        <v>0</v>
      </c>
      <c r="RL125" s="1" t="n">
        <f aca="false">RK124*$B125</f>
        <v>0</v>
      </c>
      <c r="RM125" s="1" t="n">
        <f aca="false">RL124*$B125</f>
        <v>0</v>
      </c>
      <c r="RN125" s="1" t="n">
        <f aca="false">RM124*$B125</f>
        <v>0</v>
      </c>
      <c r="RO125" s="1" t="n">
        <f aca="false">RN124*$B125</f>
        <v>0</v>
      </c>
      <c r="RP125" s="1" t="n">
        <f aca="false">RO124*$B125</f>
        <v>0</v>
      </c>
      <c r="RQ125" s="1" t="n">
        <f aca="false">RP124*$B125</f>
        <v>0</v>
      </c>
      <c r="RR125" s="1" t="n">
        <f aca="false">RQ124*$B125</f>
        <v>0</v>
      </c>
      <c r="RS125" s="1" t="n">
        <f aca="false">RR124*$B125</f>
        <v>0</v>
      </c>
      <c r="RT125" s="1" t="n">
        <f aca="false">RS124*$B125</f>
        <v>0</v>
      </c>
      <c r="RU125" s="1" t="n">
        <f aca="false">RT124*$B125</f>
        <v>0</v>
      </c>
      <c r="RV125" s="1" t="n">
        <f aca="false">RU124*$B125</f>
        <v>0</v>
      </c>
      <c r="RW125" s="1" t="n">
        <f aca="false">RV124*$B125</f>
        <v>0</v>
      </c>
      <c r="RX125" s="1" t="n">
        <f aca="false">RW124*$B125</f>
        <v>0</v>
      </c>
      <c r="RY125" s="1" t="n">
        <f aca="false">RX124*$B125</f>
        <v>0</v>
      </c>
      <c r="RZ125" s="1" t="n">
        <f aca="false">RY124*$B125</f>
        <v>0</v>
      </c>
      <c r="SA125" s="1" t="n">
        <f aca="false">RZ124*$B125</f>
        <v>0</v>
      </c>
      <c r="SB125" s="1" t="n">
        <f aca="false">SA124*$B125</f>
        <v>0</v>
      </c>
      <c r="SC125" s="1" t="n">
        <f aca="false">SB124*$B125</f>
        <v>0</v>
      </c>
      <c r="SD125" s="1" t="n">
        <f aca="false">SC124*$B125</f>
        <v>0</v>
      </c>
      <c r="SE125" s="1" t="n">
        <f aca="false">SD124*$B125</f>
        <v>0</v>
      </c>
      <c r="SF125" s="1" t="n">
        <f aca="false">SE124*$B125</f>
        <v>0</v>
      </c>
      <c r="SG125" s="1" t="n">
        <f aca="false">SF124*$B125</f>
        <v>0</v>
      </c>
      <c r="SH125" s="1" t="n">
        <f aca="false">SG124*$B125</f>
        <v>0</v>
      </c>
      <c r="SI125" s="1" t="n">
        <f aca="false">SH124*$B125</f>
        <v>0</v>
      </c>
      <c r="SJ125" s="1" t="n">
        <f aca="false">SI124*$B125</f>
        <v>0</v>
      </c>
      <c r="SK125" s="1" t="n">
        <f aca="false">SJ124*$B125</f>
        <v>0</v>
      </c>
      <c r="SL125" s="1" t="n">
        <f aca="false">SK124*$B125</f>
        <v>0</v>
      </c>
      <c r="SM125" s="1" t="n">
        <f aca="false">SL124*$B125</f>
        <v>0</v>
      </c>
      <c r="SN125" s="1" t="n">
        <f aca="false">SM124*$B125</f>
        <v>0</v>
      </c>
      <c r="SO125" s="1" t="n">
        <f aca="false">SN124*$B125</f>
        <v>0</v>
      </c>
      <c r="SP125" s="1" t="n">
        <f aca="false">SO124*$B125</f>
        <v>0</v>
      </c>
      <c r="SQ125" s="1" t="n">
        <f aca="false">SP124*$B125</f>
        <v>0</v>
      </c>
      <c r="SR125" s="1" t="n">
        <f aca="false">SQ124*$B125</f>
        <v>0</v>
      </c>
      <c r="SS125" s="1" t="n">
        <f aca="false">SR124*$B125</f>
        <v>0</v>
      </c>
      <c r="ST125" s="1" t="n">
        <f aca="false">SS124*$B125</f>
        <v>0</v>
      </c>
      <c r="SU125" s="1" t="n">
        <f aca="false">ST124*$B125</f>
        <v>0</v>
      </c>
      <c r="SV125" s="1" t="n">
        <f aca="false">SU124*$B125</f>
        <v>0</v>
      </c>
      <c r="SW125" s="1" t="n">
        <f aca="false">SV124*$B125</f>
        <v>0</v>
      </c>
      <c r="SX125" s="1" t="n">
        <f aca="false">SW124*$B125</f>
        <v>0</v>
      </c>
      <c r="SY125" s="1" t="n">
        <f aca="false">SX124*$B125</f>
        <v>0</v>
      </c>
      <c r="SZ125" s="1" t="n">
        <f aca="false">SY124*$B125</f>
        <v>0</v>
      </c>
      <c r="TA125" s="1" t="n">
        <f aca="false">SZ124*$B125</f>
        <v>0</v>
      </c>
      <c r="TB125" s="1" t="n">
        <f aca="false">TA124*$B125</f>
        <v>0</v>
      </c>
      <c r="TC125" s="1" t="n">
        <f aca="false">TB124*$B125</f>
        <v>0</v>
      </c>
      <c r="TD125" s="1" t="n">
        <f aca="false">TC124*$B125</f>
        <v>0</v>
      </c>
      <c r="TE125" s="1" t="n">
        <f aca="false">TD124*$B125</f>
        <v>0</v>
      </c>
      <c r="TF125" s="1" t="n">
        <f aca="false">TE124*$B125</f>
        <v>0</v>
      </c>
      <c r="TG125" s="1" t="n">
        <f aca="false">TF124*$B125</f>
        <v>0</v>
      </c>
      <c r="TH125" s="1" t="n">
        <f aca="false">TG124*$B125</f>
        <v>0</v>
      </c>
      <c r="TI125" s="1" t="n">
        <f aca="false">TH124*$B125</f>
        <v>0</v>
      </c>
      <c r="TJ125" s="1" t="n">
        <f aca="false">TI124*$B125</f>
        <v>0</v>
      </c>
      <c r="TK125" s="1" t="n">
        <f aca="false">TJ124*$B125</f>
        <v>0</v>
      </c>
      <c r="TL125" s="1" t="n">
        <f aca="false">TK124*$B125</f>
        <v>0</v>
      </c>
      <c r="TM125" s="1" t="n">
        <f aca="false">TL124*$B125</f>
        <v>0</v>
      </c>
      <c r="TN125" s="1" t="n">
        <f aca="false">TM124*$B125</f>
        <v>0</v>
      </c>
      <c r="TO125" s="1" t="n">
        <f aca="false">TN124*$B125</f>
        <v>0</v>
      </c>
      <c r="TP125" s="1" t="n">
        <f aca="false">TO124*$B125</f>
        <v>0</v>
      </c>
      <c r="TQ125" s="1" t="n">
        <f aca="false">TP124*$B125</f>
        <v>0</v>
      </c>
      <c r="TR125" s="1" t="n">
        <f aca="false">TQ124*$B125</f>
        <v>0</v>
      </c>
      <c r="TS125" s="1" t="n">
        <f aca="false">TR124*$B125</f>
        <v>0</v>
      </c>
      <c r="TT125" s="1" t="n">
        <f aca="false">TS124*$B125</f>
        <v>0</v>
      </c>
      <c r="TU125" s="1" t="n">
        <f aca="false">TT124*$B125</f>
        <v>0</v>
      </c>
      <c r="TV125" s="1" t="n">
        <f aca="false">TU124*$B125</f>
        <v>0</v>
      </c>
      <c r="TW125" s="1" t="n">
        <f aca="false">TV124*$B125</f>
        <v>0</v>
      </c>
      <c r="TX125" s="1" t="n">
        <f aca="false">TW124*$B125</f>
        <v>0</v>
      </c>
      <c r="TY125" s="1" t="n">
        <f aca="false">TX124*$B125</f>
        <v>0</v>
      </c>
      <c r="TZ125" s="1" t="n">
        <f aca="false">TY124*$B125</f>
        <v>0</v>
      </c>
      <c r="UA125" s="1" t="n">
        <f aca="false">TZ124*$B125</f>
        <v>0</v>
      </c>
      <c r="UB125" s="1" t="n">
        <f aca="false">UA124*$B125</f>
        <v>0</v>
      </c>
      <c r="UC125" s="1" t="n">
        <f aca="false">UB124*$B125</f>
        <v>0</v>
      </c>
      <c r="UD125" s="1" t="n">
        <f aca="false">UC124*$B125</f>
        <v>0</v>
      </c>
      <c r="UE125" s="1" t="n">
        <f aca="false">UD124*$B125</f>
        <v>0</v>
      </c>
      <c r="UF125" s="1" t="n">
        <f aca="false">UE124*$B125</f>
        <v>0</v>
      </c>
      <c r="UG125" s="1" t="n">
        <f aca="false">UF124*$B125</f>
        <v>0</v>
      </c>
      <c r="UH125" s="1" t="n">
        <f aca="false">UG124*$B125</f>
        <v>0</v>
      </c>
      <c r="UI125" s="1" t="n">
        <f aca="false">UH124*$B125</f>
        <v>0</v>
      </c>
      <c r="UJ125" s="1" t="n">
        <f aca="false">UI124*$B125</f>
        <v>0</v>
      </c>
      <c r="UK125" s="1" t="n">
        <f aca="false">UJ124*$B125</f>
        <v>0</v>
      </c>
      <c r="UL125" s="1" t="n">
        <f aca="false">UK124*$B125</f>
        <v>0</v>
      </c>
      <c r="UM125" s="1" t="n">
        <f aca="false">UL124*$B125</f>
        <v>0</v>
      </c>
      <c r="UN125" s="1" t="n">
        <f aca="false">UM124*$B125</f>
        <v>0</v>
      </c>
      <c r="UO125" s="1" t="n">
        <f aca="false">UN124*$B125</f>
        <v>0</v>
      </c>
      <c r="UP125" s="1" t="n">
        <f aca="false">UO124*$B125</f>
        <v>0</v>
      </c>
      <c r="UQ125" s="1" t="n">
        <f aca="false">UP124*$B125</f>
        <v>0</v>
      </c>
      <c r="UR125" s="1" t="n">
        <f aca="false">UQ124*$B125</f>
        <v>0</v>
      </c>
      <c r="US125" s="1" t="n">
        <f aca="false">UR124*$B125</f>
        <v>0</v>
      </c>
      <c r="UT125" s="1" t="n">
        <f aca="false">US124*$B125</f>
        <v>0</v>
      </c>
      <c r="UU125" s="1" t="n">
        <f aca="false">UT124*$B125</f>
        <v>0</v>
      </c>
      <c r="UV125" s="1" t="n">
        <f aca="false">UU124*$B125</f>
        <v>0</v>
      </c>
      <c r="UW125" s="1" t="n">
        <f aca="false">UV124*$B125</f>
        <v>0</v>
      </c>
      <c r="UX125" s="1" t="n">
        <f aca="false">UW124*$B125</f>
        <v>0</v>
      </c>
      <c r="UY125" s="1" t="n">
        <f aca="false">UX124*$B125</f>
        <v>0</v>
      </c>
      <c r="UZ125" s="1" t="n">
        <f aca="false">UY124*$B125</f>
        <v>0</v>
      </c>
      <c r="VA125" s="1" t="n">
        <f aca="false">UZ124*$B125</f>
        <v>0</v>
      </c>
      <c r="VB125" s="1" t="n">
        <f aca="false">VA124*$B125</f>
        <v>0</v>
      </c>
      <c r="VC125" s="1" t="n">
        <f aca="false">VB124*$B125</f>
        <v>0</v>
      </c>
      <c r="VD125" s="1" t="n">
        <f aca="false">VC124*$B125</f>
        <v>0</v>
      </c>
      <c r="VE125" s="1" t="n">
        <f aca="false">VD124*$B125</f>
        <v>0</v>
      </c>
      <c r="VF125" s="1" t="n">
        <f aca="false">VE124*$B125</f>
        <v>0</v>
      </c>
      <c r="VG125" s="1" t="n">
        <f aca="false">VF124*$B125</f>
        <v>0</v>
      </c>
      <c r="VH125" s="1" t="n">
        <f aca="false">VG124*$B125</f>
        <v>0</v>
      </c>
      <c r="VI125" s="1" t="n">
        <f aca="false">VH124*$B125</f>
        <v>0</v>
      </c>
      <c r="VJ125" s="1" t="n">
        <f aca="false">VI124*$B125</f>
        <v>0</v>
      </c>
      <c r="VK125" s="1" t="n">
        <f aca="false">VJ124*$B125</f>
        <v>0</v>
      </c>
      <c r="VL125" s="1" t="n">
        <f aca="false">VK124*$B125</f>
        <v>0</v>
      </c>
      <c r="VM125" s="1" t="n">
        <f aca="false">VL124*$B125</f>
        <v>0</v>
      </c>
      <c r="VN125" s="1" t="n">
        <f aca="false">VM124*$B125</f>
        <v>0</v>
      </c>
      <c r="VO125" s="1" t="n">
        <f aca="false">VN124*$B125</f>
        <v>0</v>
      </c>
      <c r="VP125" s="1" t="n">
        <f aca="false">VO124*$B125</f>
        <v>0</v>
      </c>
      <c r="VQ125" s="1" t="n">
        <f aca="false">VP124*$B125</f>
        <v>0</v>
      </c>
      <c r="VR125" s="1" t="n">
        <f aca="false">VQ124*$B125</f>
        <v>0</v>
      </c>
      <c r="VS125" s="1" t="n">
        <f aca="false">VR124*$B125</f>
        <v>0</v>
      </c>
      <c r="VT125" s="1" t="n">
        <f aca="false">VS124*$B125</f>
        <v>0</v>
      </c>
      <c r="VU125" s="1" t="n">
        <f aca="false">VT124*$B125</f>
        <v>0</v>
      </c>
      <c r="VV125" s="1" t="n">
        <f aca="false">VU124*$B125</f>
        <v>0</v>
      </c>
      <c r="VW125" s="1" t="n">
        <f aca="false">VV124*$B125</f>
        <v>0</v>
      </c>
      <c r="VX125" s="1" t="n">
        <f aca="false">VW124*$B125</f>
        <v>0</v>
      </c>
      <c r="VY125" s="1" t="n">
        <f aca="false">VX124*$B125</f>
        <v>0</v>
      </c>
      <c r="VZ125" s="1" t="n">
        <f aca="false">VY124*$B125</f>
        <v>0</v>
      </c>
      <c r="WA125" s="1" t="n">
        <f aca="false">VZ124*$B125</f>
        <v>0</v>
      </c>
      <c r="WB125" s="1" t="n">
        <f aca="false">WA124*$B125</f>
        <v>0</v>
      </c>
      <c r="WC125" s="1" t="n">
        <f aca="false">WB124*$B125</f>
        <v>0</v>
      </c>
      <c r="WD125" s="1" t="n">
        <f aca="false">WC124*$B125</f>
        <v>0</v>
      </c>
      <c r="WE125" s="1" t="n">
        <f aca="false">WD124*$B125</f>
        <v>0</v>
      </c>
      <c r="WF125" s="1" t="n">
        <f aca="false">WE124*$B125</f>
        <v>0</v>
      </c>
      <c r="WG125" s="1" t="n">
        <f aca="false">WF124*$B125</f>
        <v>0</v>
      </c>
      <c r="WH125" s="1" t="n">
        <f aca="false">WG124*$B125</f>
        <v>0</v>
      </c>
      <c r="WI125" s="1" t="n">
        <f aca="false">WH124*$B125</f>
        <v>0</v>
      </c>
      <c r="WJ125" s="1" t="n">
        <f aca="false">WI124*$B125</f>
        <v>0</v>
      </c>
      <c r="WK125" s="1" t="n">
        <f aca="false">WJ124*$B125</f>
        <v>0</v>
      </c>
      <c r="WL125" s="1" t="n">
        <f aca="false">WK124*$B125</f>
        <v>0</v>
      </c>
      <c r="WM125" s="1" t="n">
        <f aca="false">WL124*$B125</f>
        <v>0</v>
      </c>
      <c r="WN125" s="1" t="n">
        <f aca="false">WM124*$B125</f>
        <v>0</v>
      </c>
      <c r="WO125" s="1" t="n">
        <f aca="false">WN124*$B125</f>
        <v>0</v>
      </c>
      <c r="WP125" s="1" t="n">
        <f aca="false">WO124*$B125</f>
        <v>0</v>
      </c>
      <c r="WQ125" s="1" t="n">
        <f aca="false">WP124*$B125</f>
        <v>0</v>
      </c>
      <c r="WR125" s="1" t="n">
        <f aca="false">WQ124*$B125</f>
        <v>0</v>
      </c>
      <c r="WS125" s="1" t="n">
        <f aca="false">WR124*$B125</f>
        <v>0</v>
      </c>
      <c r="WT125" s="1" t="n">
        <f aca="false">WS124*$B125</f>
        <v>0</v>
      </c>
      <c r="WU125" s="1" t="n">
        <f aca="false">WT124*$B125</f>
        <v>0</v>
      </c>
      <c r="WV125" s="1" t="n">
        <f aca="false">WU124*$B125</f>
        <v>0</v>
      </c>
      <c r="WW125" s="1" t="n">
        <f aca="false">WV124*$B125</f>
        <v>0</v>
      </c>
      <c r="WX125" s="1" t="n">
        <f aca="false">WW124*$B125</f>
        <v>0</v>
      </c>
      <c r="WY125" s="1" t="n">
        <f aca="false">WX124*$B125</f>
        <v>0</v>
      </c>
      <c r="WZ125" s="1" t="n">
        <f aca="false">WY124*$B125</f>
        <v>0</v>
      </c>
      <c r="XA125" s="1" t="n">
        <f aca="false">WZ124*$B125</f>
        <v>0</v>
      </c>
      <c r="XB125" s="1" t="n">
        <f aca="false">XA124*$B125</f>
        <v>0</v>
      </c>
      <c r="XC125" s="1" t="n">
        <f aca="false">XB124*$B125</f>
        <v>0</v>
      </c>
      <c r="XD125" s="1" t="n">
        <f aca="false">XC124*$B125</f>
        <v>0</v>
      </c>
      <c r="XE125" s="1" t="n">
        <f aca="false">XD124*$B125</f>
        <v>0</v>
      </c>
      <c r="XF125" s="1" t="n">
        <f aca="false">XE124*$B125</f>
        <v>0</v>
      </c>
      <c r="XG125" s="1" t="n">
        <f aca="false">XF124*$B125</f>
        <v>0</v>
      </c>
      <c r="XH125" s="1" t="n">
        <f aca="false">XG124*$B125</f>
        <v>0</v>
      </c>
      <c r="XI125" s="1" t="n">
        <f aca="false">XH124*$B125</f>
        <v>0</v>
      </c>
      <c r="XJ125" s="1" t="n">
        <f aca="false">XI124*$B125</f>
        <v>0</v>
      </c>
      <c r="XK125" s="1" t="n">
        <f aca="false">XJ124*$B125</f>
        <v>0</v>
      </c>
      <c r="XL125" s="1" t="n">
        <f aca="false">XK124*$B125</f>
        <v>0</v>
      </c>
      <c r="XM125" s="1" t="n">
        <f aca="false">XL124*$B125</f>
        <v>0</v>
      </c>
      <c r="XN125" s="1" t="n">
        <f aca="false">XM124*$B125</f>
        <v>0</v>
      </c>
      <c r="XO125" s="1" t="n">
        <f aca="false">XN124*$B125</f>
        <v>0</v>
      </c>
      <c r="XP125" s="1" t="n">
        <f aca="false">XO124*$B125</f>
        <v>0</v>
      </c>
      <c r="XQ125" s="1" t="n">
        <f aca="false">XP124*$B125</f>
        <v>0</v>
      </c>
      <c r="XR125" s="1" t="n">
        <f aca="false">XQ124*$B125</f>
        <v>0</v>
      </c>
      <c r="XS125" s="1" t="n">
        <f aca="false">XR124*$B125</f>
        <v>0</v>
      </c>
      <c r="XT125" s="1" t="n">
        <f aca="false">XS124*$B125</f>
        <v>0</v>
      </c>
      <c r="XU125" s="1" t="n">
        <f aca="false">XT124*$B125</f>
        <v>0</v>
      </c>
      <c r="XV125" s="1" t="n">
        <f aca="false">XU124*$B125</f>
        <v>0</v>
      </c>
      <c r="XW125" s="1" t="n">
        <f aca="false">XV124*$B125</f>
        <v>0</v>
      </c>
      <c r="XX125" s="1" t="n">
        <f aca="false">XW124*$B125</f>
        <v>0</v>
      </c>
      <c r="XY125" s="1" t="n">
        <f aca="false">XX124*$B125</f>
        <v>0</v>
      </c>
      <c r="XZ125" s="1" t="n">
        <f aca="false">XY124*$B125</f>
        <v>0</v>
      </c>
      <c r="YA125" s="1" t="n">
        <f aca="false">XZ124*$B125</f>
        <v>0</v>
      </c>
      <c r="YB125" s="1" t="n">
        <f aca="false">YA124*$B125</f>
        <v>0</v>
      </c>
      <c r="YC125" s="1" t="n">
        <f aca="false">YB124*$B125</f>
        <v>0</v>
      </c>
      <c r="YD125" s="1" t="n">
        <f aca="false">YC124*$B125</f>
        <v>0</v>
      </c>
      <c r="YE125" s="1" t="n">
        <f aca="false">YD124*$B125</f>
        <v>0</v>
      </c>
      <c r="YF125" s="1" t="n">
        <f aca="false">YE124*$B125</f>
        <v>0</v>
      </c>
      <c r="YG125" s="1" t="n">
        <f aca="false">YF124*$B125</f>
        <v>0</v>
      </c>
      <c r="YH125" s="1" t="n">
        <f aca="false">YG124*$B125</f>
        <v>0</v>
      </c>
      <c r="YI125" s="1" t="n">
        <f aca="false">YH124*$B125</f>
        <v>0</v>
      </c>
      <c r="YJ125" s="1" t="n">
        <f aca="false">YI124*$B125</f>
        <v>0</v>
      </c>
      <c r="YK125" s="1" t="n">
        <f aca="false">YJ124*$B125</f>
        <v>0</v>
      </c>
      <c r="YL125" s="1" t="n">
        <f aca="false">YK124*$B125</f>
        <v>0</v>
      </c>
      <c r="YM125" s="1" t="n">
        <f aca="false">YL124*$B125</f>
        <v>0</v>
      </c>
      <c r="YN125" s="1" t="n">
        <f aca="false">YM124*$B125</f>
        <v>0</v>
      </c>
      <c r="YO125" s="1" t="n">
        <f aca="false">YN124*$B125</f>
        <v>0</v>
      </c>
      <c r="YP125" s="1" t="n">
        <f aca="false">YO124*$B125</f>
        <v>0</v>
      </c>
      <c r="YQ125" s="1" t="n">
        <f aca="false">YP124*$B125</f>
        <v>0</v>
      </c>
      <c r="YR125" s="1" t="n">
        <f aca="false">YQ124*$B125</f>
        <v>0</v>
      </c>
      <c r="YS125" s="1" t="n">
        <f aca="false">YR124*$B125</f>
        <v>0</v>
      </c>
      <c r="YT125" s="1" t="n">
        <f aca="false">YS124*$B125</f>
        <v>0</v>
      </c>
      <c r="YU125" s="1" t="n">
        <f aca="false">YT124*$B125</f>
        <v>0</v>
      </c>
      <c r="YV125" s="1" t="n">
        <f aca="false">YU124*$B125</f>
        <v>0</v>
      </c>
      <c r="YW125" s="1" t="n">
        <f aca="false">YV124*$B125</f>
        <v>0</v>
      </c>
      <c r="YX125" s="1" t="n">
        <f aca="false">YW124*$B125</f>
        <v>0</v>
      </c>
      <c r="YY125" s="1" t="n">
        <f aca="false">YX124*$B125</f>
        <v>0</v>
      </c>
      <c r="YZ125" s="1" t="n">
        <f aca="false">YY124*$B125</f>
        <v>0</v>
      </c>
      <c r="ZA125" s="1" t="n">
        <f aca="false">YZ124*$B125</f>
        <v>0</v>
      </c>
      <c r="ZB125" s="1" t="n">
        <f aca="false">ZA124*$B125</f>
        <v>0</v>
      </c>
      <c r="ZC125" s="1" t="n">
        <f aca="false">ZB124*$B125</f>
        <v>0</v>
      </c>
      <c r="ZD125" s="1" t="n">
        <f aca="false">ZC124*$B125</f>
        <v>0</v>
      </c>
      <c r="ZE125" s="1" t="n">
        <f aca="false">ZD124*$B125</f>
        <v>0</v>
      </c>
      <c r="ZF125" s="1" t="n">
        <f aca="false">ZE124*$B125</f>
        <v>0</v>
      </c>
      <c r="ZG125" s="1" t="n">
        <f aca="false">ZF124*$B125</f>
        <v>0</v>
      </c>
      <c r="ZH125" s="1" t="n">
        <f aca="false">ZG124*$B125</f>
        <v>0</v>
      </c>
      <c r="ZI125" s="1" t="n">
        <f aca="false">ZH124*$B125</f>
        <v>0</v>
      </c>
      <c r="ZJ125" s="1" t="n">
        <f aca="false">ZI124*$B125</f>
        <v>0</v>
      </c>
      <c r="ZK125" s="1" t="n">
        <f aca="false">ZJ124*$B125</f>
        <v>0</v>
      </c>
      <c r="ZL125" s="1" t="n">
        <f aca="false">ZK124*$B125</f>
        <v>0</v>
      </c>
      <c r="ZM125" s="1" t="n">
        <f aca="false">ZL124*$B125</f>
        <v>0</v>
      </c>
      <c r="ZN125" s="1" t="n">
        <f aca="false">ZM124*$B125</f>
        <v>0</v>
      </c>
      <c r="ZO125" s="1" t="n">
        <f aca="false">ZN124*$B125</f>
        <v>0</v>
      </c>
      <c r="ZP125" s="1" t="n">
        <f aca="false">ZO124*$B125</f>
        <v>0</v>
      </c>
      <c r="ZQ125" s="1" t="n">
        <f aca="false">ZP124*$B125</f>
        <v>0</v>
      </c>
      <c r="ZR125" s="1" t="n">
        <f aca="false">ZQ124*$B125</f>
        <v>0</v>
      </c>
      <c r="ZS125" s="1" t="n">
        <f aca="false">ZR124*$B125</f>
        <v>0</v>
      </c>
      <c r="ZT125" s="1" t="n">
        <f aca="false">ZS124*$B125</f>
        <v>0</v>
      </c>
      <c r="ZU125" s="1" t="n">
        <f aca="false">ZT124*$B125</f>
        <v>0</v>
      </c>
      <c r="ZV125" s="1" t="n">
        <f aca="false">ZU124*$B125</f>
        <v>0</v>
      </c>
      <c r="ZW125" s="1" t="n">
        <f aca="false">ZV124*$B125</f>
        <v>0</v>
      </c>
      <c r="ZX125" s="1" t="n">
        <f aca="false">ZW124*$B125</f>
        <v>0</v>
      </c>
      <c r="ZY125" s="1" t="n">
        <f aca="false">ZX124*$B125</f>
        <v>0</v>
      </c>
      <c r="ZZ125" s="1" t="n">
        <f aca="false">ZY124*$B125</f>
        <v>0</v>
      </c>
      <c r="AAA125" s="1" t="n">
        <f aca="false">ZZ124*$B125</f>
        <v>0</v>
      </c>
      <c r="AAB125" s="1" t="n">
        <f aca="false">AAA124*$B125</f>
        <v>0</v>
      </c>
      <c r="AAC125" s="1" t="n">
        <f aca="false">AAB124*$B125</f>
        <v>0</v>
      </c>
      <c r="AAD125" s="1" t="n">
        <f aca="false">AAC124*$B125</f>
        <v>0</v>
      </c>
      <c r="AAE125" s="1" t="n">
        <f aca="false">AAD124*$B125</f>
        <v>0</v>
      </c>
      <c r="AAF125" s="1" t="n">
        <f aca="false">AAE124*$B125</f>
        <v>0</v>
      </c>
      <c r="AAG125" s="1" t="n">
        <f aca="false">AAF124*$B125</f>
        <v>0</v>
      </c>
      <c r="AAH125" s="1" t="n">
        <f aca="false">AAG124*$B125</f>
        <v>0</v>
      </c>
      <c r="AAI125" s="1" t="n">
        <f aca="false">AAH124*$B125</f>
        <v>0</v>
      </c>
      <c r="AAJ125" s="1" t="n">
        <f aca="false">AAI124*$B125</f>
        <v>0</v>
      </c>
      <c r="AAK125" s="1" t="n">
        <f aca="false">AAJ124*$B125</f>
        <v>0</v>
      </c>
      <c r="AAL125" s="1" t="n">
        <f aca="false">AAK124*$B125</f>
        <v>0</v>
      </c>
      <c r="AAM125" s="1" t="n">
        <f aca="false">AAL124*$B125</f>
        <v>0</v>
      </c>
      <c r="AAN125" s="1" t="n">
        <f aca="false">AAM124*$B125</f>
        <v>0</v>
      </c>
      <c r="AAO125" s="1" t="n">
        <f aca="false">AAN124*$B125</f>
        <v>0</v>
      </c>
      <c r="AAP125" s="1" t="n">
        <f aca="false">AAO124*$B125</f>
        <v>0</v>
      </c>
      <c r="AAQ125" s="1" t="n">
        <f aca="false">AAP124*$B125</f>
        <v>0</v>
      </c>
      <c r="AAR125" s="1" t="n">
        <f aca="false">AAQ124*$B125</f>
        <v>0</v>
      </c>
      <c r="AAS125" s="1" t="n">
        <f aca="false">AAR124*$B125</f>
        <v>0</v>
      </c>
      <c r="AAT125" s="1" t="n">
        <f aca="false">AAS124*$B125</f>
        <v>0</v>
      </c>
      <c r="AAU125" s="1" t="n">
        <f aca="false">AAT124*$B125</f>
        <v>0</v>
      </c>
      <c r="AAV125" s="1" t="n">
        <f aca="false">AAU124*$B125</f>
        <v>0</v>
      </c>
      <c r="AAW125" s="1" t="n">
        <f aca="false">AAV124*$B125</f>
        <v>0</v>
      </c>
      <c r="AAX125" s="1" t="n">
        <f aca="false">AAW124*$B125</f>
        <v>0</v>
      </c>
      <c r="AAY125" s="1" t="n">
        <f aca="false">AAX124*$B125</f>
        <v>0</v>
      </c>
      <c r="AAZ125" s="1" t="n">
        <f aca="false">AAY124*$B125</f>
        <v>0</v>
      </c>
      <c r="ABA125" s="1" t="n">
        <f aca="false">AAZ124*$B125</f>
        <v>0</v>
      </c>
      <c r="ABB125" s="1" t="n">
        <f aca="false">ABA124*$B125</f>
        <v>0</v>
      </c>
      <c r="ABC125" s="1" t="n">
        <f aca="false">ABB124*$B125</f>
        <v>0</v>
      </c>
      <c r="ABD125" s="1" t="n">
        <f aca="false">ABC124*$B125</f>
        <v>0</v>
      </c>
      <c r="ABE125" s="1" t="n">
        <f aca="false">ABD124*$B125</f>
        <v>0</v>
      </c>
      <c r="ABF125" s="1" t="n">
        <f aca="false">ABE124*$B125</f>
        <v>0</v>
      </c>
      <c r="ABG125" s="1" t="n">
        <f aca="false">ABF124*$B125</f>
        <v>0</v>
      </c>
      <c r="ABH125" s="1" t="n">
        <f aca="false">ABG124*$B125</f>
        <v>0</v>
      </c>
      <c r="ABI125" s="1" t="n">
        <f aca="false">ABH124*$B125</f>
        <v>0</v>
      </c>
      <c r="ABJ125" s="1" t="n">
        <f aca="false">ABI124*$B125</f>
        <v>0</v>
      </c>
      <c r="ABK125" s="1" t="n">
        <f aca="false">ABJ124*$B125</f>
        <v>0</v>
      </c>
      <c r="ABL125" s="1" t="n">
        <f aca="false">ABK124*$B125</f>
        <v>0</v>
      </c>
      <c r="ABM125" s="1" t="n">
        <f aca="false">ABL124*$B125</f>
        <v>0</v>
      </c>
      <c r="ABN125" s="1" t="n">
        <f aca="false">ABM124*$B125</f>
        <v>0</v>
      </c>
      <c r="ABO125" s="1" t="n">
        <f aca="false">ABN124*$B125</f>
        <v>0</v>
      </c>
      <c r="ABP125" s="1" t="n">
        <f aca="false">ABO124*$B125</f>
        <v>0</v>
      </c>
      <c r="ABQ125" s="1" t="n">
        <f aca="false">ABP124*$B125</f>
        <v>0</v>
      </c>
      <c r="ABR125" s="1" t="n">
        <f aca="false">ABQ124*$B125</f>
        <v>0</v>
      </c>
      <c r="ABS125" s="1" t="n">
        <f aca="false">ABR124*$B125</f>
        <v>0</v>
      </c>
      <c r="ABT125" s="1" t="n">
        <f aca="false">ABS124*$B125</f>
        <v>0</v>
      </c>
      <c r="ABU125" s="1" t="n">
        <f aca="false">ABT124*$B125</f>
        <v>0</v>
      </c>
      <c r="ABV125" s="1" t="n">
        <f aca="false">ABU124*$B125</f>
        <v>0</v>
      </c>
      <c r="ABW125" s="1" t="n">
        <f aca="false">ABV124*$B125</f>
        <v>0</v>
      </c>
      <c r="ABX125" s="1" t="n">
        <f aca="false">ABW124*$B125</f>
        <v>0</v>
      </c>
      <c r="ABY125" s="1" t="n">
        <f aca="false">ABX124*$B125</f>
        <v>0</v>
      </c>
      <c r="ABZ125" s="1" t="n">
        <f aca="false">ABY124*$B125</f>
        <v>0</v>
      </c>
      <c r="ACA125" s="1" t="n">
        <f aca="false">ABZ124*$B125</f>
        <v>0</v>
      </c>
      <c r="ACB125" s="1" t="n">
        <f aca="false">ACA124*$B125</f>
        <v>0</v>
      </c>
      <c r="ACC125" s="1" t="n">
        <f aca="false">ACB124*$B125</f>
        <v>0</v>
      </c>
      <c r="ACD125" s="1" t="n">
        <f aca="false">ACC124*$B125</f>
        <v>0</v>
      </c>
      <c r="ACE125" s="1" t="n">
        <f aca="false">ACD124*$B125</f>
        <v>0</v>
      </c>
      <c r="ACF125" s="1" t="n">
        <f aca="false">ACE124*$B125</f>
        <v>0</v>
      </c>
      <c r="ACG125" s="1" t="n">
        <f aca="false">ACF124*$B125</f>
        <v>0</v>
      </c>
      <c r="ACH125" s="1" t="n">
        <f aca="false">ACG124*$B125</f>
        <v>0</v>
      </c>
      <c r="ACI125" s="1" t="n">
        <f aca="false">ACH124*$B125</f>
        <v>0</v>
      </c>
      <c r="ACJ125" s="1" t="n">
        <f aca="false">ACI124*$B125</f>
        <v>0</v>
      </c>
      <c r="ACK125" s="1" t="n">
        <f aca="false">ACJ124*$B125</f>
        <v>0</v>
      </c>
      <c r="ACL125" s="1" t="n">
        <f aca="false">ACK124*$B125</f>
        <v>0</v>
      </c>
      <c r="ACM125" s="1" t="n">
        <f aca="false">ACL124*$B125</f>
        <v>0</v>
      </c>
      <c r="ACN125" s="1" t="n">
        <f aca="false">ACM124*$B125</f>
        <v>0</v>
      </c>
      <c r="ACO125" s="1" t="n">
        <f aca="false">ACN124*$B125</f>
        <v>0</v>
      </c>
      <c r="ACP125" s="1" t="n">
        <f aca="false">ACO124*$B125</f>
        <v>0</v>
      </c>
      <c r="ACQ125" s="1" t="n">
        <f aca="false">ACP124*$B125</f>
        <v>0</v>
      </c>
      <c r="ACR125" s="1" t="n">
        <f aca="false">ACQ124*$B125</f>
        <v>0</v>
      </c>
      <c r="ACS125" s="1" t="n">
        <f aca="false">ACR124*$B125</f>
        <v>0</v>
      </c>
      <c r="ACT125" s="1" t="n">
        <f aca="false">ACS124*$B125</f>
        <v>0</v>
      </c>
      <c r="ACU125" s="1" t="n">
        <f aca="false">ACT124*$B125</f>
        <v>0</v>
      </c>
      <c r="ACV125" s="1" t="n">
        <f aca="false">ACU124*$B125</f>
        <v>0</v>
      </c>
      <c r="ACW125" s="1" t="n">
        <f aca="false">ACV124*$B125</f>
        <v>0</v>
      </c>
      <c r="ACX125" s="1" t="n">
        <f aca="false">ACW124*$B125</f>
        <v>0</v>
      </c>
      <c r="ACY125" s="1" t="n">
        <f aca="false">ACX124*$B125</f>
        <v>0</v>
      </c>
      <c r="ACZ125" s="1" t="n">
        <f aca="false">ACY124*$B125</f>
        <v>0</v>
      </c>
      <c r="ADA125" s="1" t="n">
        <f aca="false">ACZ124*$B125</f>
        <v>0</v>
      </c>
      <c r="ADB125" s="1" t="n">
        <f aca="false">ADA124*$B125</f>
        <v>0</v>
      </c>
      <c r="ADC125" s="1" t="n">
        <f aca="false">ADB124*$B125</f>
        <v>0</v>
      </c>
      <c r="ADD125" s="1" t="n">
        <f aca="false">ADC124*$B125</f>
        <v>0</v>
      </c>
      <c r="ADE125" s="1" t="n">
        <f aca="false">ADD124*$B125</f>
        <v>0</v>
      </c>
      <c r="ADF125" s="1" t="n">
        <f aca="false">ADE124*$B125</f>
        <v>0</v>
      </c>
      <c r="ADG125" s="1" t="n">
        <f aca="false">ADF124*$B125</f>
        <v>0</v>
      </c>
      <c r="ADH125" s="1" t="n">
        <f aca="false">ADG124*$B125</f>
        <v>0</v>
      </c>
      <c r="ADI125" s="1" t="n">
        <f aca="false">ADH124*$B125</f>
        <v>0</v>
      </c>
      <c r="ADJ125" s="1" t="n">
        <f aca="false">ADI124*$B125</f>
        <v>0</v>
      </c>
      <c r="ADK125" s="1" t="n">
        <f aca="false">ADJ124*$B125</f>
        <v>0</v>
      </c>
      <c r="ADL125" s="1" t="n">
        <f aca="false">ADK124*$B125</f>
        <v>0</v>
      </c>
      <c r="ADM125" s="1" t="n">
        <f aca="false">ADL124*$B125</f>
        <v>0</v>
      </c>
      <c r="ADN125" s="1" t="n">
        <f aca="false">ADM124*$B125</f>
        <v>0</v>
      </c>
      <c r="ADO125" s="1" t="n">
        <f aca="false">ADN124*$B125</f>
        <v>0</v>
      </c>
      <c r="ADP125" s="1" t="n">
        <f aca="false">ADO124*$B125</f>
        <v>0</v>
      </c>
      <c r="ADQ125" s="1" t="n">
        <f aca="false">ADP124*$B125</f>
        <v>0</v>
      </c>
      <c r="ADR125" s="1" t="n">
        <f aca="false">ADQ124*$B125</f>
        <v>0</v>
      </c>
      <c r="ADS125" s="1" t="n">
        <f aca="false">ADR124*$B125</f>
        <v>0</v>
      </c>
      <c r="ADT125" s="1" t="n">
        <f aca="false">ADS124*$B125</f>
        <v>0</v>
      </c>
      <c r="ADU125" s="1" t="n">
        <f aca="false">ADT124*$B125</f>
        <v>0</v>
      </c>
      <c r="ADV125" s="1" t="n">
        <f aca="false">ADU124*$B125</f>
        <v>0</v>
      </c>
      <c r="ADW125" s="1" t="n">
        <f aca="false">ADV124*$B125</f>
        <v>0</v>
      </c>
      <c r="ADX125" s="1" t="n">
        <f aca="false">ADW124*$B125</f>
        <v>0</v>
      </c>
      <c r="ADY125" s="1" t="n">
        <f aca="false">ADX124*$B125</f>
        <v>0</v>
      </c>
      <c r="ADZ125" s="1" t="n">
        <f aca="false">ADY124*$B125</f>
        <v>0</v>
      </c>
      <c r="AEA125" s="1" t="n">
        <f aca="false">ADZ124*$B125</f>
        <v>0</v>
      </c>
      <c r="AEB125" s="1" t="n">
        <f aca="false">AEA124*$B125</f>
        <v>0</v>
      </c>
      <c r="AEC125" s="1" t="n">
        <f aca="false">AEB124*$B125</f>
        <v>0</v>
      </c>
      <c r="AED125" s="1" t="n">
        <f aca="false">AEC124*$B125</f>
        <v>0</v>
      </c>
      <c r="AEE125" s="1" t="n">
        <f aca="false">AED124*$B125</f>
        <v>0</v>
      </c>
      <c r="AEF125" s="1" t="n">
        <f aca="false">AEE124*$B125</f>
        <v>0</v>
      </c>
      <c r="AEG125" s="1" t="n">
        <f aca="false">AEF124*$B125</f>
        <v>0</v>
      </c>
      <c r="AEH125" s="1" t="n">
        <f aca="false">AEG124*$B125</f>
        <v>0</v>
      </c>
      <c r="AEI125" s="1" t="n">
        <f aca="false">AEH124*$B125</f>
        <v>0</v>
      </c>
      <c r="AEJ125" s="1" t="n">
        <f aca="false">AEI124*$B125</f>
        <v>0</v>
      </c>
      <c r="AEK125" s="1" t="n">
        <f aca="false">AEJ124*$B125</f>
        <v>0</v>
      </c>
      <c r="AEL125" s="1" t="n">
        <f aca="false">AEK124*$B125</f>
        <v>0</v>
      </c>
      <c r="AEM125" s="1" t="n">
        <f aca="false">AEL124*$B125</f>
        <v>0</v>
      </c>
      <c r="AEN125" s="1" t="n">
        <f aca="false">AEM124*$B125</f>
        <v>0</v>
      </c>
      <c r="AEO125" s="1" t="n">
        <f aca="false">AEN124*$B125</f>
        <v>0</v>
      </c>
      <c r="AEP125" s="1" t="n">
        <f aca="false">AEO124*$B125</f>
        <v>0</v>
      </c>
      <c r="AEQ125" s="1" t="n">
        <f aca="false">AEP124*$B125</f>
        <v>0</v>
      </c>
      <c r="AER125" s="1" t="n">
        <f aca="false">AEQ124*$B125</f>
        <v>0</v>
      </c>
      <c r="AES125" s="1" t="n">
        <f aca="false">AER124*$B125</f>
        <v>0</v>
      </c>
      <c r="AET125" s="1" t="n">
        <f aca="false">AES124*$B125</f>
        <v>0</v>
      </c>
      <c r="AEU125" s="1" t="n">
        <f aca="false">AET124*$B125</f>
        <v>0</v>
      </c>
      <c r="AEV125" s="1" t="n">
        <f aca="false">AEU124*$B125</f>
        <v>0</v>
      </c>
      <c r="AEW125" s="1" t="n">
        <f aca="false">AEV124*$B125</f>
        <v>0</v>
      </c>
      <c r="AEX125" s="1" t="n">
        <f aca="false">AEW124*$B125</f>
        <v>0</v>
      </c>
      <c r="AEY125" s="1" t="n">
        <f aca="false">AEX124*$B125</f>
        <v>0</v>
      </c>
      <c r="AEZ125" s="1" t="n">
        <f aca="false">AEY124*$B125</f>
        <v>0</v>
      </c>
      <c r="AFA125" s="1" t="n">
        <f aca="false">AEZ124*$B125</f>
        <v>0</v>
      </c>
      <c r="AFB125" s="1" t="n">
        <f aca="false">AFA124*$B125</f>
        <v>0</v>
      </c>
      <c r="AFC125" s="1" t="n">
        <f aca="false">AFB124*$B125</f>
        <v>0</v>
      </c>
      <c r="AFD125" s="1" t="n">
        <f aca="false">AFC124*$B125</f>
        <v>0</v>
      </c>
      <c r="AFE125" s="1" t="n">
        <f aca="false">AFD124*$B125</f>
        <v>0</v>
      </c>
      <c r="AFF125" s="1" t="n">
        <f aca="false">AFE124*$B125</f>
        <v>0</v>
      </c>
      <c r="AFG125" s="1" t="n">
        <f aca="false">AFF124*$B125</f>
        <v>0</v>
      </c>
      <c r="AFH125" s="1" t="n">
        <f aca="false">AFG124*$B125</f>
        <v>0</v>
      </c>
      <c r="AFI125" s="1" t="n">
        <f aca="false">AFH124*$B125</f>
        <v>0</v>
      </c>
      <c r="AFJ125" s="1" t="n">
        <f aca="false">AFI124*$B125</f>
        <v>0</v>
      </c>
      <c r="AFK125" s="1" t="n">
        <f aca="false">AFJ124*$B125</f>
        <v>0</v>
      </c>
      <c r="AFL125" s="1" t="n">
        <f aca="false">AFK124*$B125</f>
        <v>0</v>
      </c>
      <c r="AFM125" s="1" t="n">
        <f aca="false">AFL124*$B125</f>
        <v>0</v>
      </c>
      <c r="AFN125" s="1" t="n">
        <f aca="false">AFM124*$B125</f>
        <v>0</v>
      </c>
      <c r="AFO125" s="1" t="n">
        <f aca="false">AFN124*$B125</f>
        <v>0</v>
      </c>
      <c r="AFP125" s="1" t="n">
        <f aca="false">AFO124*$B125</f>
        <v>0</v>
      </c>
      <c r="AFQ125" s="1" t="n">
        <f aca="false">AFP124*$B125</f>
        <v>0</v>
      </c>
      <c r="AFR125" s="1" t="n">
        <f aca="false">AFQ124*$B125</f>
        <v>0</v>
      </c>
      <c r="AFS125" s="1" t="n">
        <f aca="false">AFR124*$B125</f>
        <v>0</v>
      </c>
      <c r="AFT125" s="1" t="n">
        <f aca="false">AFS124*$B125</f>
        <v>0</v>
      </c>
      <c r="AFU125" s="1" t="n">
        <f aca="false">AFT124*$B125</f>
        <v>0</v>
      </c>
      <c r="AFV125" s="1" t="n">
        <f aca="false">AFU124*$B125</f>
        <v>0</v>
      </c>
      <c r="AFW125" s="1" t="n">
        <f aca="false">AFV124*$B125</f>
        <v>0</v>
      </c>
      <c r="AFX125" s="1" t="n">
        <f aca="false">AFW124*$B125</f>
        <v>0</v>
      </c>
      <c r="AFY125" s="1" t="n">
        <f aca="false">AFX124*$B125</f>
        <v>0</v>
      </c>
      <c r="AFZ125" s="1" t="n">
        <f aca="false">AFY124*$B125</f>
        <v>0</v>
      </c>
      <c r="AGA125" s="1" t="n">
        <f aca="false">AFZ124*$B125</f>
        <v>0</v>
      </c>
      <c r="AGB125" s="1" t="n">
        <f aca="false">AGA124*$B125</f>
        <v>0</v>
      </c>
      <c r="AGC125" s="1" t="n">
        <f aca="false">AGB124*$B125</f>
        <v>0</v>
      </c>
      <c r="AGD125" s="1" t="n">
        <f aca="false">AGC124*$B125</f>
        <v>0</v>
      </c>
      <c r="AGE125" s="1" t="n">
        <f aca="false">AGD124*$B125</f>
        <v>0</v>
      </c>
      <c r="AGF125" s="1" t="n">
        <f aca="false">AGE124*$B125</f>
        <v>0</v>
      </c>
      <c r="AGG125" s="1" t="n">
        <f aca="false">AGF124*$B125</f>
        <v>0</v>
      </c>
      <c r="AGH125" s="1" t="n">
        <f aca="false">AGG124*$B125</f>
        <v>0</v>
      </c>
      <c r="AGI125" s="1" t="n">
        <f aca="false">AGH124*$B125</f>
        <v>0</v>
      </c>
      <c r="AGJ125" s="1" t="n">
        <f aca="false">AGI124*$B125</f>
        <v>0</v>
      </c>
      <c r="AGK125" s="1" t="n">
        <f aca="false">AGJ124*$B125</f>
        <v>0</v>
      </c>
      <c r="AGL125" s="1" t="n">
        <f aca="false">AGK124*$B125</f>
        <v>0</v>
      </c>
      <c r="AGM125" s="1" t="n">
        <f aca="false">AGL124*$B125</f>
        <v>0</v>
      </c>
      <c r="AGN125" s="1" t="n">
        <f aca="false">AGM124*$B125</f>
        <v>0</v>
      </c>
      <c r="AGO125" s="1" t="n">
        <f aca="false">AGN124*$B125</f>
        <v>0</v>
      </c>
      <c r="AGP125" s="1" t="n">
        <f aca="false">AGO124*$B125</f>
        <v>0</v>
      </c>
      <c r="AGQ125" s="1" t="n">
        <f aca="false">AGP124*$B125</f>
        <v>0</v>
      </c>
      <c r="AGR125" s="1" t="n">
        <f aca="false">AGQ124*$B125</f>
        <v>0</v>
      </c>
      <c r="AGS125" s="1" t="n">
        <f aca="false">AGR124*$B125</f>
        <v>0</v>
      </c>
      <c r="AGT125" s="1" t="n">
        <f aca="false">AGS124*$B125</f>
        <v>0</v>
      </c>
      <c r="AGU125" s="1" t="n">
        <f aca="false">AGT124*$B125</f>
        <v>0</v>
      </c>
      <c r="AGV125" s="1" t="n">
        <f aca="false">AGU124*$B125</f>
        <v>0</v>
      </c>
      <c r="AGW125" s="1" t="n">
        <f aca="false">AGV124*$B125</f>
        <v>0</v>
      </c>
      <c r="AGX125" s="1" t="n">
        <f aca="false">AGW124*$B125</f>
        <v>0</v>
      </c>
      <c r="AGY125" s="1" t="n">
        <f aca="false">AGX124*$B125</f>
        <v>0</v>
      </c>
      <c r="AGZ125" s="1" t="n">
        <f aca="false">AGY124*$B125</f>
        <v>0</v>
      </c>
      <c r="AHA125" s="1" t="n">
        <f aca="false">AGZ124*$B125</f>
        <v>0</v>
      </c>
      <c r="AHB125" s="1" t="n">
        <f aca="false">AHA124*$B125</f>
        <v>0</v>
      </c>
      <c r="AHC125" s="1" t="n">
        <f aca="false">AHB124*$B125</f>
        <v>0</v>
      </c>
      <c r="AHD125" s="1" t="n">
        <f aca="false">AHC124*$B125</f>
        <v>0</v>
      </c>
      <c r="AHE125" s="1" t="n">
        <f aca="false">AHD124*$B125</f>
        <v>0</v>
      </c>
      <c r="AHF125" s="1" t="n">
        <f aca="false">AHE124*$B125</f>
        <v>0</v>
      </c>
      <c r="AHG125" s="1" t="n">
        <f aca="false">AHF124*$B125</f>
        <v>0</v>
      </c>
      <c r="AHH125" s="1" t="n">
        <f aca="false">AHG124*$B125</f>
        <v>0</v>
      </c>
      <c r="AHI125" s="1" t="n">
        <f aca="false">AHH124*$B125</f>
        <v>0</v>
      </c>
      <c r="AHJ125" s="1" t="n">
        <f aca="false">AHI124*$B125</f>
        <v>0</v>
      </c>
      <c r="AHK125" s="1" t="n">
        <f aca="false">AHJ124*$B125</f>
        <v>0</v>
      </c>
      <c r="AHL125" s="1" t="n">
        <f aca="false">AHK124*$B125</f>
        <v>0</v>
      </c>
      <c r="AHM125" s="1" t="n">
        <f aca="false">AHL124*$B125</f>
        <v>0</v>
      </c>
      <c r="AHN125" s="1" t="n">
        <f aca="false">AHM124*$B125</f>
        <v>0</v>
      </c>
      <c r="AHO125" s="1" t="n">
        <f aca="false">AHN124*$B125</f>
        <v>0</v>
      </c>
      <c r="AHP125" s="1" t="n">
        <f aca="false">AHO124*$B125</f>
        <v>0</v>
      </c>
      <c r="AHQ125" s="1" t="n">
        <f aca="false">AHP124*$B125</f>
        <v>0</v>
      </c>
      <c r="AHR125" s="1" t="n">
        <f aca="false">AHQ124*$B125</f>
        <v>0</v>
      </c>
      <c r="AHS125" s="1" t="n">
        <f aca="false">AHR124*$B125</f>
        <v>0</v>
      </c>
      <c r="AHT125" s="1" t="n">
        <f aca="false">AHS124*$B125</f>
        <v>0</v>
      </c>
      <c r="AHU125" s="1" t="n">
        <f aca="false">AHT124*$B125</f>
        <v>0</v>
      </c>
      <c r="AHV125" s="1" t="n">
        <f aca="false">AHU124*$B125</f>
        <v>0</v>
      </c>
      <c r="AHW125" s="1" t="n">
        <f aca="false">AHV124*$B125</f>
        <v>0</v>
      </c>
      <c r="AHX125" s="1" t="n">
        <f aca="false">AHW124*$B125</f>
        <v>0</v>
      </c>
      <c r="AHY125" s="1" t="n">
        <f aca="false">AHX124*$B125</f>
        <v>0</v>
      </c>
      <c r="AHZ125" s="1" t="n">
        <f aca="false">AHY124*$B125</f>
        <v>0</v>
      </c>
      <c r="AIA125" s="1" t="n">
        <f aca="false">AHZ124*$B125</f>
        <v>0</v>
      </c>
      <c r="AIB125" s="1" t="n">
        <f aca="false">AIA124*$B125</f>
        <v>0</v>
      </c>
      <c r="AIC125" s="1" t="n">
        <f aca="false">AIB124*$B125</f>
        <v>0</v>
      </c>
      <c r="AID125" s="1" t="n">
        <f aca="false">AIC124*$B125</f>
        <v>0</v>
      </c>
      <c r="AIE125" s="1" t="n">
        <f aca="false">AID124*$B125</f>
        <v>0</v>
      </c>
      <c r="AIF125" s="1" t="n">
        <f aca="false">AIE124*$B125</f>
        <v>0</v>
      </c>
      <c r="AIG125" s="1" t="n">
        <f aca="false">AIF124*$B125</f>
        <v>0</v>
      </c>
      <c r="AIH125" s="1" t="n">
        <f aca="false">AIG124*$B125</f>
        <v>0</v>
      </c>
      <c r="AII125" s="1" t="n">
        <f aca="false">AIH124*$B125</f>
        <v>0</v>
      </c>
      <c r="AIJ125" s="1" t="n">
        <f aca="false">AII124*$B125</f>
        <v>0</v>
      </c>
      <c r="AIK125" s="1" t="n">
        <f aca="false">AIJ124*$B125</f>
        <v>0</v>
      </c>
      <c r="AIL125" s="1" t="n">
        <f aca="false">AIK124*$B125</f>
        <v>0</v>
      </c>
      <c r="AIM125" s="1" t="n">
        <f aca="false">AIL124*$B125</f>
        <v>0</v>
      </c>
      <c r="AIN125" s="1" t="n">
        <f aca="false">AIM124*$B125</f>
        <v>0</v>
      </c>
      <c r="AIO125" s="1" t="n">
        <f aca="false">AIN124*$B125</f>
        <v>0</v>
      </c>
      <c r="AIP125" s="1" t="n">
        <f aca="false">AIO124*$B125</f>
        <v>0</v>
      </c>
      <c r="AIQ125" s="1" t="n">
        <f aca="false">AIP124*$B125</f>
        <v>0</v>
      </c>
      <c r="AIR125" s="1" t="n">
        <f aca="false">AIQ124*$B125</f>
        <v>0</v>
      </c>
      <c r="AIS125" s="1" t="n">
        <f aca="false">AIR124*$B125</f>
        <v>0</v>
      </c>
      <c r="AIT125" s="1" t="n">
        <f aca="false">AIS124*$B125</f>
        <v>0</v>
      </c>
      <c r="AIU125" s="1" t="n">
        <f aca="false">AIT124*$B125</f>
        <v>0</v>
      </c>
      <c r="AIV125" s="1" t="n">
        <f aca="false">AIU124*$B125</f>
        <v>0</v>
      </c>
      <c r="AIW125" s="1" t="n">
        <f aca="false">AIV124*$B125</f>
        <v>0</v>
      </c>
      <c r="AIX125" s="1" t="n">
        <f aca="false">AIW124*$B125</f>
        <v>0</v>
      </c>
      <c r="AIY125" s="1" t="n">
        <f aca="false">AIX124*$B125</f>
        <v>0</v>
      </c>
      <c r="AIZ125" s="1" t="n">
        <f aca="false">AIY124*$B125</f>
        <v>0</v>
      </c>
      <c r="AJA125" s="1" t="n">
        <f aca="false">AIZ124*$B125</f>
        <v>0</v>
      </c>
      <c r="AJB125" s="1" t="n">
        <f aca="false">AJA124*$B125</f>
        <v>0</v>
      </c>
      <c r="AJC125" s="1" t="n">
        <f aca="false">AJB124*$B125</f>
        <v>0</v>
      </c>
      <c r="AJD125" s="1" t="n">
        <f aca="false">AJC124*$B125</f>
        <v>0</v>
      </c>
      <c r="AJE125" s="1" t="n">
        <f aca="false">AJD124*$B125</f>
        <v>0</v>
      </c>
      <c r="AJF125" s="1" t="n">
        <f aca="false">AJE124*$B125</f>
        <v>0</v>
      </c>
      <c r="AJG125" s="1" t="n">
        <f aca="false">AJF124*$B125</f>
        <v>0</v>
      </c>
      <c r="AJH125" s="1" t="n">
        <f aca="false">AJG124*$B125</f>
        <v>0</v>
      </c>
      <c r="AJI125" s="1" t="n">
        <f aca="false">AJH124*$B125</f>
        <v>0</v>
      </c>
      <c r="AJJ125" s="1" t="n">
        <f aca="false">AJI124*$B125</f>
        <v>0</v>
      </c>
      <c r="AJK125" s="1" t="n">
        <f aca="false">AJJ124*$B125</f>
        <v>0</v>
      </c>
      <c r="AJL125" s="1" t="n">
        <f aca="false">AJK124*$B125</f>
        <v>0</v>
      </c>
      <c r="AJM125" s="1" t="n">
        <f aca="false">AJL124*$B125</f>
        <v>0</v>
      </c>
      <c r="AJN125" s="1" t="n">
        <f aca="false">AJM124*$B125</f>
        <v>0</v>
      </c>
      <c r="AJO125" s="1" t="n">
        <f aca="false">AJN124*$B125</f>
        <v>0</v>
      </c>
      <c r="AJP125" s="1" t="n">
        <f aca="false">AJO124*$B125</f>
        <v>0</v>
      </c>
      <c r="AJQ125" s="1" t="n">
        <f aca="false">AJP124*$B125</f>
        <v>0</v>
      </c>
      <c r="AJR125" s="1" t="n">
        <f aca="false">AJQ124*$B125</f>
        <v>0</v>
      </c>
      <c r="AJS125" s="1" t="n">
        <f aca="false">AJR124*$B125</f>
        <v>0</v>
      </c>
      <c r="AJT125" s="1" t="n">
        <f aca="false">AJS124*$B125</f>
        <v>0</v>
      </c>
      <c r="AJU125" s="1" t="n">
        <f aca="false">AJT124*$B125</f>
        <v>0</v>
      </c>
      <c r="AJV125" s="1" t="n">
        <f aca="false">AJU124*$B125</f>
        <v>0</v>
      </c>
      <c r="AJW125" s="1" t="n">
        <f aca="false">AJV124*$B125</f>
        <v>0</v>
      </c>
      <c r="AJX125" s="1" t="n">
        <f aca="false">AJW124*$B125</f>
        <v>0</v>
      </c>
      <c r="AJY125" s="1" t="n">
        <f aca="false">AJX124*$B125</f>
        <v>0</v>
      </c>
      <c r="AJZ125" s="1" t="n">
        <f aca="false">AJY124*$B125</f>
        <v>0</v>
      </c>
      <c r="AKA125" s="1" t="n">
        <f aca="false">AJZ124*$B125</f>
        <v>0</v>
      </c>
      <c r="AKB125" s="1" t="n">
        <f aca="false">AKA124*$B125</f>
        <v>0</v>
      </c>
      <c r="AKC125" s="1" t="n">
        <f aca="false">AKB124*$B125</f>
        <v>0</v>
      </c>
      <c r="AKD125" s="1" t="n">
        <f aca="false">AKC124*$B125</f>
        <v>0</v>
      </c>
      <c r="AKE125" s="1" t="n">
        <f aca="false">AKD124*$B125</f>
        <v>0</v>
      </c>
      <c r="AKF125" s="1" t="n">
        <f aca="false">AKE124*$B125</f>
        <v>0</v>
      </c>
      <c r="AKG125" s="1" t="n">
        <f aca="false">AKF124*$B125</f>
        <v>0</v>
      </c>
      <c r="AKH125" s="1" t="n">
        <f aca="false">AKG124*$B125</f>
        <v>0</v>
      </c>
      <c r="AKI125" s="1" t="n">
        <f aca="false">AKH124*$B125</f>
        <v>0</v>
      </c>
      <c r="AKJ125" s="1" t="n">
        <f aca="false">AKI124*$B125</f>
        <v>0</v>
      </c>
      <c r="AKK125" s="1" t="n">
        <f aca="false">AKJ124*$B125</f>
        <v>0</v>
      </c>
      <c r="AKL125" s="1" t="n">
        <f aca="false">AKK124*$B125</f>
        <v>0</v>
      </c>
      <c r="AKM125" s="1" t="n">
        <f aca="false">AKL124*$B125</f>
        <v>0</v>
      </c>
      <c r="AKN125" s="1" t="n">
        <f aca="false">AKM124*$B125</f>
        <v>0</v>
      </c>
      <c r="AKO125" s="1" t="n">
        <f aca="false">AKN124*$B125</f>
        <v>0</v>
      </c>
      <c r="AKP125" s="1" t="n">
        <f aca="false">AKO124*$B125</f>
        <v>0</v>
      </c>
      <c r="AKQ125" s="1" t="n">
        <f aca="false">AKP124*$B125</f>
        <v>0</v>
      </c>
      <c r="AKR125" s="1" t="n">
        <f aca="false">AKQ124*$B125</f>
        <v>0</v>
      </c>
      <c r="AKS125" s="1" t="n">
        <f aca="false">AKR124*$B125</f>
        <v>0</v>
      </c>
      <c r="AKT125" s="1" t="n">
        <f aca="false">AKS124*$B125</f>
        <v>0</v>
      </c>
      <c r="AKU125" s="1" t="n">
        <f aca="false">AKT124*$B125</f>
        <v>0</v>
      </c>
      <c r="AKV125" s="1" t="n">
        <f aca="false">AKU124*$B125</f>
        <v>0</v>
      </c>
      <c r="AKW125" s="1" t="n">
        <f aca="false">AKV124*$B125</f>
        <v>0</v>
      </c>
      <c r="AKX125" s="1" t="n">
        <f aca="false">AKW124*$B125</f>
        <v>0</v>
      </c>
      <c r="AKY125" s="1" t="n">
        <f aca="false">AKX124*$B125</f>
        <v>0</v>
      </c>
      <c r="AKZ125" s="1" t="n">
        <f aca="false">AKY124*$B125</f>
        <v>0</v>
      </c>
      <c r="ALA125" s="1" t="n">
        <f aca="false">AKZ124*$B125</f>
        <v>0</v>
      </c>
      <c r="ALB125" s="1" t="n">
        <f aca="false">ALA124*$B125</f>
        <v>0</v>
      </c>
      <c r="ALC125" s="1" t="n">
        <f aca="false">ALB124*$B125</f>
        <v>0</v>
      </c>
      <c r="ALD125" s="1" t="n">
        <f aca="false">ALC124*$B125</f>
        <v>0</v>
      </c>
      <c r="ALE125" s="1" t="n">
        <f aca="false">ALD124*$B125</f>
        <v>0</v>
      </c>
      <c r="ALF125" s="1" t="n">
        <f aca="false">ALE124*$B125</f>
        <v>0</v>
      </c>
      <c r="ALG125" s="1" t="n">
        <f aca="false">ALF124*$B125</f>
        <v>0</v>
      </c>
      <c r="ALH125" s="1" t="n">
        <f aca="false">ALG124*$B125</f>
        <v>0</v>
      </c>
      <c r="ALI125" s="1" t="n">
        <f aca="false">ALH124*$B125</f>
        <v>0</v>
      </c>
      <c r="ALJ125" s="1" t="n">
        <f aca="false">ALI124*$B125</f>
        <v>0</v>
      </c>
      <c r="ALK125" s="1" t="n">
        <f aca="false">ALJ124*$B125</f>
        <v>0</v>
      </c>
      <c r="ALL125" s="1" t="n">
        <f aca="false">ALK124*$B125</f>
        <v>0</v>
      </c>
      <c r="ALM125" s="1" t="n">
        <f aca="false">ALL124*$B125</f>
        <v>0</v>
      </c>
      <c r="ALN125" s="1" t="n">
        <f aca="false">ALM124*$B125</f>
        <v>0</v>
      </c>
      <c r="ALO125" s="1" t="n">
        <f aca="false">ALN124*$B125</f>
        <v>0</v>
      </c>
      <c r="ALP125" s="1" t="n">
        <f aca="false">ALO124*$B125</f>
        <v>0</v>
      </c>
      <c r="ALQ125" s="1" t="n">
        <f aca="false">ALP124*$B125</f>
        <v>0</v>
      </c>
      <c r="ALR125" s="1" t="n">
        <f aca="false">ALQ124*$B125</f>
        <v>0</v>
      </c>
      <c r="ALS125" s="1" t="n">
        <f aca="false">ALR124*$B125</f>
        <v>0</v>
      </c>
      <c r="ALT125" s="1" t="n">
        <f aca="false">ALS124*$B125</f>
        <v>0</v>
      </c>
      <c r="ALU125" s="1" t="n">
        <f aca="false">ALT124*$B125</f>
        <v>0</v>
      </c>
      <c r="ALV125" s="1" t="n">
        <f aca="false">ALU124*$B125</f>
        <v>0</v>
      </c>
      <c r="ALW125" s="1" t="n">
        <f aca="false">ALV124*$B125</f>
        <v>0</v>
      </c>
      <c r="ALX125" s="1" t="n">
        <f aca="false">ALW124*$B125</f>
        <v>0</v>
      </c>
      <c r="ALY125" s="1" t="n">
        <f aca="false">ALX124*$B125</f>
        <v>0</v>
      </c>
      <c r="ALZ125" s="1" t="n">
        <f aca="false">ALY124*$B125</f>
        <v>0</v>
      </c>
      <c r="AMA125" s="1" t="n">
        <f aca="false">ALZ124*$B125</f>
        <v>0</v>
      </c>
      <c r="AMB125" s="1" t="n">
        <f aca="false">AMA124*$B125</f>
        <v>0</v>
      </c>
      <c r="AMC125" s="1" t="n">
        <f aca="false">AMB124*$B125</f>
        <v>0</v>
      </c>
      <c r="AMD125" s="1" t="n">
        <f aca="false">AMC124*$B125</f>
        <v>0</v>
      </c>
      <c r="AME125" s="1" t="n">
        <f aca="false">AMD124*$B125</f>
        <v>0</v>
      </c>
      <c r="AMF125" s="1" t="n">
        <f aca="false">AME124*$B125</f>
        <v>0</v>
      </c>
      <c r="AMG125" s="1" t="n">
        <f aca="false">AMF124*$B125</f>
        <v>0</v>
      </c>
      <c r="AMH125" s="1" t="n">
        <f aca="false">AMG124*$B125</f>
        <v>0</v>
      </c>
      <c r="AMI125" s="1" t="n">
        <f aca="false">AMH124*$B125</f>
        <v>0</v>
      </c>
      <c r="AMJ125" s="1" t="n">
        <f aca="false">AMI124*$B125</f>
        <v>0</v>
      </c>
    </row>
    <row r="126" customFormat="false" ht="13.8" hidden="false" customHeight="false" outlineLevel="0" collapsed="false">
      <c r="B126" s="1" t="n">
        <f aca="false">B125</f>
        <v>1</v>
      </c>
      <c r="C126" s="5" t="n">
        <f aca="false">C125+365.25/12</f>
        <v>50816.25</v>
      </c>
      <c r="DH126" s="1" t="n">
        <f aca="false">DG125*$B126</f>
        <v>12883</v>
      </c>
      <c r="DI126" s="1" t="n">
        <f aca="false">DH125*$B126</f>
        <v>24939</v>
      </c>
      <c r="DJ126" s="1" t="n">
        <f aca="false">DI125*$B126</f>
        <v>21399</v>
      </c>
      <c r="DK126" s="1" t="n">
        <f aca="false">DJ125*$B126</f>
        <v>17984</v>
      </c>
      <c r="DL126" s="1" t="n">
        <f aca="false">DK125*$B126</f>
        <v>15848</v>
      </c>
      <c r="DM126" s="1" t="n">
        <f aca="false">DL125*$B126</f>
        <v>14022</v>
      </c>
      <c r="DN126" s="1" t="n">
        <f aca="false">DM125*$B126</f>
        <v>12555</v>
      </c>
      <c r="DO126" s="1" t="n">
        <f aca="false">DN125*$B126</f>
        <v>11292</v>
      </c>
      <c r="DP126" s="1" t="n">
        <f aca="false">DO125*$B126</f>
        <v>10271</v>
      </c>
      <c r="DQ126" s="1" t="n">
        <f aca="false">DP125*$B126</f>
        <v>9535</v>
      </c>
      <c r="DR126" s="1" t="n">
        <f aca="false">DQ125*$B126</f>
        <v>8780</v>
      </c>
      <c r="DS126" s="1" t="n">
        <f aca="false">DR125*$B126</f>
        <v>8137</v>
      </c>
      <c r="DT126" s="1" t="n">
        <f aca="false">DS125*$B126</f>
        <v>7504</v>
      </c>
      <c r="DU126" s="1" t="n">
        <f aca="false">DT125*$B126</f>
        <v>6980</v>
      </c>
      <c r="DV126" s="1" t="n">
        <f aca="false">DU125*$B126</f>
        <v>6742</v>
      </c>
      <c r="DW126" s="1" t="n">
        <f aca="false">DV125*$B126</f>
        <v>6371</v>
      </c>
      <c r="DX126" s="1" t="n">
        <f aca="false">DW125*$B126</f>
        <v>6023</v>
      </c>
      <c r="DY126" s="1" t="n">
        <f aca="false">DX125*$B126</f>
        <v>5684</v>
      </c>
      <c r="DZ126" s="1" t="n">
        <f aca="false">DY125*$B126</f>
        <v>5463</v>
      </c>
      <c r="EA126" s="1" t="n">
        <f aca="false">DZ125*$B126</f>
        <v>5213</v>
      </c>
      <c r="EB126" s="1" t="n">
        <f aca="false">EA125*$B126</f>
        <v>4984</v>
      </c>
      <c r="EC126" s="1" t="n">
        <f aca="false">EB125*$B126</f>
        <v>4737.81794383923</v>
      </c>
      <c r="ED126" s="1" t="n">
        <f aca="false">EC125*$B126</f>
        <v>4540.77199697123</v>
      </c>
      <c r="EE126" s="1" t="n">
        <f aca="false">ED125*$B126</f>
        <v>4358.70531605533</v>
      </c>
      <c r="EF126" s="1" t="n">
        <f aca="false">EE125*$B126</f>
        <v>4189.99924661381</v>
      </c>
      <c r="EG126" s="1" t="n">
        <f aca="false">EF125*$B126</f>
        <v>4033.25843053295</v>
      </c>
      <c r="EH126" s="1" t="n">
        <f aca="false">EG125*$B126</f>
        <v>3887.27376013112</v>
      </c>
      <c r="EI126" s="1" t="n">
        <f aca="false">EH125*$B126</f>
        <v>3750.99244879721</v>
      </c>
      <c r="EJ126" s="1" t="n">
        <f aca="false">EI125*$B126</f>
        <v>3623.49367602555</v>
      </c>
      <c r="EK126" s="1" t="n">
        <f aca="false">EJ125*$B126</f>
        <v>3503.96863456063</v>
      </c>
      <c r="EL126" s="1" t="n">
        <f aca="false">EK125*$B126</f>
        <v>3391.70408046593</v>
      </c>
      <c r="EM126" s="1" t="n">
        <f aca="false">EL125*$B126</f>
        <v>3286.0686905647</v>
      </c>
      <c r="EN126" s="1" t="n">
        <f aca="false">EM125*$B126</f>
        <v>3186.50168494265</v>
      </c>
      <c r="EO126" s="1" t="n">
        <f aca="false">EN125*$B126</f>
        <v>3092.50328852572</v>
      </c>
      <c r="EP126" s="1" t="n">
        <f aca="false">EO125*$B126</f>
        <v>3003.62669476537</v>
      </c>
      <c r="EQ126" s="1" t="n">
        <f aca="false">EP125*$B126</f>
        <v>2919.47126311394</v>
      </c>
      <c r="ER126" s="1" t="n">
        <f aca="false">EQ125*$B126</f>
        <v>2839.6767352975</v>
      </c>
      <c r="ES126" s="1" t="n">
        <f aca="false">ER125*$B126</f>
        <v>2763.91829710007</v>
      </c>
      <c r="ET126" s="1" t="n">
        <f aca="false">ES125*$B126</f>
        <v>2691.90234520416</v>
      </c>
      <c r="EU126" s="1" t="n">
        <f aca="false">ET125*$B126</f>
        <v>2623.36284463615</v>
      </c>
      <c r="EV126" s="1" t="n">
        <f aca="false">EU125*$B126</f>
        <v>2558.05818308227</v>
      </c>
      <c r="EW126" s="1" t="n">
        <f aca="false">EV125*$B126</f>
        <v>2495.76844493753</v>
      </c>
      <c r="EX126" s="1" t="n">
        <f aca="false">EW125*$B126</f>
        <v>2436.29304131658</v>
      </c>
      <c r="EY126" s="1" t="n">
        <f aca="false">EX125*$B126</f>
        <v>2379.44864307475</v>
      </c>
      <c r="EZ126" s="1" t="n">
        <f aca="false">EY125*$B126</f>
        <v>2325.06737268762</v>
      </c>
      <c r="FA126" s="1" t="n">
        <f aca="false">EZ125*$B126</f>
        <v>2272.99521802732</v>
      </c>
      <c r="FB126" s="1" t="n">
        <f aca="false">FA125*$B126</f>
        <v>2223.09063697485</v>
      </c>
      <c r="FC126" s="1" t="n">
        <f aca="false">FB125*$B126</f>
        <v>2175.22332667085</v>
      </c>
      <c r="FD126" s="1" t="n">
        <f aca="false">FC125*$B126</f>
        <v>2129.27313523112</v>
      </c>
      <c r="FE126" s="1" t="n">
        <f aca="false">FD125*$B126</f>
        <v>2085.12909709632</v>
      </c>
      <c r="FF126" s="1" t="n">
        <f aca="false">FE125*$B126</f>
        <v>2042.68857597187</v>
      </c>
      <c r="FG126" s="1" t="n">
        <f aca="false">FF125*$B126</f>
        <v>2001.85650164635</v>
      </c>
      <c r="FH126" s="1" t="n">
        <f aca="false">FG125*$B126</f>
        <v>1962.54468893467</v>
      </c>
      <c r="FI126" s="1" t="n">
        <f aca="false">FH125*$B126</f>
        <v>1924.67122864145</v>
      </c>
      <c r="FJ126" s="1" t="n">
        <f aca="false">FI125*$B126</f>
        <v>1888.15994183421</v>
      </c>
      <c r="FK126" s="1" t="n">
        <f aca="false">FJ125*$B126</f>
        <v>1852.93988989706</v>
      </c>
      <c r="FL126" s="1" t="n">
        <f aca="false">FK125*$B126</f>
        <v>1818.94493384036</v>
      </c>
      <c r="FM126" s="1" t="n">
        <f aca="false">FL125*$B126</f>
        <v>1786.11333719797</v>
      </c>
      <c r="FN126" s="1" t="n">
        <f aca="false">FM125*$B126</f>
        <v>1754.3874075759</v>
      </c>
      <c r="FO126" s="1" t="n">
        <f aca="false">FN125*$B126</f>
        <v>1723.71317254378</v>
      </c>
      <c r="FP126" s="1" t="n">
        <f aca="false">FO125*$B126</f>
        <v>1694.0400860999</v>
      </c>
      <c r="FQ126" s="1" t="n">
        <f aca="false">FP125*$B126</f>
        <v>1665.32076240513</v>
      </c>
      <c r="FR126" s="1" t="n">
        <f aca="false">FQ125*$B126</f>
        <v>1637.51073388245</v>
      </c>
      <c r="FS126" s="1" t="n">
        <f aca="false">FR125*$B126</f>
        <v>1610.56823112618</v>
      </c>
      <c r="FT126" s="1" t="n">
        <f aca="false">FS125*$B126</f>
        <v>1584.45398236615</v>
      </c>
      <c r="FU126" s="1" t="n">
        <f aca="false">FT125*$B126</f>
        <v>1559.13103049438</v>
      </c>
      <c r="FV126" s="1" t="n">
        <f aca="false">FU125*$B126</f>
        <v>1534.56456588989</v>
      </c>
      <c r="FW126" s="1" t="n">
        <f aca="false">FV125*$B126</f>
        <v>1510.72177347671</v>
      </c>
      <c r="FX126" s="1" t="n">
        <f aca="false">FW125*$B126</f>
        <v>1487.57169262446</v>
      </c>
      <c r="FY126" s="1" t="n">
        <f aca="false">FX125*$B126</f>
        <v>1465.08508865389</v>
      </c>
      <c r="FZ126" s="1" t="n">
        <f aca="false">FY125*$B126</f>
        <v>1443.23433484377</v>
      </c>
      <c r="GA126" s="1" t="n">
        <f aca="false">FZ125*$B126</f>
        <v>1421.9933039538</v>
      </c>
      <c r="GB126" s="1" t="n">
        <f aca="false">GA125*$B126</f>
        <v>1401.33726838217</v>
      </c>
      <c r="GC126" s="1" t="n">
        <f aca="false">GB125*$B126</f>
        <v>1381.24280816842</v>
      </c>
      <c r="GD126" s="1" t="n">
        <f aca="false">GC125*$B126</f>
        <v>1361.68772613347</v>
      </c>
      <c r="GE126" s="1" t="n">
        <f aca="false">GD125*$B126</f>
        <v>1342.65096952049</v>
      </c>
      <c r="GF126" s="1" t="n">
        <f aca="false">GE125*$B126</f>
        <v>1324.11255756461</v>
      </c>
      <c r="GG126" s="1" t="n">
        <f aca="false">GF125*$B126</f>
        <v>1306.05351447562</v>
      </c>
      <c r="GH126" s="1" t="n">
        <f aca="false">GG125*$B126</f>
        <v>1288.45580736895</v>
      </c>
      <c r="GI126" s="1" t="n">
        <f aca="false">GH125*$B126</f>
        <v>1271.30228872467</v>
      </c>
      <c r="GJ126" s="1" t="n">
        <f aca="false">GI125*$B126</f>
        <v>1254.57664299484</v>
      </c>
      <c r="GK126" s="1" t="n">
        <f aca="false">GJ125*$B126</f>
        <v>1238.26333701527</v>
      </c>
      <c r="GL126" s="1" t="n">
        <f aca="false">GK125*$B126</f>
        <v>1222.3475739099</v>
      </c>
      <c r="GM126" s="1" t="n">
        <f aca="false">GL125*$B126</f>
        <v>1206.81525020484</v>
      </c>
      <c r="GN126" s="1" t="n">
        <f aca="false">GM125*$B126</f>
        <v>1191.65291589504</v>
      </c>
      <c r="GO126" s="1" t="n">
        <f aca="false">GN125*$B126</f>
        <v>1176.84773722956</v>
      </c>
      <c r="GP126" s="1" t="n">
        <f aca="false">GO125*$B126</f>
        <v>1162.38746200266</v>
      </c>
      <c r="GQ126" s="1" t="n">
        <f aca="false">GP125*$B126</f>
        <v>1148.26038715633</v>
      </c>
      <c r="GR126" s="1" t="n">
        <f aca="false">GQ125*$B126</f>
        <v>1134.45532851725</v>
      </c>
      <c r="GS126" s="1" t="n">
        <f aca="false">GR125*$B126</f>
        <v>1120.96159250627</v>
      </c>
      <c r="GT126" s="1" t="n">
        <f aca="false">GS125*$B126</f>
        <v>1107.76894967232</v>
      </c>
      <c r="GU126" s="1" t="n">
        <f aca="false">GT125*$B126</f>
        <v>1094.8676099154</v>
      </c>
      <c r="GV126" s="1" t="n">
        <f aca="false">GU125*$B126</f>
        <v>1082.24819927444</v>
      </c>
      <c r="GW126" s="1" t="n">
        <f aca="false">GV125*$B126</f>
        <v>1069.90173816625</v>
      </c>
      <c r="GX126" s="1" t="n">
        <f aca="false">GW125*$B126</f>
        <v>1057.81962097108</v>
      </c>
      <c r="GY126" s="1" t="n">
        <f aca="false">GX125*$B126</f>
        <v>1045.9935968688</v>
      </c>
      <c r="GZ126" s="1" t="n">
        <f aca="false">GY125*$B126</f>
        <v>1034.4157518374</v>
      </c>
      <c r="HA126" s="1" t="n">
        <f aca="false">GZ125*$B126</f>
        <v>1022.9689762895</v>
      </c>
      <c r="HB126" s="1" t="n">
        <f aca="false">HA125*$B126</f>
        <v>1011.64886999447</v>
      </c>
      <c r="HC126" s="1" t="n">
        <f aca="false">HB125*$B126</f>
        <v>1000.45403123882</v>
      </c>
      <c r="HD126" s="1" t="n">
        <f aca="false">HC125*$B126</f>
        <v>989.383073820355</v>
      </c>
      <c r="HE126" s="1" t="n">
        <f aca="false">HD125*$B126</f>
        <v>978.434626876465</v>
      </c>
      <c r="HF126" s="1" t="n">
        <f aca="false">HE125*$B126</f>
        <v>967.607334714433</v>
      </c>
      <c r="HG126" s="1" t="n">
        <f aca="false">HF125*$B126</f>
        <v>956.899856643544</v>
      </c>
      <c r="HH126" s="1" t="n">
        <f aca="false">HG125*$B126</f>
        <v>946.310866809077</v>
      </c>
      <c r="HI126" s="1" t="n">
        <f aca="false">HH125*$B126</f>
        <v>935.839054028128</v>
      </c>
      <c r="HJ126" s="1" t="n">
        <f aca="false">HI125*$B126</f>
        <v>925.48312162726</v>
      </c>
      <c r="HK126" s="1" t="n">
        <f aca="false">HJ125*$B126</f>
        <v>915.241787281932</v>
      </c>
      <c r="HL126" s="1" t="n">
        <f aca="false">HK125*$B126</f>
        <v>905.113782857726</v>
      </c>
      <c r="HM126" s="1" t="n">
        <f aca="false">HL125*$B126</f>
        <v>895.097854253311</v>
      </c>
      <c r="HN126" s="1" t="n">
        <f aca="false">HM125*$B126</f>
        <v>885.192761245159</v>
      </c>
      <c r="HO126" s="1" t="n">
        <f aca="false">HN125*$B126</f>
        <v>875.397277333971</v>
      </c>
      <c r="HP126" s="1" t="n">
        <f aca="false">HO125*$B126</f>
        <v>865.710189592811</v>
      </c>
      <c r="HQ126" s="1" t="n">
        <f aca="false">HP125*$B126</f>
        <v>856.130298516907</v>
      </c>
      <c r="HR126" s="1" t="n">
        <f aca="false">HQ125*$B126</f>
        <v>846.656417875129</v>
      </c>
      <c r="HS126" s="1" t="n">
        <f aca="false">HR125*$B126</f>
        <v>837.287374563101</v>
      </c>
      <c r="HT126" s="1" t="n">
        <f aca="false">HS125*$B126</f>
        <v>828.022008457942</v>
      </c>
      <c r="HU126" s="1" t="n">
        <f aca="false">HT125*$B126</f>
        <v>818.859172274613</v>
      </c>
      <c r="HV126" s="1" t="n">
        <f aca="false">HU125*$B126</f>
        <v>809.797731423852</v>
      </c>
      <c r="HW126" s="1" t="n">
        <f aca="false">HV125*$B126</f>
        <v>800.836563871691</v>
      </c>
      <c r="HX126" s="1" t="n">
        <f aca="false">HW125*$B126</f>
        <v>791.97456000051</v>
      </c>
      <c r="HY126" s="1" t="n">
        <f aca="false">HX125*$B126</f>
        <v>783.210622471647</v>
      </c>
      <c r="HZ126" s="1" t="n">
        <f aca="false">HY125*$B126</f>
        <v>774.543666089514</v>
      </c>
      <c r="IA126" s="1" t="n">
        <f aca="false">HZ125*$B126</f>
        <v>765.972617667225</v>
      </c>
      <c r="IB126" s="1" t="n">
        <f aca="false">IA125*$B126</f>
        <v>757.496415893709</v>
      </c>
      <c r="IC126" s="1" t="n">
        <f aca="false">IB125*$B126</f>
        <v>749.114011202294</v>
      </c>
      <c r="ID126" s="1" t="n">
        <f aca="false">IC125*$B126</f>
        <v>740.824365640738</v>
      </c>
      <c r="IE126" s="1" t="n">
        <f aca="false">ID125*$B126</f>
        <v>732.626452742714</v>
      </c>
      <c r="IF126" s="1" t="n">
        <f aca="false">IE125*$B126</f>
        <v>724.5192574007</v>
      </c>
      <c r="IG126" s="1" t="n">
        <f aca="false">IF125*$B126</f>
        <v>716.501775740286</v>
      </c>
      <c r="IH126" s="1" t="n">
        <f aca="false">IG125*$B126</f>
        <v>708.573014995871</v>
      </c>
      <c r="II126" s="1" t="n">
        <f aca="false">IH125*$B126</f>
        <v>700.73199338773</v>
      </c>
      <c r="IJ126" s="1" t="n">
        <f aca="false">II125*$B126</f>
        <v>692.977740000447</v>
      </c>
      <c r="IK126" s="1" t="n">
        <f aca="false">IJ125*$B126</f>
        <v>685.309294662691</v>
      </c>
      <c r="IL126" s="1" t="n">
        <f aca="false">IK125*$B126</f>
        <v>677.725707828325</v>
      </c>
      <c r="IM126" s="1" t="n">
        <f aca="false">IL125*$B126</f>
        <v>670.226040458822</v>
      </c>
      <c r="IN126" s="1" t="n">
        <f aca="false">IM125*$B126</f>
        <v>662.809363906996</v>
      </c>
      <c r="IO126" s="1" t="n">
        <f aca="false">IN125*$B126</f>
        <v>655.474759802007</v>
      </c>
      <c r="IP126" s="1" t="n">
        <f aca="false">IO125*$B126</f>
        <v>648.221319935646</v>
      </c>
      <c r="IQ126" s="1" t="n">
        <f aca="false">IP125*$B126</f>
        <v>641.048146149875</v>
      </c>
      <c r="IR126" s="1" t="n">
        <f aca="false">IQ125*$B126</f>
        <v>633.954350225612</v>
      </c>
      <c r="IS126" s="1" t="n">
        <f aca="false">IR125*$B126</f>
        <v>626.93905377275</v>
      </c>
      <c r="IT126" s="1" t="n">
        <f aca="false">IS125*$B126</f>
        <v>620.001388121387</v>
      </c>
      <c r="IU126" s="1" t="n">
        <f aca="false">IT125*$B126</f>
        <v>613.140494214264</v>
      </c>
      <c r="IV126" s="1" t="n">
        <f aca="false">IU125*$B126</f>
        <v>606.355522500391</v>
      </c>
      <c r="IW126" s="1" t="n">
        <f aca="false">IV125*$B126</f>
        <v>599.645632829855</v>
      </c>
      <c r="IX126" s="1" t="n">
        <f aca="false">IW125*$B126</f>
        <v>593.009994349784</v>
      </c>
      <c r="IY126" s="1" t="n">
        <f aca="false">IX125*$B126</f>
        <v>586.447785401469</v>
      </c>
      <c r="IZ126" s="1" t="n">
        <f aca="false">IY125*$B126</f>
        <v>579.958193418622</v>
      </c>
      <c r="JA126" s="1" t="n">
        <f aca="false">IZ125*$B126</f>
        <v>573.540414826756</v>
      </c>
      <c r="JB126" s="1" t="n">
        <f aca="false">JA125*$B126</f>
        <v>567.19365494369</v>
      </c>
      <c r="JC126" s="1" t="n">
        <f aca="false">JB125*$B126</f>
        <v>560.917127881141</v>
      </c>
      <c r="JD126" s="1" t="n">
        <f aca="false">JC125*$B126</f>
        <v>554.710056447411</v>
      </c>
      <c r="JE126" s="1" t="n">
        <f aca="false">JD125*$B126</f>
        <v>548.571672051157</v>
      </c>
      <c r="JF126" s="1" t="n">
        <f aca="false">JE125*$B126</f>
        <v>542.501214606214</v>
      </c>
      <c r="JG126" s="1" t="n">
        <f aca="false">JF125*$B126</f>
        <v>536.497932437481</v>
      </c>
      <c r="JH126" s="1" t="n">
        <f aca="false">JG125*$B126</f>
        <v>530.561082187842</v>
      </c>
      <c r="JI126" s="1" t="n">
        <f aca="false">JH125*$B126</f>
        <v>524.689928726123</v>
      </c>
      <c r="JJ126" s="1" t="n">
        <f aca="false">JI125*$B126</f>
        <v>518.883745056061</v>
      </c>
      <c r="JK126" s="1" t="n">
        <f aca="false">JJ125*$B126</f>
        <v>513.141812226286</v>
      </c>
      <c r="JL126" s="1" t="n">
        <f aca="false">JK125*$B126</f>
        <v>507.463419241294</v>
      </c>
      <c r="JM126" s="1" t="n">
        <f aca="false">JL125*$B126</f>
        <v>501.847862973412</v>
      </c>
      <c r="JN126" s="1" t="n">
        <f aca="false">JM125*$B126</f>
        <v>496.294448075729</v>
      </c>
      <c r="JO126" s="1" t="n">
        <f aca="false">JN125*$B126</f>
        <v>490.802486895998</v>
      </c>
      <c r="JP126" s="1" t="n">
        <f aca="false">JO125*$B126</f>
        <v>485.371299391485</v>
      </c>
      <c r="JQ126" s="1" t="n">
        <f aca="false">JP125*$B126</f>
        <v>480.000213044762</v>
      </c>
      <c r="JR126" s="1" t="n">
        <f aca="false">JQ125*$B126</f>
        <v>474.688562780437</v>
      </c>
      <c r="JS126" s="1" t="n">
        <f aca="false">JR125*$B126</f>
        <v>469.435690882796</v>
      </c>
      <c r="JT126" s="1" t="n">
        <f aca="false">JS125*$B126</f>
        <v>464.240946914362</v>
      </c>
      <c r="JU126" s="1" t="n">
        <f aca="false">JT125*$B126</f>
        <v>459.103687635358</v>
      </c>
      <c r="JV126" s="1" t="n">
        <f aca="false">JU125*$B126</f>
        <v>454.023276924054</v>
      </c>
      <c r="JW126" s="1" t="n">
        <f aca="false">JV125*$B126</f>
        <v>448.999085698</v>
      </c>
      <c r="JX126" s="1" t="n">
        <f aca="false">JW125*$B126</f>
        <v>0</v>
      </c>
      <c r="JY126" s="1" t="n">
        <f aca="false">JX125*$B126</f>
        <v>0</v>
      </c>
      <c r="JZ126" s="1" t="n">
        <f aca="false">JY125*$B126</f>
        <v>0</v>
      </c>
      <c r="KA126" s="1" t="n">
        <f aca="false">JZ125*$B126</f>
        <v>0</v>
      </c>
      <c r="KB126" s="1" t="n">
        <f aca="false">KA125*$B126</f>
        <v>0</v>
      </c>
      <c r="KC126" s="1" t="n">
        <f aca="false">KB125*$B126</f>
        <v>0</v>
      </c>
      <c r="KD126" s="1" t="n">
        <f aca="false">KC125*$B126</f>
        <v>0</v>
      </c>
      <c r="KE126" s="1" t="n">
        <f aca="false">KD125*$B126</f>
        <v>0</v>
      </c>
      <c r="KF126" s="1" t="n">
        <f aca="false">KE125*$B126</f>
        <v>0</v>
      </c>
      <c r="KG126" s="1" t="n">
        <f aca="false">KF125*$B126</f>
        <v>0</v>
      </c>
      <c r="KH126" s="1" t="n">
        <f aca="false">KG125*$B126</f>
        <v>0</v>
      </c>
      <c r="KI126" s="1" t="n">
        <f aca="false">KH125*$B126</f>
        <v>0</v>
      </c>
      <c r="KJ126" s="1" t="n">
        <f aca="false">KI125*$B126</f>
        <v>0</v>
      </c>
      <c r="KK126" s="1" t="n">
        <f aca="false">KJ125*$B126</f>
        <v>0</v>
      </c>
      <c r="KL126" s="1" t="n">
        <f aca="false">KK125*$B126</f>
        <v>0</v>
      </c>
      <c r="KM126" s="1" t="n">
        <f aca="false">KL125*$B126</f>
        <v>0</v>
      </c>
      <c r="KN126" s="1" t="n">
        <f aca="false">KM125*$B126</f>
        <v>0</v>
      </c>
      <c r="KO126" s="1" t="n">
        <f aca="false">KN125*$B126</f>
        <v>0</v>
      </c>
      <c r="KP126" s="1" t="n">
        <f aca="false">KO125*$B126</f>
        <v>0</v>
      </c>
      <c r="KQ126" s="1" t="n">
        <f aca="false">KP125*$B126</f>
        <v>0</v>
      </c>
      <c r="KR126" s="1" t="n">
        <f aca="false">KQ125*$B126</f>
        <v>0</v>
      </c>
      <c r="KS126" s="1" t="n">
        <f aca="false">KR125*$B126</f>
        <v>0</v>
      </c>
      <c r="KT126" s="1" t="n">
        <f aca="false">KS125*$B126</f>
        <v>0</v>
      </c>
      <c r="KU126" s="1" t="n">
        <f aca="false">KT125*$B126</f>
        <v>0</v>
      </c>
      <c r="KV126" s="1" t="n">
        <f aca="false">KU125*$B126</f>
        <v>0</v>
      </c>
      <c r="KW126" s="1" t="n">
        <f aca="false">KV125*$B126</f>
        <v>0</v>
      </c>
      <c r="KX126" s="1" t="n">
        <f aca="false">KW125*$B126</f>
        <v>0</v>
      </c>
      <c r="KY126" s="1" t="n">
        <f aca="false">KX125*$B126</f>
        <v>0</v>
      </c>
      <c r="KZ126" s="1" t="n">
        <f aca="false">KY125*$B126</f>
        <v>0</v>
      </c>
      <c r="LA126" s="1" t="n">
        <f aca="false">KZ125*$B126</f>
        <v>0</v>
      </c>
      <c r="LB126" s="1" t="n">
        <f aca="false">LA125*$B126</f>
        <v>0</v>
      </c>
      <c r="LC126" s="1" t="n">
        <f aca="false">LB125*$B126</f>
        <v>0</v>
      </c>
      <c r="LD126" s="1" t="n">
        <f aca="false">LC125*$B126</f>
        <v>0</v>
      </c>
      <c r="LE126" s="1" t="n">
        <f aca="false">LD125*$B126</f>
        <v>0</v>
      </c>
      <c r="LF126" s="1" t="n">
        <f aca="false">LE125*$B126</f>
        <v>0</v>
      </c>
      <c r="LG126" s="1" t="n">
        <f aca="false">LF125*$B126</f>
        <v>0</v>
      </c>
      <c r="LH126" s="1" t="n">
        <f aca="false">LG125*$B126</f>
        <v>0</v>
      </c>
      <c r="LI126" s="1" t="n">
        <f aca="false">LH125*$B126</f>
        <v>0</v>
      </c>
      <c r="LJ126" s="1" t="n">
        <f aca="false">LI125*$B126</f>
        <v>0</v>
      </c>
      <c r="LK126" s="1" t="n">
        <f aca="false">LJ125*$B126</f>
        <v>0</v>
      </c>
      <c r="LL126" s="1" t="n">
        <f aca="false">LK125*$B126</f>
        <v>0</v>
      </c>
      <c r="LM126" s="1" t="n">
        <f aca="false">LL125*$B126</f>
        <v>0</v>
      </c>
      <c r="LN126" s="1" t="n">
        <f aca="false">LM125*$B126</f>
        <v>0</v>
      </c>
      <c r="LO126" s="1" t="n">
        <f aca="false">LN125*$B126</f>
        <v>0</v>
      </c>
      <c r="LP126" s="1" t="n">
        <f aca="false">LO125*$B126</f>
        <v>0</v>
      </c>
      <c r="LQ126" s="1" t="n">
        <f aca="false">LP125*$B126</f>
        <v>0</v>
      </c>
      <c r="LR126" s="1" t="n">
        <f aca="false">LQ125*$B126</f>
        <v>0</v>
      </c>
      <c r="LS126" s="1" t="n">
        <f aca="false">LR125*$B126</f>
        <v>0</v>
      </c>
      <c r="LT126" s="1" t="n">
        <f aca="false">LS125*$B126</f>
        <v>0</v>
      </c>
      <c r="LU126" s="1" t="n">
        <f aca="false">LT125*$B126</f>
        <v>0</v>
      </c>
      <c r="LV126" s="1" t="n">
        <f aca="false">LU125*$B126</f>
        <v>0</v>
      </c>
      <c r="LW126" s="1" t="n">
        <f aca="false">LV125*$B126</f>
        <v>0</v>
      </c>
      <c r="LX126" s="1" t="n">
        <f aca="false">LW125*$B126</f>
        <v>0</v>
      </c>
      <c r="LY126" s="1" t="n">
        <f aca="false">LX125*$B126</f>
        <v>0</v>
      </c>
      <c r="LZ126" s="1" t="n">
        <f aca="false">LY125*$B126</f>
        <v>0</v>
      </c>
      <c r="MA126" s="1" t="n">
        <f aca="false">LZ125*$B126</f>
        <v>0</v>
      </c>
      <c r="MB126" s="1" t="n">
        <f aca="false">MA125*$B126</f>
        <v>0</v>
      </c>
      <c r="MC126" s="1" t="n">
        <f aca="false">MB125*$B126</f>
        <v>0</v>
      </c>
      <c r="MD126" s="1" t="n">
        <f aca="false">MC125*$B126</f>
        <v>0</v>
      </c>
      <c r="ME126" s="1" t="n">
        <f aca="false">MD125*$B126</f>
        <v>0</v>
      </c>
      <c r="MF126" s="1" t="n">
        <f aca="false">ME125*$B126</f>
        <v>0</v>
      </c>
      <c r="MG126" s="1" t="n">
        <f aca="false">MF125*$B126</f>
        <v>0</v>
      </c>
      <c r="MH126" s="1" t="n">
        <f aca="false">MG125*$B126</f>
        <v>0</v>
      </c>
      <c r="MI126" s="1" t="n">
        <f aca="false">MH125*$B126</f>
        <v>0</v>
      </c>
      <c r="MJ126" s="1" t="n">
        <f aca="false">MI125*$B126</f>
        <v>0</v>
      </c>
      <c r="MK126" s="1" t="n">
        <f aca="false">MJ125*$B126</f>
        <v>0</v>
      </c>
      <c r="ML126" s="1" t="n">
        <f aca="false">MK125*$B126</f>
        <v>0</v>
      </c>
      <c r="MM126" s="1" t="n">
        <f aca="false">ML125*$B126</f>
        <v>0</v>
      </c>
      <c r="MN126" s="1" t="n">
        <f aca="false">MM125*$B126</f>
        <v>0</v>
      </c>
      <c r="MO126" s="1" t="n">
        <f aca="false">MN125*$B126</f>
        <v>0</v>
      </c>
      <c r="MP126" s="1" t="n">
        <f aca="false">MO125*$B126</f>
        <v>0</v>
      </c>
      <c r="MQ126" s="1" t="n">
        <f aca="false">MP125*$B126</f>
        <v>0</v>
      </c>
      <c r="MR126" s="1" t="n">
        <f aca="false">MQ125*$B126</f>
        <v>0</v>
      </c>
      <c r="MS126" s="1" t="n">
        <f aca="false">MR125*$B126</f>
        <v>0</v>
      </c>
      <c r="MT126" s="1" t="n">
        <f aca="false">MS125*$B126</f>
        <v>0</v>
      </c>
      <c r="MU126" s="1" t="n">
        <f aca="false">MT125*$B126</f>
        <v>0</v>
      </c>
      <c r="MV126" s="1" t="n">
        <f aca="false">MU125*$B126</f>
        <v>0</v>
      </c>
      <c r="MW126" s="1" t="n">
        <f aca="false">MV125*$B126</f>
        <v>0</v>
      </c>
      <c r="MX126" s="1" t="n">
        <f aca="false">MW125*$B126</f>
        <v>0</v>
      </c>
      <c r="MY126" s="1" t="n">
        <f aca="false">MX125*$B126</f>
        <v>0</v>
      </c>
      <c r="MZ126" s="1" t="n">
        <f aca="false">MY125*$B126</f>
        <v>0</v>
      </c>
      <c r="NA126" s="1" t="n">
        <f aca="false">MZ125*$B126</f>
        <v>0</v>
      </c>
      <c r="NB126" s="1" t="n">
        <f aca="false">NA125*$B126</f>
        <v>0</v>
      </c>
      <c r="NC126" s="1" t="n">
        <f aca="false">NB125*$B126</f>
        <v>0</v>
      </c>
      <c r="ND126" s="1" t="n">
        <f aca="false">NC125*$B126</f>
        <v>0</v>
      </c>
      <c r="NE126" s="1" t="n">
        <f aca="false">ND125*$B126</f>
        <v>0</v>
      </c>
      <c r="NF126" s="1" t="n">
        <f aca="false">NE125*$B126</f>
        <v>0</v>
      </c>
      <c r="NG126" s="1" t="n">
        <f aca="false">NF125*$B126</f>
        <v>0</v>
      </c>
      <c r="NH126" s="1" t="n">
        <f aca="false">NG125*$B126</f>
        <v>0</v>
      </c>
      <c r="NI126" s="1" t="n">
        <f aca="false">NH125*$B126</f>
        <v>0</v>
      </c>
      <c r="NJ126" s="1" t="n">
        <f aca="false">NI125*$B126</f>
        <v>0</v>
      </c>
      <c r="NK126" s="1" t="n">
        <f aca="false">NJ125*$B126</f>
        <v>0</v>
      </c>
      <c r="NL126" s="1" t="n">
        <f aca="false">NK125*$B126</f>
        <v>0</v>
      </c>
      <c r="NM126" s="1" t="n">
        <f aca="false">NL125*$B126</f>
        <v>0</v>
      </c>
      <c r="NN126" s="1" t="n">
        <f aca="false">NM125*$B126</f>
        <v>0</v>
      </c>
      <c r="NO126" s="1" t="n">
        <f aca="false">NN125*$B126</f>
        <v>0</v>
      </c>
      <c r="NP126" s="1" t="n">
        <f aca="false">NO125*$B126</f>
        <v>0</v>
      </c>
      <c r="NQ126" s="1" t="n">
        <f aca="false">NP125*$B126</f>
        <v>0</v>
      </c>
      <c r="NR126" s="1" t="n">
        <f aca="false">NQ125*$B126</f>
        <v>0</v>
      </c>
      <c r="NS126" s="1" t="n">
        <f aca="false">NR125*$B126</f>
        <v>0</v>
      </c>
      <c r="NT126" s="1" t="n">
        <f aca="false">NS125*$B126</f>
        <v>0</v>
      </c>
      <c r="NU126" s="1" t="n">
        <f aca="false">NT125*$B126</f>
        <v>0</v>
      </c>
      <c r="NV126" s="1" t="n">
        <f aca="false">NU125*$B126</f>
        <v>0</v>
      </c>
      <c r="NW126" s="1" t="n">
        <f aca="false">NV125*$B126</f>
        <v>0</v>
      </c>
      <c r="NX126" s="1" t="n">
        <f aca="false">NW125*$B126</f>
        <v>0</v>
      </c>
      <c r="NY126" s="1" t="n">
        <f aca="false">NX125*$B126</f>
        <v>0</v>
      </c>
      <c r="NZ126" s="1" t="n">
        <f aca="false">NY125*$B126</f>
        <v>0</v>
      </c>
      <c r="OA126" s="1" t="n">
        <f aca="false">NZ125*$B126</f>
        <v>0</v>
      </c>
      <c r="OB126" s="1" t="n">
        <f aca="false">OA125*$B126</f>
        <v>0</v>
      </c>
      <c r="OC126" s="1" t="n">
        <f aca="false">OB125*$B126</f>
        <v>0</v>
      </c>
      <c r="OD126" s="1" t="n">
        <f aca="false">OC125*$B126</f>
        <v>0</v>
      </c>
      <c r="OE126" s="1" t="n">
        <f aca="false">OD125*$B126</f>
        <v>0</v>
      </c>
      <c r="OF126" s="1" t="n">
        <f aca="false">OE125*$B126</f>
        <v>0</v>
      </c>
      <c r="OG126" s="1" t="n">
        <f aca="false">OF125*$B126</f>
        <v>0</v>
      </c>
      <c r="OH126" s="1" t="n">
        <f aca="false">OG125*$B126</f>
        <v>0</v>
      </c>
      <c r="OI126" s="1" t="n">
        <f aca="false">OH125*$B126</f>
        <v>0</v>
      </c>
      <c r="OJ126" s="1" t="n">
        <f aca="false">OI125*$B126</f>
        <v>0</v>
      </c>
      <c r="OK126" s="1" t="n">
        <f aca="false">OJ125*$B126</f>
        <v>0</v>
      </c>
      <c r="OL126" s="1" t="n">
        <f aca="false">OK125*$B126</f>
        <v>0</v>
      </c>
      <c r="OM126" s="1" t="n">
        <f aca="false">OL125*$B126</f>
        <v>0</v>
      </c>
      <c r="ON126" s="1" t="n">
        <f aca="false">OM125*$B126</f>
        <v>0</v>
      </c>
      <c r="OO126" s="1" t="n">
        <f aca="false">ON125*$B126</f>
        <v>0</v>
      </c>
      <c r="OP126" s="1" t="n">
        <f aca="false">OO125*$B126</f>
        <v>0</v>
      </c>
      <c r="OQ126" s="1" t="n">
        <f aca="false">OP125*$B126</f>
        <v>0</v>
      </c>
      <c r="OR126" s="1" t="n">
        <f aca="false">OQ125*$B126</f>
        <v>0</v>
      </c>
      <c r="OS126" s="1" t="n">
        <f aca="false">OR125*$B126</f>
        <v>0</v>
      </c>
      <c r="OT126" s="1" t="n">
        <f aca="false">OS125*$B126</f>
        <v>0</v>
      </c>
      <c r="OU126" s="1" t="n">
        <f aca="false">OT125*$B126</f>
        <v>0</v>
      </c>
      <c r="OV126" s="1" t="n">
        <f aca="false">OU125*$B126</f>
        <v>0</v>
      </c>
      <c r="OW126" s="1" t="n">
        <f aca="false">OV125*$B126</f>
        <v>0</v>
      </c>
      <c r="OX126" s="1" t="n">
        <f aca="false">OW125*$B126</f>
        <v>0</v>
      </c>
      <c r="OY126" s="1" t="n">
        <f aca="false">OX125*$B126</f>
        <v>0</v>
      </c>
      <c r="OZ126" s="1" t="n">
        <f aca="false">OY125*$B126</f>
        <v>0</v>
      </c>
      <c r="PA126" s="1" t="n">
        <f aca="false">OZ125*$B126</f>
        <v>0</v>
      </c>
      <c r="PB126" s="1" t="n">
        <f aca="false">PA125*$B126</f>
        <v>0</v>
      </c>
      <c r="PC126" s="1" t="n">
        <f aca="false">PB125*$B126</f>
        <v>0</v>
      </c>
      <c r="PD126" s="1" t="n">
        <f aca="false">PC125*$B126</f>
        <v>0</v>
      </c>
      <c r="PE126" s="1" t="n">
        <f aca="false">PD125*$B126</f>
        <v>0</v>
      </c>
      <c r="PF126" s="1" t="n">
        <f aca="false">PE125*$B126</f>
        <v>0</v>
      </c>
      <c r="PG126" s="1" t="n">
        <f aca="false">PF125*$B126</f>
        <v>0</v>
      </c>
      <c r="PH126" s="1" t="n">
        <f aca="false">PG125*$B126</f>
        <v>0</v>
      </c>
      <c r="PI126" s="1" t="n">
        <f aca="false">PH125*$B126</f>
        <v>0</v>
      </c>
      <c r="PJ126" s="1" t="n">
        <f aca="false">PI125*$B126</f>
        <v>0</v>
      </c>
      <c r="PK126" s="1" t="n">
        <f aca="false">PJ125*$B126</f>
        <v>0</v>
      </c>
      <c r="PL126" s="1" t="n">
        <f aca="false">PK125*$B126</f>
        <v>0</v>
      </c>
      <c r="PM126" s="1" t="n">
        <f aca="false">PL125*$B126</f>
        <v>0</v>
      </c>
      <c r="PN126" s="1" t="n">
        <f aca="false">PM125*$B126</f>
        <v>0</v>
      </c>
      <c r="PO126" s="1" t="n">
        <f aca="false">PN125*$B126</f>
        <v>0</v>
      </c>
      <c r="PP126" s="1" t="n">
        <f aca="false">PO125*$B126</f>
        <v>0</v>
      </c>
      <c r="PQ126" s="1" t="n">
        <f aca="false">PP125*$B126</f>
        <v>0</v>
      </c>
      <c r="PR126" s="1" t="n">
        <f aca="false">PQ125*$B126</f>
        <v>0</v>
      </c>
      <c r="PS126" s="1" t="n">
        <f aca="false">PR125*$B126</f>
        <v>0</v>
      </c>
      <c r="PT126" s="1" t="n">
        <f aca="false">PS125*$B126</f>
        <v>0</v>
      </c>
      <c r="PU126" s="1" t="n">
        <f aca="false">PT125*$B126</f>
        <v>0</v>
      </c>
      <c r="PV126" s="1" t="n">
        <f aca="false">PU125*$B126</f>
        <v>0</v>
      </c>
      <c r="PW126" s="1" t="n">
        <f aca="false">PV125*$B126</f>
        <v>0</v>
      </c>
      <c r="PX126" s="1" t="n">
        <f aca="false">PW125*$B126</f>
        <v>0</v>
      </c>
      <c r="PY126" s="1" t="n">
        <f aca="false">PX125*$B126</f>
        <v>0</v>
      </c>
      <c r="PZ126" s="1" t="n">
        <f aca="false">PY125*$B126</f>
        <v>0</v>
      </c>
      <c r="QA126" s="1" t="n">
        <f aca="false">PZ125*$B126</f>
        <v>0</v>
      </c>
      <c r="QB126" s="1" t="n">
        <f aca="false">QA125*$B126</f>
        <v>0</v>
      </c>
      <c r="QC126" s="1" t="n">
        <f aca="false">QB125*$B126</f>
        <v>0</v>
      </c>
      <c r="QD126" s="1" t="n">
        <f aca="false">QC125*$B126</f>
        <v>0</v>
      </c>
      <c r="QE126" s="1" t="n">
        <f aca="false">QD125*$B126</f>
        <v>0</v>
      </c>
      <c r="QF126" s="1" t="n">
        <f aca="false">QE125*$B126</f>
        <v>0</v>
      </c>
      <c r="QG126" s="1" t="n">
        <f aca="false">QF125*$B126</f>
        <v>0</v>
      </c>
      <c r="QH126" s="1" t="n">
        <f aca="false">QG125*$B126</f>
        <v>0</v>
      </c>
      <c r="QI126" s="1" t="n">
        <f aca="false">QH125*$B126</f>
        <v>0</v>
      </c>
      <c r="QJ126" s="1" t="n">
        <f aca="false">QI125*$B126</f>
        <v>0</v>
      </c>
      <c r="QK126" s="1" t="n">
        <f aca="false">QJ125*$B126</f>
        <v>0</v>
      </c>
      <c r="QL126" s="1" t="n">
        <f aca="false">QK125*$B126</f>
        <v>0</v>
      </c>
      <c r="QM126" s="1" t="n">
        <f aca="false">QL125*$B126</f>
        <v>0</v>
      </c>
      <c r="QN126" s="1" t="n">
        <f aca="false">QM125*$B126</f>
        <v>0</v>
      </c>
      <c r="QO126" s="1" t="n">
        <f aca="false">QN125*$B126</f>
        <v>0</v>
      </c>
      <c r="QP126" s="1" t="n">
        <f aca="false">QO125*$B126</f>
        <v>0</v>
      </c>
      <c r="QQ126" s="1" t="n">
        <f aca="false">QP125*$B126</f>
        <v>0</v>
      </c>
      <c r="QR126" s="1" t="n">
        <f aca="false">QQ125*$B126</f>
        <v>0</v>
      </c>
      <c r="QS126" s="1" t="n">
        <f aca="false">QR125*$B126</f>
        <v>0</v>
      </c>
      <c r="QT126" s="1" t="n">
        <f aca="false">QS125*$B126</f>
        <v>0</v>
      </c>
      <c r="QU126" s="1" t="n">
        <f aca="false">QT125*$B126</f>
        <v>0</v>
      </c>
      <c r="QV126" s="1" t="n">
        <f aca="false">QU125*$B126</f>
        <v>0</v>
      </c>
      <c r="QW126" s="1" t="n">
        <f aca="false">QV125*$B126</f>
        <v>0</v>
      </c>
      <c r="QX126" s="1" t="n">
        <f aca="false">QW125*$B126</f>
        <v>0</v>
      </c>
      <c r="QY126" s="1" t="n">
        <f aca="false">QX125*$B126</f>
        <v>0</v>
      </c>
      <c r="QZ126" s="1" t="n">
        <f aca="false">QY125*$B126</f>
        <v>0</v>
      </c>
      <c r="RA126" s="1" t="n">
        <f aca="false">QZ125*$B126</f>
        <v>0</v>
      </c>
      <c r="RB126" s="1" t="n">
        <f aca="false">RA125*$B126</f>
        <v>0</v>
      </c>
      <c r="RC126" s="1" t="n">
        <f aca="false">RB125*$B126</f>
        <v>0</v>
      </c>
      <c r="RD126" s="1" t="n">
        <f aca="false">RC125*$B126</f>
        <v>0</v>
      </c>
      <c r="RE126" s="1" t="n">
        <f aca="false">RD125*$B126</f>
        <v>0</v>
      </c>
      <c r="RF126" s="1" t="n">
        <f aca="false">RE125*$B126</f>
        <v>0</v>
      </c>
      <c r="RG126" s="1" t="n">
        <f aca="false">RF125*$B126</f>
        <v>0</v>
      </c>
      <c r="RH126" s="1" t="n">
        <f aca="false">RG125*$B126</f>
        <v>0</v>
      </c>
      <c r="RI126" s="1" t="n">
        <f aca="false">RH125*$B126</f>
        <v>0</v>
      </c>
      <c r="RJ126" s="1" t="n">
        <f aca="false">RI125*$B126</f>
        <v>0</v>
      </c>
      <c r="RK126" s="1" t="n">
        <f aca="false">RJ125*$B126</f>
        <v>0</v>
      </c>
      <c r="RL126" s="1" t="n">
        <f aca="false">RK125*$B126</f>
        <v>0</v>
      </c>
      <c r="RM126" s="1" t="n">
        <f aca="false">RL125*$B126</f>
        <v>0</v>
      </c>
      <c r="RN126" s="1" t="n">
        <f aca="false">RM125*$B126</f>
        <v>0</v>
      </c>
      <c r="RO126" s="1" t="n">
        <f aca="false">RN125*$B126</f>
        <v>0</v>
      </c>
      <c r="RP126" s="1" t="n">
        <f aca="false">RO125*$B126</f>
        <v>0</v>
      </c>
      <c r="RQ126" s="1" t="n">
        <f aca="false">RP125*$B126</f>
        <v>0</v>
      </c>
      <c r="RR126" s="1" t="n">
        <f aca="false">RQ125*$B126</f>
        <v>0</v>
      </c>
      <c r="RS126" s="1" t="n">
        <f aca="false">RR125*$B126</f>
        <v>0</v>
      </c>
      <c r="RT126" s="1" t="n">
        <f aca="false">RS125*$B126</f>
        <v>0</v>
      </c>
      <c r="RU126" s="1" t="n">
        <f aca="false">RT125*$B126</f>
        <v>0</v>
      </c>
      <c r="RV126" s="1" t="n">
        <f aca="false">RU125*$B126</f>
        <v>0</v>
      </c>
      <c r="RW126" s="1" t="n">
        <f aca="false">RV125*$B126</f>
        <v>0</v>
      </c>
      <c r="RX126" s="1" t="n">
        <f aca="false">RW125*$B126</f>
        <v>0</v>
      </c>
      <c r="RY126" s="1" t="n">
        <f aca="false">RX125*$B126</f>
        <v>0</v>
      </c>
      <c r="RZ126" s="1" t="n">
        <f aca="false">RY125*$B126</f>
        <v>0</v>
      </c>
      <c r="SA126" s="1" t="n">
        <f aca="false">RZ125*$B126</f>
        <v>0</v>
      </c>
      <c r="SB126" s="1" t="n">
        <f aca="false">SA125*$B126</f>
        <v>0</v>
      </c>
      <c r="SC126" s="1" t="n">
        <f aca="false">SB125*$B126</f>
        <v>0</v>
      </c>
      <c r="SD126" s="1" t="n">
        <f aca="false">SC125*$B126</f>
        <v>0</v>
      </c>
      <c r="SE126" s="1" t="n">
        <f aca="false">SD125*$B126</f>
        <v>0</v>
      </c>
      <c r="SF126" s="1" t="n">
        <f aca="false">SE125*$B126</f>
        <v>0</v>
      </c>
      <c r="SG126" s="1" t="n">
        <f aca="false">SF125*$B126</f>
        <v>0</v>
      </c>
      <c r="SH126" s="1" t="n">
        <f aca="false">SG125*$B126</f>
        <v>0</v>
      </c>
      <c r="SI126" s="1" t="n">
        <f aca="false">SH125*$B126</f>
        <v>0</v>
      </c>
      <c r="SJ126" s="1" t="n">
        <f aca="false">SI125*$B126</f>
        <v>0</v>
      </c>
      <c r="SK126" s="1" t="n">
        <f aca="false">SJ125*$B126</f>
        <v>0</v>
      </c>
      <c r="SL126" s="1" t="n">
        <f aca="false">SK125*$B126</f>
        <v>0</v>
      </c>
      <c r="SM126" s="1" t="n">
        <f aca="false">SL125*$B126</f>
        <v>0</v>
      </c>
      <c r="SN126" s="1" t="n">
        <f aca="false">SM125*$B126</f>
        <v>0</v>
      </c>
      <c r="SO126" s="1" t="n">
        <f aca="false">SN125*$B126</f>
        <v>0</v>
      </c>
      <c r="SP126" s="1" t="n">
        <f aca="false">SO125*$B126</f>
        <v>0</v>
      </c>
      <c r="SQ126" s="1" t="n">
        <f aca="false">SP125*$B126</f>
        <v>0</v>
      </c>
      <c r="SR126" s="1" t="n">
        <f aca="false">SQ125*$B126</f>
        <v>0</v>
      </c>
      <c r="SS126" s="1" t="n">
        <f aca="false">SR125*$B126</f>
        <v>0</v>
      </c>
      <c r="ST126" s="1" t="n">
        <f aca="false">SS125*$B126</f>
        <v>0</v>
      </c>
      <c r="SU126" s="1" t="n">
        <f aca="false">ST125*$B126</f>
        <v>0</v>
      </c>
      <c r="SV126" s="1" t="n">
        <f aca="false">SU125*$B126</f>
        <v>0</v>
      </c>
      <c r="SW126" s="1" t="n">
        <f aca="false">SV125*$B126</f>
        <v>0</v>
      </c>
      <c r="SX126" s="1" t="n">
        <f aca="false">SW125*$B126</f>
        <v>0</v>
      </c>
      <c r="SY126" s="1" t="n">
        <f aca="false">SX125*$B126</f>
        <v>0</v>
      </c>
      <c r="SZ126" s="1" t="n">
        <f aca="false">SY125*$B126</f>
        <v>0</v>
      </c>
      <c r="TA126" s="1" t="n">
        <f aca="false">SZ125*$B126</f>
        <v>0</v>
      </c>
      <c r="TB126" s="1" t="n">
        <f aca="false">TA125*$B126</f>
        <v>0</v>
      </c>
      <c r="TC126" s="1" t="n">
        <f aca="false">TB125*$B126</f>
        <v>0</v>
      </c>
      <c r="TD126" s="1" t="n">
        <f aca="false">TC125*$B126</f>
        <v>0</v>
      </c>
      <c r="TE126" s="1" t="n">
        <f aca="false">TD125*$B126</f>
        <v>0</v>
      </c>
      <c r="TF126" s="1" t="n">
        <f aca="false">TE125*$B126</f>
        <v>0</v>
      </c>
      <c r="TG126" s="1" t="n">
        <f aca="false">TF125*$B126</f>
        <v>0</v>
      </c>
      <c r="TH126" s="1" t="n">
        <f aca="false">TG125*$B126</f>
        <v>0</v>
      </c>
      <c r="TI126" s="1" t="n">
        <f aca="false">TH125*$B126</f>
        <v>0</v>
      </c>
      <c r="TJ126" s="1" t="n">
        <f aca="false">TI125*$B126</f>
        <v>0</v>
      </c>
      <c r="TK126" s="1" t="n">
        <f aca="false">TJ125*$B126</f>
        <v>0</v>
      </c>
      <c r="TL126" s="1" t="n">
        <f aca="false">TK125*$B126</f>
        <v>0</v>
      </c>
      <c r="TM126" s="1" t="n">
        <f aca="false">TL125*$B126</f>
        <v>0</v>
      </c>
      <c r="TN126" s="1" t="n">
        <f aca="false">TM125*$B126</f>
        <v>0</v>
      </c>
      <c r="TO126" s="1" t="n">
        <f aca="false">TN125*$B126</f>
        <v>0</v>
      </c>
      <c r="TP126" s="1" t="n">
        <f aca="false">TO125*$B126</f>
        <v>0</v>
      </c>
      <c r="TQ126" s="1" t="n">
        <f aca="false">TP125*$B126</f>
        <v>0</v>
      </c>
      <c r="TR126" s="1" t="n">
        <f aca="false">TQ125*$B126</f>
        <v>0</v>
      </c>
      <c r="TS126" s="1" t="n">
        <f aca="false">TR125*$B126</f>
        <v>0</v>
      </c>
      <c r="TT126" s="1" t="n">
        <f aca="false">TS125*$B126</f>
        <v>0</v>
      </c>
      <c r="TU126" s="1" t="n">
        <f aca="false">TT125*$B126</f>
        <v>0</v>
      </c>
      <c r="TV126" s="1" t="n">
        <f aca="false">TU125*$B126</f>
        <v>0</v>
      </c>
      <c r="TW126" s="1" t="n">
        <f aca="false">TV125*$B126</f>
        <v>0</v>
      </c>
      <c r="TX126" s="1" t="n">
        <f aca="false">TW125*$B126</f>
        <v>0</v>
      </c>
      <c r="TY126" s="1" t="n">
        <f aca="false">TX125*$B126</f>
        <v>0</v>
      </c>
      <c r="TZ126" s="1" t="n">
        <f aca="false">TY125*$B126</f>
        <v>0</v>
      </c>
      <c r="UA126" s="1" t="n">
        <f aca="false">TZ125*$B126</f>
        <v>0</v>
      </c>
      <c r="UB126" s="1" t="n">
        <f aca="false">UA125*$B126</f>
        <v>0</v>
      </c>
      <c r="UC126" s="1" t="n">
        <f aca="false">UB125*$B126</f>
        <v>0</v>
      </c>
      <c r="UD126" s="1" t="n">
        <f aca="false">UC125*$B126</f>
        <v>0</v>
      </c>
      <c r="UE126" s="1" t="n">
        <f aca="false">UD125*$B126</f>
        <v>0</v>
      </c>
      <c r="UF126" s="1" t="n">
        <f aca="false">UE125*$B126</f>
        <v>0</v>
      </c>
      <c r="UG126" s="1" t="n">
        <f aca="false">UF125*$B126</f>
        <v>0</v>
      </c>
      <c r="UH126" s="1" t="n">
        <f aca="false">UG125*$B126</f>
        <v>0</v>
      </c>
      <c r="UI126" s="1" t="n">
        <f aca="false">UH125*$B126</f>
        <v>0</v>
      </c>
      <c r="UJ126" s="1" t="n">
        <f aca="false">UI125*$B126</f>
        <v>0</v>
      </c>
      <c r="UK126" s="1" t="n">
        <f aca="false">UJ125*$B126</f>
        <v>0</v>
      </c>
      <c r="UL126" s="1" t="n">
        <f aca="false">UK125*$B126</f>
        <v>0</v>
      </c>
      <c r="UM126" s="1" t="n">
        <f aca="false">UL125*$B126</f>
        <v>0</v>
      </c>
      <c r="UN126" s="1" t="n">
        <f aca="false">UM125*$B126</f>
        <v>0</v>
      </c>
      <c r="UO126" s="1" t="n">
        <f aca="false">UN125*$B126</f>
        <v>0</v>
      </c>
      <c r="UP126" s="1" t="n">
        <f aca="false">UO125*$B126</f>
        <v>0</v>
      </c>
      <c r="UQ126" s="1" t="n">
        <f aca="false">UP125*$B126</f>
        <v>0</v>
      </c>
      <c r="UR126" s="1" t="n">
        <f aca="false">UQ125*$B126</f>
        <v>0</v>
      </c>
      <c r="US126" s="1" t="n">
        <f aca="false">UR125*$B126</f>
        <v>0</v>
      </c>
      <c r="UT126" s="1" t="n">
        <f aca="false">US125*$B126</f>
        <v>0</v>
      </c>
      <c r="UU126" s="1" t="n">
        <f aca="false">UT125*$B126</f>
        <v>0</v>
      </c>
      <c r="UV126" s="1" t="n">
        <f aca="false">UU125*$B126</f>
        <v>0</v>
      </c>
      <c r="UW126" s="1" t="n">
        <f aca="false">UV125*$B126</f>
        <v>0</v>
      </c>
      <c r="UX126" s="1" t="n">
        <f aca="false">UW125*$B126</f>
        <v>0</v>
      </c>
      <c r="UY126" s="1" t="n">
        <f aca="false">UX125*$B126</f>
        <v>0</v>
      </c>
      <c r="UZ126" s="1" t="n">
        <f aca="false">UY125*$B126</f>
        <v>0</v>
      </c>
      <c r="VA126" s="1" t="n">
        <f aca="false">UZ125*$B126</f>
        <v>0</v>
      </c>
      <c r="VB126" s="1" t="n">
        <f aca="false">VA125*$B126</f>
        <v>0</v>
      </c>
      <c r="VC126" s="1" t="n">
        <f aca="false">VB125*$B126</f>
        <v>0</v>
      </c>
      <c r="VD126" s="1" t="n">
        <f aca="false">VC125*$B126</f>
        <v>0</v>
      </c>
      <c r="VE126" s="1" t="n">
        <f aca="false">VD125*$B126</f>
        <v>0</v>
      </c>
      <c r="VF126" s="1" t="n">
        <f aca="false">VE125*$B126</f>
        <v>0</v>
      </c>
      <c r="VG126" s="1" t="n">
        <f aca="false">VF125*$B126</f>
        <v>0</v>
      </c>
      <c r="VH126" s="1" t="n">
        <f aca="false">VG125*$B126</f>
        <v>0</v>
      </c>
      <c r="VI126" s="1" t="n">
        <f aca="false">VH125*$B126</f>
        <v>0</v>
      </c>
      <c r="VJ126" s="1" t="n">
        <f aca="false">VI125*$B126</f>
        <v>0</v>
      </c>
      <c r="VK126" s="1" t="n">
        <f aca="false">VJ125*$B126</f>
        <v>0</v>
      </c>
      <c r="VL126" s="1" t="n">
        <f aca="false">VK125*$B126</f>
        <v>0</v>
      </c>
      <c r="VM126" s="1" t="n">
        <f aca="false">VL125*$B126</f>
        <v>0</v>
      </c>
      <c r="VN126" s="1" t="n">
        <f aca="false">VM125*$B126</f>
        <v>0</v>
      </c>
      <c r="VO126" s="1" t="n">
        <f aca="false">VN125*$B126</f>
        <v>0</v>
      </c>
      <c r="VP126" s="1" t="n">
        <f aca="false">VO125*$B126</f>
        <v>0</v>
      </c>
      <c r="VQ126" s="1" t="n">
        <f aca="false">VP125*$B126</f>
        <v>0</v>
      </c>
      <c r="VR126" s="1" t="n">
        <f aca="false">VQ125*$B126</f>
        <v>0</v>
      </c>
      <c r="VS126" s="1" t="n">
        <f aca="false">VR125*$B126</f>
        <v>0</v>
      </c>
      <c r="VT126" s="1" t="n">
        <f aca="false">VS125*$B126</f>
        <v>0</v>
      </c>
      <c r="VU126" s="1" t="n">
        <f aca="false">VT125*$B126</f>
        <v>0</v>
      </c>
      <c r="VV126" s="1" t="n">
        <f aca="false">VU125*$B126</f>
        <v>0</v>
      </c>
      <c r="VW126" s="1" t="n">
        <f aca="false">VV125*$B126</f>
        <v>0</v>
      </c>
      <c r="VX126" s="1" t="n">
        <f aca="false">VW125*$B126</f>
        <v>0</v>
      </c>
      <c r="VY126" s="1" t="n">
        <f aca="false">VX125*$B126</f>
        <v>0</v>
      </c>
      <c r="VZ126" s="1" t="n">
        <f aca="false">VY125*$B126</f>
        <v>0</v>
      </c>
      <c r="WA126" s="1" t="n">
        <f aca="false">VZ125*$B126</f>
        <v>0</v>
      </c>
      <c r="WB126" s="1" t="n">
        <f aca="false">WA125*$B126</f>
        <v>0</v>
      </c>
      <c r="WC126" s="1" t="n">
        <f aca="false">WB125*$B126</f>
        <v>0</v>
      </c>
      <c r="WD126" s="1" t="n">
        <f aca="false">WC125*$B126</f>
        <v>0</v>
      </c>
      <c r="WE126" s="1" t="n">
        <f aca="false">WD125*$B126</f>
        <v>0</v>
      </c>
      <c r="WF126" s="1" t="n">
        <f aca="false">WE125*$B126</f>
        <v>0</v>
      </c>
      <c r="WG126" s="1" t="n">
        <f aca="false">WF125*$B126</f>
        <v>0</v>
      </c>
      <c r="WH126" s="1" t="n">
        <f aca="false">WG125*$B126</f>
        <v>0</v>
      </c>
      <c r="WI126" s="1" t="n">
        <f aca="false">WH125*$B126</f>
        <v>0</v>
      </c>
      <c r="WJ126" s="1" t="n">
        <f aca="false">WI125*$B126</f>
        <v>0</v>
      </c>
      <c r="WK126" s="1" t="n">
        <f aca="false">WJ125*$B126</f>
        <v>0</v>
      </c>
      <c r="WL126" s="1" t="n">
        <f aca="false">WK125*$B126</f>
        <v>0</v>
      </c>
      <c r="WM126" s="1" t="n">
        <f aca="false">WL125*$B126</f>
        <v>0</v>
      </c>
      <c r="WN126" s="1" t="n">
        <f aca="false">WM125*$B126</f>
        <v>0</v>
      </c>
      <c r="WO126" s="1" t="n">
        <f aca="false">WN125*$B126</f>
        <v>0</v>
      </c>
      <c r="WP126" s="1" t="n">
        <f aca="false">WO125*$B126</f>
        <v>0</v>
      </c>
      <c r="WQ126" s="1" t="n">
        <f aca="false">WP125*$B126</f>
        <v>0</v>
      </c>
      <c r="WR126" s="1" t="n">
        <f aca="false">WQ125*$B126</f>
        <v>0</v>
      </c>
      <c r="WS126" s="1" t="n">
        <f aca="false">WR125*$B126</f>
        <v>0</v>
      </c>
      <c r="WT126" s="1" t="n">
        <f aca="false">WS125*$B126</f>
        <v>0</v>
      </c>
      <c r="WU126" s="1" t="n">
        <f aca="false">WT125*$B126</f>
        <v>0</v>
      </c>
      <c r="WV126" s="1" t="n">
        <f aca="false">WU125*$B126</f>
        <v>0</v>
      </c>
      <c r="WW126" s="1" t="n">
        <f aca="false">WV125*$B126</f>
        <v>0</v>
      </c>
      <c r="WX126" s="1" t="n">
        <f aca="false">WW125*$B126</f>
        <v>0</v>
      </c>
      <c r="WY126" s="1" t="n">
        <f aca="false">WX125*$B126</f>
        <v>0</v>
      </c>
      <c r="WZ126" s="1" t="n">
        <f aca="false">WY125*$B126</f>
        <v>0</v>
      </c>
      <c r="XA126" s="1" t="n">
        <f aca="false">WZ125*$B126</f>
        <v>0</v>
      </c>
      <c r="XB126" s="1" t="n">
        <f aca="false">XA125*$B126</f>
        <v>0</v>
      </c>
      <c r="XC126" s="1" t="n">
        <f aca="false">XB125*$B126</f>
        <v>0</v>
      </c>
      <c r="XD126" s="1" t="n">
        <f aca="false">XC125*$B126</f>
        <v>0</v>
      </c>
      <c r="XE126" s="1" t="n">
        <f aca="false">XD125*$B126</f>
        <v>0</v>
      </c>
      <c r="XF126" s="1" t="n">
        <f aca="false">XE125*$B126</f>
        <v>0</v>
      </c>
      <c r="XG126" s="1" t="n">
        <f aca="false">XF125*$B126</f>
        <v>0</v>
      </c>
      <c r="XH126" s="1" t="n">
        <f aca="false">XG125*$B126</f>
        <v>0</v>
      </c>
      <c r="XI126" s="1" t="n">
        <f aca="false">XH125*$B126</f>
        <v>0</v>
      </c>
      <c r="XJ126" s="1" t="n">
        <f aca="false">XI125*$B126</f>
        <v>0</v>
      </c>
      <c r="XK126" s="1" t="n">
        <f aca="false">XJ125*$B126</f>
        <v>0</v>
      </c>
      <c r="XL126" s="1" t="n">
        <f aca="false">XK125*$B126</f>
        <v>0</v>
      </c>
      <c r="XM126" s="1" t="n">
        <f aca="false">XL125*$B126</f>
        <v>0</v>
      </c>
      <c r="XN126" s="1" t="n">
        <f aca="false">XM125*$B126</f>
        <v>0</v>
      </c>
      <c r="XO126" s="1" t="n">
        <f aca="false">XN125*$B126</f>
        <v>0</v>
      </c>
      <c r="XP126" s="1" t="n">
        <f aca="false">XO125*$B126</f>
        <v>0</v>
      </c>
      <c r="XQ126" s="1" t="n">
        <f aca="false">XP125*$B126</f>
        <v>0</v>
      </c>
      <c r="XR126" s="1" t="n">
        <f aca="false">XQ125*$B126</f>
        <v>0</v>
      </c>
      <c r="XS126" s="1" t="n">
        <f aca="false">XR125*$B126</f>
        <v>0</v>
      </c>
      <c r="XT126" s="1" t="n">
        <f aca="false">XS125*$B126</f>
        <v>0</v>
      </c>
      <c r="XU126" s="1" t="n">
        <f aca="false">XT125*$B126</f>
        <v>0</v>
      </c>
      <c r="XV126" s="1" t="n">
        <f aca="false">XU125*$B126</f>
        <v>0</v>
      </c>
      <c r="XW126" s="1" t="n">
        <f aca="false">XV125*$B126</f>
        <v>0</v>
      </c>
      <c r="XX126" s="1" t="n">
        <f aca="false">XW125*$B126</f>
        <v>0</v>
      </c>
      <c r="XY126" s="1" t="n">
        <f aca="false">XX125*$B126</f>
        <v>0</v>
      </c>
      <c r="XZ126" s="1" t="n">
        <f aca="false">XY125*$B126</f>
        <v>0</v>
      </c>
      <c r="YA126" s="1" t="n">
        <f aca="false">XZ125*$B126</f>
        <v>0</v>
      </c>
      <c r="YB126" s="1" t="n">
        <f aca="false">YA125*$B126</f>
        <v>0</v>
      </c>
      <c r="YC126" s="1" t="n">
        <f aca="false">YB125*$B126</f>
        <v>0</v>
      </c>
      <c r="YD126" s="1" t="n">
        <f aca="false">YC125*$B126</f>
        <v>0</v>
      </c>
      <c r="YE126" s="1" t="n">
        <f aca="false">YD125*$B126</f>
        <v>0</v>
      </c>
      <c r="YF126" s="1" t="n">
        <f aca="false">YE125*$B126</f>
        <v>0</v>
      </c>
      <c r="YG126" s="1" t="n">
        <f aca="false">YF125*$B126</f>
        <v>0</v>
      </c>
      <c r="YH126" s="1" t="n">
        <f aca="false">YG125*$B126</f>
        <v>0</v>
      </c>
      <c r="YI126" s="1" t="n">
        <f aca="false">YH125*$B126</f>
        <v>0</v>
      </c>
      <c r="YJ126" s="1" t="n">
        <f aca="false">YI125*$B126</f>
        <v>0</v>
      </c>
      <c r="YK126" s="1" t="n">
        <f aca="false">YJ125*$B126</f>
        <v>0</v>
      </c>
      <c r="YL126" s="1" t="n">
        <f aca="false">YK125*$B126</f>
        <v>0</v>
      </c>
      <c r="YM126" s="1" t="n">
        <f aca="false">YL125*$B126</f>
        <v>0</v>
      </c>
      <c r="YN126" s="1" t="n">
        <f aca="false">YM125*$B126</f>
        <v>0</v>
      </c>
      <c r="YO126" s="1" t="n">
        <f aca="false">YN125*$B126</f>
        <v>0</v>
      </c>
      <c r="YP126" s="1" t="n">
        <f aca="false">YO125*$B126</f>
        <v>0</v>
      </c>
      <c r="YQ126" s="1" t="n">
        <f aca="false">YP125*$B126</f>
        <v>0</v>
      </c>
      <c r="YR126" s="1" t="n">
        <f aca="false">YQ125*$B126</f>
        <v>0</v>
      </c>
      <c r="YS126" s="1" t="n">
        <f aca="false">YR125*$B126</f>
        <v>0</v>
      </c>
      <c r="YT126" s="1" t="n">
        <f aca="false">YS125*$B126</f>
        <v>0</v>
      </c>
      <c r="YU126" s="1" t="n">
        <f aca="false">YT125*$B126</f>
        <v>0</v>
      </c>
      <c r="YV126" s="1" t="n">
        <f aca="false">YU125*$B126</f>
        <v>0</v>
      </c>
      <c r="YW126" s="1" t="n">
        <f aca="false">YV125*$B126</f>
        <v>0</v>
      </c>
      <c r="YX126" s="1" t="n">
        <f aca="false">YW125*$B126</f>
        <v>0</v>
      </c>
      <c r="YY126" s="1" t="n">
        <f aca="false">YX125*$B126</f>
        <v>0</v>
      </c>
      <c r="YZ126" s="1" t="n">
        <f aca="false">YY125*$B126</f>
        <v>0</v>
      </c>
      <c r="ZA126" s="1" t="n">
        <f aca="false">YZ125*$B126</f>
        <v>0</v>
      </c>
      <c r="ZB126" s="1" t="n">
        <f aca="false">ZA125*$B126</f>
        <v>0</v>
      </c>
      <c r="ZC126" s="1" t="n">
        <f aca="false">ZB125*$B126</f>
        <v>0</v>
      </c>
      <c r="ZD126" s="1" t="n">
        <f aca="false">ZC125*$B126</f>
        <v>0</v>
      </c>
      <c r="ZE126" s="1" t="n">
        <f aca="false">ZD125*$B126</f>
        <v>0</v>
      </c>
      <c r="ZF126" s="1" t="n">
        <f aca="false">ZE125*$B126</f>
        <v>0</v>
      </c>
      <c r="ZG126" s="1" t="n">
        <f aca="false">ZF125*$B126</f>
        <v>0</v>
      </c>
      <c r="ZH126" s="1" t="n">
        <f aca="false">ZG125*$B126</f>
        <v>0</v>
      </c>
      <c r="ZI126" s="1" t="n">
        <f aca="false">ZH125*$B126</f>
        <v>0</v>
      </c>
      <c r="ZJ126" s="1" t="n">
        <f aca="false">ZI125*$B126</f>
        <v>0</v>
      </c>
      <c r="ZK126" s="1" t="n">
        <f aca="false">ZJ125*$B126</f>
        <v>0</v>
      </c>
      <c r="ZL126" s="1" t="n">
        <f aca="false">ZK125*$B126</f>
        <v>0</v>
      </c>
      <c r="ZM126" s="1" t="n">
        <f aca="false">ZL125*$B126</f>
        <v>0</v>
      </c>
      <c r="ZN126" s="1" t="n">
        <f aca="false">ZM125*$B126</f>
        <v>0</v>
      </c>
      <c r="ZO126" s="1" t="n">
        <f aca="false">ZN125*$B126</f>
        <v>0</v>
      </c>
      <c r="ZP126" s="1" t="n">
        <f aca="false">ZO125*$B126</f>
        <v>0</v>
      </c>
      <c r="ZQ126" s="1" t="n">
        <f aca="false">ZP125*$B126</f>
        <v>0</v>
      </c>
      <c r="ZR126" s="1" t="n">
        <f aca="false">ZQ125*$B126</f>
        <v>0</v>
      </c>
      <c r="ZS126" s="1" t="n">
        <f aca="false">ZR125*$B126</f>
        <v>0</v>
      </c>
      <c r="ZT126" s="1" t="n">
        <f aca="false">ZS125*$B126</f>
        <v>0</v>
      </c>
      <c r="ZU126" s="1" t="n">
        <f aca="false">ZT125*$B126</f>
        <v>0</v>
      </c>
      <c r="ZV126" s="1" t="n">
        <f aca="false">ZU125*$B126</f>
        <v>0</v>
      </c>
      <c r="ZW126" s="1" t="n">
        <f aca="false">ZV125*$B126</f>
        <v>0</v>
      </c>
      <c r="ZX126" s="1" t="n">
        <f aca="false">ZW125*$B126</f>
        <v>0</v>
      </c>
      <c r="ZY126" s="1" t="n">
        <f aca="false">ZX125*$B126</f>
        <v>0</v>
      </c>
      <c r="ZZ126" s="1" t="n">
        <f aca="false">ZY125*$B126</f>
        <v>0</v>
      </c>
      <c r="AAA126" s="1" t="n">
        <f aca="false">ZZ125*$B126</f>
        <v>0</v>
      </c>
      <c r="AAB126" s="1" t="n">
        <f aca="false">AAA125*$B126</f>
        <v>0</v>
      </c>
      <c r="AAC126" s="1" t="n">
        <f aca="false">AAB125*$B126</f>
        <v>0</v>
      </c>
      <c r="AAD126" s="1" t="n">
        <f aca="false">AAC125*$B126</f>
        <v>0</v>
      </c>
      <c r="AAE126" s="1" t="n">
        <f aca="false">AAD125*$B126</f>
        <v>0</v>
      </c>
      <c r="AAF126" s="1" t="n">
        <f aca="false">AAE125*$B126</f>
        <v>0</v>
      </c>
      <c r="AAG126" s="1" t="n">
        <f aca="false">AAF125*$B126</f>
        <v>0</v>
      </c>
      <c r="AAH126" s="1" t="n">
        <f aca="false">AAG125*$B126</f>
        <v>0</v>
      </c>
      <c r="AAI126" s="1" t="n">
        <f aca="false">AAH125*$B126</f>
        <v>0</v>
      </c>
      <c r="AAJ126" s="1" t="n">
        <f aca="false">AAI125*$B126</f>
        <v>0</v>
      </c>
      <c r="AAK126" s="1" t="n">
        <f aca="false">AAJ125*$B126</f>
        <v>0</v>
      </c>
      <c r="AAL126" s="1" t="n">
        <f aca="false">AAK125*$B126</f>
        <v>0</v>
      </c>
      <c r="AAM126" s="1" t="n">
        <f aca="false">AAL125*$B126</f>
        <v>0</v>
      </c>
      <c r="AAN126" s="1" t="n">
        <f aca="false">AAM125*$B126</f>
        <v>0</v>
      </c>
      <c r="AAO126" s="1" t="n">
        <f aca="false">AAN125*$B126</f>
        <v>0</v>
      </c>
      <c r="AAP126" s="1" t="n">
        <f aca="false">AAO125*$B126</f>
        <v>0</v>
      </c>
      <c r="AAQ126" s="1" t="n">
        <f aca="false">AAP125*$B126</f>
        <v>0</v>
      </c>
      <c r="AAR126" s="1" t="n">
        <f aca="false">AAQ125*$B126</f>
        <v>0</v>
      </c>
      <c r="AAS126" s="1" t="n">
        <f aca="false">AAR125*$B126</f>
        <v>0</v>
      </c>
      <c r="AAT126" s="1" t="n">
        <f aca="false">AAS125*$B126</f>
        <v>0</v>
      </c>
      <c r="AAU126" s="1" t="n">
        <f aca="false">AAT125*$B126</f>
        <v>0</v>
      </c>
      <c r="AAV126" s="1" t="n">
        <f aca="false">AAU125*$B126</f>
        <v>0</v>
      </c>
      <c r="AAW126" s="1" t="n">
        <f aca="false">AAV125*$B126</f>
        <v>0</v>
      </c>
      <c r="AAX126" s="1" t="n">
        <f aca="false">AAW125*$B126</f>
        <v>0</v>
      </c>
      <c r="AAY126" s="1" t="n">
        <f aca="false">AAX125*$B126</f>
        <v>0</v>
      </c>
      <c r="AAZ126" s="1" t="n">
        <f aca="false">AAY125*$B126</f>
        <v>0</v>
      </c>
      <c r="ABA126" s="1" t="n">
        <f aca="false">AAZ125*$B126</f>
        <v>0</v>
      </c>
      <c r="ABB126" s="1" t="n">
        <f aca="false">ABA125*$B126</f>
        <v>0</v>
      </c>
      <c r="ABC126" s="1" t="n">
        <f aca="false">ABB125*$B126</f>
        <v>0</v>
      </c>
      <c r="ABD126" s="1" t="n">
        <f aca="false">ABC125*$B126</f>
        <v>0</v>
      </c>
      <c r="ABE126" s="1" t="n">
        <f aca="false">ABD125*$B126</f>
        <v>0</v>
      </c>
      <c r="ABF126" s="1" t="n">
        <f aca="false">ABE125*$B126</f>
        <v>0</v>
      </c>
      <c r="ABG126" s="1" t="n">
        <f aca="false">ABF125*$B126</f>
        <v>0</v>
      </c>
      <c r="ABH126" s="1" t="n">
        <f aca="false">ABG125*$B126</f>
        <v>0</v>
      </c>
      <c r="ABI126" s="1" t="n">
        <f aca="false">ABH125*$B126</f>
        <v>0</v>
      </c>
      <c r="ABJ126" s="1" t="n">
        <f aca="false">ABI125*$B126</f>
        <v>0</v>
      </c>
      <c r="ABK126" s="1" t="n">
        <f aca="false">ABJ125*$B126</f>
        <v>0</v>
      </c>
      <c r="ABL126" s="1" t="n">
        <f aca="false">ABK125*$B126</f>
        <v>0</v>
      </c>
      <c r="ABM126" s="1" t="n">
        <f aca="false">ABL125*$B126</f>
        <v>0</v>
      </c>
      <c r="ABN126" s="1" t="n">
        <f aca="false">ABM125*$B126</f>
        <v>0</v>
      </c>
      <c r="ABO126" s="1" t="n">
        <f aca="false">ABN125*$B126</f>
        <v>0</v>
      </c>
      <c r="ABP126" s="1" t="n">
        <f aca="false">ABO125*$B126</f>
        <v>0</v>
      </c>
      <c r="ABQ126" s="1" t="n">
        <f aca="false">ABP125*$B126</f>
        <v>0</v>
      </c>
      <c r="ABR126" s="1" t="n">
        <f aca="false">ABQ125*$B126</f>
        <v>0</v>
      </c>
      <c r="ABS126" s="1" t="n">
        <f aca="false">ABR125*$B126</f>
        <v>0</v>
      </c>
      <c r="ABT126" s="1" t="n">
        <f aca="false">ABS125*$B126</f>
        <v>0</v>
      </c>
      <c r="ABU126" s="1" t="n">
        <f aca="false">ABT125*$B126</f>
        <v>0</v>
      </c>
      <c r="ABV126" s="1" t="n">
        <f aca="false">ABU125*$B126</f>
        <v>0</v>
      </c>
      <c r="ABW126" s="1" t="n">
        <f aca="false">ABV125*$B126</f>
        <v>0</v>
      </c>
      <c r="ABX126" s="1" t="n">
        <f aca="false">ABW125*$B126</f>
        <v>0</v>
      </c>
      <c r="ABY126" s="1" t="n">
        <f aca="false">ABX125*$B126</f>
        <v>0</v>
      </c>
      <c r="ABZ126" s="1" t="n">
        <f aca="false">ABY125*$B126</f>
        <v>0</v>
      </c>
      <c r="ACA126" s="1" t="n">
        <f aca="false">ABZ125*$B126</f>
        <v>0</v>
      </c>
      <c r="ACB126" s="1" t="n">
        <f aca="false">ACA125*$B126</f>
        <v>0</v>
      </c>
      <c r="ACC126" s="1" t="n">
        <f aca="false">ACB125*$B126</f>
        <v>0</v>
      </c>
      <c r="ACD126" s="1" t="n">
        <f aca="false">ACC125*$B126</f>
        <v>0</v>
      </c>
      <c r="ACE126" s="1" t="n">
        <f aca="false">ACD125*$B126</f>
        <v>0</v>
      </c>
      <c r="ACF126" s="1" t="n">
        <f aca="false">ACE125*$B126</f>
        <v>0</v>
      </c>
      <c r="ACG126" s="1" t="n">
        <f aca="false">ACF125*$B126</f>
        <v>0</v>
      </c>
      <c r="ACH126" s="1" t="n">
        <f aca="false">ACG125*$B126</f>
        <v>0</v>
      </c>
      <c r="ACI126" s="1" t="n">
        <f aca="false">ACH125*$B126</f>
        <v>0</v>
      </c>
      <c r="ACJ126" s="1" t="n">
        <f aca="false">ACI125*$B126</f>
        <v>0</v>
      </c>
      <c r="ACK126" s="1" t="n">
        <f aca="false">ACJ125*$B126</f>
        <v>0</v>
      </c>
      <c r="ACL126" s="1" t="n">
        <f aca="false">ACK125*$B126</f>
        <v>0</v>
      </c>
      <c r="ACM126" s="1" t="n">
        <f aca="false">ACL125*$B126</f>
        <v>0</v>
      </c>
      <c r="ACN126" s="1" t="n">
        <f aca="false">ACM125*$B126</f>
        <v>0</v>
      </c>
      <c r="ACO126" s="1" t="n">
        <f aca="false">ACN125*$B126</f>
        <v>0</v>
      </c>
      <c r="ACP126" s="1" t="n">
        <f aca="false">ACO125*$B126</f>
        <v>0</v>
      </c>
      <c r="ACQ126" s="1" t="n">
        <f aca="false">ACP125*$B126</f>
        <v>0</v>
      </c>
      <c r="ACR126" s="1" t="n">
        <f aca="false">ACQ125*$B126</f>
        <v>0</v>
      </c>
      <c r="ACS126" s="1" t="n">
        <f aca="false">ACR125*$B126</f>
        <v>0</v>
      </c>
      <c r="ACT126" s="1" t="n">
        <f aca="false">ACS125*$B126</f>
        <v>0</v>
      </c>
      <c r="ACU126" s="1" t="n">
        <f aca="false">ACT125*$B126</f>
        <v>0</v>
      </c>
      <c r="ACV126" s="1" t="n">
        <f aca="false">ACU125*$B126</f>
        <v>0</v>
      </c>
      <c r="ACW126" s="1" t="n">
        <f aca="false">ACV125*$B126</f>
        <v>0</v>
      </c>
      <c r="ACX126" s="1" t="n">
        <f aca="false">ACW125*$B126</f>
        <v>0</v>
      </c>
      <c r="ACY126" s="1" t="n">
        <f aca="false">ACX125*$B126</f>
        <v>0</v>
      </c>
      <c r="ACZ126" s="1" t="n">
        <f aca="false">ACY125*$B126</f>
        <v>0</v>
      </c>
      <c r="ADA126" s="1" t="n">
        <f aca="false">ACZ125*$B126</f>
        <v>0</v>
      </c>
      <c r="ADB126" s="1" t="n">
        <f aca="false">ADA125*$B126</f>
        <v>0</v>
      </c>
      <c r="ADC126" s="1" t="n">
        <f aca="false">ADB125*$B126</f>
        <v>0</v>
      </c>
      <c r="ADD126" s="1" t="n">
        <f aca="false">ADC125*$B126</f>
        <v>0</v>
      </c>
      <c r="ADE126" s="1" t="n">
        <f aca="false">ADD125*$B126</f>
        <v>0</v>
      </c>
      <c r="ADF126" s="1" t="n">
        <f aca="false">ADE125*$B126</f>
        <v>0</v>
      </c>
      <c r="ADG126" s="1" t="n">
        <f aca="false">ADF125*$B126</f>
        <v>0</v>
      </c>
      <c r="ADH126" s="1" t="n">
        <f aca="false">ADG125*$B126</f>
        <v>0</v>
      </c>
      <c r="ADI126" s="1" t="n">
        <f aca="false">ADH125*$B126</f>
        <v>0</v>
      </c>
      <c r="ADJ126" s="1" t="n">
        <f aca="false">ADI125*$B126</f>
        <v>0</v>
      </c>
      <c r="ADK126" s="1" t="n">
        <f aca="false">ADJ125*$B126</f>
        <v>0</v>
      </c>
      <c r="ADL126" s="1" t="n">
        <f aca="false">ADK125*$B126</f>
        <v>0</v>
      </c>
      <c r="ADM126" s="1" t="n">
        <f aca="false">ADL125*$B126</f>
        <v>0</v>
      </c>
      <c r="ADN126" s="1" t="n">
        <f aca="false">ADM125*$B126</f>
        <v>0</v>
      </c>
      <c r="ADO126" s="1" t="n">
        <f aca="false">ADN125*$B126</f>
        <v>0</v>
      </c>
      <c r="ADP126" s="1" t="n">
        <f aca="false">ADO125*$B126</f>
        <v>0</v>
      </c>
      <c r="ADQ126" s="1" t="n">
        <f aca="false">ADP125*$B126</f>
        <v>0</v>
      </c>
      <c r="ADR126" s="1" t="n">
        <f aca="false">ADQ125*$B126</f>
        <v>0</v>
      </c>
      <c r="ADS126" s="1" t="n">
        <f aca="false">ADR125*$B126</f>
        <v>0</v>
      </c>
      <c r="ADT126" s="1" t="n">
        <f aca="false">ADS125*$B126</f>
        <v>0</v>
      </c>
      <c r="ADU126" s="1" t="n">
        <f aca="false">ADT125*$B126</f>
        <v>0</v>
      </c>
      <c r="ADV126" s="1" t="n">
        <f aca="false">ADU125*$B126</f>
        <v>0</v>
      </c>
      <c r="ADW126" s="1" t="n">
        <f aca="false">ADV125*$B126</f>
        <v>0</v>
      </c>
      <c r="ADX126" s="1" t="n">
        <f aca="false">ADW125*$B126</f>
        <v>0</v>
      </c>
      <c r="ADY126" s="1" t="n">
        <f aca="false">ADX125*$B126</f>
        <v>0</v>
      </c>
      <c r="ADZ126" s="1" t="n">
        <f aca="false">ADY125*$B126</f>
        <v>0</v>
      </c>
      <c r="AEA126" s="1" t="n">
        <f aca="false">ADZ125*$B126</f>
        <v>0</v>
      </c>
      <c r="AEB126" s="1" t="n">
        <f aca="false">AEA125*$B126</f>
        <v>0</v>
      </c>
      <c r="AEC126" s="1" t="n">
        <f aca="false">AEB125*$B126</f>
        <v>0</v>
      </c>
      <c r="AED126" s="1" t="n">
        <f aca="false">AEC125*$B126</f>
        <v>0</v>
      </c>
      <c r="AEE126" s="1" t="n">
        <f aca="false">AED125*$B126</f>
        <v>0</v>
      </c>
      <c r="AEF126" s="1" t="n">
        <f aca="false">AEE125*$B126</f>
        <v>0</v>
      </c>
      <c r="AEG126" s="1" t="n">
        <f aca="false">AEF125*$B126</f>
        <v>0</v>
      </c>
      <c r="AEH126" s="1" t="n">
        <f aca="false">AEG125*$B126</f>
        <v>0</v>
      </c>
      <c r="AEI126" s="1" t="n">
        <f aca="false">AEH125*$B126</f>
        <v>0</v>
      </c>
      <c r="AEJ126" s="1" t="n">
        <f aca="false">AEI125*$B126</f>
        <v>0</v>
      </c>
      <c r="AEK126" s="1" t="n">
        <f aca="false">AEJ125*$B126</f>
        <v>0</v>
      </c>
      <c r="AEL126" s="1" t="n">
        <f aca="false">AEK125*$B126</f>
        <v>0</v>
      </c>
      <c r="AEM126" s="1" t="n">
        <f aca="false">AEL125*$B126</f>
        <v>0</v>
      </c>
      <c r="AEN126" s="1" t="n">
        <f aca="false">AEM125*$B126</f>
        <v>0</v>
      </c>
      <c r="AEO126" s="1" t="n">
        <f aca="false">AEN125*$B126</f>
        <v>0</v>
      </c>
      <c r="AEP126" s="1" t="n">
        <f aca="false">AEO125*$B126</f>
        <v>0</v>
      </c>
      <c r="AEQ126" s="1" t="n">
        <f aca="false">AEP125*$B126</f>
        <v>0</v>
      </c>
      <c r="AER126" s="1" t="n">
        <f aca="false">AEQ125*$B126</f>
        <v>0</v>
      </c>
      <c r="AES126" s="1" t="n">
        <f aca="false">AER125*$B126</f>
        <v>0</v>
      </c>
      <c r="AET126" s="1" t="n">
        <f aca="false">AES125*$B126</f>
        <v>0</v>
      </c>
      <c r="AEU126" s="1" t="n">
        <f aca="false">AET125*$B126</f>
        <v>0</v>
      </c>
      <c r="AEV126" s="1" t="n">
        <f aca="false">AEU125*$B126</f>
        <v>0</v>
      </c>
      <c r="AEW126" s="1" t="n">
        <f aca="false">AEV125*$B126</f>
        <v>0</v>
      </c>
      <c r="AEX126" s="1" t="n">
        <f aca="false">AEW125*$B126</f>
        <v>0</v>
      </c>
      <c r="AEY126" s="1" t="n">
        <f aca="false">AEX125*$B126</f>
        <v>0</v>
      </c>
      <c r="AEZ126" s="1" t="n">
        <f aca="false">AEY125*$B126</f>
        <v>0</v>
      </c>
      <c r="AFA126" s="1" t="n">
        <f aca="false">AEZ125*$B126</f>
        <v>0</v>
      </c>
      <c r="AFB126" s="1" t="n">
        <f aca="false">AFA125*$B126</f>
        <v>0</v>
      </c>
      <c r="AFC126" s="1" t="n">
        <f aca="false">AFB125*$B126</f>
        <v>0</v>
      </c>
      <c r="AFD126" s="1" t="n">
        <f aca="false">AFC125*$B126</f>
        <v>0</v>
      </c>
      <c r="AFE126" s="1" t="n">
        <f aca="false">AFD125*$B126</f>
        <v>0</v>
      </c>
      <c r="AFF126" s="1" t="n">
        <f aca="false">AFE125*$B126</f>
        <v>0</v>
      </c>
      <c r="AFG126" s="1" t="n">
        <f aca="false">AFF125*$B126</f>
        <v>0</v>
      </c>
      <c r="AFH126" s="1" t="n">
        <f aca="false">AFG125*$B126</f>
        <v>0</v>
      </c>
      <c r="AFI126" s="1" t="n">
        <f aca="false">AFH125*$B126</f>
        <v>0</v>
      </c>
      <c r="AFJ126" s="1" t="n">
        <f aca="false">AFI125*$B126</f>
        <v>0</v>
      </c>
      <c r="AFK126" s="1" t="n">
        <f aca="false">AFJ125*$B126</f>
        <v>0</v>
      </c>
      <c r="AFL126" s="1" t="n">
        <f aca="false">AFK125*$B126</f>
        <v>0</v>
      </c>
      <c r="AFM126" s="1" t="n">
        <f aca="false">AFL125*$B126</f>
        <v>0</v>
      </c>
      <c r="AFN126" s="1" t="n">
        <f aca="false">AFM125*$B126</f>
        <v>0</v>
      </c>
      <c r="AFO126" s="1" t="n">
        <f aca="false">AFN125*$B126</f>
        <v>0</v>
      </c>
      <c r="AFP126" s="1" t="n">
        <f aca="false">AFO125*$B126</f>
        <v>0</v>
      </c>
      <c r="AFQ126" s="1" t="n">
        <f aca="false">AFP125*$B126</f>
        <v>0</v>
      </c>
      <c r="AFR126" s="1" t="n">
        <f aca="false">AFQ125*$B126</f>
        <v>0</v>
      </c>
      <c r="AFS126" s="1" t="n">
        <f aca="false">AFR125*$B126</f>
        <v>0</v>
      </c>
      <c r="AFT126" s="1" t="n">
        <f aca="false">AFS125*$B126</f>
        <v>0</v>
      </c>
      <c r="AFU126" s="1" t="n">
        <f aca="false">AFT125*$B126</f>
        <v>0</v>
      </c>
      <c r="AFV126" s="1" t="n">
        <f aca="false">AFU125*$B126</f>
        <v>0</v>
      </c>
      <c r="AFW126" s="1" t="n">
        <f aca="false">AFV125*$B126</f>
        <v>0</v>
      </c>
      <c r="AFX126" s="1" t="n">
        <f aca="false">AFW125*$B126</f>
        <v>0</v>
      </c>
      <c r="AFY126" s="1" t="n">
        <f aca="false">AFX125*$B126</f>
        <v>0</v>
      </c>
      <c r="AFZ126" s="1" t="n">
        <f aca="false">AFY125*$B126</f>
        <v>0</v>
      </c>
      <c r="AGA126" s="1" t="n">
        <f aca="false">AFZ125*$B126</f>
        <v>0</v>
      </c>
      <c r="AGB126" s="1" t="n">
        <f aca="false">AGA125*$B126</f>
        <v>0</v>
      </c>
      <c r="AGC126" s="1" t="n">
        <f aca="false">AGB125*$B126</f>
        <v>0</v>
      </c>
      <c r="AGD126" s="1" t="n">
        <f aca="false">AGC125*$B126</f>
        <v>0</v>
      </c>
      <c r="AGE126" s="1" t="n">
        <f aca="false">AGD125*$B126</f>
        <v>0</v>
      </c>
      <c r="AGF126" s="1" t="n">
        <f aca="false">AGE125*$B126</f>
        <v>0</v>
      </c>
      <c r="AGG126" s="1" t="n">
        <f aca="false">AGF125*$B126</f>
        <v>0</v>
      </c>
      <c r="AGH126" s="1" t="n">
        <f aca="false">AGG125*$B126</f>
        <v>0</v>
      </c>
      <c r="AGI126" s="1" t="n">
        <f aca="false">AGH125*$B126</f>
        <v>0</v>
      </c>
      <c r="AGJ126" s="1" t="n">
        <f aca="false">AGI125*$B126</f>
        <v>0</v>
      </c>
      <c r="AGK126" s="1" t="n">
        <f aca="false">AGJ125*$B126</f>
        <v>0</v>
      </c>
      <c r="AGL126" s="1" t="n">
        <f aca="false">AGK125*$B126</f>
        <v>0</v>
      </c>
      <c r="AGM126" s="1" t="n">
        <f aca="false">AGL125*$B126</f>
        <v>0</v>
      </c>
      <c r="AGN126" s="1" t="n">
        <f aca="false">AGM125*$B126</f>
        <v>0</v>
      </c>
      <c r="AGO126" s="1" t="n">
        <f aca="false">AGN125*$B126</f>
        <v>0</v>
      </c>
      <c r="AGP126" s="1" t="n">
        <f aca="false">AGO125*$B126</f>
        <v>0</v>
      </c>
      <c r="AGQ126" s="1" t="n">
        <f aca="false">AGP125*$B126</f>
        <v>0</v>
      </c>
      <c r="AGR126" s="1" t="n">
        <f aca="false">AGQ125*$B126</f>
        <v>0</v>
      </c>
      <c r="AGS126" s="1" t="n">
        <f aca="false">AGR125*$B126</f>
        <v>0</v>
      </c>
      <c r="AGT126" s="1" t="n">
        <f aca="false">AGS125*$B126</f>
        <v>0</v>
      </c>
      <c r="AGU126" s="1" t="n">
        <f aca="false">AGT125*$B126</f>
        <v>0</v>
      </c>
      <c r="AGV126" s="1" t="n">
        <f aca="false">AGU125*$B126</f>
        <v>0</v>
      </c>
      <c r="AGW126" s="1" t="n">
        <f aca="false">AGV125*$B126</f>
        <v>0</v>
      </c>
      <c r="AGX126" s="1" t="n">
        <f aca="false">AGW125*$B126</f>
        <v>0</v>
      </c>
      <c r="AGY126" s="1" t="n">
        <f aca="false">AGX125*$B126</f>
        <v>0</v>
      </c>
      <c r="AGZ126" s="1" t="n">
        <f aca="false">AGY125*$B126</f>
        <v>0</v>
      </c>
      <c r="AHA126" s="1" t="n">
        <f aca="false">AGZ125*$B126</f>
        <v>0</v>
      </c>
      <c r="AHB126" s="1" t="n">
        <f aca="false">AHA125*$B126</f>
        <v>0</v>
      </c>
      <c r="AHC126" s="1" t="n">
        <f aca="false">AHB125*$B126</f>
        <v>0</v>
      </c>
      <c r="AHD126" s="1" t="n">
        <f aca="false">AHC125*$B126</f>
        <v>0</v>
      </c>
      <c r="AHE126" s="1" t="n">
        <f aca="false">AHD125*$B126</f>
        <v>0</v>
      </c>
      <c r="AHF126" s="1" t="n">
        <f aca="false">AHE125*$B126</f>
        <v>0</v>
      </c>
      <c r="AHG126" s="1" t="n">
        <f aca="false">AHF125*$B126</f>
        <v>0</v>
      </c>
      <c r="AHH126" s="1" t="n">
        <f aca="false">AHG125*$B126</f>
        <v>0</v>
      </c>
      <c r="AHI126" s="1" t="n">
        <f aca="false">AHH125*$B126</f>
        <v>0</v>
      </c>
      <c r="AHJ126" s="1" t="n">
        <f aca="false">AHI125*$B126</f>
        <v>0</v>
      </c>
      <c r="AHK126" s="1" t="n">
        <f aca="false">AHJ125*$B126</f>
        <v>0</v>
      </c>
      <c r="AHL126" s="1" t="n">
        <f aca="false">AHK125*$B126</f>
        <v>0</v>
      </c>
      <c r="AHM126" s="1" t="n">
        <f aca="false">AHL125*$B126</f>
        <v>0</v>
      </c>
      <c r="AHN126" s="1" t="n">
        <f aca="false">AHM125*$B126</f>
        <v>0</v>
      </c>
      <c r="AHO126" s="1" t="n">
        <f aca="false">AHN125*$B126</f>
        <v>0</v>
      </c>
      <c r="AHP126" s="1" t="n">
        <f aca="false">AHO125*$B126</f>
        <v>0</v>
      </c>
      <c r="AHQ126" s="1" t="n">
        <f aca="false">AHP125*$B126</f>
        <v>0</v>
      </c>
      <c r="AHR126" s="1" t="n">
        <f aca="false">AHQ125*$B126</f>
        <v>0</v>
      </c>
      <c r="AHS126" s="1" t="n">
        <f aca="false">AHR125*$B126</f>
        <v>0</v>
      </c>
      <c r="AHT126" s="1" t="n">
        <f aca="false">AHS125*$B126</f>
        <v>0</v>
      </c>
      <c r="AHU126" s="1" t="n">
        <f aca="false">AHT125*$B126</f>
        <v>0</v>
      </c>
      <c r="AHV126" s="1" t="n">
        <f aca="false">AHU125*$B126</f>
        <v>0</v>
      </c>
      <c r="AHW126" s="1" t="n">
        <f aca="false">AHV125*$B126</f>
        <v>0</v>
      </c>
      <c r="AHX126" s="1" t="n">
        <f aca="false">AHW125*$B126</f>
        <v>0</v>
      </c>
      <c r="AHY126" s="1" t="n">
        <f aca="false">AHX125*$B126</f>
        <v>0</v>
      </c>
      <c r="AHZ126" s="1" t="n">
        <f aca="false">AHY125*$B126</f>
        <v>0</v>
      </c>
      <c r="AIA126" s="1" t="n">
        <f aca="false">AHZ125*$B126</f>
        <v>0</v>
      </c>
      <c r="AIB126" s="1" t="n">
        <f aca="false">AIA125*$B126</f>
        <v>0</v>
      </c>
      <c r="AIC126" s="1" t="n">
        <f aca="false">AIB125*$B126</f>
        <v>0</v>
      </c>
      <c r="AID126" s="1" t="n">
        <f aca="false">AIC125*$B126</f>
        <v>0</v>
      </c>
      <c r="AIE126" s="1" t="n">
        <f aca="false">AID125*$B126</f>
        <v>0</v>
      </c>
      <c r="AIF126" s="1" t="n">
        <f aca="false">AIE125*$B126</f>
        <v>0</v>
      </c>
      <c r="AIG126" s="1" t="n">
        <f aca="false">AIF125*$B126</f>
        <v>0</v>
      </c>
      <c r="AIH126" s="1" t="n">
        <f aca="false">AIG125*$B126</f>
        <v>0</v>
      </c>
      <c r="AII126" s="1" t="n">
        <f aca="false">AIH125*$B126</f>
        <v>0</v>
      </c>
      <c r="AIJ126" s="1" t="n">
        <f aca="false">AII125*$B126</f>
        <v>0</v>
      </c>
      <c r="AIK126" s="1" t="n">
        <f aca="false">AIJ125*$B126</f>
        <v>0</v>
      </c>
      <c r="AIL126" s="1" t="n">
        <f aca="false">AIK125*$B126</f>
        <v>0</v>
      </c>
      <c r="AIM126" s="1" t="n">
        <f aca="false">AIL125*$B126</f>
        <v>0</v>
      </c>
      <c r="AIN126" s="1" t="n">
        <f aca="false">AIM125*$B126</f>
        <v>0</v>
      </c>
      <c r="AIO126" s="1" t="n">
        <f aca="false">AIN125*$B126</f>
        <v>0</v>
      </c>
      <c r="AIP126" s="1" t="n">
        <f aca="false">AIO125*$B126</f>
        <v>0</v>
      </c>
      <c r="AIQ126" s="1" t="n">
        <f aca="false">AIP125*$B126</f>
        <v>0</v>
      </c>
      <c r="AIR126" s="1" t="n">
        <f aca="false">AIQ125*$B126</f>
        <v>0</v>
      </c>
      <c r="AIS126" s="1" t="n">
        <f aca="false">AIR125*$B126</f>
        <v>0</v>
      </c>
      <c r="AIT126" s="1" t="n">
        <f aca="false">AIS125*$B126</f>
        <v>0</v>
      </c>
      <c r="AIU126" s="1" t="n">
        <f aca="false">AIT125*$B126</f>
        <v>0</v>
      </c>
      <c r="AIV126" s="1" t="n">
        <f aca="false">AIU125*$B126</f>
        <v>0</v>
      </c>
      <c r="AIW126" s="1" t="n">
        <f aca="false">AIV125*$B126</f>
        <v>0</v>
      </c>
      <c r="AIX126" s="1" t="n">
        <f aca="false">AIW125*$B126</f>
        <v>0</v>
      </c>
      <c r="AIY126" s="1" t="n">
        <f aca="false">AIX125*$B126</f>
        <v>0</v>
      </c>
      <c r="AIZ126" s="1" t="n">
        <f aca="false">AIY125*$B126</f>
        <v>0</v>
      </c>
      <c r="AJA126" s="1" t="n">
        <f aca="false">AIZ125*$B126</f>
        <v>0</v>
      </c>
      <c r="AJB126" s="1" t="n">
        <f aca="false">AJA125*$B126</f>
        <v>0</v>
      </c>
      <c r="AJC126" s="1" t="n">
        <f aca="false">AJB125*$B126</f>
        <v>0</v>
      </c>
      <c r="AJD126" s="1" t="n">
        <f aca="false">AJC125*$B126</f>
        <v>0</v>
      </c>
      <c r="AJE126" s="1" t="n">
        <f aca="false">AJD125*$B126</f>
        <v>0</v>
      </c>
      <c r="AJF126" s="1" t="n">
        <f aca="false">AJE125*$B126</f>
        <v>0</v>
      </c>
      <c r="AJG126" s="1" t="n">
        <f aca="false">AJF125*$B126</f>
        <v>0</v>
      </c>
      <c r="AJH126" s="1" t="n">
        <f aca="false">AJG125*$B126</f>
        <v>0</v>
      </c>
      <c r="AJI126" s="1" t="n">
        <f aca="false">AJH125*$B126</f>
        <v>0</v>
      </c>
      <c r="AJJ126" s="1" t="n">
        <f aca="false">AJI125*$B126</f>
        <v>0</v>
      </c>
      <c r="AJK126" s="1" t="n">
        <f aca="false">AJJ125*$B126</f>
        <v>0</v>
      </c>
      <c r="AJL126" s="1" t="n">
        <f aca="false">AJK125*$B126</f>
        <v>0</v>
      </c>
      <c r="AJM126" s="1" t="n">
        <f aca="false">AJL125*$B126</f>
        <v>0</v>
      </c>
      <c r="AJN126" s="1" t="n">
        <f aca="false">AJM125*$B126</f>
        <v>0</v>
      </c>
      <c r="AJO126" s="1" t="n">
        <f aca="false">AJN125*$B126</f>
        <v>0</v>
      </c>
      <c r="AJP126" s="1" t="n">
        <f aca="false">AJO125*$B126</f>
        <v>0</v>
      </c>
      <c r="AJQ126" s="1" t="n">
        <f aca="false">AJP125*$B126</f>
        <v>0</v>
      </c>
      <c r="AJR126" s="1" t="n">
        <f aca="false">AJQ125*$B126</f>
        <v>0</v>
      </c>
      <c r="AJS126" s="1" t="n">
        <f aca="false">AJR125*$B126</f>
        <v>0</v>
      </c>
      <c r="AJT126" s="1" t="n">
        <f aca="false">AJS125*$B126</f>
        <v>0</v>
      </c>
      <c r="AJU126" s="1" t="n">
        <f aca="false">AJT125*$B126</f>
        <v>0</v>
      </c>
      <c r="AJV126" s="1" t="n">
        <f aca="false">AJU125*$B126</f>
        <v>0</v>
      </c>
      <c r="AJW126" s="1" t="n">
        <f aca="false">AJV125*$B126</f>
        <v>0</v>
      </c>
      <c r="AJX126" s="1" t="n">
        <f aca="false">AJW125*$B126</f>
        <v>0</v>
      </c>
      <c r="AJY126" s="1" t="n">
        <f aca="false">AJX125*$B126</f>
        <v>0</v>
      </c>
      <c r="AJZ126" s="1" t="n">
        <f aca="false">AJY125*$B126</f>
        <v>0</v>
      </c>
      <c r="AKA126" s="1" t="n">
        <f aca="false">AJZ125*$B126</f>
        <v>0</v>
      </c>
      <c r="AKB126" s="1" t="n">
        <f aca="false">AKA125*$B126</f>
        <v>0</v>
      </c>
      <c r="AKC126" s="1" t="n">
        <f aca="false">AKB125*$B126</f>
        <v>0</v>
      </c>
      <c r="AKD126" s="1" t="n">
        <f aca="false">AKC125*$B126</f>
        <v>0</v>
      </c>
      <c r="AKE126" s="1" t="n">
        <f aca="false">AKD125*$B126</f>
        <v>0</v>
      </c>
      <c r="AKF126" s="1" t="n">
        <f aca="false">AKE125*$B126</f>
        <v>0</v>
      </c>
      <c r="AKG126" s="1" t="n">
        <f aca="false">AKF125*$B126</f>
        <v>0</v>
      </c>
      <c r="AKH126" s="1" t="n">
        <f aca="false">AKG125*$B126</f>
        <v>0</v>
      </c>
      <c r="AKI126" s="1" t="n">
        <f aca="false">AKH125*$B126</f>
        <v>0</v>
      </c>
      <c r="AKJ126" s="1" t="n">
        <f aca="false">AKI125*$B126</f>
        <v>0</v>
      </c>
      <c r="AKK126" s="1" t="n">
        <f aca="false">AKJ125*$B126</f>
        <v>0</v>
      </c>
      <c r="AKL126" s="1" t="n">
        <f aca="false">AKK125*$B126</f>
        <v>0</v>
      </c>
      <c r="AKM126" s="1" t="n">
        <f aca="false">AKL125*$B126</f>
        <v>0</v>
      </c>
      <c r="AKN126" s="1" t="n">
        <f aca="false">AKM125*$B126</f>
        <v>0</v>
      </c>
      <c r="AKO126" s="1" t="n">
        <f aca="false">AKN125*$B126</f>
        <v>0</v>
      </c>
      <c r="AKP126" s="1" t="n">
        <f aca="false">AKO125*$B126</f>
        <v>0</v>
      </c>
      <c r="AKQ126" s="1" t="n">
        <f aca="false">AKP125*$B126</f>
        <v>0</v>
      </c>
      <c r="AKR126" s="1" t="n">
        <f aca="false">AKQ125*$B126</f>
        <v>0</v>
      </c>
      <c r="AKS126" s="1" t="n">
        <f aca="false">AKR125*$B126</f>
        <v>0</v>
      </c>
      <c r="AKT126" s="1" t="n">
        <f aca="false">AKS125*$B126</f>
        <v>0</v>
      </c>
      <c r="AKU126" s="1" t="n">
        <f aca="false">AKT125*$B126</f>
        <v>0</v>
      </c>
      <c r="AKV126" s="1" t="n">
        <f aca="false">AKU125*$B126</f>
        <v>0</v>
      </c>
      <c r="AKW126" s="1" t="n">
        <f aca="false">AKV125*$B126</f>
        <v>0</v>
      </c>
      <c r="AKX126" s="1" t="n">
        <f aca="false">AKW125*$B126</f>
        <v>0</v>
      </c>
      <c r="AKY126" s="1" t="n">
        <f aca="false">AKX125*$B126</f>
        <v>0</v>
      </c>
      <c r="AKZ126" s="1" t="n">
        <f aca="false">AKY125*$B126</f>
        <v>0</v>
      </c>
      <c r="ALA126" s="1" t="n">
        <f aca="false">AKZ125*$B126</f>
        <v>0</v>
      </c>
      <c r="ALB126" s="1" t="n">
        <f aca="false">ALA125*$B126</f>
        <v>0</v>
      </c>
      <c r="ALC126" s="1" t="n">
        <f aca="false">ALB125*$B126</f>
        <v>0</v>
      </c>
      <c r="ALD126" s="1" t="n">
        <f aca="false">ALC125*$B126</f>
        <v>0</v>
      </c>
      <c r="ALE126" s="1" t="n">
        <f aca="false">ALD125*$B126</f>
        <v>0</v>
      </c>
      <c r="ALF126" s="1" t="n">
        <f aca="false">ALE125*$B126</f>
        <v>0</v>
      </c>
      <c r="ALG126" s="1" t="n">
        <f aca="false">ALF125*$B126</f>
        <v>0</v>
      </c>
      <c r="ALH126" s="1" t="n">
        <f aca="false">ALG125*$B126</f>
        <v>0</v>
      </c>
      <c r="ALI126" s="1" t="n">
        <f aca="false">ALH125*$B126</f>
        <v>0</v>
      </c>
      <c r="ALJ126" s="1" t="n">
        <f aca="false">ALI125*$B126</f>
        <v>0</v>
      </c>
      <c r="ALK126" s="1" t="n">
        <f aca="false">ALJ125*$B126</f>
        <v>0</v>
      </c>
      <c r="ALL126" s="1" t="n">
        <f aca="false">ALK125*$B126</f>
        <v>0</v>
      </c>
      <c r="ALM126" s="1" t="n">
        <f aca="false">ALL125*$B126</f>
        <v>0</v>
      </c>
      <c r="ALN126" s="1" t="n">
        <f aca="false">ALM125*$B126</f>
        <v>0</v>
      </c>
      <c r="ALO126" s="1" t="n">
        <f aca="false">ALN125*$B126</f>
        <v>0</v>
      </c>
      <c r="ALP126" s="1" t="n">
        <f aca="false">ALO125*$B126</f>
        <v>0</v>
      </c>
      <c r="ALQ126" s="1" t="n">
        <f aca="false">ALP125*$B126</f>
        <v>0</v>
      </c>
      <c r="ALR126" s="1" t="n">
        <f aca="false">ALQ125*$B126</f>
        <v>0</v>
      </c>
      <c r="ALS126" s="1" t="n">
        <f aca="false">ALR125*$B126</f>
        <v>0</v>
      </c>
      <c r="ALT126" s="1" t="n">
        <f aca="false">ALS125*$B126</f>
        <v>0</v>
      </c>
      <c r="ALU126" s="1" t="n">
        <f aca="false">ALT125*$B126</f>
        <v>0</v>
      </c>
      <c r="ALV126" s="1" t="n">
        <f aca="false">ALU125*$B126</f>
        <v>0</v>
      </c>
      <c r="ALW126" s="1" t="n">
        <f aca="false">ALV125*$B126</f>
        <v>0</v>
      </c>
      <c r="ALX126" s="1" t="n">
        <f aca="false">ALW125*$B126</f>
        <v>0</v>
      </c>
      <c r="ALY126" s="1" t="n">
        <f aca="false">ALX125*$B126</f>
        <v>0</v>
      </c>
      <c r="ALZ126" s="1" t="n">
        <f aca="false">ALY125*$B126</f>
        <v>0</v>
      </c>
      <c r="AMA126" s="1" t="n">
        <f aca="false">ALZ125*$B126</f>
        <v>0</v>
      </c>
      <c r="AMB126" s="1" t="n">
        <f aca="false">AMA125*$B126</f>
        <v>0</v>
      </c>
      <c r="AMC126" s="1" t="n">
        <f aca="false">AMB125*$B126</f>
        <v>0</v>
      </c>
      <c r="AMD126" s="1" t="n">
        <f aca="false">AMC125*$B126</f>
        <v>0</v>
      </c>
      <c r="AME126" s="1" t="n">
        <f aca="false">AMD125*$B126</f>
        <v>0</v>
      </c>
      <c r="AMF126" s="1" t="n">
        <f aca="false">AME125*$B126</f>
        <v>0</v>
      </c>
      <c r="AMG126" s="1" t="n">
        <f aca="false">AMF125*$B126</f>
        <v>0</v>
      </c>
      <c r="AMH126" s="1" t="n">
        <f aca="false">AMG125*$B126</f>
        <v>0</v>
      </c>
      <c r="AMI126" s="1" t="n">
        <f aca="false">AMH125*$B126</f>
        <v>0</v>
      </c>
      <c r="AMJ126" s="1" t="n">
        <f aca="false">AMI125*$B126</f>
        <v>0</v>
      </c>
    </row>
    <row r="127" customFormat="false" ht="13.8" hidden="false" customHeight="false" outlineLevel="0" collapsed="false">
      <c r="B127" s="1" t="n">
        <f aca="false">B126</f>
        <v>1</v>
      </c>
      <c r="C127" s="5" t="n">
        <f aca="false">C126+365.25/12</f>
        <v>50846.6875</v>
      </c>
      <c r="DI127" s="1" t="n">
        <f aca="false">DH126*$B127</f>
        <v>12883</v>
      </c>
      <c r="DJ127" s="1" t="n">
        <f aca="false">DI126*$B127</f>
        <v>24939</v>
      </c>
      <c r="DK127" s="1" t="n">
        <f aca="false">DJ126*$B127</f>
        <v>21399</v>
      </c>
      <c r="DL127" s="1" t="n">
        <f aca="false">DK126*$B127</f>
        <v>17984</v>
      </c>
      <c r="DM127" s="1" t="n">
        <f aca="false">DL126*$B127</f>
        <v>15848</v>
      </c>
      <c r="DN127" s="1" t="n">
        <f aca="false">DM126*$B127</f>
        <v>14022</v>
      </c>
      <c r="DO127" s="1" t="n">
        <f aca="false">DN126*$B127</f>
        <v>12555</v>
      </c>
      <c r="DP127" s="1" t="n">
        <f aca="false">DO126*$B127</f>
        <v>11292</v>
      </c>
      <c r="DQ127" s="1" t="n">
        <f aca="false">DP126*$B127</f>
        <v>10271</v>
      </c>
      <c r="DR127" s="1" t="n">
        <f aca="false">DQ126*$B127</f>
        <v>9535</v>
      </c>
      <c r="DS127" s="1" t="n">
        <f aca="false">DR126*$B127</f>
        <v>8780</v>
      </c>
      <c r="DT127" s="1" t="n">
        <f aca="false">DS126*$B127</f>
        <v>8137</v>
      </c>
      <c r="DU127" s="1" t="n">
        <f aca="false">DT126*$B127</f>
        <v>7504</v>
      </c>
      <c r="DV127" s="1" t="n">
        <f aca="false">DU126*$B127</f>
        <v>6980</v>
      </c>
      <c r="DW127" s="1" t="n">
        <f aca="false">DV126*$B127</f>
        <v>6742</v>
      </c>
      <c r="DX127" s="1" t="n">
        <f aca="false">DW126*$B127</f>
        <v>6371</v>
      </c>
      <c r="DY127" s="1" t="n">
        <f aca="false">DX126*$B127</f>
        <v>6023</v>
      </c>
      <c r="DZ127" s="1" t="n">
        <f aca="false">DY126*$B127</f>
        <v>5684</v>
      </c>
      <c r="EA127" s="1" t="n">
        <f aca="false">DZ126*$B127</f>
        <v>5463</v>
      </c>
      <c r="EB127" s="1" t="n">
        <f aca="false">EA126*$B127</f>
        <v>5213</v>
      </c>
      <c r="EC127" s="1" t="n">
        <f aca="false">EB126*$B127</f>
        <v>4984</v>
      </c>
      <c r="ED127" s="1" t="n">
        <f aca="false">EC126*$B127</f>
        <v>4737.81794383923</v>
      </c>
      <c r="EE127" s="1" t="n">
        <f aca="false">ED126*$B127</f>
        <v>4540.77199697123</v>
      </c>
      <c r="EF127" s="1" t="n">
        <f aca="false">EE126*$B127</f>
        <v>4358.70531605533</v>
      </c>
      <c r="EG127" s="1" t="n">
        <f aca="false">EF126*$B127</f>
        <v>4189.99924661381</v>
      </c>
      <c r="EH127" s="1" t="n">
        <f aca="false">EG126*$B127</f>
        <v>4033.25843053295</v>
      </c>
      <c r="EI127" s="1" t="n">
        <f aca="false">EH126*$B127</f>
        <v>3887.27376013112</v>
      </c>
      <c r="EJ127" s="1" t="n">
        <f aca="false">EI126*$B127</f>
        <v>3750.99244879721</v>
      </c>
      <c r="EK127" s="1" t="n">
        <f aca="false">EJ126*$B127</f>
        <v>3623.49367602555</v>
      </c>
      <c r="EL127" s="1" t="n">
        <f aca="false">EK126*$B127</f>
        <v>3503.96863456063</v>
      </c>
      <c r="EM127" s="1" t="n">
        <f aca="false">EL126*$B127</f>
        <v>3391.70408046593</v>
      </c>
      <c r="EN127" s="1" t="n">
        <f aca="false">EM126*$B127</f>
        <v>3286.0686905647</v>
      </c>
      <c r="EO127" s="1" t="n">
        <f aca="false">EN126*$B127</f>
        <v>3186.50168494265</v>
      </c>
      <c r="EP127" s="1" t="n">
        <f aca="false">EO126*$B127</f>
        <v>3092.50328852572</v>
      </c>
      <c r="EQ127" s="1" t="n">
        <f aca="false">EP126*$B127</f>
        <v>3003.62669476537</v>
      </c>
      <c r="ER127" s="1" t="n">
        <f aca="false">EQ126*$B127</f>
        <v>2919.47126311394</v>
      </c>
      <c r="ES127" s="1" t="n">
        <f aca="false">ER126*$B127</f>
        <v>2839.6767352975</v>
      </c>
      <c r="ET127" s="1" t="n">
        <f aca="false">ES126*$B127</f>
        <v>2763.91829710007</v>
      </c>
      <c r="EU127" s="1" t="n">
        <f aca="false">ET126*$B127</f>
        <v>2691.90234520416</v>
      </c>
      <c r="EV127" s="1" t="n">
        <f aca="false">EU126*$B127</f>
        <v>2623.36284463615</v>
      </c>
      <c r="EW127" s="1" t="n">
        <f aca="false">EV126*$B127</f>
        <v>2558.05818308227</v>
      </c>
      <c r="EX127" s="1" t="n">
        <f aca="false">EW126*$B127</f>
        <v>2495.76844493753</v>
      </c>
      <c r="EY127" s="1" t="n">
        <f aca="false">EX126*$B127</f>
        <v>2436.29304131658</v>
      </c>
      <c r="EZ127" s="1" t="n">
        <f aca="false">EY126*$B127</f>
        <v>2379.44864307475</v>
      </c>
      <c r="FA127" s="1" t="n">
        <f aca="false">EZ126*$B127</f>
        <v>2325.06737268762</v>
      </c>
      <c r="FB127" s="1" t="n">
        <f aca="false">FA126*$B127</f>
        <v>2272.99521802732</v>
      </c>
      <c r="FC127" s="1" t="n">
        <f aca="false">FB126*$B127</f>
        <v>2223.09063697485</v>
      </c>
      <c r="FD127" s="1" t="n">
        <f aca="false">FC126*$B127</f>
        <v>2175.22332667085</v>
      </c>
      <c r="FE127" s="1" t="n">
        <f aca="false">FD126*$B127</f>
        <v>2129.27313523112</v>
      </c>
      <c r="FF127" s="1" t="n">
        <f aca="false">FE126*$B127</f>
        <v>2085.12909709632</v>
      </c>
      <c r="FG127" s="1" t="n">
        <f aca="false">FF126*$B127</f>
        <v>2042.68857597187</v>
      </c>
      <c r="FH127" s="1" t="n">
        <f aca="false">FG126*$B127</f>
        <v>2001.85650164635</v>
      </c>
      <c r="FI127" s="1" t="n">
        <f aca="false">FH126*$B127</f>
        <v>1962.54468893467</v>
      </c>
      <c r="FJ127" s="1" t="n">
        <f aca="false">FI126*$B127</f>
        <v>1924.67122864145</v>
      </c>
      <c r="FK127" s="1" t="n">
        <f aca="false">FJ126*$B127</f>
        <v>1888.15994183421</v>
      </c>
      <c r="FL127" s="1" t="n">
        <f aca="false">FK126*$B127</f>
        <v>1852.93988989706</v>
      </c>
      <c r="FM127" s="1" t="n">
        <f aca="false">FL126*$B127</f>
        <v>1818.94493384036</v>
      </c>
      <c r="FN127" s="1" t="n">
        <f aca="false">FM126*$B127</f>
        <v>1786.11333719797</v>
      </c>
      <c r="FO127" s="1" t="n">
        <f aca="false">FN126*$B127</f>
        <v>1754.3874075759</v>
      </c>
      <c r="FP127" s="1" t="n">
        <f aca="false">FO126*$B127</f>
        <v>1723.71317254378</v>
      </c>
      <c r="FQ127" s="1" t="n">
        <f aca="false">FP126*$B127</f>
        <v>1694.0400860999</v>
      </c>
      <c r="FR127" s="1" t="n">
        <f aca="false">FQ126*$B127</f>
        <v>1665.32076240513</v>
      </c>
      <c r="FS127" s="1" t="n">
        <f aca="false">FR126*$B127</f>
        <v>1637.51073388245</v>
      </c>
      <c r="FT127" s="1" t="n">
        <f aca="false">FS126*$B127</f>
        <v>1610.56823112618</v>
      </c>
      <c r="FU127" s="1" t="n">
        <f aca="false">FT126*$B127</f>
        <v>1584.45398236615</v>
      </c>
      <c r="FV127" s="1" t="n">
        <f aca="false">FU126*$B127</f>
        <v>1559.13103049438</v>
      </c>
      <c r="FW127" s="1" t="n">
        <f aca="false">FV126*$B127</f>
        <v>1534.56456588989</v>
      </c>
      <c r="FX127" s="1" t="n">
        <f aca="false">FW126*$B127</f>
        <v>1510.72177347671</v>
      </c>
      <c r="FY127" s="1" t="n">
        <f aca="false">FX126*$B127</f>
        <v>1487.57169262446</v>
      </c>
      <c r="FZ127" s="1" t="n">
        <f aca="false">FY126*$B127</f>
        <v>1465.08508865389</v>
      </c>
      <c r="GA127" s="1" t="n">
        <f aca="false">FZ126*$B127</f>
        <v>1443.23433484377</v>
      </c>
      <c r="GB127" s="1" t="n">
        <f aca="false">GA126*$B127</f>
        <v>1421.9933039538</v>
      </c>
      <c r="GC127" s="1" t="n">
        <f aca="false">GB126*$B127</f>
        <v>1401.33726838217</v>
      </c>
      <c r="GD127" s="1" t="n">
        <f aca="false">GC126*$B127</f>
        <v>1381.24280816842</v>
      </c>
      <c r="GE127" s="1" t="n">
        <f aca="false">GD126*$B127</f>
        <v>1361.68772613347</v>
      </c>
      <c r="GF127" s="1" t="n">
        <f aca="false">GE126*$B127</f>
        <v>1342.65096952049</v>
      </c>
      <c r="GG127" s="1" t="n">
        <f aca="false">GF126*$B127</f>
        <v>1324.11255756461</v>
      </c>
      <c r="GH127" s="1" t="n">
        <f aca="false">GG126*$B127</f>
        <v>1306.05351447562</v>
      </c>
      <c r="GI127" s="1" t="n">
        <f aca="false">GH126*$B127</f>
        <v>1288.45580736895</v>
      </c>
      <c r="GJ127" s="1" t="n">
        <f aca="false">GI126*$B127</f>
        <v>1271.30228872467</v>
      </c>
      <c r="GK127" s="1" t="n">
        <f aca="false">GJ126*$B127</f>
        <v>1254.57664299484</v>
      </c>
      <c r="GL127" s="1" t="n">
        <f aca="false">GK126*$B127</f>
        <v>1238.26333701527</v>
      </c>
      <c r="GM127" s="1" t="n">
        <f aca="false">GL126*$B127</f>
        <v>1222.3475739099</v>
      </c>
      <c r="GN127" s="1" t="n">
        <f aca="false">GM126*$B127</f>
        <v>1206.81525020484</v>
      </c>
      <c r="GO127" s="1" t="n">
        <f aca="false">GN126*$B127</f>
        <v>1191.65291589504</v>
      </c>
      <c r="GP127" s="1" t="n">
        <f aca="false">GO126*$B127</f>
        <v>1176.84773722956</v>
      </c>
      <c r="GQ127" s="1" t="n">
        <f aca="false">GP126*$B127</f>
        <v>1162.38746200266</v>
      </c>
      <c r="GR127" s="1" t="n">
        <f aca="false">GQ126*$B127</f>
        <v>1148.26038715633</v>
      </c>
      <c r="GS127" s="1" t="n">
        <f aca="false">GR126*$B127</f>
        <v>1134.45532851725</v>
      </c>
      <c r="GT127" s="1" t="n">
        <f aca="false">GS126*$B127</f>
        <v>1120.96159250627</v>
      </c>
      <c r="GU127" s="1" t="n">
        <f aca="false">GT126*$B127</f>
        <v>1107.76894967232</v>
      </c>
      <c r="GV127" s="1" t="n">
        <f aca="false">GU126*$B127</f>
        <v>1094.8676099154</v>
      </c>
      <c r="GW127" s="1" t="n">
        <f aca="false">GV126*$B127</f>
        <v>1082.24819927444</v>
      </c>
      <c r="GX127" s="1" t="n">
        <f aca="false">GW126*$B127</f>
        <v>1069.90173816625</v>
      </c>
      <c r="GY127" s="1" t="n">
        <f aca="false">GX126*$B127</f>
        <v>1057.81962097108</v>
      </c>
      <c r="GZ127" s="1" t="n">
        <f aca="false">GY126*$B127</f>
        <v>1045.9935968688</v>
      </c>
      <c r="HA127" s="1" t="n">
        <f aca="false">GZ126*$B127</f>
        <v>1034.4157518374</v>
      </c>
      <c r="HB127" s="1" t="n">
        <f aca="false">HA126*$B127</f>
        <v>1022.9689762895</v>
      </c>
      <c r="HC127" s="1" t="n">
        <f aca="false">HB126*$B127</f>
        <v>1011.64886999447</v>
      </c>
      <c r="HD127" s="1" t="n">
        <f aca="false">HC126*$B127</f>
        <v>1000.45403123882</v>
      </c>
      <c r="HE127" s="1" t="n">
        <f aca="false">HD126*$B127</f>
        <v>989.383073820355</v>
      </c>
      <c r="HF127" s="1" t="n">
        <f aca="false">HE126*$B127</f>
        <v>978.434626876465</v>
      </c>
      <c r="HG127" s="1" t="n">
        <f aca="false">HF126*$B127</f>
        <v>967.607334714433</v>
      </c>
      <c r="HH127" s="1" t="n">
        <f aca="false">HG126*$B127</f>
        <v>956.899856643544</v>
      </c>
      <c r="HI127" s="1" t="n">
        <f aca="false">HH126*$B127</f>
        <v>946.310866809077</v>
      </c>
      <c r="HJ127" s="1" t="n">
        <f aca="false">HI126*$B127</f>
        <v>935.839054028128</v>
      </c>
      <c r="HK127" s="1" t="n">
        <f aca="false">HJ126*$B127</f>
        <v>925.48312162726</v>
      </c>
      <c r="HL127" s="1" t="n">
        <f aca="false">HK126*$B127</f>
        <v>915.241787281932</v>
      </c>
      <c r="HM127" s="1" t="n">
        <f aca="false">HL126*$B127</f>
        <v>905.113782857726</v>
      </c>
      <c r="HN127" s="1" t="n">
        <f aca="false">HM126*$B127</f>
        <v>895.097854253311</v>
      </c>
      <c r="HO127" s="1" t="n">
        <f aca="false">HN126*$B127</f>
        <v>885.192761245159</v>
      </c>
      <c r="HP127" s="1" t="n">
        <f aca="false">HO126*$B127</f>
        <v>875.397277333971</v>
      </c>
      <c r="HQ127" s="1" t="n">
        <f aca="false">HP126*$B127</f>
        <v>865.710189592811</v>
      </c>
      <c r="HR127" s="1" t="n">
        <f aca="false">HQ126*$B127</f>
        <v>856.130298516907</v>
      </c>
      <c r="HS127" s="1" t="n">
        <f aca="false">HR126*$B127</f>
        <v>846.656417875129</v>
      </c>
      <c r="HT127" s="1" t="n">
        <f aca="false">HS126*$B127</f>
        <v>837.287374563101</v>
      </c>
      <c r="HU127" s="1" t="n">
        <f aca="false">HT126*$B127</f>
        <v>828.022008457942</v>
      </c>
      <c r="HV127" s="1" t="n">
        <f aca="false">HU126*$B127</f>
        <v>818.859172274613</v>
      </c>
      <c r="HW127" s="1" t="n">
        <f aca="false">HV126*$B127</f>
        <v>809.797731423852</v>
      </c>
      <c r="HX127" s="1" t="n">
        <f aca="false">HW126*$B127</f>
        <v>800.836563871691</v>
      </c>
      <c r="HY127" s="1" t="n">
        <f aca="false">HX126*$B127</f>
        <v>791.97456000051</v>
      </c>
      <c r="HZ127" s="1" t="n">
        <f aca="false">HY126*$B127</f>
        <v>783.210622471647</v>
      </c>
      <c r="IA127" s="1" t="n">
        <f aca="false">HZ126*$B127</f>
        <v>774.543666089514</v>
      </c>
      <c r="IB127" s="1" t="n">
        <f aca="false">IA126*$B127</f>
        <v>765.972617667225</v>
      </c>
      <c r="IC127" s="1" t="n">
        <f aca="false">IB126*$B127</f>
        <v>757.496415893709</v>
      </c>
      <c r="ID127" s="1" t="n">
        <f aca="false">IC126*$B127</f>
        <v>749.114011202294</v>
      </c>
      <c r="IE127" s="1" t="n">
        <f aca="false">ID126*$B127</f>
        <v>740.824365640738</v>
      </c>
      <c r="IF127" s="1" t="n">
        <f aca="false">IE126*$B127</f>
        <v>732.626452742714</v>
      </c>
      <c r="IG127" s="1" t="n">
        <f aca="false">IF126*$B127</f>
        <v>724.5192574007</v>
      </c>
      <c r="IH127" s="1" t="n">
        <f aca="false">IG126*$B127</f>
        <v>716.501775740286</v>
      </c>
      <c r="II127" s="1" t="n">
        <f aca="false">IH126*$B127</f>
        <v>708.573014995871</v>
      </c>
      <c r="IJ127" s="1" t="n">
        <f aca="false">II126*$B127</f>
        <v>700.73199338773</v>
      </c>
      <c r="IK127" s="1" t="n">
        <f aca="false">IJ126*$B127</f>
        <v>692.977740000447</v>
      </c>
      <c r="IL127" s="1" t="n">
        <f aca="false">IK126*$B127</f>
        <v>685.309294662691</v>
      </c>
      <c r="IM127" s="1" t="n">
        <f aca="false">IL126*$B127</f>
        <v>677.725707828325</v>
      </c>
      <c r="IN127" s="1" t="n">
        <f aca="false">IM126*$B127</f>
        <v>670.226040458822</v>
      </c>
      <c r="IO127" s="1" t="n">
        <f aca="false">IN126*$B127</f>
        <v>662.809363906996</v>
      </c>
      <c r="IP127" s="1" t="n">
        <f aca="false">IO126*$B127</f>
        <v>655.474759802007</v>
      </c>
      <c r="IQ127" s="1" t="n">
        <f aca="false">IP126*$B127</f>
        <v>648.221319935646</v>
      </c>
      <c r="IR127" s="1" t="n">
        <f aca="false">IQ126*$B127</f>
        <v>641.048146149875</v>
      </c>
      <c r="IS127" s="1" t="n">
        <f aca="false">IR126*$B127</f>
        <v>633.954350225612</v>
      </c>
      <c r="IT127" s="1" t="n">
        <f aca="false">IS126*$B127</f>
        <v>626.93905377275</v>
      </c>
      <c r="IU127" s="1" t="n">
        <f aca="false">IT126*$B127</f>
        <v>620.001388121387</v>
      </c>
      <c r="IV127" s="1" t="n">
        <f aca="false">IU126*$B127</f>
        <v>613.140494214264</v>
      </c>
      <c r="IW127" s="1" t="n">
        <f aca="false">IV126*$B127</f>
        <v>606.355522500391</v>
      </c>
      <c r="IX127" s="1" t="n">
        <f aca="false">IW126*$B127</f>
        <v>599.645632829855</v>
      </c>
      <c r="IY127" s="1" t="n">
        <f aca="false">IX126*$B127</f>
        <v>593.009994349784</v>
      </c>
      <c r="IZ127" s="1" t="n">
        <f aca="false">IY126*$B127</f>
        <v>586.447785401469</v>
      </c>
      <c r="JA127" s="1" t="n">
        <f aca="false">IZ126*$B127</f>
        <v>579.958193418622</v>
      </c>
      <c r="JB127" s="1" t="n">
        <f aca="false">JA126*$B127</f>
        <v>573.540414826756</v>
      </c>
      <c r="JC127" s="1" t="n">
        <f aca="false">JB126*$B127</f>
        <v>567.19365494369</v>
      </c>
      <c r="JD127" s="1" t="n">
        <f aca="false">JC126*$B127</f>
        <v>560.917127881141</v>
      </c>
      <c r="JE127" s="1" t="n">
        <f aca="false">JD126*$B127</f>
        <v>554.710056447411</v>
      </c>
      <c r="JF127" s="1" t="n">
        <f aca="false">JE126*$B127</f>
        <v>548.571672051157</v>
      </c>
      <c r="JG127" s="1" t="n">
        <f aca="false">JF126*$B127</f>
        <v>542.501214606214</v>
      </c>
      <c r="JH127" s="1" t="n">
        <f aca="false">JG126*$B127</f>
        <v>536.497932437481</v>
      </c>
      <c r="JI127" s="1" t="n">
        <f aca="false">JH126*$B127</f>
        <v>530.561082187842</v>
      </c>
      <c r="JJ127" s="1" t="n">
        <f aca="false">JI126*$B127</f>
        <v>524.689928726123</v>
      </c>
      <c r="JK127" s="1" t="n">
        <f aca="false">JJ126*$B127</f>
        <v>518.883745056061</v>
      </c>
      <c r="JL127" s="1" t="n">
        <f aca="false">JK126*$B127</f>
        <v>513.141812226286</v>
      </c>
      <c r="JM127" s="1" t="n">
        <f aca="false">JL126*$B127</f>
        <v>507.463419241294</v>
      </c>
      <c r="JN127" s="1" t="n">
        <f aca="false">JM126*$B127</f>
        <v>501.847862973412</v>
      </c>
      <c r="JO127" s="1" t="n">
        <f aca="false">JN126*$B127</f>
        <v>496.294448075729</v>
      </c>
      <c r="JP127" s="1" t="n">
        <f aca="false">JO126*$B127</f>
        <v>490.802486895998</v>
      </c>
      <c r="JQ127" s="1" t="n">
        <f aca="false">JP126*$B127</f>
        <v>485.371299391485</v>
      </c>
      <c r="JR127" s="1" t="n">
        <f aca="false">JQ126*$B127</f>
        <v>480.000213044762</v>
      </c>
      <c r="JS127" s="1" t="n">
        <f aca="false">JR126*$B127</f>
        <v>474.688562780437</v>
      </c>
      <c r="JT127" s="1" t="n">
        <f aca="false">JS126*$B127</f>
        <v>469.435690882796</v>
      </c>
      <c r="JU127" s="1" t="n">
        <f aca="false">JT126*$B127</f>
        <v>464.240946914362</v>
      </c>
      <c r="JV127" s="1" t="n">
        <f aca="false">JU126*$B127</f>
        <v>459.103687635358</v>
      </c>
      <c r="JW127" s="1" t="n">
        <f aca="false">JV126*$B127</f>
        <v>454.023276924054</v>
      </c>
      <c r="JX127" s="1" t="n">
        <f aca="false">JW126*$B127</f>
        <v>448.999085698</v>
      </c>
      <c r="JY127" s="1" t="n">
        <f aca="false">JX126*$B127</f>
        <v>0</v>
      </c>
      <c r="JZ127" s="1" t="n">
        <f aca="false">JY126*$B127</f>
        <v>0</v>
      </c>
      <c r="KA127" s="1" t="n">
        <f aca="false">JZ126*$B127</f>
        <v>0</v>
      </c>
      <c r="KB127" s="1" t="n">
        <f aca="false">KA126*$B127</f>
        <v>0</v>
      </c>
      <c r="KC127" s="1" t="n">
        <f aca="false">KB126*$B127</f>
        <v>0</v>
      </c>
      <c r="KD127" s="1" t="n">
        <f aca="false">KC126*$B127</f>
        <v>0</v>
      </c>
      <c r="KE127" s="1" t="n">
        <f aca="false">KD126*$B127</f>
        <v>0</v>
      </c>
      <c r="KF127" s="1" t="n">
        <f aca="false">KE126*$B127</f>
        <v>0</v>
      </c>
      <c r="KG127" s="1" t="n">
        <f aca="false">KF126*$B127</f>
        <v>0</v>
      </c>
      <c r="KH127" s="1" t="n">
        <f aca="false">KG126*$B127</f>
        <v>0</v>
      </c>
      <c r="KI127" s="1" t="n">
        <f aca="false">KH126*$B127</f>
        <v>0</v>
      </c>
      <c r="KJ127" s="1" t="n">
        <f aca="false">KI126*$B127</f>
        <v>0</v>
      </c>
      <c r="KK127" s="1" t="n">
        <f aca="false">KJ126*$B127</f>
        <v>0</v>
      </c>
      <c r="KL127" s="1" t="n">
        <f aca="false">KK126*$B127</f>
        <v>0</v>
      </c>
      <c r="KM127" s="1" t="n">
        <f aca="false">KL126*$B127</f>
        <v>0</v>
      </c>
      <c r="KN127" s="1" t="n">
        <f aca="false">KM126*$B127</f>
        <v>0</v>
      </c>
      <c r="KO127" s="1" t="n">
        <f aca="false">KN126*$B127</f>
        <v>0</v>
      </c>
      <c r="KP127" s="1" t="n">
        <f aca="false">KO126*$B127</f>
        <v>0</v>
      </c>
      <c r="KQ127" s="1" t="n">
        <f aca="false">KP126*$B127</f>
        <v>0</v>
      </c>
      <c r="KR127" s="1" t="n">
        <f aca="false">KQ126*$B127</f>
        <v>0</v>
      </c>
      <c r="KS127" s="1" t="n">
        <f aca="false">KR126*$B127</f>
        <v>0</v>
      </c>
      <c r="KT127" s="1" t="n">
        <f aca="false">KS126*$B127</f>
        <v>0</v>
      </c>
      <c r="KU127" s="1" t="n">
        <f aca="false">KT126*$B127</f>
        <v>0</v>
      </c>
      <c r="KV127" s="1" t="n">
        <f aca="false">KU126*$B127</f>
        <v>0</v>
      </c>
      <c r="KW127" s="1" t="n">
        <f aca="false">KV126*$B127</f>
        <v>0</v>
      </c>
      <c r="KX127" s="1" t="n">
        <f aca="false">KW126*$B127</f>
        <v>0</v>
      </c>
      <c r="KY127" s="1" t="n">
        <f aca="false">KX126*$B127</f>
        <v>0</v>
      </c>
      <c r="KZ127" s="1" t="n">
        <f aca="false">KY126*$B127</f>
        <v>0</v>
      </c>
      <c r="LA127" s="1" t="n">
        <f aca="false">KZ126*$B127</f>
        <v>0</v>
      </c>
      <c r="LB127" s="1" t="n">
        <f aca="false">LA126*$B127</f>
        <v>0</v>
      </c>
      <c r="LC127" s="1" t="n">
        <f aca="false">LB126*$B127</f>
        <v>0</v>
      </c>
      <c r="LD127" s="1" t="n">
        <f aca="false">LC126*$B127</f>
        <v>0</v>
      </c>
      <c r="LE127" s="1" t="n">
        <f aca="false">LD126*$B127</f>
        <v>0</v>
      </c>
      <c r="LF127" s="1" t="n">
        <f aca="false">LE126*$B127</f>
        <v>0</v>
      </c>
      <c r="LG127" s="1" t="n">
        <f aca="false">LF126*$B127</f>
        <v>0</v>
      </c>
      <c r="LH127" s="1" t="n">
        <f aca="false">LG126*$B127</f>
        <v>0</v>
      </c>
      <c r="LI127" s="1" t="n">
        <f aca="false">LH126*$B127</f>
        <v>0</v>
      </c>
      <c r="LJ127" s="1" t="n">
        <f aca="false">LI126*$B127</f>
        <v>0</v>
      </c>
      <c r="LK127" s="1" t="n">
        <f aca="false">LJ126*$B127</f>
        <v>0</v>
      </c>
      <c r="LL127" s="1" t="n">
        <f aca="false">LK126*$B127</f>
        <v>0</v>
      </c>
      <c r="LM127" s="1" t="n">
        <f aca="false">LL126*$B127</f>
        <v>0</v>
      </c>
      <c r="LN127" s="1" t="n">
        <f aca="false">LM126*$B127</f>
        <v>0</v>
      </c>
      <c r="LO127" s="1" t="n">
        <f aca="false">LN126*$B127</f>
        <v>0</v>
      </c>
      <c r="LP127" s="1" t="n">
        <f aca="false">LO126*$B127</f>
        <v>0</v>
      </c>
      <c r="LQ127" s="1" t="n">
        <f aca="false">LP126*$B127</f>
        <v>0</v>
      </c>
      <c r="LR127" s="1" t="n">
        <f aca="false">LQ126*$B127</f>
        <v>0</v>
      </c>
      <c r="LS127" s="1" t="n">
        <f aca="false">LR126*$B127</f>
        <v>0</v>
      </c>
      <c r="LT127" s="1" t="n">
        <f aca="false">LS126*$B127</f>
        <v>0</v>
      </c>
      <c r="LU127" s="1" t="n">
        <f aca="false">LT126*$B127</f>
        <v>0</v>
      </c>
      <c r="LV127" s="1" t="n">
        <f aca="false">LU126*$B127</f>
        <v>0</v>
      </c>
      <c r="LW127" s="1" t="n">
        <f aca="false">LV126*$B127</f>
        <v>0</v>
      </c>
      <c r="LX127" s="1" t="n">
        <f aca="false">LW126*$B127</f>
        <v>0</v>
      </c>
      <c r="LY127" s="1" t="n">
        <f aca="false">LX126*$B127</f>
        <v>0</v>
      </c>
      <c r="LZ127" s="1" t="n">
        <f aca="false">LY126*$B127</f>
        <v>0</v>
      </c>
      <c r="MA127" s="1" t="n">
        <f aca="false">LZ126*$B127</f>
        <v>0</v>
      </c>
      <c r="MB127" s="1" t="n">
        <f aca="false">MA126*$B127</f>
        <v>0</v>
      </c>
      <c r="MC127" s="1" t="n">
        <f aca="false">MB126*$B127</f>
        <v>0</v>
      </c>
      <c r="MD127" s="1" t="n">
        <f aca="false">MC126*$B127</f>
        <v>0</v>
      </c>
      <c r="ME127" s="1" t="n">
        <f aca="false">MD126*$B127</f>
        <v>0</v>
      </c>
      <c r="MF127" s="1" t="n">
        <f aca="false">ME126*$B127</f>
        <v>0</v>
      </c>
      <c r="MG127" s="1" t="n">
        <f aca="false">MF126*$B127</f>
        <v>0</v>
      </c>
      <c r="MH127" s="1" t="n">
        <f aca="false">MG126*$B127</f>
        <v>0</v>
      </c>
      <c r="MI127" s="1" t="n">
        <f aca="false">MH126*$B127</f>
        <v>0</v>
      </c>
      <c r="MJ127" s="1" t="n">
        <f aca="false">MI126*$B127</f>
        <v>0</v>
      </c>
      <c r="MK127" s="1" t="n">
        <f aca="false">MJ126*$B127</f>
        <v>0</v>
      </c>
      <c r="ML127" s="1" t="n">
        <f aca="false">MK126*$B127</f>
        <v>0</v>
      </c>
      <c r="MM127" s="1" t="n">
        <f aca="false">ML126*$B127</f>
        <v>0</v>
      </c>
      <c r="MN127" s="1" t="n">
        <f aca="false">MM126*$B127</f>
        <v>0</v>
      </c>
      <c r="MO127" s="1" t="n">
        <f aca="false">MN126*$B127</f>
        <v>0</v>
      </c>
      <c r="MP127" s="1" t="n">
        <f aca="false">MO126*$B127</f>
        <v>0</v>
      </c>
      <c r="MQ127" s="1" t="n">
        <f aca="false">MP126*$B127</f>
        <v>0</v>
      </c>
      <c r="MR127" s="1" t="n">
        <f aca="false">MQ126*$B127</f>
        <v>0</v>
      </c>
      <c r="MS127" s="1" t="n">
        <f aca="false">MR126*$B127</f>
        <v>0</v>
      </c>
      <c r="MT127" s="1" t="n">
        <f aca="false">MS126*$B127</f>
        <v>0</v>
      </c>
      <c r="MU127" s="1" t="n">
        <f aca="false">MT126*$B127</f>
        <v>0</v>
      </c>
      <c r="MV127" s="1" t="n">
        <f aca="false">MU126*$B127</f>
        <v>0</v>
      </c>
      <c r="MW127" s="1" t="n">
        <f aca="false">MV126*$B127</f>
        <v>0</v>
      </c>
      <c r="MX127" s="1" t="n">
        <f aca="false">MW126*$B127</f>
        <v>0</v>
      </c>
      <c r="MY127" s="1" t="n">
        <f aca="false">MX126*$B127</f>
        <v>0</v>
      </c>
      <c r="MZ127" s="1" t="n">
        <f aca="false">MY126*$B127</f>
        <v>0</v>
      </c>
      <c r="NA127" s="1" t="n">
        <f aca="false">MZ126*$B127</f>
        <v>0</v>
      </c>
      <c r="NB127" s="1" t="n">
        <f aca="false">NA126*$B127</f>
        <v>0</v>
      </c>
      <c r="NC127" s="1" t="n">
        <f aca="false">NB126*$B127</f>
        <v>0</v>
      </c>
      <c r="ND127" s="1" t="n">
        <f aca="false">NC126*$B127</f>
        <v>0</v>
      </c>
      <c r="NE127" s="1" t="n">
        <f aca="false">ND126*$B127</f>
        <v>0</v>
      </c>
      <c r="NF127" s="1" t="n">
        <f aca="false">NE126*$B127</f>
        <v>0</v>
      </c>
      <c r="NG127" s="1" t="n">
        <f aca="false">NF126*$B127</f>
        <v>0</v>
      </c>
      <c r="NH127" s="1" t="n">
        <f aca="false">NG126*$B127</f>
        <v>0</v>
      </c>
      <c r="NI127" s="1" t="n">
        <f aca="false">NH126*$B127</f>
        <v>0</v>
      </c>
      <c r="NJ127" s="1" t="n">
        <f aca="false">NI126*$B127</f>
        <v>0</v>
      </c>
      <c r="NK127" s="1" t="n">
        <f aca="false">NJ126*$B127</f>
        <v>0</v>
      </c>
      <c r="NL127" s="1" t="n">
        <f aca="false">NK126*$B127</f>
        <v>0</v>
      </c>
      <c r="NM127" s="1" t="n">
        <f aca="false">NL126*$B127</f>
        <v>0</v>
      </c>
      <c r="NN127" s="1" t="n">
        <f aca="false">NM126*$B127</f>
        <v>0</v>
      </c>
      <c r="NO127" s="1" t="n">
        <f aca="false">NN126*$B127</f>
        <v>0</v>
      </c>
      <c r="NP127" s="1" t="n">
        <f aca="false">NO126*$B127</f>
        <v>0</v>
      </c>
      <c r="NQ127" s="1" t="n">
        <f aca="false">NP126*$B127</f>
        <v>0</v>
      </c>
      <c r="NR127" s="1" t="n">
        <f aca="false">NQ126*$B127</f>
        <v>0</v>
      </c>
      <c r="NS127" s="1" t="n">
        <f aca="false">NR126*$B127</f>
        <v>0</v>
      </c>
      <c r="NT127" s="1" t="n">
        <f aca="false">NS126*$B127</f>
        <v>0</v>
      </c>
      <c r="NU127" s="1" t="n">
        <f aca="false">NT126*$B127</f>
        <v>0</v>
      </c>
      <c r="NV127" s="1" t="n">
        <f aca="false">NU126*$B127</f>
        <v>0</v>
      </c>
      <c r="NW127" s="1" t="n">
        <f aca="false">NV126*$B127</f>
        <v>0</v>
      </c>
      <c r="NX127" s="1" t="n">
        <f aca="false">NW126*$B127</f>
        <v>0</v>
      </c>
      <c r="NY127" s="1" t="n">
        <f aca="false">NX126*$B127</f>
        <v>0</v>
      </c>
      <c r="NZ127" s="1" t="n">
        <f aca="false">NY126*$B127</f>
        <v>0</v>
      </c>
      <c r="OA127" s="1" t="n">
        <f aca="false">NZ126*$B127</f>
        <v>0</v>
      </c>
      <c r="OB127" s="1" t="n">
        <f aca="false">OA126*$B127</f>
        <v>0</v>
      </c>
      <c r="OC127" s="1" t="n">
        <f aca="false">OB126*$B127</f>
        <v>0</v>
      </c>
      <c r="OD127" s="1" t="n">
        <f aca="false">OC126*$B127</f>
        <v>0</v>
      </c>
      <c r="OE127" s="1" t="n">
        <f aca="false">OD126*$B127</f>
        <v>0</v>
      </c>
      <c r="OF127" s="1" t="n">
        <f aca="false">OE126*$B127</f>
        <v>0</v>
      </c>
      <c r="OG127" s="1" t="n">
        <f aca="false">OF126*$B127</f>
        <v>0</v>
      </c>
      <c r="OH127" s="1" t="n">
        <f aca="false">OG126*$B127</f>
        <v>0</v>
      </c>
      <c r="OI127" s="1" t="n">
        <f aca="false">OH126*$B127</f>
        <v>0</v>
      </c>
      <c r="OJ127" s="1" t="n">
        <f aca="false">OI126*$B127</f>
        <v>0</v>
      </c>
      <c r="OK127" s="1" t="n">
        <f aca="false">OJ126*$B127</f>
        <v>0</v>
      </c>
      <c r="OL127" s="1" t="n">
        <f aca="false">OK126*$B127</f>
        <v>0</v>
      </c>
      <c r="OM127" s="1" t="n">
        <f aca="false">OL126*$B127</f>
        <v>0</v>
      </c>
      <c r="ON127" s="1" t="n">
        <f aca="false">OM126*$B127</f>
        <v>0</v>
      </c>
      <c r="OO127" s="1" t="n">
        <f aca="false">ON126*$B127</f>
        <v>0</v>
      </c>
      <c r="OP127" s="1" t="n">
        <f aca="false">OO126*$B127</f>
        <v>0</v>
      </c>
      <c r="OQ127" s="1" t="n">
        <f aca="false">OP126*$B127</f>
        <v>0</v>
      </c>
      <c r="OR127" s="1" t="n">
        <f aca="false">OQ126*$B127</f>
        <v>0</v>
      </c>
      <c r="OS127" s="1" t="n">
        <f aca="false">OR126*$B127</f>
        <v>0</v>
      </c>
      <c r="OT127" s="1" t="n">
        <f aca="false">OS126*$B127</f>
        <v>0</v>
      </c>
      <c r="OU127" s="1" t="n">
        <f aca="false">OT126*$B127</f>
        <v>0</v>
      </c>
      <c r="OV127" s="1" t="n">
        <f aca="false">OU126*$B127</f>
        <v>0</v>
      </c>
      <c r="OW127" s="1" t="n">
        <f aca="false">OV126*$B127</f>
        <v>0</v>
      </c>
      <c r="OX127" s="1" t="n">
        <f aca="false">OW126*$B127</f>
        <v>0</v>
      </c>
      <c r="OY127" s="1" t="n">
        <f aca="false">OX126*$B127</f>
        <v>0</v>
      </c>
      <c r="OZ127" s="1" t="n">
        <f aca="false">OY126*$B127</f>
        <v>0</v>
      </c>
      <c r="PA127" s="1" t="n">
        <f aca="false">OZ126*$B127</f>
        <v>0</v>
      </c>
      <c r="PB127" s="1" t="n">
        <f aca="false">PA126*$B127</f>
        <v>0</v>
      </c>
      <c r="PC127" s="1" t="n">
        <f aca="false">PB126*$B127</f>
        <v>0</v>
      </c>
      <c r="PD127" s="1" t="n">
        <f aca="false">PC126*$B127</f>
        <v>0</v>
      </c>
      <c r="PE127" s="1" t="n">
        <f aca="false">PD126*$B127</f>
        <v>0</v>
      </c>
      <c r="PF127" s="1" t="n">
        <f aca="false">PE126*$B127</f>
        <v>0</v>
      </c>
      <c r="PG127" s="1" t="n">
        <f aca="false">PF126*$B127</f>
        <v>0</v>
      </c>
      <c r="PH127" s="1" t="n">
        <f aca="false">PG126*$B127</f>
        <v>0</v>
      </c>
      <c r="PI127" s="1" t="n">
        <f aca="false">PH126*$B127</f>
        <v>0</v>
      </c>
      <c r="PJ127" s="1" t="n">
        <f aca="false">PI126*$B127</f>
        <v>0</v>
      </c>
      <c r="PK127" s="1" t="n">
        <f aca="false">PJ126*$B127</f>
        <v>0</v>
      </c>
      <c r="PL127" s="1" t="n">
        <f aca="false">PK126*$B127</f>
        <v>0</v>
      </c>
      <c r="PM127" s="1" t="n">
        <f aca="false">PL126*$B127</f>
        <v>0</v>
      </c>
      <c r="PN127" s="1" t="n">
        <f aca="false">PM126*$B127</f>
        <v>0</v>
      </c>
      <c r="PO127" s="1" t="n">
        <f aca="false">PN126*$B127</f>
        <v>0</v>
      </c>
      <c r="PP127" s="1" t="n">
        <f aca="false">PO126*$B127</f>
        <v>0</v>
      </c>
      <c r="PQ127" s="1" t="n">
        <f aca="false">PP126*$B127</f>
        <v>0</v>
      </c>
      <c r="PR127" s="1" t="n">
        <f aca="false">PQ126*$B127</f>
        <v>0</v>
      </c>
      <c r="PS127" s="1" t="n">
        <f aca="false">PR126*$B127</f>
        <v>0</v>
      </c>
      <c r="PT127" s="1" t="n">
        <f aca="false">PS126*$B127</f>
        <v>0</v>
      </c>
      <c r="PU127" s="1" t="n">
        <f aca="false">PT126*$B127</f>
        <v>0</v>
      </c>
      <c r="PV127" s="1" t="n">
        <f aca="false">PU126*$B127</f>
        <v>0</v>
      </c>
      <c r="PW127" s="1" t="n">
        <f aca="false">PV126*$B127</f>
        <v>0</v>
      </c>
      <c r="PX127" s="1" t="n">
        <f aca="false">PW126*$B127</f>
        <v>0</v>
      </c>
      <c r="PY127" s="1" t="n">
        <f aca="false">PX126*$B127</f>
        <v>0</v>
      </c>
      <c r="PZ127" s="1" t="n">
        <f aca="false">PY126*$B127</f>
        <v>0</v>
      </c>
      <c r="QA127" s="1" t="n">
        <f aca="false">PZ126*$B127</f>
        <v>0</v>
      </c>
      <c r="QB127" s="1" t="n">
        <f aca="false">QA126*$B127</f>
        <v>0</v>
      </c>
      <c r="QC127" s="1" t="n">
        <f aca="false">QB126*$B127</f>
        <v>0</v>
      </c>
      <c r="QD127" s="1" t="n">
        <f aca="false">QC126*$B127</f>
        <v>0</v>
      </c>
      <c r="QE127" s="1" t="n">
        <f aca="false">QD126*$B127</f>
        <v>0</v>
      </c>
      <c r="QF127" s="1" t="n">
        <f aca="false">QE126*$B127</f>
        <v>0</v>
      </c>
      <c r="QG127" s="1" t="n">
        <f aca="false">QF126*$B127</f>
        <v>0</v>
      </c>
      <c r="QH127" s="1" t="n">
        <f aca="false">QG126*$B127</f>
        <v>0</v>
      </c>
      <c r="QI127" s="1" t="n">
        <f aca="false">QH126*$B127</f>
        <v>0</v>
      </c>
      <c r="QJ127" s="1" t="n">
        <f aca="false">QI126*$B127</f>
        <v>0</v>
      </c>
      <c r="QK127" s="1" t="n">
        <f aca="false">QJ126*$B127</f>
        <v>0</v>
      </c>
      <c r="QL127" s="1" t="n">
        <f aca="false">QK126*$B127</f>
        <v>0</v>
      </c>
      <c r="QM127" s="1" t="n">
        <f aca="false">QL126*$B127</f>
        <v>0</v>
      </c>
      <c r="QN127" s="1" t="n">
        <f aca="false">QM126*$B127</f>
        <v>0</v>
      </c>
      <c r="QO127" s="1" t="n">
        <f aca="false">QN126*$B127</f>
        <v>0</v>
      </c>
      <c r="QP127" s="1" t="n">
        <f aca="false">QO126*$B127</f>
        <v>0</v>
      </c>
      <c r="QQ127" s="1" t="n">
        <f aca="false">QP126*$B127</f>
        <v>0</v>
      </c>
      <c r="QR127" s="1" t="n">
        <f aca="false">QQ126*$B127</f>
        <v>0</v>
      </c>
      <c r="QS127" s="1" t="n">
        <f aca="false">QR126*$B127</f>
        <v>0</v>
      </c>
      <c r="QT127" s="1" t="n">
        <f aca="false">QS126*$B127</f>
        <v>0</v>
      </c>
      <c r="QU127" s="1" t="n">
        <f aca="false">QT126*$B127</f>
        <v>0</v>
      </c>
      <c r="QV127" s="1" t="n">
        <f aca="false">QU126*$B127</f>
        <v>0</v>
      </c>
      <c r="QW127" s="1" t="n">
        <f aca="false">QV126*$B127</f>
        <v>0</v>
      </c>
      <c r="QX127" s="1" t="n">
        <f aca="false">QW126*$B127</f>
        <v>0</v>
      </c>
      <c r="QY127" s="1" t="n">
        <f aca="false">QX126*$B127</f>
        <v>0</v>
      </c>
      <c r="QZ127" s="1" t="n">
        <f aca="false">QY126*$B127</f>
        <v>0</v>
      </c>
      <c r="RA127" s="1" t="n">
        <f aca="false">QZ126*$B127</f>
        <v>0</v>
      </c>
      <c r="RB127" s="1" t="n">
        <f aca="false">RA126*$B127</f>
        <v>0</v>
      </c>
      <c r="RC127" s="1" t="n">
        <f aca="false">RB126*$B127</f>
        <v>0</v>
      </c>
      <c r="RD127" s="1" t="n">
        <f aca="false">RC126*$B127</f>
        <v>0</v>
      </c>
      <c r="RE127" s="1" t="n">
        <f aca="false">RD126*$B127</f>
        <v>0</v>
      </c>
      <c r="RF127" s="1" t="n">
        <f aca="false">RE126*$B127</f>
        <v>0</v>
      </c>
      <c r="RG127" s="1" t="n">
        <f aca="false">RF126*$B127</f>
        <v>0</v>
      </c>
      <c r="RH127" s="1" t="n">
        <f aca="false">RG126*$B127</f>
        <v>0</v>
      </c>
      <c r="RI127" s="1" t="n">
        <f aca="false">RH126*$B127</f>
        <v>0</v>
      </c>
      <c r="RJ127" s="1" t="n">
        <f aca="false">RI126*$B127</f>
        <v>0</v>
      </c>
      <c r="RK127" s="1" t="n">
        <f aca="false">RJ126*$B127</f>
        <v>0</v>
      </c>
      <c r="RL127" s="1" t="n">
        <f aca="false">RK126*$B127</f>
        <v>0</v>
      </c>
      <c r="RM127" s="1" t="n">
        <f aca="false">RL126*$B127</f>
        <v>0</v>
      </c>
      <c r="RN127" s="1" t="n">
        <f aca="false">RM126*$B127</f>
        <v>0</v>
      </c>
      <c r="RO127" s="1" t="n">
        <f aca="false">RN126*$B127</f>
        <v>0</v>
      </c>
      <c r="RP127" s="1" t="n">
        <f aca="false">RO126*$B127</f>
        <v>0</v>
      </c>
      <c r="RQ127" s="1" t="n">
        <f aca="false">RP126*$B127</f>
        <v>0</v>
      </c>
      <c r="RR127" s="1" t="n">
        <f aca="false">RQ126*$B127</f>
        <v>0</v>
      </c>
      <c r="RS127" s="1" t="n">
        <f aca="false">RR126*$B127</f>
        <v>0</v>
      </c>
      <c r="RT127" s="1" t="n">
        <f aca="false">RS126*$B127</f>
        <v>0</v>
      </c>
      <c r="RU127" s="1" t="n">
        <f aca="false">RT126*$B127</f>
        <v>0</v>
      </c>
      <c r="RV127" s="1" t="n">
        <f aca="false">RU126*$B127</f>
        <v>0</v>
      </c>
      <c r="RW127" s="1" t="n">
        <f aca="false">RV126*$B127</f>
        <v>0</v>
      </c>
      <c r="RX127" s="1" t="n">
        <f aca="false">RW126*$B127</f>
        <v>0</v>
      </c>
      <c r="RY127" s="1" t="n">
        <f aca="false">RX126*$B127</f>
        <v>0</v>
      </c>
      <c r="RZ127" s="1" t="n">
        <f aca="false">RY126*$B127</f>
        <v>0</v>
      </c>
      <c r="SA127" s="1" t="n">
        <f aca="false">RZ126*$B127</f>
        <v>0</v>
      </c>
      <c r="SB127" s="1" t="n">
        <f aca="false">SA126*$B127</f>
        <v>0</v>
      </c>
      <c r="SC127" s="1" t="n">
        <f aca="false">SB126*$B127</f>
        <v>0</v>
      </c>
      <c r="SD127" s="1" t="n">
        <f aca="false">SC126*$B127</f>
        <v>0</v>
      </c>
      <c r="SE127" s="1" t="n">
        <f aca="false">SD126*$B127</f>
        <v>0</v>
      </c>
      <c r="SF127" s="1" t="n">
        <f aca="false">SE126*$B127</f>
        <v>0</v>
      </c>
      <c r="SG127" s="1" t="n">
        <f aca="false">SF126*$B127</f>
        <v>0</v>
      </c>
      <c r="SH127" s="1" t="n">
        <f aca="false">SG126*$B127</f>
        <v>0</v>
      </c>
      <c r="SI127" s="1" t="n">
        <f aca="false">SH126*$B127</f>
        <v>0</v>
      </c>
      <c r="SJ127" s="1" t="n">
        <f aca="false">SI126*$B127</f>
        <v>0</v>
      </c>
      <c r="SK127" s="1" t="n">
        <f aca="false">SJ126*$B127</f>
        <v>0</v>
      </c>
      <c r="SL127" s="1" t="n">
        <f aca="false">SK126*$B127</f>
        <v>0</v>
      </c>
      <c r="SM127" s="1" t="n">
        <f aca="false">SL126*$B127</f>
        <v>0</v>
      </c>
      <c r="SN127" s="1" t="n">
        <f aca="false">SM126*$B127</f>
        <v>0</v>
      </c>
      <c r="SO127" s="1" t="n">
        <f aca="false">SN126*$B127</f>
        <v>0</v>
      </c>
      <c r="SP127" s="1" t="n">
        <f aca="false">SO126*$B127</f>
        <v>0</v>
      </c>
      <c r="SQ127" s="1" t="n">
        <f aca="false">SP126*$B127</f>
        <v>0</v>
      </c>
      <c r="SR127" s="1" t="n">
        <f aca="false">SQ126*$B127</f>
        <v>0</v>
      </c>
      <c r="SS127" s="1" t="n">
        <f aca="false">SR126*$B127</f>
        <v>0</v>
      </c>
      <c r="ST127" s="1" t="n">
        <f aca="false">SS126*$B127</f>
        <v>0</v>
      </c>
      <c r="SU127" s="1" t="n">
        <f aca="false">ST126*$B127</f>
        <v>0</v>
      </c>
      <c r="SV127" s="1" t="n">
        <f aca="false">SU126*$B127</f>
        <v>0</v>
      </c>
      <c r="SW127" s="1" t="n">
        <f aca="false">SV126*$B127</f>
        <v>0</v>
      </c>
      <c r="SX127" s="1" t="n">
        <f aca="false">SW126*$B127</f>
        <v>0</v>
      </c>
      <c r="SY127" s="1" t="n">
        <f aca="false">SX126*$B127</f>
        <v>0</v>
      </c>
      <c r="SZ127" s="1" t="n">
        <f aca="false">SY126*$B127</f>
        <v>0</v>
      </c>
      <c r="TA127" s="1" t="n">
        <f aca="false">SZ126*$B127</f>
        <v>0</v>
      </c>
      <c r="TB127" s="1" t="n">
        <f aca="false">TA126*$B127</f>
        <v>0</v>
      </c>
      <c r="TC127" s="1" t="n">
        <f aca="false">TB126*$B127</f>
        <v>0</v>
      </c>
      <c r="TD127" s="1" t="n">
        <f aca="false">TC126*$B127</f>
        <v>0</v>
      </c>
      <c r="TE127" s="1" t="n">
        <f aca="false">TD126*$B127</f>
        <v>0</v>
      </c>
      <c r="TF127" s="1" t="n">
        <f aca="false">TE126*$B127</f>
        <v>0</v>
      </c>
      <c r="TG127" s="1" t="n">
        <f aca="false">TF126*$B127</f>
        <v>0</v>
      </c>
      <c r="TH127" s="1" t="n">
        <f aca="false">TG126*$B127</f>
        <v>0</v>
      </c>
      <c r="TI127" s="1" t="n">
        <f aca="false">TH126*$B127</f>
        <v>0</v>
      </c>
      <c r="TJ127" s="1" t="n">
        <f aca="false">TI126*$B127</f>
        <v>0</v>
      </c>
      <c r="TK127" s="1" t="n">
        <f aca="false">TJ126*$B127</f>
        <v>0</v>
      </c>
      <c r="TL127" s="1" t="n">
        <f aca="false">TK126*$B127</f>
        <v>0</v>
      </c>
      <c r="TM127" s="1" t="n">
        <f aca="false">TL126*$B127</f>
        <v>0</v>
      </c>
      <c r="TN127" s="1" t="n">
        <f aca="false">TM126*$B127</f>
        <v>0</v>
      </c>
      <c r="TO127" s="1" t="n">
        <f aca="false">TN126*$B127</f>
        <v>0</v>
      </c>
      <c r="TP127" s="1" t="n">
        <f aca="false">TO126*$B127</f>
        <v>0</v>
      </c>
      <c r="TQ127" s="1" t="n">
        <f aca="false">TP126*$B127</f>
        <v>0</v>
      </c>
      <c r="TR127" s="1" t="n">
        <f aca="false">TQ126*$B127</f>
        <v>0</v>
      </c>
      <c r="TS127" s="1" t="n">
        <f aca="false">TR126*$B127</f>
        <v>0</v>
      </c>
      <c r="TT127" s="1" t="n">
        <f aca="false">TS126*$B127</f>
        <v>0</v>
      </c>
      <c r="TU127" s="1" t="n">
        <f aca="false">TT126*$B127</f>
        <v>0</v>
      </c>
      <c r="TV127" s="1" t="n">
        <f aca="false">TU126*$B127</f>
        <v>0</v>
      </c>
      <c r="TW127" s="1" t="n">
        <f aca="false">TV126*$B127</f>
        <v>0</v>
      </c>
      <c r="TX127" s="1" t="n">
        <f aca="false">TW126*$B127</f>
        <v>0</v>
      </c>
      <c r="TY127" s="1" t="n">
        <f aca="false">TX126*$B127</f>
        <v>0</v>
      </c>
      <c r="TZ127" s="1" t="n">
        <f aca="false">TY126*$B127</f>
        <v>0</v>
      </c>
      <c r="UA127" s="1" t="n">
        <f aca="false">TZ126*$B127</f>
        <v>0</v>
      </c>
      <c r="UB127" s="1" t="n">
        <f aca="false">UA126*$B127</f>
        <v>0</v>
      </c>
      <c r="UC127" s="1" t="n">
        <f aca="false">UB126*$B127</f>
        <v>0</v>
      </c>
      <c r="UD127" s="1" t="n">
        <f aca="false">UC126*$B127</f>
        <v>0</v>
      </c>
      <c r="UE127" s="1" t="n">
        <f aca="false">UD126*$B127</f>
        <v>0</v>
      </c>
      <c r="UF127" s="1" t="n">
        <f aca="false">UE126*$B127</f>
        <v>0</v>
      </c>
      <c r="UG127" s="1" t="n">
        <f aca="false">UF126*$B127</f>
        <v>0</v>
      </c>
      <c r="UH127" s="1" t="n">
        <f aca="false">UG126*$B127</f>
        <v>0</v>
      </c>
      <c r="UI127" s="1" t="n">
        <f aca="false">UH126*$B127</f>
        <v>0</v>
      </c>
      <c r="UJ127" s="1" t="n">
        <f aca="false">UI126*$B127</f>
        <v>0</v>
      </c>
      <c r="UK127" s="1" t="n">
        <f aca="false">UJ126*$B127</f>
        <v>0</v>
      </c>
      <c r="UL127" s="1" t="n">
        <f aca="false">UK126*$B127</f>
        <v>0</v>
      </c>
      <c r="UM127" s="1" t="n">
        <f aca="false">UL126*$B127</f>
        <v>0</v>
      </c>
      <c r="UN127" s="1" t="n">
        <f aca="false">UM126*$B127</f>
        <v>0</v>
      </c>
      <c r="UO127" s="1" t="n">
        <f aca="false">UN126*$B127</f>
        <v>0</v>
      </c>
      <c r="UP127" s="1" t="n">
        <f aca="false">UO126*$B127</f>
        <v>0</v>
      </c>
      <c r="UQ127" s="1" t="n">
        <f aca="false">UP126*$B127</f>
        <v>0</v>
      </c>
      <c r="UR127" s="1" t="n">
        <f aca="false">UQ126*$B127</f>
        <v>0</v>
      </c>
      <c r="US127" s="1" t="n">
        <f aca="false">UR126*$B127</f>
        <v>0</v>
      </c>
      <c r="UT127" s="1" t="n">
        <f aca="false">US126*$B127</f>
        <v>0</v>
      </c>
      <c r="UU127" s="1" t="n">
        <f aca="false">UT126*$B127</f>
        <v>0</v>
      </c>
      <c r="UV127" s="1" t="n">
        <f aca="false">UU126*$B127</f>
        <v>0</v>
      </c>
      <c r="UW127" s="1" t="n">
        <f aca="false">UV126*$B127</f>
        <v>0</v>
      </c>
      <c r="UX127" s="1" t="n">
        <f aca="false">UW126*$B127</f>
        <v>0</v>
      </c>
      <c r="UY127" s="1" t="n">
        <f aca="false">UX126*$B127</f>
        <v>0</v>
      </c>
      <c r="UZ127" s="1" t="n">
        <f aca="false">UY126*$B127</f>
        <v>0</v>
      </c>
      <c r="VA127" s="1" t="n">
        <f aca="false">UZ126*$B127</f>
        <v>0</v>
      </c>
      <c r="VB127" s="1" t="n">
        <f aca="false">VA126*$B127</f>
        <v>0</v>
      </c>
      <c r="VC127" s="1" t="n">
        <f aca="false">VB126*$B127</f>
        <v>0</v>
      </c>
      <c r="VD127" s="1" t="n">
        <f aca="false">VC126*$B127</f>
        <v>0</v>
      </c>
      <c r="VE127" s="1" t="n">
        <f aca="false">VD126*$B127</f>
        <v>0</v>
      </c>
      <c r="VF127" s="1" t="n">
        <f aca="false">VE126*$B127</f>
        <v>0</v>
      </c>
      <c r="VG127" s="1" t="n">
        <f aca="false">VF126*$B127</f>
        <v>0</v>
      </c>
      <c r="VH127" s="1" t="n">
        <f aca="false">VG126*$B127</f>
        <v>0</v>
      </c>
      <c r="VI127" s="1" t="n">
        <f aca="false">VH126*$B127</f>
        <v>0</v>
      </c>
      <c r="VJ127" s="1" t="n">
        <f aca="false">VI126*$B127</f>
        <v>0</v>
      </c>
      <c r="VK127" s="1" t="n">
        <f aca="false">VJ126*$B127</f>
        <v>0</v>
      </c>
      <c r="VL127" s="1" t="n">
        <f aca="false">VK126*$B127</f>
        <v>0</v>
      </c>
      <c r="VM127" s="1" t="n">
        <f aca="false">VL126*$B127</f>
        <v>0</v>
      </c>
      <c r="VN127" s="1" t="n">
        <f aca="false">VM126*$B127</f>
        <v>0</v>
      </c>
      <c r="VO127" s="1" t="n">
        <f aca="false">VN126*$B127</f>
        <v>0</v>
      </c>
      <c r="VP127" s="1" t="n">
        <f aca="false">VO126*$B127</f>
        <v>0</v>
      </c>
      <c r="VQ127" s="1" t="n">
        <f aca="false">VP126*$B127</f>
        <v>0</v>
      </c>
      <c r="VR127" s="1" t="n">
        <f aca="false">VQ126*$B127</f>
        <v>0</v>
      </c>
      <c r="VS127" s="1" t="n">
        <f aca="false">VR126*$B127</f>
        <v>0</v>
      </c>
      <c r="VT127" s="1" t="n">
        <f aca="false">VS126*$B127</f>
        <v>0</v>
      </c>
      <c r="VU127" s="1" t="n">
        <f aca="false">VT126*$B127</f>
        <v>0</v>
      </c>
      <c r="VV127" s="1" t="n">
        <f aca="false">VU126*$B127</f>
        <v>0</v>
      </c>
      <c r="VW127" s="1" t="n">
        <f aca="false">VV126*$B127</f>
        <v>0</v>
      </c>
      <c r="VX127" s="1" t="n">
        <f aca="false">VW126*$B127</f>
        <v>0</v>
      </c>
      <c r="VY127" s="1" t="n">
        <f aca="false">VX126*$B127</f>
        <v>0</v>
      </c>
      <c r="VZ127" s="1" t="n">
        <f aca="false">VY126*$B127</f>
        <v>0</v>
      </c>
      <c r="WA127" s="1" t="n">
        <f aca="false">VZ126*$B127</f>
        <v>0</v>
      </c>
      <c r="WB127" s="1" t="n">
        <f aca="false">WA126*$B127</f>
        <v>0</v>
      </c>
      <c r="WC127" s="1" t="n">
        <f aca="false">WB126*$B127</f>
        <v>0</v>
      </c>
      <c r="WD127" s="1" t="n">
        <f aca="false">WC126*$B127</f>
        <v>0</v>
      </c>
      <c r="WE127" s="1" t="n">
        <f aca="false">WD126*$B127</f>
        <v>0</v>
      </c>
      <c r="WF127" s="1" t="n">
        <f aca="false">WE126*$B127</f>
        <v>0</v>
      </c>
      <c r="WG127" s="1" t="n">
        <f aca="false">WF126*$B127</f>
        <v>0</v>
      </c>
      <c r="WH127" s="1" t="n">
        <f aca="false">WG126*$B127</f>
        <v>0</v>
      </c>
      <c r="WI127" s="1" t="n">
        <f aca="false">WH126*$B127</f>
        <v>0</v>
      </c>
      <c r="WJ127" s="1" t="n">
        <f aca="false">WI126*$B127</f>
        <v>0</v>
      </c>
      <c r="WK127" s="1" t="n">
        <f aca="false">WJ126*$B127</f>
        <v>0</v>
      </c>
      <c r="WL127" s="1" t="n">
        <f aca="false">WK126*$B127</f>
        <v>0</v>
      </c>
      <c r="WM127" s="1" t="n">
        <f aca="false">WL126*$B127</f>
        <v>0</v>
      </c>
      <c r="WN127" s="1" t="n">
        <f aca="false">WM126*$B127</f>
        <v>0</v>
      </c>
      <c r="WO127" s="1" t="n">
        <f aca="false">WN126*$B127</f>
        <v>0</v>
      </c>
      <c r="WP127" s="1" t="n">
        <f aca="false">WO126*$B127</f>
        <v>0</v>
      </c>
      <c r="WQ127" s="1" t="n">
        <f aca="false">WP126*$B127</f>
        <v>0</v>
      </c>
      <c r="WR127" s="1" t="n">
        <f aca="false">WQ126*$B127</f>
        <v>0</v>
      </c>
      <c r="WS127" s="1" t="n">
        <f aca="false">WR126*$B127</f>
        <v>0</v>
      </c>
      <c r="WT127" s="1" t="n">
        <f aca="false">WS126*$B127</f>
        <v>0</v>
      </c>
      <c r="WU127" s="1" t="n">
        <f aca="false">WT126*$B127</f>
        <v>0</v>
      </c>
      <c r="WV127" s="1" t="n">
        <f aca="false">WU126*$B127</f>
        <v>0</v>
      </c>
      <c r="WW127" s="1" t="n">
        <f aca="false">WV126*$B127</f>
        <v>0</v>
      </c>
      <c r="WX127" s="1" t="n">
        <f aca="false">WW126*$B127</f>
        <v>0</v>
      </c>
      <c r="WY127" s="1" t="n">
        <f aca="false">WX126*$B127</f>
        <v>0</v>
      </c>
      <c r="WZ127" s="1" t="n">
        <f aca="false">WY126*$B127</f>
        <v>0</v>
      </c>
      <c r="XA127" s="1" t="n">
        <f aca="false">WZ126*$B127</f>
        <v>0</v>
      </c>
      <c r="XB127" s="1" t="n">
        <f aca="false">XA126*$B127</f>
        <v>0</v>
      </c>
      <c r="XC127" s="1" t="n">
        <f aca="false">XB126*$B127</f>
        <v>0</v>
      </c>
      <c r="XD127" s="1" t="n">
        <f aca="false">XC126*$B127</f>
        <v>0</v>
      </c>
      <c r="XE127" s="1" t="n">
        <f aca="false">XD126*$B127</f>
        <v>0</v>
      </c>
      <c r="XF127" s="1" t="n">
        <f aca="false">XE126*$B127</f>
        <v>0</v>
      </c>
      <c r="XG127" s="1" t="n">
        <f aca="false">XF126*$B127</f>
        <v>0</v>
      </c>
      <c r="XH127" s="1" t="n">
        <f aca="false">XG126*$B127</f>
        <v>0</v>
      </c>
      <c r="XI127" s="1" t="n">
        <f aca="false">XH126*$B127</f>
        <v>0</v>
      </c>
      <c r="XJ127" s="1" t="n">
        <f aca="false">XI126*$B127</f>
        <v>0</v>
      </c>
      <c r="XK127" s="1" t="n">
        <f aca="false">XJ126*$B127</f>
        <v>0</v>
      </c>
      <c r="XL127" s="1" t="n">
        <f aca="false">XK126*$B127</f>
        <v>0</v>
      </c>
      <c r="XM127" s="1" t="n">
        <f aca="false">XL126*$B127</f>
        <v>0</v>
      </c>
      <c r="XN127" s="1" t="n">
        <f aca="false">XM126*$B127</f>
        <v>0</v>
      </c>
      <c r="XO127" s="1" t="n">
        <f aca="false">XN126*$B127</f>
        <v>0</v>
      </c>
      <c r="XP127" s="1" t="n">
        <f aca="false">XO126*$B127</f>
        <v>0</v>
      </c>
      <c r="XQ127" s="1" t="n">
        <f aca="false">XP126*$B127</f>
        <v>0</v>
      </c>
      <c r="XR127" s="1" t="n">
        <f aca="false">XQ126*$B127</f>
        <v>0</v>
      </c>
      <c r="XS127" s="1" t="n">
        <f aca="false">XR126*$B127</f>
        <v>0</v>
      </c>
      <c r="XT127" s="1" t="n">
        <f aca="false">XS126*$B127</f>
        <v>0</v>
      </c>
      <c r="XU127" s="1" t="n">
        <f aca="false">XT126*$B127</f>
        <v>0</v>
      </c>
      <c r="XV127" s="1" t="n">
        <f aca="false">XU126*$B127</f>
        <v>0</v>
      </c>
      <c r="XW127" s="1" t="n">
        <f aca="false">XV126*$B127</f>
        <v>0</v>
      </c>
      <c r="XX127" s="1" t="n">
        <f aca="false">XW126*$B127</f>
        <v>0</v>
      </c>
      <c r="XY127" s="1" t="n">
        <f aca="false">XX126*$B127</f>
        <v>0</v>
      </c>
      <c r="XZ127" s="1" t="n">
        <f aca="false">XY126*$B127</f>
        <v>0</v>
      </c>
      <c r="YA127" s="1" t="n">
        <f aca="false">XZ126*$B127</f>
        <v>0</v>
      </c>
      <c r="YB127" s="1" t="n">
        <f aca="false">YA126*$B127</f>
        <v>0</v>
      </c>
      <c r="YC127" s="1" t="n">
        <f aca="false">YB126*$B127</f>
        <v>0</v>
      </c>
      <c r="YD127" s="1" t="n">
        <f aca="false">YC126*$B127</f>
        <v>0</v>
      </c>
      <c r="YE127" s="1" t="n">
        <f aca="false">YD126*$B127</f>
        <v>0</v>
      </c>
      <c r="YF127" s="1" t="n">
        <f aca="false">YE126*$B127</f>
        <v>0</v>
      </c>
      <c r="YG127" s="1" t="n">
        <f aca="false">YF126*$B127</f>
        <v>0</v>
      </c>
      <c r="YH127" s="1" t="n">
        <f aca="false">YG126*$B127</f>
        <v>0</v>
      </c>
      <c r="YI127" s="1" t="n">
        <f aca="false">YH126*$B127</f>
        <v>0</v>
      </c>
      <c r="YJ127" s="1" t="n">
        <f aca="false">YI126*$B127</f>
        <v>0</v>
      </c>
      <c r="YK127" s="1" t="n">
        <f aca="false">YJ126*$B127</f>
        <v>0</v>
      </c>
      <c r="YL127" s="1" t="n">
        <f aca="false">YK126*$B127</f>
        <v>0</v>
      </c>
      <c r="YM127" s="1" t="n">
        <f aca="false">YL126*$B127</f>
        <v>0</v>
      </c>
      <c r="YN127" s="1" t="n">
        <f aca="false">YM126*$B127</f>
        <v>0</v>
      </c>
      <c r="YO127" s="1" t="n">
        <f aca="false">YN126*$B127</f>
        <v>0</v>
      </c>
      <c r="YP127" s="1" t="n">
        <f aca="false">YO126*$B127</f>
        <v>0</v>
      </c>
      <c r="YQ127" s="1" t="n">
        <f aca="false">YP126*$B127</f>
        <v>0</v>
      </c>
      <c r="YR127" s="1" t="n">
        <f aca="false">YQ126*$B127</f>
        <v>0</v>
      </c>
      <c r="YS127" s="1" t="n">
        <f aca="false">YR126*$B127</f>
        <v>0</v>
      </c>
      <c r="YT127" s="1" t="n">
        <f aca="false">YS126*$B127</f>
        <v>0</v>
      </c>
      <c r="YU127" s="1" t="n">
        <f aca="false">YT126*$B127</f>
        <v>0</v>
      </c>
      <c r="YV127" s="1" t="n">
        <f aca="false">YU126*$B127</f>
        <v>0</v>
      </c>
      <c r="YW127" s="1" t="n">
        <f aca="false">YV126*$B127</f>
        <v>0</v>
      </c>
      <c r="YX127" s="1" t="n">
        <f aca="false">YW126*$B127</f>
        <v>0</v>
      </c>
      <c r="YY127" s="1" t="n">
        <f aca="false">YX126*$B127</f>
        <v>0</v>
      </c>
      <c r="YZ127" s="1" t="n">
        <f aca="false">YY126*$B127</f>
        <v>0</v>
      </c>
      <c r="ZA127" s="1" t="n">
        <f aca="false">YZ126*$B127</f>
        <v>0</v>
      </c>
      <c r="ZB127" s="1" t="n">
        <f aca="false">ZA126*$B127</f>
        <v>0</v>
      </c>
      <c r="ZC127" s="1" t="n">
        <f aca="false">ZB126*$B127</f>
        <v>0</v>
      </c>
      <c r="ZD127" s="1" t="n">
        <f aca="false">ZC126*$B127</f>
        <v>0</v>
      </c>
      <c r="ZE127" s="1" t="n">
        <f aca="false">ZD126*$B127</f>
        <v>0</v>
      </c>
      <c r="ZF127" s="1" t="n">
        <f aca="false">ZE126*$B127</f>
        <v>0</v>
      </c>
      <c r="ZG127" s="1" t="n">
        <f aca="false">ZF126*$B127</f>
        <v>0</v>
      </c>
      <c r="ZH127" s="1" t="n">
        <f aca="false">ZG126*$B127</f>
        <v>0</v>
      </c>
      <c r="ZI127" s="1" t="n">
        <f aca="false">ZH126*$B127</f>
        <v>0</v>
      </c>
      <c r="ZJ127" s="1" t="n">
        <f aca="false">ZI126*$B127</f>
        <v>0</v>
      </c>
      <c r="ZK127" s="1" t="n">
        <f aca="false">ZJ126*$B127</f>
        <v>0</v>
      </c>
      <c r="ZL127" s="1" t="n">
        <f aca="false">ZK126*$B127</f>
        <v>0</v>
      </c>
      <c r="ZM127" s="1" t="n">
        <f aca="false">ZL126*$B127</f>
        <v>0</v>
      </c>
      <c r="ZN127" s="1" t="n">
        <f aca="false">ZM126*$B127</f>
        <v>0</v>
      </c>
      <c r="ZO127" s="1" t="n">
        <f aca="false">ZN126*$B127</f>
        <v>0</v>
      </c>
      <c r="ZP127" s="1" t="n">
        <f aca="false">ZO126*$B127</f>
        <v>0</v>
      </c>
      <c r="ZQ127" s="1" t="n">
        <f aca="false">ZP126*$B127</f>
        <v>0</v>
      </c>
      <c r="ZR127" s="1" t="n">
        <f aca="false">ZQ126*$B127</f>
        <v>0</v>
      </c>
      <c r="ZS127" s="1" t="n">
        <f aca="false">ZR126*$B127</f>
        <v>0</v>
      </c>
      <c r="ZT127" s="1" t="n">
        <f aca="false">ZS126*$B127</f>
        <v>0</v>
      </c>
      <c r="ZU127" s="1" t="n">
        <f aca="false">ZT126*$B127</f>
        <v>0</v>
      </c>
      <c r="ZV127" s="1" t="n">
        <f aca="false">ZU126*$B127</f>
        <v>0</v>
      </c>
      <c r="ZW127" s="1" t="n">
        <f aca="false">ZV126*$B127</f>
        <v>0</v>
      </c>
      <c r="ZX127" s="1" t="n">
        <f aca="false">ZW126*$B127</f>
        <v>0</v>
      </c>
      <c r="ZY127" s="1" t="n">
        <f aca="false">ZX126*$B127</f>
        <v>0</v>
      </c>
      <c r="ZZ127" s="1" t="n">
        <f aca="false">ZY126*$B127</f>
        <v>0</v>
      </c>
      <c r="AAA127" s="1" t="n">
        <f aca="false">ZZ126*$B127</f>
        <v>0</v>
      </c>
      <c r="AAB127" s="1" t="n">
        <f aca="false">AAA126*$B127</f>
        <v>0</v>
      </c>
      <c r="AAC127" s="1" t="n">
        <f aca="false">AAB126*$B127</f>
        <v>0</v>
      </c>
      <c r="AAD127" s="1" t="n">
        <f aca="false">AAC126*$B127</f>
        <v>0</v>
      </c>
      <c r="AAE127" s="1" t="n">
        <f aca="false">AAD126*$B127</f>
        <v>0</v>
      </c>
      <c r="AAF127" s="1" t="n">
        <f aca="false">AAE126*$B127</f>
        <v>0</v>
      </c>
      <c r="AAG127" s="1" t="n">
        <f aca="false">AAF126*$B127</f>
        <v>0</v>
      </c>
      <c r="AAH127" s="1" t="n">
        <f aca="false">AAG126*$B127</f>
        <v>0</v>
      </c>
      <c r="AAI127" s="1" t="n">
        <f aca="false">AAH126*$B127</f>
        <v>0</v>
      </c>
      <c r="AAJ127" s="1" t="n">
        <f aca="false">AAI126*$B127</f>
        <v>0</v>
      </c>
      <c r="AAK127" s="1" t="n">
        <f aca="false">AAJ126*$B127</f>
        <v>0</v>
      </c>
      <c r="AAL127" s="1" t="n">
        <f aca="false">AAK126*$B127</f>
        <v>0</v>
      </c>
      <c r="AAM127" s="1" t="n">
        <f aca="false">AAL126*$B127</f>
        <v>0</v>
      </c>
      <c r="AAN127" s="1" t="n">
        <f aca="false">AAM126*$B127</f>
        <v>0</v>
      </c>
      <c r="AAO127" s="1" t="n">
        <f aca="false">AAN126*$B127</f>
        <v>0</v>
      </c>
      <c r="AAP127" s="1" t="n">
        <f aca="false">AAO126*$B127</f>
        <v>0</v>
      </c>
      <c r="AAQ127" s="1" t="n">
        <f aca="false">AAP126*$B127</f>
        <v>0</v>
      </c>
      <c r="AAR127" s="1" t="n">
        <f aca="false">AAQ126*$B127</f>
        <v>0</v>
      </c>
      <c r="AAS127" s="1" t="n">
        <f aca="false">AAR126*$B127</f>
        <v>0</v>
      </c>
      <c r="AAT127" s="1" t="n">
        <f aca="false">AAS126*$B127</f>
        <v>0</v>
      </c>
      <c r="AAU127" s="1" t="n">
        <f aca="false">AAT126*$B127</f>
        <v>0</v>
      </c>
      <c r="AAV127" s="1" t="n">
        <f aca="false">AAU126*$B127</f>
        <v>0</v>
      </c>
      <c r="AAW127" s="1" t="n">
        <f aca="false">AAV126*$B127</f>
        <v>0</v>
      </c>
      <c r="AAX127" s="1" t="n">
        <f aca="false">AAW126*$B127</f>
        <v>0</v>
      </c>
      <c r="AAY127" s="1" t="n">
        <f aca="false">AAX126*$B127</f>
        <v>0</v>
      </c>
      <c r="AAZ127" s="1" t="n">
        <f aca="false">AAY126*$B127</f>
        <v>0</v>
      </c>
      <c r="ABA127" s="1" t="n">
        <f aca="false">AAZ126*$B127</f>
        <v>0</v>
      </c>
      <c r="ABB127" s="1" t="n">
        <f aca="false">ABA126*$B127</f>
        <v>0</v>
      </c>
      <c r="ABC127" s="1" t="n">
        <f aca="false">ABB126*$B127</f>
        <v>0</v>
      </c>
      <c r="ABD127" s="1" t="n">
        <f aca="false">ABC126*$B127</f>
        <v>0</v>
      </c>
      <c r="ABE127" s="1" t="n">
        <f aca="false">ABD126*$B127</f>
        <v>0</v>
      </c>
      <c r="ABF127" s="1" t="n">
        <f aca="false">ABE126*$B127</f>
        <v>0</v>
      </c>
      <c r="ABG127" s="1" t="n">
        <f aca="false">ABF126*$B127</f>
        <v>0</v>
      </c>
      <c r="ABH127" s="1" t="n">
        <f aca="false">ABG126*$B127</f>
        <v>0</v>
      </c>
      <c r="ABI127" s="1" t="n">
        <f aca="false">ABH126*$B127</f>
        <v>0</v>
      </c>
      <c r="ABJ127" s="1" t="n">
        <f aca="false">ABI126*$B127</f>
        <v>0</v>
      </c>
      <c r="ABK127" s="1" t="n">
        <f aca="false">ABJ126*$B127</f>
        <v>0</v>
      </c>
      <c r="ABL127" s="1" t="n">
        <f aca="false">ABK126*$B127</f>
        <v>0</v>
      </c>
      <c r="ABM127" s="1" t="n">
        <f aca="false">ABL126*$B127</f>
        <v>0</v>
      </c>
      <c r="ABN127" s="1" t="n">
        <f aca="false">ABM126*$B127</f>
        <v>0</v>
      </c>
      <c r="ABO127" s="1" t="n">
        <f aca="false">ABN126*$B127</f>
        <v>0</v>
      </c>
      <c r="ABP127" s="1" t="n">
        <f aca="false">ABO126*$B127</f>
        <v>0</v>
      </c>
      <c r="ABQ127" s="1" t="n">
        <f aca="false">ABP126*$B127</f>
        <v>0</v>
      </c>
      <c r="ABR127" s="1" t="n">
        <f aca="false">ABQ126*$B127</f>
        <v>0</v>
      </c>
      <c r="ABS127" s="1" t="n">
        <f aca="false">ABR126*$B127</f>
        <v>0</v>
      </c>
      <c r="ABT127" s="1" t="n">
        <f aca="false">ABS126*$B127</f>
        <v>0</v>
      </c>
      <c r="ABU127" s="1" t="n">
        <f aca="false">ABT126*$B127</f>
        <v>0</v>
      </c>
      <c r="ABV127" s="1" t="n">
        <f aca="false">ABU126*$B127</f>
        <v>0</v>
      </c>
      <c r="ABW127" s="1" t="n">
        <f aca="false">ABV126*$B127</f>
        <v>0</v>
      </c>
      <c r="ABX127" s="1" t="n">
        <f aca="false">ABW126*$B127</f>
        <v>0</v>
      </c>
      <c r="ABY127" s="1" t="n">
        <f aca="false">ABX126*$B127</f>
        <v>0</v>
      </c>
      <c r="ABZ127" s="1" t="n">
        <f aca="false">ABY126*$B127</f>
        <v>0</v>
      </c>
      <c r="ACA127" s="1" t="n">
        <f aca="false">ABZ126*$B127</f>
        <v>0</v>
      </c>
      <c r="ACB127" s="1" t="n">
        <f aca="false">ACA126*$B127</f>
        <v>0</v>
      </c>
      <c r="ACC127" s="1" t="n">
        <f aca="false">ACB126*$B127</f>
        <v>0</v>
      </c>
      <c r="ACD127" s="1" t="n">
        <f aca="false">ACC126*$B127</f>
        <v>0</v>
      </c>
      <c r="ACE127" s="1" t="n">
        <f aca="false">ACD126*$B127</f>
        <v>0</v>
      </c>
      <c r="ACF127" s="1" t="n">
        <f aca="false">ACE126*$B127</f>
        <v>0</v>
      </c>
      <c r="ACG127" s="1" t="n">
        <f aca="false">ACF126*$B127</f>
        <v>0</v>
      </c>
      <c r="ACH127" s="1" t="n">
        <f aca="false">ACG126*$B127</f>
        <v>0</v>
      </c>
      <c r="ACI127" s="1" t="n">
        <f aca="false">ACH126*$B127</f>
        <v>0</v>
      </c>
      <c r="ACJ127" s="1" t="n">
        <f aca="false">ACI126*$B127</f>
        <v>0</v>
      </c>
      <c r="ACK127" s="1" t="n">
        <f aca="false">ACJ126*$B127</f>
        <v>0</v>
      </c>
      <c r="ACL127" s="1" t="n">
        <f aca="false">ACK126*$B127</f>
        <v>0</v>
      </c>
      <c r="ACM127" s="1" t="n">
        <f aca="false">ACL126*$B127</f>
        <v>0</v>
      </c>
      <c r="ACN127" s="1" t="n">
        <f aca="false">ACM126*$B127</f>
        <v>0</v>
      </c>
      <c r="ACO127" s="1" t="n">
        <f aca="false">ACN126*$B127</f>
        <v>0</v>
      </c>
      <c r="ACP127" s="1" t="n">
        <f aca="false">ACO126*$B127</f>
        <v>0</v>
      </c>
      <c r="ACQ127" s="1" t="n">
        <f aca="false">ACP126*$B127</f>
        <v>0</v>
      </c>
      <c r="ACR127" s="1" t="n">
        <f aca="false">ACQ126*$B127</f>
        <v>0</v>
      </c>
      <c r="ACS127" s="1" t="n">
        <f aca="false">ACR126*$B127</f>
        <v>0</v>
      </c>
      <c r="ACT127" s="1" t="n">
        <f aca="false">ACS126*$B127</f>
        <v>0</v>
      </c>
      <c r="ACU127" s="1" t="n">
        <f aca="false">ACT126*$B127</f>
        <v>0</v>
      </c>
      <c r="ACV127" s="1" t="n">
        <f aca="false">ACU126*$B127</f>
        <v>0</v>
      </c>
      <c r="ACW127" s="1" t="n">
        <f aca="false">ACV126*$B127</f>
        <v>0</v>
      </c>
      <c r="ACX127" s="1" t="n">
        <f aca="false">ACW126*$B127</f>
        <v>0</v>
      </c>
      <c r="ACY127" s="1" t="n">
        <f aca="false">ACX126*$B127</f>
        <v>0</v>
      </c>
      <c r="ACZ127" s="1" t="n">
        <f aca="false">ACY126*$B127</f>
        <v>0</v>
      </c>
      <c r="ADA127" s="1" t="n">
        <f aca="false">ACZ126*$B127</f>
        <v>0</v>
      </c>
      <c r="ADB127" s="1" t="n">
        <f aca="false">ADA126*$B127</f>
        <v>0</v>
      </c>
      <c r="ADC127" s="1" t="n">
        <f aca="false">ADB126*$B127</f>
        <v>0</v>
      </c>
      <c r="ADD127" s="1" t="n">
        <f aca="false">ADC126*$B127</f>
        <v>0</v>
      </c>
      <c r="ADE127" s="1" t="n">
        <f aca="false">ADD126*$B127</f>
        <v>0</v>
      </c>
      <c r="ADF127" s="1" t="n">
        <f aca="false">ADE126*$B127</f>
        <v>0</v>
      </c>
      <c r="ADG127" s="1" t="n">
        <f aca="false">ADF126*$B127</f>
        <v>0</v>
      </c>
      <c r="ADH127" s="1" t="n">
        <f aca="false">ADG126*$B127</f>
        <v>0</v>
      </c>
      <c r="ADI127" s="1" t="n">
        <f aca="false">ADH126*$B127</f>
        <v>0</v>
      </c>
      <c r="ADJ127" s="1" t="n">
        <f aca="false">ADI126*$B127</f>
        <v>0</v>
      </c>
      <c r="ADK127" s="1" t="n">
        <f aca="false">ADJ126*$B127</f>
        <v>0</v>
      </c>
      <c r="ADL127" s="1" t="n">
        <f aca="false">ADK126*$B127</f>
        <v>0</v>
      </c>
      <c r="ADM127" s="1" t="n">
        <f aca="false">ADL126*$B127</f>
        <v>0</v>
      </c>
      <c r="ADN127" s="1" t="n">
        <f aca="false">ADM126*$B127</f>
        <v>0</v>
      </c>
      <c r="ADO127" s="1" t="n">
        <f aca="false">ADN126*$B127</f>
        <v>0</v>
      </c>
      <c r="ADP127" s="1" t="n">
        <f aca="false">ADO126*$B127</f>
        <v>0</v>
      </c>
      <c r="ADQ127" s="1" t="n">
        <f aca="false">ADP126*$B127</f>
        <v>0</v>
      </c>
      <c r="ADR127" s="1" t="n">
        <f aca="false">ADQ126*$B127</f>
        <v>0</v>
      </c>
      <c r="ADS127" s="1" t="n">
        <f aca="false">ADR126*$B127</f>
        <v>0</v>
      </c>
      <c r="ADT127" s="1" t="n">
        <f aca="false">ADS126*$B127</f>
        <v>0</v>
      </c>
      <c r="ADU127" s="1" t="n">
        <f aca="false">ADT126*$B127</f>
        <v>0</v>
      </c>
      <c r="ADV127" s="1" t="n">
        <f aca="false">ADU126*$B127</f>
        <v>0</v>
      </c>
      <c r="ADW127" s="1" t="n">
        <f aca="false">ADV126*$B127</f>
        <v>0</v>
      </c>
      <c r="ADX127" s="1" t="n">
        <f aca="false">ADW126*$B127</f>
        <v>0</v>
      </c>
      <c r="ADY127" s="1" t="n">
        <f aca="false">ADX126*$B127</f>
        <v>0</v>
      </c>
      <c r="ADZ127" s="1" t="n">
        <f aca="false">ADY126*$B127</f>
        <v>0</v>
      </c>
      <c r="AEA127" s="1" t="n">
        <f aca="false">ADZ126*$B127</f>
        <v>0</v>
      </c>
      <c r="AEB127" s="1" t="n">
        <f aca="false">AEA126*$B127</f>
        <v>0</v>
      </c>
      <c r="AEC127" s="1" t="n">
        <f aca="false">AEB126*$B127</f>
        <v>0</v>
      </c>
      <c r="AED127" s="1" t="n">
        <f aca="false">AEC126*$B127</f>
        <v>0</v>
      </c>
      <c r="AEE127" s="1" t="n">
        <f aca="false">AED126*$B127</f>
        <v>0</v>
      </c>
      <c r="AEF127" s="1" t="n">
        <f aca="false">AEE126*$B127</f>
        <v>0</v>
      </c>
      <c r="AEG127" s="1" t="n">
        <f aca="false">AEF126*$B127</f>
        <v>0</v>
      </c>
      <c r="AEH127" s="1" t="n">
        <f aca="false">AEG126*$B127</f>
        <v>0</v>
      </c>
      <c r="AEI127" s="1" t="n">
        <f aca="false">AEH126*$B127</f>
        <v>0</v>
      </c>
      <c r="AEJ127" s="1" t="n">
        <f aca="false">AEI126*$B127</f>
        <v>0</v>
      </c>
      <c r="AEK127" s="1" t="n">
        <f aca="false">AEJ126*$B127</f>
        <v>0</v>
      </c>
      <c r="AEL127" s="1" t="n">
        <f aca="false">AEK126*$B127</f>
        <v>0</v>
      </c>
      <c r="AEM127" s="1" t="n">
        <f aca="false">AEL126*$B127</f>
        <v>0</v>
      </c>
      <c r="AEN127" s="1" t="n">
        <f aca="false">AEM126*$B127</f>
        <v>0</v>
      </c>
      <c r="AEO127" s="1" t="n">
        <f aca="false">AEN126*$B127</f>
        <v>0</v>
      </c>
      <c r="AEP127" s="1" t="n">
        <f aca="false">AEO126*$B127</f>
        <v>0</v>
      </c>
      <c r="AEQ127" s="1" t="n">
        <f aca="false">AEP126*$B127</f>
        <v>0</v>
      </c>
      <c r="AER127" s="1" t="n">
        <f aca="false">AEQ126*$B127</f>
        <v>0</v>
      </c>
      <c r="AES127" s="1" t="n">
        <f aca="false">AER126*$B127</f>
        <v>0</v>
      </c>
      <c r="AET127" s="1" t="n">
        <f aca="false">AES126*$B127</f>
        <v>0</v>
      </c>
      <c r="AEU127" s="1" t="n">
        <f aca="false">AET126*$B127</f>
        <v>0</v>
      </c>
      <c r="AEV127" s="1" t="n">
        <f aca="false">AEU126*$B127</f>
        <v>0</v>
      </c>
      <c r="AEW127" s="1" t="n">
        <f aca="false">AEV126*$B127</f>
        <v>0</v>
      </c>
      <c r="AEX127" s="1" t="n">
        <f aca="false">AEW126*$B127</f>
        <v>0</v>
      </c>
      <c r="AEY127" s="1" t="n">
        <f aca="false">AEX126*$B127</f>
        <v>0</v>
      </c>
      <c r="AEZ127" s="1" t="n">
        <f aca="false">AEY126*$B127</f>
        <v>0</v>
      </c>
      <c r="AFA127" s="1" t="n">
        <f aca="false">AEZ126*$B127</f>
        <v>0</v>
      </c>
      <c r="AFB127" s="1" t="n">
        <f aca="false">AFA126*$B127</f>
        <v>0</v>
      </c>
      <c r="AFC127" s="1" t="n">
        <f aca="false">AFB126*$B127</f>
        <v>0</v>
      </c>
      <c r="AFD127" s="1" t="n">
        <f aca="false">AFC126*$B127</f>
        <v>0</v>
      </c>
      <c r="AFE127" s="1" t="n">
        <f aca="false">AFD126*$B127</f>
        <v>0</v>
      </c>
      <c r="AFF127" s="1" t="n">
        <f aca="false">AFE126*$B127</f>
        <v>0</v>
      </c>
      <c r="AFG127" s="1" t="n">
        <f aca="false">AFF126*$B127</f>
        <v>0</v>
      </c>
      <c r="AFH127" s="1" t="n">
        <f aca="false">AFG126*$B127</f>
        <v>0</v>
      </c>
      <c r="AFI127" s="1" t="n">
        <f aca="false">AFH126*$B127</f>
        <v>0</v>
      </c>
      <c r="AFJ127" s="1" t="n">
        <f aca="false">AFI126*$B127</f>
        <v>0</v>
      </c>
      <c r="AFK127" s="1" t="n">
        <f aca="false">AFJ126*$B127</f>
        <v>0</v>
      </c>
      <c r="AFL127" s="1" t="n">
        <f aca="false">AFK126*$B127</f>
        <v>0</v>
      </c>
      <c r="AFM127" s="1" t="n">
        <f aca="false">AFL126*$B127</f>
        <v>0</v>
      </c>
      <c r="AFN127" s="1" t="n">
        <f aca="false">AFM126*$B127</f>
        <v>0</v>
      </c>
      <c r="AFO127" s="1" t="n">
        <f aca="false">AFN126*$B127</f>
        <v>0</v>
      </c>
      <c r="AFP127" s="1" t="n">
        <f aca="false">AFO126*$B127</f>
        <v>0</v>
      </c>
      <c r="AFQ127" s="1" t="n">
        <f aca="false">AFP126*$B127</f>
        <v>0</v>
      </c>
      <c r="AFR127" s="1" t="n">
        <f aca="false">AFQ126*$B127</f>
        <v>0</v>
      </c>
      <c r="AFS127" s="1" t="n">
        <f aca="false">AFR126*$B127</f>
        <v>0</v>
      </c>
      <c r="AFT127" s="1" t="n">
        <f aca="false">AFS126*$B127</f>
        <v>0</v>
      </c>
      <c r="AFU127" s="1" t="n">
        <f aca="false">AFT126*$B127</f>
        <v>0</v>
      </c>
      <c r="AFV127" s="1" t="n">
        <f aca="false">AFU126*$B127</f>
        <v>0</v>
      </c>
      <c r="AFW127" s="1" t="n">
        <f aca="false">AFV126*$B127</f>
        <v>0</v>
      </c>
      <c r="AFX127" s="1" t="n">
        <f aca="false">AFW126*$B127</f>
        <v>0</v>
      </c>
      <c r="AFY127" s="1" t="n">
        <f aca="false">AFX126*$B127</f>
        <v>0</v>
      </c>
      <c r="AFZ127" s="1" t="n">
        <f aca="false">AFY126*$B127</f>
        <v>0</v>
      </c>
      <c r="AGA127" s="1" t="n">
        <f aca="false">AFZ126*$B127</f>
        <v>0</v>
      </c>
      <c r="AGB127" s="1" t="n">
        <f aca="false">AGA126*$B127</f>
        <v>0</v>
      </c>
      <c r="AGC127" s="1" t="n">
        <f aca="false">AGB126*$B127</f>
        <v>0</v>
      </c>
      <c r="AGD127" s="1" t="n">
        <f aca="false">AGC126*$B127</f>
        <v>0</v>
      </c>
      <c r="AGE127" s="1" t="n">
        <f aca="false">AGD126*$B127</f>
        <v>0</v>
      </c>
      <c r="AGF127" s="1" t="n">
        <f aca="false">AGE126*$B127</f>
        <v>0</v>
      </c>
      <c r="AGG127" s="1" t="n">
        <f aca="false">AGF126*$B127</f>
        <v>0</v>
      </c>
      <c r="AGH127" s="1" t="n">
        <f aca="false">AGG126*$B127</f>
        <v>0</v>
      </c>
      <c r="AGI127" s="1" t="n">
        <f aca="false">AGH126*$B127</f>
        <v>0</v>
      </c>
      <c r="AGJ127" s="1" t="n">
        <f aca="false">AGI126*$B127</f>
        <v>0</v>
      </c>
      <c r="AGK127" s="1" t="n">
        <f aca="false">AGJ126*$B127</f>
        <v>0</v>
      </c>
      <c r="AGL127" s="1" t="n">
        <f aca="false">AGK126*$B127</f>
        <v>0</v>
      </c>
      <c r="AGM127" s="1" t="n">
        <f aca="false">AGL126*$B127</f>
        <v>0</v>
      </c>
      <c r="AGN127" s="1" t="n">
        <f aca="false">AGM126*$B127</f>
        <v>0</v>
      </c>
      <c r="AGO127" s="1" t="n">
        <f aca="false">AGN126*$B127</f>
        <v>0</v>
      </c>
      <c r="AGP127" s="1" t="n">
        <f aca="false">AGO126*$B127</f>
        <v>0</v>
      </c>
      <c r="AGQ127" s="1" t="n">
        <f aca="false">AGP126*$B127</f>
        <v>0</v>
      </c>
      <c r="AGR127" s="1" t="n">
        <f aca="false">AGQ126*$B127</f>
        <v>0</v>
      </c>
      <c r="AGS127" s="1" t="n">
        <f aca="false">AGR126*$B127</f>
        <v>0</v>
      </c>
      <c r="AGT127" s="1" t="n">
        <f aca="false">AGS126*$B127</f>
        <v>0</v>
      </c>
      <c r="AGU127" s="1" t="n">
        <f aca="false">AGT126*$B127</f>
        <v>0</v>
      </c>
      <c r="AGV127" s="1" t="n">
        <f aca="false">AGU126*$B127</f>
        <v>0</v>
      </c>
      <c r="AGW127" s="1" t="n">
        <f aca="false">AGV126*$B127</f>
        <v>0</v>
      </c>
      <c r="AGX127" s="1" t="n">
        <f aca="false">AGW126*$B127</f>
        <v>0</v>
      </c>
      <c r="AGY127" s="1" t="n">
        <f aca="false">AGX126*$B127</f>
        <v>0</v>
      </c>
      <c r="AGZ127" s="1" t="n">
        <f aca="false">AGY126*$B127</f>
        <v>0</v>
      </c>
      <c r="AHA127" s="1" t="n">
        <f aca="false">AGZ126*$B127</f>
        <v>0</v>
      </c>
      <c r="AHB127" s="1" t="n">
        <f aca="false">AHA126*$B127</f>
        <v>0</v>
      </c>
      <c r="AHC127" s="1" t="n">
        <f aca="false">AHB126*$B127</f>
        <v>0</v>
      </c>
      <c r="AHD127" s="1" t="n">
        <f aca="false">AHC126*$B127</f>
        <v>0</v>
      </c>
      <c r="AHE127" s="1" t="n">
        <f aca="false">AHD126*$B127</f>
        <v>0</v>
      </c>
      <c r="AHF127" s="1" t="n">
        <f aca="false">AHE126*$B127</f>
        <v>0</v>
      </c>
      <c r="AHG127" s="1" t="n">
        <f aca="false">AHF126*$B127</f>
        <v>0</v>
      </c>
      <c r="AHH127" s="1" t="n">
        <f aca="false">AHG126*$B127</f>
        <v>0</v>
      </c>
      <c r="AHI127" s="1" t="n">
        <f aca="false">AHH126*$B127</f>
        <v>0</v>
      </c>
      <c r="AHJ127" s="1" t="n">
        <f aca="false">AHI126*$B127</f>
        <v>0</v>
      </c>
      <c r="AHK127" s="1" t="n">
        <f aca="false">AHJ126*$B127</f>
        <v>0</v>
      </c>
      <c r="AHL127" s="1" t="n">
        <f aca="false">AHK126*$B127</f>
        <v>0</v>
      </c>
      <c r="AHM127" s="1" t="n">
        <f aca="false">AHL126*$B127</f>
        <v>0</v>
      </c>
      <c r="AHN127" s="1" t="n">
        <f aca="false">AHM126*$B127</f>
        <v>0</v>
      </c>
      <c r="AHO127" s="1" t="n">
        <f aca="false">AHN126*$B127</f>
        <v>0</v>
      </c>
      <c r="AHP127" s="1" t="n">
        <f aca="false">AHO126*$B127</f>
        <v>0</v>
      </c>
      <c r="AHQ127" s="1" t="n">
        <f aca="false">AHP126*$B127</f>
        <v>0</v>
      </c>
      <c r="AHR127" s="1" t="n">
        <f aca="false">AHQ126*$B127</f>
        <v>0</v>
      </c>
      <c r="AHS127" s="1" t="n">
        <f aca="false">AHR126*$B127</f>
        <v>0</v>
      </c>
      <c r="AHT127" s="1" t="n">
        <f aca="false">AHS126*$B127</f>
        <v>0</v>
      </c>
      <c r="AHU127" s="1" t="n">
        <f aca="false">AHT126*$B127</f>
        <v>0</v>
      </c>
      <c r="AHV127" s="1" t="n">
        <f aca="false">AHU126*$B127</f>
        <v>0</v>
      </c>
      <c r="AHW127" s="1" t="n">
        <f aca="false">AHV126*$B127</f>
        <v>0</v>
      </c>
      <c r="AHX127" s="1" t="n">
        <f aca="false">AHW126*$B127</f>
        <v>0</v>
      </c>
      <c r="AHY127" s="1" t="n">
        <f aca="false">AHX126*$B127</f>
        <v>0</v>
      </c>
      <c r="AHZ127" s="1" t="n">
        <f aca="false">AHY126*$B127</f>
        <v>0</v>
      </c>
      <c r="AIA127" s="1" t="n">
        <f aca="false">AHZ126*$B127</f>
        <v>0</v>
      </c>
      <c r="AIB127" s="1" t="n">
        <f aca="false">AIA126*$B127</f>
        <v>0</v>
      </c>
      <c r="AIC127" s="1" t="n">
        <f aca="false">AIB126*$B127</f>
        <v>0</v>
      </c>
      <c r="AID127" s="1" t="n">
        <f aca="false">AIC126*$B127</f>
        <v>0</v>
      </c>
      <c r="AIE127" s="1" t="n">
        <f aca="false">AID126*$B127</f>
        <v>0</v>
      </c>
      <c r="AIF127" s="1" t="n">
        <f aca="false">AIE126*$B127</f>
        <v>0</v>
      </c>
      <c r="AIG127" s="1" t="n">
        <f aca="false">AIF126*$B127</f>
        <v>0</v>
      </c>
      <c r="AIH127" s="1" t="n">
        <f aca="false">AIG126*$B127</f>
        <v>0</v>
      </c>
      <c r="AII127" s="1" t="n">
        <f aca="false">AIH126*$B127</f>
        <v>0</v>
      </c>
      <c r="AIJ127" s="1" t="n">
        <f aca="false">AII126*$B127</f>
        <v>0</v>
      </c>
      <c r="AIK127" s="1" t="n">
        <f aca="false">AIJ126*$B127</f>
        <v>0</v>
      </c>
      <c r="AIL127" s="1" t="n">
        <f aca="false">AIK126*$B127</f>
        <v>0</v>
      </c>
      <c r="AIM127" s="1" t="n">
        <f aca="false">AIL126*$B127</f>
        <v>0</v>
      </c>
      <c r="AIN127" s="1" t="n">
        <f aca="false">AIM126*$B127</f>
        <v>0</v>
      </c>
      <c r="AIO127" s="1" t="n">
        <f aca="false">AIN126*$B127</f>
        <v>0</v>
      </c>
      <c r="AIP127" s="1" t="n">
        <f aca="false">AIO126*$B127</f>
        <v>0</v>
      </c>
      <c r="AIQ127" s="1" t="n">
        <f aca="false">AIP126*$B127</f>
        <v>0</v>
      </c>
      <c r="AIR127" s="1" t="n">
        <f aca="false">AIQ126*$B127</f>
        <v>0</v>
      </c>
      <c r="AIS127" s="1" t="n">
        <f aca="false">AIR126*$B127</f>
        <v>0</v>
      </c>
      <c r="AIT127" s="1" t="n">
        <f aca="false">AIS126*$B127</f>
        <v>0</v>
      </c>
      <c r="AIU127" s="1" t="n">
        <f aca="false">AIT126*$B127</f>
        <v>0</v>
      </c>
      <c r="AIV127" s="1" t="n">
        <f aca="false">AIU126*$B127</f>
        <v>0</v>
      </c>
      <c r="AIW127" s="1" t="n">
        <f aca="false">AIV126*$B127</f>
        <v>0</v>
      </c>
      <c r="AIX127" s="1" t="n">
        <f aca="false">AIW126*$B127</f>
        <v>0</v>
      </c>
      <c r="AIY127" s="1" t="n">
        <f aca="false">AIX126*$B127</f>
        <v>0</v>
      </c>
      <c r="AIZ127" s="1" t="n">
        <f aca="false">AIY126*$B127</f>
        <v>0</v>
      </c>
      <c r="AJA127" s="1" t="n">
        <f aca="false">AIZ126*$B127</f>
        <v>0</v>
      </c>
      <c r="AJB127" s="1" t="n">
        <f aca="false">AJA126*$B127</f>
        <v>0</v>
      </c>
      <c r="AJC127" s="1" t="n">
        <f aca="false">AJB126*$B127</f>
        <v>0</v>
      </c>
      <c r="AJD127" s="1" t="n">
        <f aca="false">AJC126*$B127</f>
        <v>0</v>
      </c>
      <c r="AJE127" s="1" t="n">
        <f aca="false">AJD126*$B127</f>
        <v>0</v>
      </c>
      <c r="AJF127" s="1" t="n">
        <f aca="false">AJE126*$B127</f>
        <v>0</v>
      </c>
      <c r="AJG127" s="1" t="n">
        <f aca="false">AJF126*$B127</f>
        <v>0</v>
      </c>
      <c r="AJH127" s="1" t="n">
        <f aca="false">AJG126*$B127</f>
        <v>0</v>
      </c>
      <c r="AJI127" s="1" t="n">
        <f aca="false">AJH126*$B127</f>
        <v>0</v>
      </c>
      <c r="AJJ127" s="1" t="n">
        <f aca="false">AJI126*$B127</f>
        <v>0</v>
      </c>
      <c r="AJK127" s="1" t="n">
        <f aca="false">AJJ126*$B127</f>
        <v>0</v>
      </c>
      <c r="AJL127" s="1" t="n">
        <f aca="false">AJK126*$B127</f>
        <v>0</v>
      </c>
      <c r="AJM127" s="1" t="n">
        <f aca="false">AJL126*$B127</f>
        <v>0</v>
      </c>
      <c r="AJN127" s="1" t="n">
        <f aca="false">AJM126*$B127</f>
        <v>0</v>
      </c>
      <c r="AJO127" s="1" t="n">
        <f aca="false">AJN126*$B127</f>
        <v>0</v>
      </c>
      <c r="AJP127" s="1" t="n">
        <f aca="false">AJO126*$B127</f>
        <v>0</v>
      </c>
      <c r="AJQ127" s="1" t="n">
        <f aca="false">AJP126*$B127</f>
        <v>0</v>
      </c>
      <c r="AJR127" s="1" t="n">
        <f aca="false">AJQ126*$B127</f>
        <v>0</v>
      </c>
      <c r="AJS127" s="1" t="n">
        <f aca="false">AJR126*$B127</f>
        <v>0</v>
      </c>
      <c r="AJT127" s="1" t="n">
        <f aca="false">AJS126*$B127</f>
        <v>0</v>
      </c>
      <c r="AJU127" s="1" t="n">
        <f aca="false">AJT126*$B127</f>
        <v>0</v>
      </c>
      <c r="AJV127" s="1" t="n">
        <f aca="false">AJU126*$B127</f>
        <v>0</v>
      </c>
      <c r="AJW127" s="1" t="n">
        <f aca="false">AJV126*$B127</f>
        <v>0</v>
      </c>
      <c r="AJX127" s="1" t="n">
        <f aca="false">AJW126*$B127</f>
        <v>0</v>
      </c>
      <c r="AJY127" s="1" t="n">
        <f aca="false">AJX126*$B127</f>
        <v>0</v>
      </c>
      <c r="AJZ127" s="1" t="n">
        <f aca="false">AJY126*$B127</f>
        <v>0</v>
      </c>
      <c r="AKA127" s="1" t="n">
        <f aca="false">AJZ126*$B127</f>
        <v>0</v>
      </c>
      <c r="AKB127" s="1" t="n">
        <f aca="false">AKA126*$B127</f>
        <v>0</v>
      </c>
      <c r="AKC127" s="1" t="n">
        <f aca="false">AKB126*$B127</f>
        <v>0</v>
      </c>
      <c r="AKD127" s="1" t="n">
        <f aca="false">AKC126*$B127</f>
        <v>0</v>
      </c>
      <c r="AKE127" s="1" t="n">
        <f aca="false">AKD126*$B127</f>
        <v>0</v>
      </c>
      <c r="AKF127" s="1" t="n">
        <f aca="false">AKE126*$B127</f>
        <v>0</v>
      </c>
      <c r="AKG127" s="1" t="n">
        <f aca="false">AKF126*$B127</f>
        <v>0</v>
      </c>
      <c r="AKH127" s="1" t="n">
        <f aca="false">AKG126*$B127</f>
        <v>0</v>
      </c>
      <c r="AKI127" s="1" t="n">
        <f aca="false">AKH126*$B127</f>
        <v>0</v>
      </c>
      <c r="AKJ127" s="1" t="n">
        <f aca="false">AKI126*$B127</f>
        <v>0</v>
      </c>
      <c r="AKK127" s="1" t="n">
        <f aca="false">AKJ126*$B127</f>
        <v>0</v>
      </c>
      <c r="AKL127" s="1" t="n">
        <f aca="false">AKK126*$B127</f>
        <v>0</v>
      </c>
      <c r="AKM127" s="1" t="n">
        <f aca="false">AKL126*$B127</f>
        <v>0</v>
      </c>
      <c r="AKN127" s="1" t="n">
        <f aca="false">AKM126*$B127</f>
        <v>0</v>
      </c>
      <c r="AKO127" s="1" t="n">
        <f aca="false">AKN126*$B127</f>
        <v>0</v>
      </c>
      <c r="AKP127" s="1" t="n">
        <f aca="false">AKO126*$B127</f>
        <v>0</v>
      </c>
      <c r="AKQ127" s="1" t="n">
        <f aca="false">AKP126*$B127</f>
        <v>0</v>
      </c>
      <c r="AKR127" s="1" t="n">
        <f aca="false">AKQ126*$B127</f>
        <v>0</v>
      </c>
      <c r="AKS127" s="1" t="n">
        <f aca="false">AKR126*$B127</f>
        <v>0</v>
      </c>
      <c r="AKT127" s="1" t="n">
        <f aca="false">AKS126*$B127</f>
        <v>0</v>
      </c>
      <c r="AKU127" s="1" t="n">
        <f aca="false">AKT126*$B127</f>
        <v>0</v>
      </c>
      <c r="AKV127" s="1" t="n">
        <f aca="false">AKU126*$B127</f>
        <v>0</v>
      </c>
      <c r="AKW127" s="1" t="n">
        <f aca="false">AKV126*$B127</f>
        <v>0</v>
      </c>
      <c r="AKX127" s="1" t="n">
        <f aca="false">AKW126*$B127</f>
        <v>0</v>
      </c>
      <c r="AKY127" s="1" t="n">
        <f aca="false">AKX126*$B127</f>
        <v>0</v>
      </c>
      <c r="AKZ127" s="1" t="n">
        <f aca="false">AKY126*$B127</f>
        <v>0</v>
      </c>
      <c r="ALA127" s="1" t="n">
        <f aca="false">AKZ126*$B127</f>
        <v>0</v>
      </c>
      <c r="ALB127" s="1" t="n">
        <f aca="false">ALA126*$B127</f>
        <v>0</v>
      </c>
      <c r="ALC127" s="1" t="n">
        <f aca="false">ALB126*$B127</f>
        <v>0</v>
      </c>
      <c r="ALD127" s="1" t="n">
        <f aca="false">ALC126*$B127</f>
        <v>0</v>
      </c>
      <c r="ALE127" s="1" t="n">
        <f aca="false">ALD126*$B127</f>
        <v>0</v>
      </c>
      <c r="ALF127" s="1" t="n">
        <f aca="false">ALE126*$B127</f>
        <v>0</v>
      </c>
      <c r="ALG127" s="1" t="n">
        <f aca="false">ALF126*$B127</f>
        <v>0</v>
      </c>
      <c r="ALH127" s="1" t="n">
        <f aca="false">ALG126*$B127</f>
        <v>0</v>
      </c>
      <c r="ALI127" s="1" t="n">
        <f aca="false">ALH126*$B127</f>
        <v>0</v>
      </c>
      <c r="ALJ127" s="1" t="n">
        <f aca="false">ALI126*$B127</f>
        <v>0</v>
      </c>
      <c r="ALK127" s="1" t="n">
        <f aca="false">ALJ126*$B127</f>
        <v>0</v>
      </c>
      <c r="ALL127" s="1" t="n">
        <f aca="false">ALK126*$B127</f>
        <v>0</v>
      </c>
      <c r="ALM127" s="1" t="n">
        <f aca="false">ALL126*$B127</f>
        <v>0</v>
      </c>
      <c r="ALN127" s="1" t="n">
        <f aca="false">ALM126*$B127</f>
        <v>0</v>
      </c>
      <c r="ALO127" s="1" t="n">
        <f aca="false">ALN126*$B127</f>
        <v>0</v>
      </c>
      <c r="ALP127" s="1" t="n">
        <f aca="false">ALO126*$B127</f>
        <v>0</v>
      </c>
      <c r="ALQ127" s="1" t="n">
        <f aca="false">ALP126*$B127</f>
        <v>0</v>
      </c>
      <c r="ALR127" s="1" t="n">
        <f aca="false">ALQ126*$B127</f>
        <v>0</v>
      </c>
      <c r="ALS127" s="1" t="n">
        <f aca="false">ALR126*$B127</f>
        <v>0</v>
      </c>
      <c r="ALT127" s="1" t="n">
        <f aca="false">ALS126*$B127</f>
        <v>0</v>
      </c>
      <c r="ALU127" s="1" t="n">
        <f aca="false">ALT126*$B127</f>
        <v>0</v>
      </c>
      <c r="ALV127" s="1" t="n">
        <f aca="false">ALU126*$B127</f>
        <v>0</v>
      </c>
      <c r="ALW127" s="1" t="n">
        <f aca="false">ALV126*$B127</f>
        <v>0</v>
      </c>
      <c r="ALX127" s="1" t="n">
        <f aca="false">ALW126*$B127</f>
        <v>0</v>
      </c>
      <c r="ALY127" s="1" t="n">
        <f aca="false">ALX126*$B127</f>
        <v>0</v>
      </c>
      <c r="ALZ127" s="1" t="n">
        <f aca="false">ALY126*$B127</f>
        <v>0</v>
      </c>
      <c r="AMA127" s="1" t="n">
        <f aca="false">ALZ126*$B127</f>
        <v>0</v>
      </c>
      <c r="AMB127" s="1" t="n">
        <f aca="false">AMA126*$B127</f>
        <v>0</v>
      </c>
      <c r="AMC127" s="1" t="n">
        <f aca="false">AMB126*$B127</f>
        <v>0</v>
      </c>
      <c r="AMD127" s="1" t="n">
        <f aca="false">AMC126*$B127</f>
        <v>0</v>
      </c>
      <c r="AME127" s="1" t="n">
        <f aca="false">AMD126*$B127</f>
        <v>0</v>
      </c>
      <c r="AMF127" s="1" t="n">
        <f aca="false">AME126*$B127</f>
        <v>0</v>
      </c>
      <c r="AMG127" s="1" t="n">
        <f aca="false">AMF126*$B127</f>
        <v>0</v>
      </c>
      <c r="AMH127" s="1" t="n">
        <f aca="false">AMG126*$B127</f>
        <v>0</v>
      </c>
      <c r="AMI127" s="1" t="n">
        <f aca="false">AMH126*$B127</f>
        <v>0</v>
      </c>
      <c r="AMJ127" s="1" t="n">
        <f aca="false">AMI126*$B127</f>
        <v>0</v>
      </c>
    </row>
    <row r="128" customFormat="false" ht="13.8" hidden="false" customHeight="false" outlineLevel="0" collapsed="false">
      <c r="B128" s="1" t="n">
        <f aca="false">B127</f>
        <v>1</v>
      </c>
      <c r="C128" s="5" t="n">
        <f aca="false">C127+365.25/12</f>
        <v>50877.125</v>
      </c>
      <c r="DJ128" s="1" t="n">
        <f aca="false">DI127*$B128</f>
        <v>12883</v>
      </c>
      <c r="DK128" s="1" t="n">
        <f aca="false">DJ127*$B128</f>
        <v>24939</v>
      </c>
      <c r="DL128" s="1" t="n">
        <f aca="false">DK127*$B128</f>
        <v>21399</v>
      </c>
      <c r="DM128" s="1" t="n">
        <f aca="false">DL127*$B128</f>
        <v>17984</v>
      </c>
      <c r="DN128" s="1" t="n">
        <f aca="false">DM127*$B128</f>
        <v>15848</v>
      </c>
      <c r="DO128" s="1" t="n">
        <f aca="false">DN127*$B128</f>
        <v>14022</v>
      </c>
      <c r="DP128" s="1" t="n">
        <f aca="false">DO127*$B128</f>
        <v>12555</v>
      </c>
      <c r="DQ128" s="1" t="n">
        <f aca="false">DP127*$B128</f>
        <v>11292</v>
      </c>
      <c r="DR128" s="1" t="n">
        <f aca="false">DQ127*$B128</f>
        <v>10271</v>
      </c>
      <c r="DS128" s="1" t="n">
        <f aca="false">DR127*$B128</f>
        <v>9535</v>
      </c>
      <c r="DT128" s="1" t="n">
        <f aca="false">DS127*$B128</f>
        <v>8780</v>
      </c>
      <c r="DU128" s="1" t="n">
        <f aca="false">DT127*$B128</f>
        <v>8137</v>
      </c>
      <c r="DV128" s="1" t="n">
        <f aca="false">DU127*$B128</f>
        <v>7504</v>
      </c>
      <c r="DW128" s="1" t="n">
        <f aca="false">DV127*$B128</f>
        <v>6980</v>
      </c>
      <c r="DX128" s="1" t="n">
        <f aca="false">DW127*$B128</f>
        <v>6742</v>
      </c>
      <c r="DY128" s="1" t="n">
        <f aca="false">DX127*$B128</f>
        <v>6371</v>
      </c>
      <c r="DZ128" s="1" t="n">
        <f aca="false">DY127*$B128</f>
        <v>6023</v>
      </c>
      <c r="EA128" s="1" t="n">
        <f aca="false">DZ127*$B128</f>
        <v>5684</v>
      </c>
      <c r="EB128" s="1" t="n">
        <f aca="false">EA127*$B128</f>
        <v>5463</v>
      </c>
      <c r="EC128" s="1" t="n">
        <f aca="false">EB127*$B128</f>
        <v>5213</v>
      </c>
      <c r="ED128" s="1" t="n">
        <f aca="false">EC127*$B128</f>
        <v>4984</v>
      </c>
      <c r="EE128" s="1" t="n">
        <f aca="false">ED127*$B128</f>
        <v>4737.81794383923</v>
      </c>
      <c r="EF128" s="1" t="n">
        <f aca="false">EE127*$B128</f>
        <v>4540.77199697123</v>
      </c>
      <c r="EG128" s="1" t="n">
        <f aca="false">EF127*$B128</f>
        <v>4358.70531605533</v>
      </c>
      <c r="EH128" s="1" t="n">
        <f aca="false">EG127*$B128</f>
        <v>4189.99924661381</v>
      </c>
      <c r="EI128" s="1" t="n">
        <f aca="false">EH127*$B128</f>
        <v>4033.25843053295</v>
      </c>
      <c r="EJ128" s="1" t="n">
        <f aca="false">EI127*$B128</f>
        <v>3887.27376013112</v>
      </c>
      <c r="EK128" s="1" t="n">
        <f aca="false">EJ127*$B128</f>
        <v>3750.99244879721</v>
      </c>
      <c r="EL128" s="1" t="n">
        <f aca="false">EK127*$B128</f>
        <v>3623.49367602555</v>
      </c>
      <c r="EM128" s="1" t="n">
        <f aca="false">EL127*$B128</f>
        <v>3503.96863456063</v>
      </c>
      <c r="EN128" s="1" t="n">
        <f aca="false">EM127*$B128</f>
        <v>3391.70408046593</v>
      </c>
      <c r="EO128" s="1" t="n">
        <f aca="false">EN127*$B128</f>
        <v>3286.0686905647</v>
      </c>
      <c r="EP128" s="1" t="n">
        <f aca="false">EO127*$B128</f>
        <v>3186.50168494265</v>
      </c>
      <c r="EQ128" s="1" t="n">
        <f aca="false">EP127*$B128</f>
        <v>3092.50328852572</v>
      </c>
      <c r="ER128" s="1" t="n">
        <f aca="false">EQ127*$B128</f>
        <v>3003.62669476537</v>
      </c>
      <c r="ES128" s="1" t="n">
        <f aca="false">ER127*$B128</f>
        <v>2919.47126311394</v>
      </c>
      <c r="ET128" s="1" t="n">
        <f aca="false">ES127*$B128</f>
        <v>2839.6767352975</v>
      </c>
      <c r="EU128" s="1" t="n">
        <f aca="false">ET127*$B128</f>
        <v>2763.91829710007</v>
      </c>
      <c r="EV128" s="1" t="n">
        <f aca="false">EU127*$B128</f>
        <v>2691.90234520416</v>
      </c>
      <c r="EW128" s="1" t="n">
        <f aca="false">EV127*$B128</f>
        <v>2623.36284463615</v>
      </c>
      <c r="EX128" s="1" t="n">
        <f aca="false">EW127*$B128</f>
        <v>2558.05818308227</v>
      </c>
      <c r="EY128" s="1" t="n">
        <f aca="false">EX127*$B128</f>
        <v>2495.76844493753</v>
      </c>
      <c r="EZ128" s="1" t="n">
        <f aca="false">EY127*$B128</f>
        <v>2436.29304131658</v>
      </c>
      <c r="FA128" s="1" t="n">
        <f aca="false">EZ127*$B128</f>
        <v>2379.44864307475</v>
      </c>
      <c r="FB128" s="1" t="n">
        <f aca="false">FA127*$B128</f>
        <v>2325.06737268762</v>
      </c>
      <c r="FC128" s="1" t="n">
        <f aca="false">FB127*$B128</f>
        <v>2272.99521802732</v>
      </c>
      <c r="FD128" s="1" t="n">
        <f aca="false">FC127*$B128</f>
        <v>2223.09063697485</v>
      </c>
      <c r="FE128" s="1" t="n">
        <f aca="false">FD127*$B128</f>
        <v>2175.22332667085</v>
      </c>
      <c r="FF128" s="1" t="n">
        <f aca="false">FE127*$B128</f>
        <v>2129.27313523112</v>
      </c>
      <c r="FG128" s="1" t="n">
        <f aca="false">FF127*$B128</f>
        <v>2085.12909709632</v>
      </c>
      <c r="FH128" s="1" t="n">
        <f aca="false">FG127*$B128</f>
        <v>2042.68857597187</v>
      </c>
      <c r="FI128" s="1" t="n">
        <f aca="false">FH127*$B128</f>
        <v>2001.85650164635</v>
      </c>
      <c r="FJ128" s="1" t="n">
        <f aca="false">FI127*$B128</f>
        <v>1962.54468893467</v>
      </c>
      <c r="FK128" s="1" t="n">
        <f aca="false">FJ127*$B128</f>
        <v>1924.67122864145</v>
      </c>
      <c r="FL128" s="1" t="n">
        <f aca="false">FK127*$B128</f>
        <v>1888.15994183421</v>
      </c>
      <c r="FM128" s="1" t="n">
        <f aca="false">FL127*$B128</f>
        <v>1852.93988989706</v>
      </c>
      <c r="FN128" s="1" t="n">
        <f aca="false">FM127*$B128</f>
        <v>1818.94493384036</v>
      </c>
      <c r="FO128" s="1" t="n">
        <f aca="false">FN127*$B128</f>
        <v>1786.11333719797</v>
      </c>
      <c r="FP128" s="1" t="n">
        <f aca="false">FO127*$B128</f>
        <v>1754.3874075759</v>
      </c>
      <c r="FQ128" s="1" t="n">
        <f aca="false">FP127*$B128</f>
        <v>1723.71317254378</v>
      </c>
      <c r="FR128" s="1" t="n">
        <f aca="false">FQ127*$B128</f>
        <v>1694.0400860999</v>
      </c>
      <c r="FS128" s="1" t="n">
        <f aca="false">FR127*$B128</f>
        <v>1665.32076240513</v>
      </c>
      <c r="FT128" s="1" t="n">
        <f aca="false">FS127*$B128</f>
        <v>1637.51073388245</v>
      </c>
      <c r="FU128" s="1" t="n">
        <f aca="false">FT127*$B128</f>
        <v>1610.56823112618</v>
      </c>
      <c r="FV128" s="1" t="n">
        <f aca="false">FU127*$B128</f>
        <v>1584.45398236615</v>
      </c>
      <c r="FW128" s="1" t="n">
        <f aca="false">FV127*$B128</f>
        <v>1559.13103049438</v>
      </c>
      <c r="FX128" s="1" t="n">
        <f aca="false">FW127*$B128</f>
        <v>1534.56456588989</v>
      </c>
      <c r="FY128" s="1" t="n">
        <f aca="false">FX127*$B128</f>
        <v>1510.72177347671</v>
      </c>
      <c r="FZ128" s="1" t="n">
        <f aca="false">FY127*$B128</f>
        <v>1487.57169262446</v>
      </c>
      <c r="GA128" s="1" t="n">
        <f aca="false">FZ127*$B128</f>
        <v>1465.08508865389</v>
      </c>
      <c r="GB128" s="1" t="n">
        <f aca="false">GA127*$B128</f>
        <v>1443.23433484377</v>
      </c>
      <c r="GC128" s="1" t="n">
        <f aca="false">GB127*$B128</f>
        <v>1421.9933039538</v>
      </c>
      <c r="GD128" s="1" t="n">
        <f aca="false">GC127*$B128</f>
        <v>1401.33726838217</v>
      </c>
      <c r="GE128" s="1" t="n">
        <f aca="false">GD127*$B128</f>
        <v>1381.24280816842</v>
      </c>
      <c r="GF128" s="1" t="n">
        <f aca="false">GE127*$B128</f>
        <v>1361.68772613347</v>
      </c>
      <c r="GG128" s="1" t="n">
        <f aca="false">GF127*$B128</f>
        <v>1342.65096952049</v>
      </c>
      <c r="GH128" s="1" t="n">
        <f aca="false">GG127*$B128</f>
        <v>1324.11255756461</v>
      </c>
      <c r="GI128" s="1" t="n">
        <f aca="false">GH127*$B128</f>
        <v>1306.05351447562</v>
      </c>
      <c r="GJ128" s="1" t="n">
        <f aca="false">GI127*$B128</f>
        <v>1288.45580736895</v>
      </c>
      <c r="GK128" s="1" t="n">
        <f aca="false">GJ127*$B128</f>
        <v>1271.30228872467</v>
      </c>
      <c r="GL128" s="1" t="n">
        <f aca="false">GK127*$B128</f>
        <v>1254.57664299484</v>
      </c>
      <c r="GM128" s="1" t="n">
        <f aca="false">GL127*$B128</f>
        <v>1238.26333701527</v>
      </c>
      <c r="GN128" s="1" t="n">
        <f aca="false">GM127*$B128</f>
        <v>1222.3475739099</v>
      </c>
      <c r="GO128" s="1" t="n">
        <f aca="false">GN127*$B128</f>
        <v>1206.81525020484</v>
      </c>
      <c r="GP128" s="1" t="n">
        <f aca="false">GO127*$B128</f>
        <v>1191.65291589504</v>
      </c>
      <c r="GQ128" s="1" t="n">
        <f aca="false">GP127*$B128</f>
        <v>1176.84773722956</v>
      </c>
      <c r="GR128" s="1" t="n">
        <f aca="false">GQ127*$B128</f>
        <v>1162.38746200266</v>
      </c>
      <c r="GS128" s="1" t="n">
        <f aca="false">GR127*$B128</f>
        <v>1148.26038715633</v>
      </c>
      <c r="GT128" s="1" t="n">
        <f aca="false">GS127*$B128</f>
        <v>1134.45532851725</v>
      </c>
      <c r="GU128" s="1" t="n">
        <f aca="false">GT127*$B128</f>
        <v>1120.96159250627</v>
      </c>
      <c r="GV128" s="1" t="n">
        <f aca="false">GU127*$B128</f>
        <v>1107.76894967232</v>
      </c>
      <c r="GW128" s="1" t="n">
        <f aca="false">GV127*$B128</f>
        <v>1094.8676099154</v>
      </c>
      <c r="GX128" s="1" t="n">
        <f aca="false">GW127*$B128</f>
        <v>1082.24819927444</v>
      </c>
      <c r="GY128" s="1" t="n">
        <f aca="false">GX127*$B128</f>
        <v>1069.90173816625</v>
      </c>
      <c r="GZ128" s="1" t="n">
        <f aca="false">GY127*$B128</f>
        <v>1057.81962097108</v>
      </c>
      <c r="HA128" s="1" t="n">
        <f aca="false">GZ127*$B128</f>
        <v>1045.9935968688</v>
      </c>
      <c r="HB128" s="1" t="n">
        <f aca="false">HA127*$B128</f>
        <v>1034.4157518374</v>
      </c>
      <c r="HC128" s="1" t="n">
        <f aca="false">HB127*$B128</f>
        <v>1022.9689762895</v>
      </c>
      <c r="HD128" s="1" t="n">
        <f aca="false">HC127*$B128</f>
        <v>1011.64886999447</v>
      </c>
      <c r="HE128" s="1" t="n">
        <f aca="false">HD127*$B128</f>
        <v>1000.45403123882</v>
      </c>
      <c r="HF128" s="1" t="n">
        <f aca="false">HE127*$B128</f>
        <v>989.383073820355</v>
      </c>
      <c r="HG128" s="1" t="n">
        <f aca="false">HF127*$B128</f>
        <v>978.434626876465</v>
      </c>
      <c r="HH128" s="1" t="n">
        <f aca="false">HG127*$B128</f>
        <v>967.607334714433</v>
      </c>
      <c r="HI128" s="1" t="n">
        <f aca="false">HH127*$B128</f>
        <v>956.899856643544</v>
      </c>
      <c r="HJ128" s="1" t="n">
        <f aca="false">HI127*$B128</f>
        <v>946.310866809077</v>
      </c>
      <c r="HK128" s="1" t="n">
        <f aca="false">HJ127*$B128</f>
        <v>935.839054028128</v>
      </c>
      <c r="HL128" s="1" t="n">
        <f aca="false">HK127*$B128</f>
        <v>925.48312162726</v>
      </c>
      <c r="HM128" s="1" t="n">
        <f aca="false">HL127*$B128</f>
        <v>915.241787281932</v>
      </c>
      <c r="HN128" s="1" t="n">
        <f aca="false">HM127*$B128</f>
        <v>905.113782857726</v>
      </c>
      <c r="HO128" s="1" t="n">
        <f aca="false">HN127*$B128</f>
        <v>895.097854253311</v>
      </c>
      <c r="HP128" s="1" t="n">
        <f aca="false">HO127*$B128</f>
        <v>885.192761245159</v>
      </c>
      <c r="HQ128" s="1" t="n">
        <f aca="false">HP127*$B128</f>
        <v>875.397277333971</v>
      </c>
      <c r="HR128" s="1" t="n">
        <f aca="false">HQ127*$B128</f>
        <v>865.710189592811</v>
      </c>
      <c r="HS128" s="1" t="n">
        <f aca="false">HR127*$B128</f>
        <v>856.130298516907</v>
      </c>
      <c r="HT128" s="1" t="n">
        <f aca="false">HS127*$B128</f>
        <v>846.656417875129</v>
      </c>
      <c r="HU128" s="1" t="n">
        <f aca="false">HT127*$B128</f>
        <v>837.287374563101</v>
      </c>
      <c r="HV128" s="1" t="n">
        <f aca="false">HU127*$B128</f>
        <v>828.022008457942</v>
      </c>
      <c r="HW128" s="1" t="n">
        <f aca="false">HV127*$B128</f>
        <v>818.859172274613</v>
      </c>
      <c r="HX128" s="1" t="n">
        <f aca="false">HW127*$B128</f>
        <v>809.797731423852</v>
      </c>
      <c r="HY128" s="1" t="n">
        <f aca="false">HX127*$B128</f>
        <v>800.836563871691</v>
      </c>
      <c r="HZ128" s="1" t="n">
        <f aca="false">HY127*$B128</f>
        <v>791.97456000051</v>
      </c>
      <c r="IA128" s="1" t="n">
        <f aca="false">HZ127*$B128</f>
        <v>783.210622471647</v>
      </c>
      <c r="IB128" s="1" t="n">
        <f aca="false">IA127*$B128</f>
        <v>774.543666089514</v>
      </c>
      <c r="IC128" s="1" t="n">
        <f aca="false">IB127*$B128</f>
        <v>765.972617667225</v>
      </c>
      <c r="ID128" s="1" t="n">
        <f aca="false">IC127*$B128</f>
        <v>757.496415893709</v>
      </c>
      <c r="IE128" s="1" t="n">
        <f aca="false">ID127*$B128</f>
        <v>749.114011202294</v>
      </c>
      <c r="IF128" s="1" t="n">
        <f aca="false">IE127*$B128</f>
        <v>740.824365640738</v>
      </c>
      <c r="IG128" s="1" t="n">
        <f aca="false">IF127*$B128</f>
        <v>732.626452742714</v>
      </c>
      <c r="IH128" s="1" t="n">
        <f aca="false">IG127*$B128</f>
        <v>724.5192574007</v>
      </c>
      <c r="II128" s="1" t="n">
        <f aca="false">IH127*$B128</f>
        <v>716.501775740286</v>
      </c>
      <c r="IJ128" s="1" t="n">
        <f aca="false">II127*$B128</f>
        <v>708.573014995871</v>
      </c>
      <c r="IK128" s="1" t="n">
        <f aca="false">IJ127*$B128</f>
        <v>700.73199338773</v>
      </c>
      <c r="IL128" s="1" t="n">
        <f aca="false">IK127*$B128</f>
        <v>692.977740000447</v>
      </c>
      <c r="IM128" s="1" t="n">
        <f aca="false">IL127*$B128</f>
        <v>685.309294662691</v>
      </c>
      <c r="IN128" s="1" t="n">
        <f aca="false">IM127*$B128</f>
        <v>677.725707828325</v>
      </c>
      <c r="IO128" s="1" t="n">
        <f aca="false">IN127*$B128</f>
        <v>670.226040458822</v>
      </c>
      <c r="IP128" s="1" t="n">
        <f aca="false">IO127*$B128</f>
        <v>662.809363906996</v>
      </c>
      <c r="IQ128" s="1" t="n">
        <f aca="false">IP127*$B128</f>
        <v>655.474759802007</v>
      </c>
      <c r="IR128" s="1" t="n">
        <f aca="false">IQ127*$B128</f>
        <v>648.221319935646</v>
      </c>
      <c r="IS128" s="1" t="n">
        <f aca="false">IR127*$B128</f>
        <v>641.048146149875</v>
      </c>
      <c r="IT128" s="1" t="n">
        <f aca="false">IS127*$B128</f>
        <v>633.954350225612</v>
      </c>
      <c r="IU128" s="1" t="n">
        <f aca="false">IT127*$B128</f>
        <v>626.93905377275</v>
      </c>
      <c r="IV128" s="1" t="n">
        <f aca="false">IU127*$B128</f>
        <v>620.001388121387</v>
      </c>
      <c r="IW128" s="1" t="n">
        <f aca="false">IV127*$B128</f>
        <v>613.140494214264</v>
      </c>
      <c r="IX128" s="1" t="n">
        <f aca="false">IW127*$B128</f>
        <v>606.355522500391</v>
      </c>
      <c r="IY128" s="1" t="n">
        <f aca="false">IX127*$B128</f>
        <v>599.645632829855</v>
      </c>
      <c r="IZ128" s="1" t="n">
        <f aca="false">IY127*$B128</f>
        <v>593.009994349784</v>
      </c>
      <c r="JA128" s="1" t="n">
        <f aca="false">IZ127*$B128</f>
        <v>586.447785401469</v>
      </c>
      <c r="JB128" s="1" t="n">
        <f aca="false">JA127*$B128</f>
        <v>579.958193418622</v>
      </c>
      <c r="JC128" s="1" t="n">
        <f aca="false">JB127*$B128</f>
        <v>573.540414826756</v>
      </c>
      <c r="JD128" s="1" t="n">
        <f aca="false">JC127*$B128</f>
        <v>567.19365494369</v>
      </c>
      <c r="JE128" s="1" t="n">
        <f aca="false">JD127*$B128</f>
        <v>560.917127881141</v>
      </c>
      <c r="JF128" s="1" t="n">
        <f aca="false">JE127*$B128</f>
        <v>554.710056447411</v>
      </c>
      <c r="JG128" s="1" t="n">
        <f aca="false">JF127*$B128</f>
        <v>548.571672051157</v>
      </c>
      <c r="JH128" s="1" t="n">
        <f aca="false">JG127*$B128</f>
        <v>542.501214606214</v>
      </c>
      <c r="JI128" s="1" t="n">
        <f aca="false">JH127*$B128</f>
        <v>536.497932437481</v>
      </c>
      <c r="JJ128" s="1" t="n">
        <f aca="false">JI127*$B128</f>
        <v>530.561082187842</v>
      </c>
      <c r="JK128" s="1" t="n">
        <f aca="false">JJ127*$B128</f>
        <v>524.689928726123</v>
      </c>
      <c r="JL128" s="1" t="n">
        <f aca="false">JK127*$B128</f>
        <v>518.883745056061</v>
      </c>
      <c r="JM128" s="1" t="n">
        <f aca="false">JL127*$B128</f>
        <v>513.141812226286</v>
      </c>
      <c r="JN128" s="1" t="n">
        <f aca="false">JM127*$B128</f>
        <v>507.463419241294</v>
      </c>
      <c r="JO128" s="1" t="n">
        <f aca="false">JN127*$B128</f>
        <v>501.847862973412</v>
      </c>
      <c r="JP128" s="1" t="n">
        <f aca="false">JO127*$B128</f>
        <v>496.294448075729</v>
      </c>
      <c r="JQ128" s="1" t="n">
        <f aca="false">JP127*$B128</f>
        <v>490.802486895998</v>
      </c>
      <c r="JR128" s="1" t="n">
        <f aca="false">JQ127*$B128</f>
        <v>485.371299391485</v>
      </c>
      <c r="JS128" s="1" t="n">
        <f aca="false">JR127*$B128</f>
        <v>480.000213044762</v>
      </c>
      <c r="JT128" s="1" t="n">
        <f aca="false">JS127*$B128</f>
        <v>474.688562780437</v>
      </c>
      <c r="JU128" s="1" t="n">
        <f aca="false">JT127*$B128</f>
        <v>469.435690882796</v>
      </c>
      <c r="JV128" s="1" t="n">
        <f aca="false">JU127*$B128</f>
        <v>464.240946914362</v>
      </c>
      <c r="JW128" s="1" t="n">
        <f aca="false">JV127*$B128</f>
        <v>459.103687635358</v>
      </c>
      <c r="JX128" s="1" t="n">
        <f aca="false">JW127*$B128</f>
        <v>454.023276924054</v>
      </c>
      <c r="JY128" s="1" t="n">
        <f aca="false">JX127*$B128</f>
        <v>448.999085698</v>
      </c>
      <c r="JZ128" s="1" t="n">
        <f aca="false">JY127*$B128</f>
        <v>0</v>
      </c>
      <c r="KA128" s="1" t="n">
        <f aca="false">JZ127*$B128</f>
        <v>0</v>
      </c>
      <c r="KB128" s="1" t="n">
        <f aca="false">KA127*$B128</f>
        <v>0</v>
      </c>
      <c r="KC128" s="1" t="n">
        <f aca="false">KB127*$B128</f>
        <v>0</v>
      </c>
      <c r="KD128" s="1" t="n">
        <f aca="false">KC127*$B128</f>
        <v>0</v>
      </c>
      <c r="KE128" s="1" t="n">
        <f aca="false">KD127*$B128</f>
        <v>0</v>
      </c>
      <c r="KF128" s="1" t="n">
        <f aca="false">KE127*$B128</f>
        <v>0</v>
      </c>
      <c r="KG128" s="1" t="n">
        <f aca="false">KF127*$B128</f>
        <v>0</v>
      </c>
      <c r="KH128" s="1" t="n">
        <f aca="false">KG127*$B128</f>
        <v>0</v>
      </c>
      <c r="KI128" s="1" t="n">
        <f aca="false">KH127*$B128</f>
        <v>0</v>
      </c>
      <c r="KJ128" s="1" t="n">
        <f aca="false">KI127*$B128</f>
        <v>0</v>
      </c>
      <c r="KK128" s="1" t="n">
        <f aca="false">KJ127*$B128</f>
        <v>0</v>
      </c>
      <c r="KL128" s="1" t="n">
        <f aca="false">KK127*$B128</f>
        <v>0</v>
      </c>
      <c r="KM128" s="1" t="n">
        <f aca="false">KL127*$B128</f>
        <v>0</v>
      </c>
      <c r="KN128" s="1" t="n">
        <f aca="false">KM127*$B128</f>
        <v>0</v>
      </c>
      <c r="KO128" s="1" t="n">
        <f aca="false">KN127*$B128</f>
        <v>0</v>
      </c>
      <c r="KP128" s="1" t="n">
        <f aca="false">KO127*$B128</f>
        <v>0</v>
      </c>
      <c r="KQ128" s="1" t="n">
        <f aca="false">KP127*$B128</f>
        <v>0</v>
      </c>
      <c r="KR128" s="1" t="n">
        <f aca="false">KQ127*$B128</f>
        <v>0</v>
      </c>
      <c r="KS128" s="1" t="n">
        <f aca="false">KR127*$B128</f>
        <v>0</v>
      </c>
      <c r="KT128" s="1" t="n">
        <f aca="false">KS127*$B128</f>
        <v>0</v>
      </c>
      <c r="KU128" s="1" t="n">
        <f aca="false">KT127*$B128</f>
        <v>0</v>
      </c>
      <c r="KV128" s="1" t="n">
        <f aca="false">KU127*$B128</f>
        <v>0</v>
      </c>
      <c r="KW128" s="1" t="n">
        <f aca="false">KV127*$B128</f>
        <v>0</v>
      </c>
      <c r="KX128" s="1" t="n">
        <f aca="false">KW127*$B128</f>
        <v>0</v>
      </c>
      <c r="KY128" s="1" t="n">
        <f aca="false">KX127*$B128</f>
        <v>0</v>
      </c>
      <c r="KZ128" s="1" t="n">
        <f aca="false">KY127*$B128</f>
        <v>0</v>
      </c>
      <c r="LA128" s="1" t="n">
        <f aca="false">KZ127*$B128</f>
        <v>0</v>
      </c>
      <c r="LB128" s="1" t="n">
        <f aca="false">LA127*$B128</f>
        <v>0</v>
      </c>
      <c r="LC128" s="1" t="n">
        <f aca="false">LB127*$B128</f>
        <v>0</v>
      </c>
      <c r="LD128" s="1" t="n">
        <f aca="false">LC127*$B128</f>
        <v>0</v>
      </c>
      <c r="LE128" s="1" t="n">
        <f aca="false">LD127*$B128</f>
        <v>0</v>
      </c>
      <c r="LF128" s="1" t="n">
        <f aca="false">LE127*$B128</f>
        <v>0</v>
      </c>
      <c r="LG128" s="1" t="n">
        <f aca="false">LF127*$B128</f>
        <v>0</v>
      </c>
      <c r="LH128" s="1" t="n">
        <f aca="false">LG127*$B128</f>
        <v>0</v>
      </c>
      <c r="LI128" s="1" t="n">
        <f aca="false">LH127*$B128</f>
        <v>0</v>
      </c>
      <c r="LJ128" s="1" t="n">
        <f aca="false">LI127*$B128</f>
        <v>0</v>
      </c>
      <c r="LK128" s="1" t="n">
        <f aca="false">LJ127*$B128</f>
        <v>0</v>
      </c>
      <c r="LL128" s="1" t="n">
        <f aca="false">LK127*$B128</f>
        <v>0</v>
      </c>
      <c r="LM128" s="1" t="n">
        <f aca="false">LL127*$B128</f>
        <v>0</v>
      </c>
      <c r="LN128" s="1" t="n">
        <f aca="false">LM127*$B128</f>
        <v>0</v>
      </c>
      <c r="LO128" s="1" t="n">
        <f aca="false">LN127*$B128</f>
        <v>0</v>
      </c>
      <c r="LP128" s="1" t="n">
        <f aca="false">LO127*$B128</f>
        <v>0</v>
      </c>
      <c r="LQ128" s="1" t="n">
        <f aca="false">LP127*$B128</f>
        <v>0</v>
      </c>
      <c r="LR128" s="1" t="n">
        <f aca="false">LQ127*$B128</f>
        <v>0</v>
      </c>
      <c r="LS128" s="1" t="n">
        <f aca="false">LR127*$B128</f>
        <v>0</v>
      </c>
      <c r="LT128" s="1" t="n">
        <f aca="false">LS127*$B128</f>
        <v>0</v>
      </c>
      <c r="LU128" s="1" t="n">
        <f aca="false">LT127*$B128</f>
        <v>0</v>
      </c>
      <c r="LV128" s="1" t="n">
        <f aca="false">LU127*$B128</f>
        <v>0</v>
      </c>
      <c r="LW128" s="1" t="n">
        <f aca="false">LV127*$B128</f>
        <v>0</v>
      </c>
      <c r="LX128" s="1" t="n">
        <f aca="false">LW127*$B128</f>
        <v>0</v>
      </c>
      <c r="LY128" s="1" t="n">
        <f aca="false">LX127*$B128</f>
        <v>0</v>
      </c>
      <c r="LZ128" s="1" t="n">
        <f aca="false">LY127*$B128</f>
        <v>0</v>
      </c>
      <c r="MA128" s="1" t="n">
        <f aca="false">LZ127*$B128</f>
        <v>0</v>
      </c>
      <c r="MB128" s="1" t="n">
        <f aca="false">MA127*$B128</f>
        <v>0</v>
      </c>
      <c r="MC128" s="1" t="n">
        <f aca="false">MB127*$B128</f>
        <v>0</v>
      </c>
      <c r="MD128" s="1" t="n">
        <f aca="false">MC127*$B128</f>
        <v>0</v>
      </c>
      <c r="ME128" s="1" t="n">
        <f aca="false">MD127*$B128</f>
        <v>0</v>
      </c>
      <c r="MF128" s="1" t="n">
        <f aca="false">ME127*$B128</f>
        <v>0</v>
      </c>
      <c r="MG128" s="1" t="n">
        <f aca="false">MF127*$B128</f>
        <v>0</v>
      </c>
      <c r="MH128" s="1" t="n">
        <f aca="false">MG127*$B128</f>
        <v>0</v>
      </c>
      <c r="MI128" s="1" t="n">
        <f aca="false">MH127*$B128</f>
        <v>0</v>
      </c>
      <c r="MJ128" s="1" t="n">
        <f aca="false">MI127*$B128</f>
        <v>0</v>
      </c>
      <c r="MK128" s="1" t="n">
        <f aca="false">MJ127*$B128</f>
        <v>0</v>
      </c>
      <c r="ML128" s="1" t="n">
        <f aca="false">MK127*$B128</f>
        <v>0</v>
      </c>
      <c r="MM128" s="1" t="n">
        <f aca="false">ML127*$B128</f>
        <v>0</v>
      </c>
      <c r="MN128" s="1" t="n">
        <f aca="false">MM127*$B128</f>
        <v>0</v>
      </c>
      <c r="MO128" s="1" t="n">
        <f aca="false">MN127*$B128</f>
        <v>0</v>
      </c>
      <c r="MP128" s="1" t="n">
        <f aca="false">MO127*$B128</f>
        <v>0</v>
      </c>
      <c r="MQ128" s="1" t="n">
        <f aca="false">MP127*$B128</f>
        <v>0</v>
      </c>
      <c r="MR128" s="1" t="n">
        <f aca="false">MQ127*$B128</f>
        <v>0</v>
      </c>
      <c r="MS128" s="1" t="n">
        <f aca="false">MR127*$B128</f>
        <v>0</v>
      </c>
      <c r="MT128" s="1" t="n">
        <f aca="false">MS127*$B128</f>
        <v>0</v>
      </c>
      <c r="MU128" s="1" t="n">
        <f aca="false">MT127*$B128</f>
        <v>0</v>
      </c>
      <c r="MV128" s="1" t="n">
        <f aca="false">MU127*$B128</f>
        <v>0</v>
      </c>
      <c r="MW128" s="1" t="n">
        <f aca="false">MV127*$B128</f>
        <v>0</v>
      </c>
      <c r="MX128" s="1" t="n">
        <f aca="false">MW127*$B128</f>
        <v>0</v>
      </c>
      <c r="MY128" s="1" t="n">
        <f aca="false">MX127*$B128</f>
        <v>0</v>
      </c>
      <c r="MZ128" s="1" t="n">
        <f aca="false">MY127*$B128</f>
        <v>0</v>
      </c>
      <c r="NA128" s="1" t="n">
        <f aca="false">MZ127*$B128</f>
        <v>0</v>
      </c>
      <c r="NB128" s="1" t="n">
        <f aca="false">NA127*$B128</f>
        <v>0</v>
      </c>
      <c r="NC128" s="1" t="n">
        <f aca="false">NB127*$B128</f>
        <v>0</v>
      </c>
      <c r="ND128" s="1" t="n">
        <f aca="false">NC127*$B128</f>
        <v>0</v>
      </c>
      <c r="NE128" s="1" t="n">
        <f aca="false">ND127*$B128</f>
        <v>0</v>
      </c>
      <c r="NF128" s="1" t="n">
        <f aca="false">NE127*$B128</f>
        <v>0</v>
      </c>
      <c r="NG128" s="1" t="n">
        <f aca="false">NF127*$B128</f>
        <v>0</v>
      </c>
      <c r="NH128" s="1" t="n">
        <f aca="false">NG127*$B128</f>
        <v>0</v>
      </c>
      <c r="NI128" s="1" t="n">
        <f aca="false">NH127*$B128</f>
        <v>0</v>
      </c>
      <c r="NJ128" s="1" t="n">
        <f aca="false">NI127*$B128</f>
        <v>0</v>
      </c>
      <c r="NK128" s="1" t="n">
        <f aca="false">NJ127*$B128</f>
        <v>0</v>
      </c>
      <c r="NL128" s="1" t="n">
        <f aca="false">NK127*$B128</f>
        <v>0</v>
      </c>
      <c r="NM128" s="1" t="n">
        <f aca="false">NL127*$B128</f>
        <v>0</v>
      </c>
      <c r="NN128" s="1" t="n">
        <f aca="false">NM127*$B128</f>
        <v>0</v>
      </c>
      <c r="NO128" s="1" t="n">
        <f aca="false">NN127*$B128</f>
        <v>0</v>
      </c>
      <c r="NP128" s="1" t="n">
        <f aca="false">NO127*$B128</f>
        <v>0</v>
      </c>
      <c r="NQ128" s="1" t="n">
        <f aca="false">NP127*$B128</f>
        <v>0</v>
      </c>
      <c r="NR128" s="1" t="n">
        <f aca="false">NQ127*$B128</f>
        <v>0</v>
      </c>
      <c r="NS128" s="1" t="n">
        <f aca="false">NR127*$B128</f>
        <v>0</v>
      </c>
      <c r="NT128" s="1" t="n">
        <f aca="false">NS127*$B128</f>
        <v>0</v>
      </c>
      <c r="NU128" s="1" t="n">
        <f aca="false">NT127*$B128</f>
        <v>0</v>
      </c>
      <c r="NV128" s="1" t="n">
        <f aca="false">NU127*$B128</f>
        <v>0</v>
      </c>
      <c r="NW128" s="1" t="n">
        <f aca="false">NV127*$B128</f>
        <v>0</v>
      </c>
      <c r="NX128" s="1" t="n">
        <f aca="false">NW127*$B128</f>
        <v>0</v>
      </c>
      <c r="NY128" s="1" t="n">
        <f aca="false">NX127*$B128</f>
        <v>0</v>
      </c>
      <c r="NZ128" s="1" t="n">
        <f aca="false">NY127*$B128</f>
        <v>0</v>
      </c>
      <c r="OA128" s="1" t="n">
        <f aca="false">NZ127*$B128</f>
        <v>0</v>
      </c>
      <c r="OB128" s="1" t="n">
        <f aca="false">OA127*$B128</f>
        <v>0</v>
      </c>
      <c r="OC128" s="1" t="n">
        <f aca="false">OB127*$B128</f>
        <v>0</v>
      </c>
      <c r="OD128" s="1" t="n">
        <f aca="false">OC127*$B128</f>
        <v>0</v>
      </c>
      <c r="OE128" s="1" t="n">
        <f aca="false">OD127*$B128</f>
        <v>0</v>
      </c>
      <c r="OF128" s="1" t="n">
        <f aca="false">OE127*$B128</f>
        <v>0</v>
      </c>
      <c r="OG128" s="1" t="n">
        <f aca="false">OF127*$B128</f>
        <v>0</v>
      </c>
      <c r="OH128" s="1" t="n">
        <f aca="false">OG127*$B128</f>
        <v>0</v>
      </c>
      <c r="OI128" s="1" t="n">
        <f aca="false">OH127*$B128</f>
        <v>0</v>
      </c>
      <c r="OJ128" s="1" t="n">
        <f aca="false">OI127*$B128</f>
        <v>0</v>
      </c>
      <c r="OK128" s="1" t="n">
        <f aca="false">OJ127*$B128</f>
        <v>0</v>
      </c>
      <c r="OL128" s="1" t="n">
        <f aca="false">OK127*$B128</f>
        <v>0</v>
      </c>
      <c r="OM128" s="1" t="n">
        <f aca="false">OL127*$B128</f>
        <v>0</v>
      </c>
      <c r="ON128" s="1" t="n">
        <f aca="false">OM127*$B128</f>
        <v>0</v>
      </c>
      <c r="OO128" s="1" t="n">
        <f aca="false">ON127*$B128</f>
        <v>0</v>
      </c>
      <c r="OP128" s="1" t="n">
        <f aca="false">OO127*$B128</f>
        <v>0</v>
      </c>
      <c r="OQ128" s="1" t="n">
        <f aca="false">OP127*$B128</f>
        <v>0</v>
      </c>
      <c r="OR128" s="1" t="n">
        <f aca="false">OQ127*$B128</f>
        <v>0</v>
      </c>
      <c r="OS128" s="1" t="n">
        <f aca="false">OR127*$B128</f>
        <v>0</v>
      </c>
      <c r="OT128" s="1" t="n">
        <f aca="false">OS127*$B128</f>
        <v>0</v>
      </c>
      <c r="OU128" s="1" t="n">
        <f aca="false">OT127*$B128</f>
        <v>0</v>
      </c>
      <c r="OV128" s="1" t="n">
        <f aca="false">OU127*$B128</f>
        <v>0</v>
      </c>
      <c r="OW128" s="1" t="n">
        <f aca="false">OV127*$B128</f>
        <v>0</v>
      </c>
      <c r="OX128" s="1" t="n">
        <f aca="false">OW127*$B128</f>
        <v>0</v>
      </c>
      <c r="OY128" s="1" t="n">
        <f aca="false">OX127*$B128</f>
        <v>0</v>
      </c>
      <c r="OZ128" s="1" t="n">
        <f aca="false">OY127*$B128</f>
        <v>0</v>
      </c>
      <c r="PA128" s="1" t="n">
        <f aca="false">OZ127*$B128</f>
        <v>0</v>
      </c>
      <c r="PB128" s="1" t="n">
        <f aca="false">PA127*$B128</f>
        <v>0</v>
      </c>
      <c r="PC128" s="1" t="n">
        <f aca="false">PB127*$B128</f>
        <v>0</v>
      </c>
      <c r="PD128" s="1" t="n">
        <f aca="false">PC127*$B128</f>
        <v>0</v>
      </c>
      <c r="PE128" s="1" t="n">
        <f aca="false">PD127*$B128</f>
        <v>0</v>
      </c>
      <c r="PF128" s="1" t="n">
        <f aca="false">PE127*$B128</f>
        <v>0</v>
      </c>
      <c r="PG128" s="1" t="n">
        <f aca="false">PF127*$B128</f>
        <v>0</v>
      </c>
      <c r="PH128" s="1" t="n">
        <f aca="false">PG127*$B128</f>
        <v>0</v>
      </c>
      <c r="PI128" s="1" t="n">
        <f aca="false">PH127*$B128</f>
        <v>0</v>
      </c>
      <c r="PJ128" s="1" t="n">
        <f aca="false">PI127*$B128</f>
        <v>0</v>
      </c>
      <c r="PK128" s="1" t="n">
        <f aca="false">PJ127*$B128</f>
        <v>0</v>
      </c>
      <c r="PL128" s="1" t="n">
        <f aca="false">PK127*$B128</f>
        <v>0</v>
      </c>
      <c r="PM128" s="1" t="n">
        <f aca="false">PL127*$B128</f>
        <v>0</v>
      </c>
      <c r="PN128" s="1" t="n">
        <f aca="false">PM127*$B128</f>
        <v>0</v>
      </c>
      <c r="PO128" s="1" t="n">
        <f aca="false">PN127*$B128</f>
        <v>0</v>
      </c>
      <c r="PP128" s="1" t="n">
        <f aca="false">PO127*$B128</f>
        <v>0</v>
      </c>
      <c r="PQ128" s="1" t="n">
        <f aca="false">PP127*$B128</f>
        <v>0</v>
      </c>
      <c r="PR128" s="1" t="n">
        <f aca="false">PQ127*$B128</f>
        <v>0</v>
      </c>
      <c r="PS128" s="1" t="n">
        <f aca="false">PR127*$B128</f>
        <v>0</v>
      </c>
      <c r="PT128" s="1" t="n">
        <f aca="false">PS127*$B128</f>
        <v>0</v>
      </c>
      <c r="PU128" s="1" t="n">
        <f aca="false">PT127*$B128</f>
        <v>0</v>
      </c>
      <c r="PV128" s="1" t="n">
        <f aca="false">PU127*$B128</f>
        <v>0</v>
      </c>
      <c r="PW128" s="1" t="n">
        <f aca="false">PV127*$B128</f>
        <v>0</v>
      </c>
      <c r="PX128" s="1" t="n">
        <f aca="false">PW127*$B128</f>
        <v>0</v>
      </c>
      <c r="PY128" s="1" t="n">
        <f aca="false">PX127*$B128</f>
        <v>0</v>
      </c>
      <c r="PZ128" s="1" t="n">
        <f aca="false">PY127*$B128</f>
        <v>0</v>
      </c>
      <c r="QA128" s="1" t="n">
        <f aca="false">PZ127*$B128</f>
        <v>0</v>
      </c>
      <c r="QB128" s="1" t="n">
        <f aca="false">QA127*$B128</f>
        <v>0</v>
      </c>
      <c r="QC128" s="1" t="n">
        <f aca="false">QB127*$B128</f>
        <v>0</v>
      </c>
      <c r="QD128" s="1" t="n">
        <f aca="false">QC127*$B128</f>
        <v>0</v>
      </c>
      <c r="QE128" s="1" t="n">
        <f aca="false">QD127*$B128</f>
        <v>0</v>
      </c>
      <c r="QF128" s="1" t="n">
        <f aca="false">QE127*$B128</f>
        <v>0</v>
      </c>
      <c r="QG128" s="1" t="n">
        <f aca="false">QF127*$B128</f>
        <v>0</v>
      </c>
      <c r="QH128" s="1" t="n">
        <f aca="false">QG127*$B128</f>
        <v>0</v>
      </c>
      <c r="QI128" s="1" t="n">
        <f aca="false">QH127*$B128</f>
        <v>0</v>
      </c>
      <c r="QJ128" s="1" t="n">
        <f aca="false">QI127*$B128</f>
        <v>0</v>
      </c>
      <c r="QK128" s="1" t="n">
        <f aca="false">QJ127*$B128</f>
        <v>0</v>
      </c>
      <c r="QL128" s="1" t="n">
        <f aca="false">QK127*$B128</f>
        <v>0</v>
      </c>
      <c r="QM128" s="1" t="n">
        <f aca="false">QL127*$B128</f>
        <v>0</v>
      </c>
      <c r="QN128" s="1" t="n">
        <f aca="false">QM127*$B128</f>
        <v>0</v>
      </c>
      <c r="QO128" s="1" t="n">
        <f aca="false">QN127*$B128</f>
        <v>0</v>
      </c>
      <c r="QP128" s="1" t="n">
        <f aca="false">QO127*$B128</f>
        <v>0</v>
      </c>
      <c r="QQ128" s="1" t="n">
        <f aca="false">QP127*$B128</f>
        <v>0</v>
      </c>
      <c r="QR128" s="1" t="n">
        <f aca="false">QQ127*$B128</f>
        <v>0</v>
      </c>
      <c r="QS128" s="1" t="n">
        <f aca="false">QR127*$B128</f>
        <v>0</v>
      </c>
      <c r="QT128" s="1" t="n">
        <f aca="false">QS127*$B128</f>
        <v>0</v>
      </c>
      <c r="QU128" s="1" t="n">
        <f aca="false">QT127*$B128</f>
        <v>0</v>
      </c>
      <c r="QV128" s="1" t="n">
        <f aca="false">QU127*$B128</f>
        <v>0</v>
      </c>
      <c r="QW128" s="1" t="n">
        <f aca="false">QV127*$B128</f>
        <v>0</v>
      </c>
      <c r="QX128" s="1" t="n">
        <f aca="false">QW127*$B128</f>
        <v>0</v>
      </c>
      <c r="QY128" s="1" t="n">
        <f aca="false">QX127*$B128</f>
        <v>0</v>
      </c>
      <c r="QZ128" s="1" t="n">
        <f aca="false">QY127*$B128</f>
        <v>0</v>
      </c>
      <c r="RA128" s="1" t="n">
        <f aca="false">QZ127*$B128</f>
        <v>0</v>
      </c>
      <c r="RB128" s="1" t="n">
        <f aca="false">RA127*$B128</f>
        <v>0</v>
      </c>
      <c r="RC128" s="1" t="n">
        <f aca="false">RB127*$B128</f>
        <v>0</v>
      </c>
      <c r="RD128" s="1" t="n">
        <f aca="false">RC127*$B128</f>
        <v>0</v>
      </c>
      <c r="RE128" s="1" t="n">
        <f aca="false">RD127*$B128</f>
        <v>0</v>
      </c>
      <c r="RF128" s="1" t="n">
        <f aca="false">RE127*$B128</f>
        <v>0</v>
      </c>
      <c r="RG128" s="1" t="n">
        <f aca="false">RF127*$B128</f>
        <v>0</v>
      </c>
      <c r="RH128" s="1" t="n">
        <f aca="false">RG127*$B128</f>
        <v>0</v>
      </c>
      <c r="RI128" s="1" t="n">
        <f aca="false">RH127*$B128</f>
        <v>0</v>
      </c>
      <c r="RJ128" s="1" t="n">
        <f aca="false">RI127*$B128</f>
        <v>0</v>
      </c>
      <c r="RK128" s="1" t="n">
        <f aca="false">RJ127*$B128</f>
        <v>0</v>
      </c>
      <c r="RL128" s="1" t="n">
        <f aca="false">RK127*$B128</f>
        <v>0</v>
      </c>
      <c r="RM128" s="1" t="n">
        <f aca="false">RL127*$B128</f>
        <v>0</v>
      </c>
      <c r="RN128" s="1" t="n">
        <f aca="false">RM127*$B128</f>
        <v>0</v>
      </c>
      <c r="RO128" s="1" t="n">
        <f aca="false">RN127*$B128</f>
        <v>0</v>
      </c>
      <c r="RP128" s="1" t="n">
        <f aca="false">RO127*$B128</f>
        <v>0</v>
      </c>
      <c r="RQ128" s="1" t="n">
        <f aca="false">RP127*$B128</f>
        <v>0</v>
      </c>
      <c r="RR128" s="1" t="n">
        <f aca="false">RQ127*$B128</f>
        <v>0</v>
      </c>
      <c r="RS128" s="1" t="n">
        <f aca="false">RR127*$B128</f>
        <v>0</v>
      </c>
      <c r="RT128" s="1" t="n">
        <f aca="false">RS127*$B128</f>
        <v>0</v>
      </c>
      <c r="RU128" s="1" t="n">
        <f aca="false">RT127*$B128</f>
        <v>0</v>
      </c>
      <c r="RV128" s="1" t="n">
        <f aca="false">RU127*$B128</f>
        <v>0</v>
      </c>
      <c r="RW128" s="1" t="n">
        <f aca="false">RV127*$B128</f>
        <v>0</v>
      </c>
      <c r="RX128" s="1" t="n">
        <f aca="false">RW127*$B128</f>
        <v>0</v>
      </c>
      <c r="RY128" s="1" t="n">
        <f aca="false">RX127*$B128</f>
        <v>0</v>
      </c>
      <c r="RZ128" s="1" t="n">
        <f aca="false">RY127*$B128</f>
        <v>0</v>
      </c>
      <c r="SA128" s="1" t="n">
        <f aca="false">RZ127*$B128</f>
        <v>0</v>
      </c>
      <c r="SB128" s="1" t="n">
        <f aca="false">SA127*$B128</f>
        <v>0</v>
      </c>
      <c r="SC128" s="1" t="n">
        <f aca="false">SB127*$B128</f>
        <v>0</v>
      </c>
      <c r="SD128" s="1" t="n">
        <f aca="false">SC127*$B128</f>
        <v>0</v>
      </c>
      <c r="SE128" s="1" t="n">
        <f aca="false">SD127*$B128</f>
        <v>0</v>
      </c>
      <c r="SF128" s="1" t="n">
        <f aca="false">SE127*$B128</f>
        <v>0</v>
      </c>
      <c r="SG128" s="1" t="n">
        <f aca="false">SF127*$B128</f>
        <v>0</v>
      </c>
      <c r="SH128" s="1" t="n">
        <f aca="false">SG127*$B128</f>
        <v>0</v>
      </c>
      <c r="SI128" s="1" t="n">
        <f aca="false">SH127*$B128</f>
        <v>0</v>
      </c>
      <c r="SJ128" s="1" t="n">
        <f aca="false">SI127*$B128</f>
        <v>0</v>
      </c>
      <c r="SK128" s="1" t="n">
        <f aca="false">SJ127*$B128</f>
        <v>0</v>
      </c>
      <c r="SL128" s="1" t="n">
        <f aca="false">SK127*$B128</f>
        <v>0</v>
      </c>
      <c r="SM128" s="1" t="n">
        <f aca="false">SL127*$B128</f>
        <v>0</v>
      </c>
      <c r="SN128" s="1" t="n">
        <f aca="false">SM127*$B128</f>
        <v>0</v>
      </c>
      <c r="SO128" s="1" t="n">
        <f aca="false">SN127*$B128</f>
        <v>0</v>
      </c>
      <c r="SP128" s="1" t="n">
        <f aca="false">SO127*$B128</f>
        <v>0</v>
      </c>
      <c r="SQ128" s="1" t="n">
        <f aca="false">SP127*$B128</f>
        <v>0</v>
      </c>
      <c r="SR128" s="1" t="n">
        <f aca="false">SQ127*$B128</f>
        <v>0</v>
      </c>
      <c r="SS128" s="1" t="n">
        <f aca="false">SR127*$B128</f>
        <v>0</v>
      </c>
      <c r="ST128" s="1" t="n">
        <f aca="false">SS127*$B128</f>
        <v>0</v>
      </c>
      <c r="SU128" s="1" t="n">
        <f aca="false">ST127*$B128</f>
        <v>0</v>
      </c>
      <c r="SV128" s="1" t="n">
        <f aca="false">SU127*$B128</f>
        <v>0</v>
      </c>
      <c r="SW128" s="1" t="n">
        <f aca="false">SV127*$B128</f>
        <v>0</v>
      </c>
      <c r="SX128" s="1" t="n">
        <f aca="false">SW127*$B128</f>
        <v>0</v>
      </c>
      <c r="SY128" s="1" t="n">
        <f aca="false">SX127*$B128</f>
        <v>0</v>
      </c>
      <c r="SZ128" s="1" t="n">
        <f aca="false">SY127*$B128</f>
        <v>0</v>
      </c>
      <c r="TA128" s="1" t="n">
        <f aca="false">SZ127*$B128</f>
        <v>0</v>
      </c>
      <c r="TB128" s="1" t="n">
        <f aca="false">TA127*$B128</f>
        <v>0</v>
      </c>
      <c r="TC128" s="1" t="n">
        <f aca="false">TB127*$B128</f>
        <v>0</v>
      </c>
      <c r="TD128" s="1" t="n">
        <f aca="false">TC127*$B128</f>
        <v>0</v>
      </c>
      <c r="TE128" s="1" t="n">
        <f aca="false">TD127*$B128</f>
        <v>0</v>
      </c>
      <c r="TF128" s="1" t="n">
        <f aca="false">TE127*$B128</f>
        <v>0</v>
      </c>
      <c r="TG128" s="1" t="n">
        <f aca="false">TF127*$B128</f>
        <v>0</v>
      </c>
      <c r="TH128" s="1" t="n">
        <f aca="false">TG127*$B128</f>
        <v>0</v>
      </c>
      <c r="TI128" s="1" t="n">
        <f aca="false">TH127*$B128</f>
        <v>0</v>
      </c>
      <c r="TJ128" s="1" t="n">
        <f aca="false">TI127*$B128</f>
        <v>0</v>
      </c>
      <c r="TK128" s="1" t="n">
        <f aca="false">TJ127*$B128</f>
        <v>0</v>
      </c>
      <c r="TL128" s="1" t="n">
        <f aca="false">TK127*$B128</f>
        <v>0</v>
      </c>
      <c r="TM128" s="1" t="n">
        <f aca="false">TL127*$B128</f>
        <v>0</v>
      </c>
      <c r="TN128" s="1" t="n">
        <f aca="false">TM127*$B128</f>
        <v>0</v>
      </c>
      <c r="TO128" s="1" t="n">
        <f aca="false">TN127*$B128</f>
        <v>0</v>
      </c>
      <c r="TP128" s="1" t="n">
        <f aca="false">TO127*$B128</f>
        <v>0</v>
      </c>
      <c r="TQ128" s="1" t="n">
        <f aca="false">TP127*$B128</f>
        <v>0</v>
      </c>
      <c r="TR128" s="1" t="n">
        <f aca="false">TQ127*$B128</f>
        <v>0</v>
      </c>
      <c r="TS128" s="1" t="n">
        <f aca="false">TR127*$B128</f>
        <v>0</v>
      </c>
      <c r="TT128" s="1" t="n">
        <f aca="false">TS127*$B128</f>
        <v>0</v>
      </c>
      <c r="TU128" s="1" t="n">
        <f aca="false">TT127*$B128</f>
        <v>0</v>
      </c>
      <c r="TV128" s="1" t="n">
        <f aca="false">TU127*$B128</f>
        <v>0</v>
      </c>
      <c r="TW128" s="1" t="n">
        <f aca="false">TV127*$B128</f>
        <v>0</v>
      </c>
      <c r="TX128" s="1" t="n">
        <f aca="false">TW127*$B128</f>
        <v>0</v>
      </c>
      <c r="TY128" s="1" t="n">
        <f aca="false">TX127*$B128</f>
        <v>0</v>
      </c>
      <c r="TZ128" s="1" t="n">
        <f aca="false">TY127*$B128</f>
        <v>0</v>
      </c>
      <c r="UA128" s="1" t="n">
        <f aca="false">TZ127*$B128</f>
        <v>0</v>
      </c>
      <c r="UB128" s="1" t="n">
        <f aca="false">UA127*$B128</f>
        <v>0</v>
      </c>
      <c r="UC128" s="1" t="n">
        <f aca="false">UB127*$B128</f>
        <v>0</v>
      </c>
      <c r="UD128" s="1" t="n">
        <f aca="false">UC127*$B128</f>
        <v>0</v>
      </c>
      <c r="UE128" s="1" t="n">
        <f aca="false">UD127*$B128</f>
        <v>0</v>
      </c>
      <c r="UF128" s="1" t="n">
        <f aca="false">UE127*$B128</f>
        <v>0</v>
      </c>
      <c r="UG128" s="1" t="n">
        <f aca="false">UF127*$B128</f>
        <v>0</v>
      </c>
      <c r="UH128" s="1" t="n">
        <f aca="false">UG127*$B128</f>
        <v>0</v>
      </c>
      <c r="UI128" s="1" t="n">
        <f aca="false">UH127*$B128</f>
        <v>0</v>
      </c>
      <c r="UJ128" s="1" t="n">
        <f aca="false">UI127*$B128</f>
        <v>0</v>
      </c>
      <c r="UK128" s="1" t="n">
        <f aca="false">UJ127*$B128</f>
        <v>0</v>
      </c>
      <c r="UL128" s="1" t="n">
        <f aca="false">UK127*$B128</f>
        <v>0</v>
      </c>
      <c r="UM128" s="1" t="n">
        <f aca="false">UL127*$B128</f>
        <v>0</v>
      </c>
      <c r="UN128" s="1" t="n">
        <f aca="false">UM127*$B128</f>
        <v>0</v>
      </c>
      <c r="UO128" s="1" t="n">
        <f aca="false">UN127*$B128</f>
        <v>0</v>
      </c>
      <c r="UP128" s="1" t="n">
        <f aca="false">UO127*$B128</f>
        <v>0</v>
      </c>
      <c r="UQ128" s="1" t="n">
        <f aca="false">UP127*$B128</f>
        <v>0</v>
      </c>
      <c r="UR128" s="1" t="n">
        <f aca="false">UQ127*$B128</f>
        <v>0</v>
      </c>
      <c r="US128" s="1" t="n">
        <f aca="false">UR127*$B128</f>
        <v>0</v>
      </c>
      <c r="UT128" s="1" t="n">
        <f aca="false">US127*$B128</f>
        <v>0</v>
      </c>
      <c r="UU128" s="1" t="n">
        <f aca="false">UT127*$B128</f>
        <v>0</v>
      </c>
      <c r="UV128" s="1" t="n">
        <f aca="false">UU127*$B128</f>
        <v>0</v>
      </c>
      <c r="UW128" s="1" t="n">
        <f aca="false">UV127*$B128</f>
        <v>0</v>
      </c>
      <c r="UX128" s="1" t="n">
        <f aca="false">UW127*$B128</f>
        <v>0</v>
      </c>
      <c r="UY128" s="1" t="n">
        <f aca="false">UX127*$B128</f>
        <v>0</v>
      </c>
      <c r="UZ128" s="1" t="n">
        <f aca="false">UY127*$B128</f>
        <v>0</v>
      </c>
      <c r="VA128" s="1" t="n">
        <f aca="false">UZ127*$B128</f>
        <v>0</v>
      </c>
      <c r="VB128" s="1" t="n">
        <f aca="false">VA127*$B128</f>
        <v>0</v>
      </c>
      <c r="VC128" s="1" t="n">
        <f aca="false">VB127*$B128</f>
        <v>0</v>
      </c>
      <c r="VD128" s="1" t="n">
        <f aca="false">VC127*$B128</f>
        <v>0</v>
      </c>
      <c r="VE128" s="1" t="n">
        <f aca="false">VD127*$B128</f>
        <v>0</v>
      </c>
      <c r="VF128" s="1" t="n">
        <f aca="false">VE127*$B128</f>
        <v>0</v>
      </c>
      <c r="VG128" s="1" t="n">
        <f aca="false">VF127*$B128</f>
        <v>0</v>
      </c>
      <c r="VH128" s="1" t="n">
        <f aca="false">VG127*$B128</f>
        <v>0</v>
      </c>
      <c r="VI128" s="1" t="n">
        <f aca="false">VH127*$B128</f>
        <v>0</v>
      </c>
      <c r="VJ128" s="1" t="n">
        <f aca="false">VI127*$B128</f>
        <v>0</v>
      </c>
      <c r="VK128" s="1" t="n">
        <f aca="false">VJ127*$B128</f>
        <v>0</v>
      </c>
      <c r="VL128" s="1" t="n">
        <f aca="false">VK127*$B128</f>
        <v>0</v>
      </c>
      <c r="VM128" s="1" t="n">
        <f aca="false">VL127*$B128</f>
        <v>0</v>
      </c>
      <c r="VN128" s="1" t="n">
        <f aca="false">VM127*$B128</f>
        <v>0</v>
      </c>
      <c r="VO128" s="1" t="n">
        <f aca="false">VN127*$B128</f>
        <v>0</v>
      </c>
      <c r="VP128" s="1" t="n">
        <f aca="false">VO127*$B128</f>
        <v>0</v>
      </c>
      <c r="VQ128" s="1" t="n">
        <f aca="false">VP127*$B128</f>
        <v>0</v>
      </c>
      <c r="VR128" s="1" t="n">
        <f aca="false">VQ127*$B128</f>
        <v>0</v>
      </c>
      <c r="VS128" s="1" t="n">
        <f aca="false">VR127*$B128</f>
        <v>0</v>
      </c>
      <c r="VT128" s="1" t="n">
        <f aca="false">VS127*$B128</f>
        <v>0</v>
      </c>
      <c r="VU128" s="1" t="n">
        <f aca="false">VT127*$B128</f>
        <v>0</v>
      </c>
      <c r="VV128" s="1" t="n">
        <f aca="false">VU127*$B128</f>
        <v>0</v>
      </c>
      <c r="VW128" s="1" t="n">
        <f aca="false">VV127*$B128</f>
        <v>0</v>
      </c>
      <c r="VX128" s="1" t="n">
        <f aca="false">VW127*$B128</f>
        <v>0</v>
      </c>
      <c r="VY128" s="1" t="n">
        <f aca="false">VX127*$B128</f>
        <v>0</v>
      </c>
      <c r="VZ128" s="1" t="n">
        <f aca="false">VY127*$B128</f>
        <v>0</v>
      </c>
      <c r="WA128" s="1" t="n">
        <f aca="false">VZ127*$B128</f>
        <v>0</v>
      </c>
      <c r="WB128" s="1" t="n">
        <f aca="false">WA127*$B128</f>
        <v>0</v>
      </c>
      <c r="WC128" s="1" t="n">
        <f aca="false">WB127*$B128</f>
        <v>0</v>
      </c>
      <c r="WD128" s="1" t="n">
        <f aca="false">WC127*$B128</f>
        <v>0</v>
      </c>
      <c r="WE128" s="1" t="n">
        <f aca="false">WD127*$B128</f>
        <v>0</v>
      </c>
      <c r="WF128" s="1" t="n">
        <f aca="false">WE127*$B128</f>
        <v>0</v>
      </c>
      <c r="WG128" s="1" t="n">
        <f aca="false">WF127*$B128</f>
        <v>0</v>
      </c>
      <c r="WH128" s="1" t="n">
        <f aca="false">WG127*$B128</f>
        <v>0</v>
      </c>
      <c r="WI128" s="1" t="n">
        <f aca="false">WH127*$B128</f>
        <v>0</v>
      </c>
      <c r="WJ128" s="1" t="n">
        <f aca="false">WI127*$B128</f>
        <v>0</v>
      </c>
      <c r="WK128" s="1" t="n">
        <f aca="false">WJ127*$B128</f>
        <v>0</v>
      </c>
      <c r="WL128" s="1" t="n">
        <f aca="false">WK127*$B128</f>
        <v>0</v>
      </c>
      <c r="WM128" s="1" t="n">
        <f aca="false">WL127*$B128</f>
        <v>0</v>
      </c>
      <c r="WN128" s="1" t="n">
        <f aca="false">WM127*$B128</f>
        <v>0</v>
      </c>
      <c r="WO128" s="1" t="n">
        <f aca="false">WN127*$B128</f>
        <v>0</v>
      </c>
      <c r="WP128" s="1" t="n">
        <f aca="false">WO127*$B128</f>
        <v>0</v>
      </c>
      <c r="WQ128" s="1" t="n">
        <f aca="false">WP127*$B128</f>
        <v>0</v>
      </c>
      <c r="WR128" s="1" t="n">
        <f aca="false">WQ127*$B128</f>
        <v>0</v>
      </c>
      <c r="WS128" s="1" t="n">
        <f aca="false">WR127*$B128</f>
        <v>0</v>
      </c>
      <c r="WT128" s="1" t="n">
        <f aca="false">WS127*$B128</f>
        <v>0</v>
      </c>
      <c r="WU128" s="1" t="n">
        <f aca="false">WT127*$B128</f>
        <v>0</v>
      </c>
      <c r="WV128" s="1" t="n">
        <f aca="false">WU127*$B128</f>
        <v>0</v>
      </c>
      <c r="WW128" s="1" t="n">
        <f aca="false">WV127*$B128</f>
        <v>0</v>
      </c>
      <c r="WX128" s="1" t="n">
        <f aca="false">WW127*$B128</f>
        <v>0</v>
      </c>
      <c r="WY128" s="1" t="n">
        <f aca="false">WX127*$B128</f>
        <v>0</v>
      </c>
      <c r="WZ128" s="1" t="n">
        <f aca="false">WY127*$B128</f>
        <v>0</v>
      </c>
      <c r="XA128" s="1" t="n">
        <f aca="false">WZ127*$B128</f>
        <v>0</v>
      </c>
      <c r="XB128" s="1" t="n">
        <f aca="false">XA127*$B128</f>
        <v>0</v>
      </c>
      <c r="XC128" s="1" t="n">
        <f aca="false">XB127*$B128</f>
        <v>0</v>
      </c>
      <c r="XD128" s="1" t="n">
        <f aca="false">XC127*$B128</f>
        <v>0</v>
      </c>
      <c r="XE128" s="1" t="n">
        <f aca="false">XD127*$B128</f>
        <v>0</v>
      </c>
      <c r="XF128" s="1" t="n">
        <f aca="false">XE127*$B128</f>
        <v>0</v>
      </c>
      <c r="XG128" s="1" t="n">
        <f aca="false">XF127*$B128</f>
        <v>0</v>
      </c>
      <c r="XH128" s="1" t="n">
        <f aca="false">XG127*$B128</f>
        <v>0</v>
      </c>
      <c r="XI128" s="1" t="n">
        <f aca="false">XH127*$B128</f>
        <v>0</v>
      </c>
      <c r="XJ128" s="1" t="n">
        <f aca="false">XI127*$B128</f>
        <v>0</v>
      </c>
      <c r="XK128" s="1" t="n">
        <f aca="false">XJ127*$B128</f>
        <v>0</v>
      </c>
      <c r="XL128" s="1" t="n">
        <f aca="false">XK127*$B128</f>
        <v>0</v>
      </c>
      <c r="XM128" s="1" t="n">
        <f aca="false">XL127*$B128</f>
        <v>0</v>
      </c>
      <c r="XN128" s="1" t="n">
        <f aca="false">XM127*$B128</f>
        <v>0</v>
      </c>
      <c r="XO128" s="1" t="n">
        <f aca="false">XN127*$B128</f>
        <v>0</v>
      </c>
      <c r="XP128" s="1" t="n">
        <f aca="false">XO127*$B128</f>
        <v>0</v>
      </c>
      <c r="XQ128" s="1" t="n">
        <f aca="false">XP127*$B128</f>
        <v>0</v>
      </c>
      <c r="XR128" s="1" t="n">
        <f aca="false">XQ127*$B128</f>
        <v>0</v>
      </c>
      <c r="XS128" s="1" t="n">
        <f aca="false">XR127*$B128</f>
        <v>0</v>
      </c>
      <c r="XT128" s="1" t="n">
        <f aca="false">XS127*$B128</f>
        <v>0</v>
      </c>
      <c r="XU128" s="1" t="n">
        <f aca="false">XT127*$B128</f>
        <v>0</v>
      </c>
      <c r="XV128" s="1" t="n">
        <f aca="false">XU127*$B128</f>
        <v>0</v>
      </c>
      <c r="XW128" s="1" t="n">
        <f aca="false">XV127*$B128</f>
        <v>0</v>
      </c>
      <c r="XX128" s="1" t="n">
        <f aca="false">XW127*$B128</f>
        <v>0</v>
      </c>
      <c r="XY128" s="1" t="n">
        <f aca="false">XX127*$B128</f>
        <v>0</v>
      </c>
      <c r="XZ128" s="1" t="n">
        <f aca="false">XY127*$B128</f>
        <v>0</v>
      </c>
      <c r="YA128" s="1" t="n">
        <f aca="false">XZ127*$B128</f>
        <v>0</v>
      </c>
      <c r="YB128" s="1" t="n">
        <f aca="false">YA127*$B128</f>
        <v>0</v>
      </c>
      <c r="YC128" s="1" t="n">
        <f aca="false">YB127*$B128</f>
        <v>0</v>
      </c>
      <c r="YD128" s="1" t="n">
        <f aca="false">YC127*$B128</f>
        <v>0</v>
      </c>
      <c r="YE128" s="1" t="n">
        <f aca="false">YD127*$B128</f>
        <v>0</v>
      </c>
      <c r="YF128" s="1" t="n">
        <f aca="false">YE127*$B128</f>
        <v>0</v>
      </c>
      <c r="YG128" s="1" t="n">
        <f aca="false">YF127*$B128</f>
        <v>0</v>
      </c>
      <c r="YH128" s="1" t="n">
        <f aca="false">YG127*$B128</f>
        <v>0</v>
      </c>
      <c r="YI128" s="1" t="n">
        <f aca="false">YH127*$B128</f>
        <v>0</v>
      </c>
      <c r="YJ128" s="1" t="n">
        <f aca="false">YI127*$B128</f>
        <v>0</v>
      </c>
      <c r="YK128" s="1" t="n">
        <f aca="false">YJ127*$B128</f>
        <v>0</v>
      </c>
      <c r="YL128" s="1" t="n">
        <f aca="false">YK127*$B128</f>
        <v>0</v>
      </c>
      <c r="YM128" s="1" t="n">
        <f aca="false">YL127*$B128</f>
        <v>0</v>
      </c>
      <c r="YN128" s="1" t="n">
        <f aca="false">YM127*$B128</f>
        <v>0</v>
      </c>
      <c r="YO128" s="1" t="n">
        <f aca="false">YN127*$B128</f>
        <v>0</v>
      </c>
      <c r="YP128" s="1" t="n">
        <f aca="false">YO127*$B128</f>
        <v>0</v>
      </c>
      <c r="YQ128" s="1" t="n">
        <f aca="false">YP127*$B128</f>
        <v>0</v>
      </c>
      <c r="YR128" s="1" t="n">
        <f aca="false">YQ127*$B128</f>
        <v>0</v>
      </c>
      <c r="YS128" s="1" t="n">
        <f aca="false">YR127*$B128</f>
        <v>0</v>
      </c>
      <c r="YT128" s="1" t="n">
        <f aca="false">YS127*$B128</f>
        <v>0</v>
      </c>
      <c r="YU128" s="1" t="n">
        <f aca="false">YT127*$B128</f>
        <v>0</v>
      </c>
      <c r="YV128" s="1" t="n">
        <f aca="false">YU127*$B128</f>
        <v>0</v>
      </c>
      <c r="YW128" s="1" t="n">
        <f aca="false">YV127*$B128</f>
        <v>0</v>
      </c>
      <c r="YX128" s="1" t="n">
        <f aca="false">YW127*$B128</f>
        <v>0</v>
      </c>
      <c r="YY128" s="1" t="n">
        <f aca="false">YX127*$B128</f>
        <v>0</v>
      </c>
      <c r="YZ128" s="1" t="n">
        <f aca="false">YY127*$B128</f>
        <v>0</v>
      </c>
      <c r="ZA128" s="1" t="n">
        <f aca="false">YZ127*$B128</f>
        <v>0</v>
      </c>
      <c r="ZB128" s="1" t="n">
        <f aca="false">ZA127*$B128</f>
        <v>0</v>
      </c>
      <c r="ZC128" s="1" t="n">
        <f aca="false">ZB127*$B128</f>
        <v>0</v>
      </c>
      <c r="ZD128" s="1" t="n">
        <f aca="false">ZC127*$B128</f>
        <v>0</v>
      </c>
      <c r="ZE128" s="1" t="n">
        <f aca="false">ZD127*$B128</f>
        <v>0</v>
      </c>
      <c r="ZF128" s="1" t="n">
        <f aca="false">ZE127*$B128</f>
        <v>0</v>
      </c>
      <c r="ZG128" s="1" t="n">
        <f aca="false">ZF127*$B128</f>
        <v>0</v>
      </c>
      <c r="ZH128" s="1" t="n">
        <f aca="false">ZG127*$B128</f>
        <v>0</v>
      </c>
      <c r="ZI128" s="1" t="n">
        <f aca="false">ZH127*$B128</f>
        <v>0</v>
      </c>
      <c r="ZJ128" s="1" t="n">
        <f aca="false">ZI127*$B128</f>
        <v>0</v>
      </c>
      <c r="ZK128" s="1" t="n">
        <f aca="false">ZJ127*$B128</f>
        <v>0</v>
      </c>
      <c r="ZL128" s="1" t="n">
        <f aca="false">ZK127*$B128</f>
        <v>0</v>
      </c>
      <c r="ZM128" s="1" t="n">
        <f aca="false">ZL127*$B128</f>
        <v>0</v>
      </c>
      <c r="ZN128" s="1" t="n">
        <f aca="false">ZM127*$B128</f>
        <v>0</v>
      </c>
      <c r="ZO128" s="1" t="n">
        <f aca="false">ZN127*$B128</f>
        <v>0</v>
      </c>
      <c r="ZP128" s="1" t="n">
        <f aca="false">ZO127*$B128</f>
        <v>0</v>
      </c>
      <c r="ZQ128" s="1" t="n">
        <f aca="false">ZP127*$B128</f>
        <v>0</v>
      </c>
      <c r="ZR128" s="1" t="n">
        <f aca="false">ZQ127*$B128</f>
        <v>0</v>
      </c>
      <c r="ZS128" s="1" t="n">
        <f aca="false">ZR127*$B128</f>
        <v>0</v>
      </c>
      <c r="ZT128" s="1" t="n">
        <f aca="false">ZS127*$B128</f>
        <v>0</v>
      </c>
      <c r="ZU128" s="1" t="n">
        <f aca="false">ZT127*$B128</f>
        <v>0</v>
      </c>
      <c r="ZV128" s="1" t="n">
        <f aca="false">ZU127*$B128</f>
        <v>0</v>
      </c>
      <c r="ZW128" s="1" t="n">
        <f aca="false">ZV127*$B128</f>
        <v>0</v>
      </c>
      <c r="ZX128" s="1" t="n">
        <f aca="false">ZW127*$B128</f>
        <v>0</v>
      </c>
      <c r="ZY128" s="1" t="n">
        <f aca="false">ZX127*$B128</f>
        <v>0</v>
      </c>
      <c r="ZZ128" s="1" t="n">
        <f aca="false">ZY127*$B128</f>
        <v>0</v>
      </c>
      <c r="AAA128" s="1" t="n">
        <f aca="false">ZZ127*$B128</f>
        <v>0</v>
      </c>
      <c r="AAB128" s="1" t="n">
        <f aca="false">AAA127*$B128</f>
        <v>0</v>
      </c>
      <c r="AAC128" s="1" t="n">
        <f aca="false">AAB127*$B128</f>
        <v>0</v>
      </c>
      <c r="AAD128" s="1" t="n">
        <f aca="false">AAC127*$B128</f>
        <v>0</v>
      </c>
      <c r="AAE128" s="1" t="n">
        <f aca="false">AAD127*$B128</f>
        <v>0</v>
      </c>
      <c r="AAF128" s="1" t="n">
        <f aca="false">AAE127*$B128</f>
        <v>0</v>
      </c>
      <c r="AAG128" s="1" t="n">
        <f aca="false">AAF127*$B128</f>
        <v>0</v>
      </c>
      <c r="AAH128" s="1" t="n">
        <f aca="false">AAG127*$B128</f>
        <v>0</v>
      </c>
      <c r="AAI128" s="1" t="n">
        <f aca="false">AAH127*$B128</f>
        <v>0</v>
      </c>
      <c r="AAJ128" s="1" t="n">
        <f aca="false">AAI127*$B128</f>
        <v>0</v>
      </c>
      <c r="AAK128" s="1" t="n">
        <f aca="false">AAJ127*$B128</f>
        <v>0</v>
      </c>
      <c r="AAL128" s="1" t="n">
        <f aca="false">AAK127*$B128</f>
        <v>0</v>
      </c>
      <c r="AAM128" s="1" t="n">
        <f aca="false">AAL127*$B128</f>
        <v>0</v>
      </c>
      <c r="AAN128" s="1" t="n">
        <f aca="false">AAM127*$B128</f>
        <v>0</v>
      </c>
      <c r="AAO128" s="1" t="n">
        <f aca="false">AAN127*$B128</f>
        <v>0</v>
      </c>
      <c r="AAP128" s="1" t="n">
        <f aca="false">AAO127*$B128</f>
        <v>0</v>
      </c>
      <c r="AAQ128" s="1" t="n">
        <f aca="false">AAP127*$B128</f>
        <v>0</v>
      </c>
      <c r="AAR128" s="1" t="n">
        <f aca="false">AAQ127*$B128</f>
        <v>0</v>
      </c>
      <c r="AAS128" s="1" t="n">
        <f aca="false">AAR127*$B128</f>
        <v>0</v>
      </c>
      <c r="AAT128" s="1" t="n">
        <f aca="false">AAS127*$B128</f>
        <v>0</v>
      </c>
      <c r="AAU128" s="1" t="n">
        <f aca="false">AAT127*$B128</f>
        <v>0</v>
      </c>
      <c r="AAV128" s="1" t="n">
        <f aca="false">AAU127*$B128</f>
        <v>0</v>
      </c>
      <c r="AAW128" s="1" t="n">
        <f aca="false">AAV127*$B128</f>
        <v>0</v>
      </c>
      <c r="AAX128" s="1" t="n">
        <f aca="false">AAW127*$B128</f>
        <v>0</v>
      </c>
      <c r="AAY128" s="1" t="n">
        <f aca="false">AAX127*$B128</f>
        <v>0</v>
      </c>
      <c r="AAZ128" s="1" t="n">
        <f aca="false">AAY127*$B128</f>
        <v>0</v>
      </c>
      <c r="ABA128" s="1" t="n">
        <f aca="false">AAZ127*$B128</f>
        <v>0</v>
      </c>
      <c r="ABB128" s="1" t="n">
        <f aca="false">ABA127*$B128</f>
        <v>0</v>
      </c>
      <c r="ABC128" s="1" t="n">
        <f aca="false">ABB127*$B128</f>
        <v>0</v>
      </c>
      <c r="ABD128" s="1" t="n">
        <f aca="false">ABC127*$B128</f>
        <v>0</v>
      </c>
      <c r="ABE128" s="1" t="n">
        <f aca="false">ABD127*$B128</f>
        <v>0</v>
      </c>
      <c r="ABF128" s="1" t="n">
        <f aca="false">ABE127*$B128</f>
        <v>0</v>
      </c>
      <c r="ABG128" s="1" t="n">
        <f aca="false">ABF127*$B128</f>
        <v>0</v>
      </c>
      <c r="ABH128" s="1" t="n">
        <f aca="false">ABG127*$B128</f>
        <v>0</v>
      </c>
      <c r="ABI128" s="1" t="n">
        <f aca="false">ABH127*$B128</f>
        <v>0</v>
      </c>
      <c r="ABJ128" s="1" t="n">
        <f aca="false">ABI127*$B128</f>
        <v>0</v>
      </c>
      <c r="ABK128" s="1" t="n">
        <f aca="false">ABJ127*$B128</f>
        <v>0</v>
      </c>
      <c r="ABL128" s="1" t="n">
        <f aca="false">ABK127*$B128</f>
        <v>0</v>
      </c>
      <c r="ABM128" s="1" t="n">
        <f aca="false">ABL127*$B128</f>
        <v>0</v>
      </c>
      <c r="ABN128" s="1" t="n">
        <f aca="false">ABM127*$B128</f>
        <v>0</v>
      </c>
      <c r="ABO128" s="1" t="n">
        <f aca="false">ABN127*$B128</f>
        <v>0</v>
      </c>
      <c r="ABP128" s="1" t="n">
        <f aca="false">ABO127*$B128</f>
        <v>0</v>
      </c>
      <c r="ABQ128" s="1" t="n">
        <f aca="false">ABP127*$B128</f>
        <v>0</v>
      </c>
      <c r="ABR128" s="1" t="n">
        <f aca="false">ABQ127*$B128</f>
        <v>0</v>
      </c>
      <c r="ABS128" s="1" t="n">
        <f aca="false">ABR127*$B128</f>
        <v>0</v>
      </c>
      <c r="ABT128" s="1" t="n">
        <f aca="false">ABS127*$B128</f>
        <v>0</v>
      </c>
      <c r="ABU128" s="1" t="n">
        <f aca="false">ABT127*$B128</f>
        <v>0</v>
      </c>
      <c r="ABV128" s="1" t="n">
        <f aca="false">ABU127*$B128</f>
        <v>0</v>
      </c>
      <c r="ABW128" s="1" t="n">
        <f aca="false">ABV127*$B128</f>
        <v>0</v>
      </c>
      <c r="ABX128" s="1" t="n">
        <f aca="false">ABW127*$B128</f>
        <v>0</v>
      </c>
      <c r="ABY128" s="1" t="n">
        <f aca="false">ABX127*$B128</f>
        <v>0</v>
      </c>
      <c r="ABZ128" s="1" t="n">
        <f aca="false">ABY127*$B128</f>
        <v>0</v>
      </c>
      <c r="ACA128" s="1" t="n">
        <f aca="false">ABZ127*$B128</f>
        <v>0</v>
      </c>
      <c r="ACB128" s="1" t="n">
        <f aca="false">ACA127*$B128</f>
        <v>0</v>
      </c>
      <c r="ACC128" s="1" t="n">
        <f aca="false">ACB127*$B128</f>
        <v>0</v>
      </c>
      <c r="ACD128" s="1" t="n">
        <f aca="false">ACC127*$B128</f>
        <v>0</v>
      </c>
      <c r="ACE128" s="1" t="n">
        <f aca="false">ACD127*$B128</f>
        <v>0</v>
      </c>
      <c r="ACF128" s="1" t="n">
        <f aca="false">ACE127*$B128</f>
        <v>0</v>
      </c>
      <c r="ACG128" s="1" t="n">
        <f aca="false">ACF127*$B128</f>
        <v>0</v>
      </c>
      <c r="ACH128" s="1" t="n">
        <f aca="false">ACG127*$B128</f>
        <v>0</v>
      </c>
      <c r="ACI128" s="1" t="n">
        <f aca="false">ACH127*$B128</f>
        <v>0</v>
      </c>
      <c r="ACJ128" s="1" t="n">
        <f aca="false">ACI127*$B128</f>
        <v>0</v>
      </c>
      <c r="ACK128" s="1" t="n">
        <f aca="false">ACJ127*$B128</f>
        <v>0</v>
      </c>
      <c r="ACL128" s="1" t="n">
        <f aca="false">ACK127*$B128</f>
        <v>0</v>
      </c>
      <c r="ACM128" s="1" t="n">
        <f aca="false">ACL127*$B128</f>
        <v>0</v>
      </c>
      <c r="ACN128" s="1" t="n">
        <f aca="false">ACM127*$B128</f>
        <v>0</v>
      </c>
      <c r="ACO128" s="1" t="n">
        <f aca="false">ACN127*$B128</f>
        <v>0</v>
      </c>
      <c r="ACP128" s="1" t="n">
        <f aca="false">ACO127*$B128</f>
        <v>0</v>
      </c>
      <c r="ACQ128" s="1" t="n">
        <f aca="false">ACP127*$B128</f>
        <v>0</v>
      </c>
      <c r="ACR128" s="1" t="n">
        <f aca="false">ACQ127*$B128</f>
        <v>0</v>
      </c>
      <c r="ACS128" s="1" t="n">
        <f aca="false">ACR127*$B128</f>
        <v>0</v>
      </c>
      <c r="ACT128" s="1" t="n">
        <f aca="false">ACS127*$B128</f>
        <v>0</v>
      </c>
      <c r="ACU128" s="1" t="n">
        <f aca="false">ACT127*$B128</f>
        <v>0</v>
      </c>
      <c r="ACV128" s="1" t="n">
        <f aca="false">ACU127*$B128</f>
        <v>0</v>
      </c>
      <c r="ACW128" s="1" t="n">
        <f aca="false">ACV127*$B128</f>
        <v>0</v>
      </c>
      <c r="ACX128" s="1" t="n">
        <f aca="false">ACW127*$B128</f>
        <v>0</v>
      </c>
      <c r="ACY128" s="1" t="n">
        <f aca="false">ACX127*$B128</f>
        <v>0</v>
      </c>
      <c r="ACZ128" s="1" t="n">
        <f aca="false">ACY127*$B128</f>
        <v>0</v>
      </c>
      <c r="ADA128" s="1" t="n">
        <f aca="false">ACZ127*$B128</f>
        <v>0</v>
      </c>
      <c r="ADB128" s="1" t="n">
        <f aca="false">ADA127*$B128</f>
        <v>0</v>
      </c>
      <c r="ADC128" s="1" t="n">
        <f aca="false">ADB127*$B128</f>
        <v>0</v>
      </c>
      <c r="ADD128" s="1" t="n">
        <f aca="false">ADC127*$B128</f>
        <v>0</v>
      </c>
      <c r="ADE128" s="1" t="n">
        <f aca="false">ADD127*$B128</f>
        <v>0</v>
      </c>
      <c r="ADF128" s="1" t="n">
        <f aca="false">ADE127*$B128</f>
        <v>0</v>
      </c>
      <c r="ADG128" s="1" t="n">
        <f aca="false">ADF127*$B128</f>
        <v>0</v>
      </c>
      <c r="ADH128" s="1" t="n">
        <f aca="false">ADG127*$B128</f>
        <v>0</v>
      </c>
      <c r="ADI128" s="1" t="n">
        <f aca="false">ADH127*$B128</f>
        <v>0</v>
      </c>
      <c r="ADJ128" s="1" t="n">
        <f aca="false">ADI127*$B128</f>
        <v>0</v>
      </c>
      <c r="ADK128" s="1" t="n">
        <f aca="false">ADJ127*$B128</f>
        <v>0</v>
      </c>
      <c r="ADL128" s="1" t="n">
        <f aca="false">ADK127*$B128</f>
        <v>0</v>
      </c>
      <c r="ADM128" s="1" t="n">
        <f aca="false">ADL127*$B128</f>
        <v>0</v>
      </c>
      <c r="ADN128" s="1" t="n">
        <f aca="false">ADM127*$B128</f>
        <v>0</v>
      </c>
      <c r="ADO128" s="1" t="n">
        <f aca="false">ADN127*$B128</f>
        <v>0</v>
      </c>
      <c r="ADP128" s="1" t="n">
        <f aca="false">ADO127*$B128</f>
        <v>0</v>
      </c>
      <c r="ADQ128" s="1" t="n">
        <f aca="false">ADP127*$B128</f>
        <v>0</v>
      </c>
      <c r="ADR128" s="1" t="n">
        <f aca="false">ADQ127*$B128</f>
        <v>0</v>
      </c>
      <c r="ADS128" s="1" t="n">
        <f aca="false">ADR127*$B128</f>
        <v>0</v>
      </c>
      <c r="ADT128" s="1" t="n">
        <f aca="false">ADS127*$B128</f>
        <v>0</v>
      </c>
      <c r="ADU128" s="1" t="n">
        <f aca="false">ADT127*$B128</f>
        <v>0</v>
      </c>
      <c r="ADV128" s="1" t="n">
        <f aca="false">ADU127*$B128</f>
        <v>0</v>
      </c>
      <c r="ADW128" s="1" t="n">
        <f aca="false">ADV127*$B128</f>
        <v>0</v>
      </c>
      <c r="ADX128" s="1" t="n">
        <f aca="false">ADW127*$B128</f>
        <v>0</v>
      </c>
      <c r="ADY128" s="1" t="n">
        <f aca="false">ADX127*$B128</f>
        <v>0</v>
      </c>
      <c r="ADZ128" s="1" t="n">
        <f aca="false">ADY127*$B128</f>
        <v>0</v>
      </c>
      <c r="AEA128" s="1" t="n">
        <f aca="false">ADZ127*$B128</f>
        <v>0</v>
      </c>
      <c r="AEB128" s="1" t="n">
        <f aca="false">AEA127*$B128</f>
        <v>0</v>
      </c>
      <c r="AEC128" s="1" t="n">
        <f aca="false">AEB127*$B128</f>
        <v>0</v>
      </c>
      <c r="AED128" s="1" t="n">
        <f aca="false">AEC127*$B128</f>
        <v>0</v>
      </c>
      <c r="AEE128" s="1" t="n">
        <f aca="false">AED127*$B128</f>
        <v>0</v>
      </c>
      <c r="AEF128" s="1" t="n">
        <f aca="false">AEE127*$B128</f>
        <v>0</v>
      </c>
      <c r="AEG128" s="1" t="n">
        <f aca="false">AEF127*$B128</f>
        <v>0</v>
      </c>
      <c r="AEH128" s="1" t="n">
        <f aca="false">AEG127*$B128</f>
        <v>0</v>
      </c>
      <c r="AEI128" s="1" t="n">
        <f aca="false">AEH127*$B128</f>
        <v>0</v>
      </c>
      <c r="AEJ128" s="1" t="n">
        <f aca="false">AEI127*$B128</f>
        <v>0</v>
      </c>
      <c r="AEK128" s="1" t="n">
        <f aca="false">AEJ127*$B128</f>
        <v>0</v>
      </c>
      <c r="AEL128" s="1" t="n">
        <f aca="false">AEK127*$B128</f>
        <v>0</v>
      </c>
      <c r="AEM128" s="1" t="n">
        <f aca="false">AEL127*$B128</f>
        <v>0</v>
      </c>
      <c r="AEN128" s="1" t="n">
        <f aca="false">AEM127*$B128</f>
        <v>0</v>
      </c>
      <c r="AEO128" s="1" t="n">
        <f aca="false">AEN127*$B128</f>
        <v>0</v>
      </c>
      <c r="AEP128" s="1" t="n">
        <f aca="false">AEO127*$B128</f>
        <v>0</v>
      </c>
      <c r="AEQ128" s="1" t="n">
        <f aca="false">AEP127*$B128</f>
        <v>0</v>
      </c>
      <c r="AER128" s="1" t="n">
        <f aca="false">AEQ127*$B128</f>
        <v>0</v>
      </c>
      <c r="AES128" s="1" t="n">
        <f aca="false">AER127*$B128</f>
        <v>0</v>
      </c>
      <c r="AET128" s="1" t="n">
        <f aca="false">AES127*$B128</f>
        <v>0</v>
      </c>
      <c r="AEU128" s="1" t="n">
        <f aca="false">AET127*$B128</f>
        <v>0</v>
      </c>
      <c r="AEV128" s="1" t="n">
        <f aca="false">AEU127*$B128</f>
        <v>0</v>
      </c>
      <c r="AEW128" s="1" t="n">
        <f aca="false">AEV127*$B128</f>
        <v>0</v>
      </c>
      <c r="AEX128" s="1" t="n">
        <f aca="false">AEW127*$B128</f>
        <v>0</v>
      </c>
      <c r="AEY128" s="1" t="n">
        <f aca="false">AEX127*$B128</f>
        <v>0</v>
      </c>
      <c r="AEZ128" s="1" t="n">
        <f aca="false">AEY127*$B128</f>
        <v>0</v>
      </c>
      <c r="AFA128" s="1" t="n">
        <f aca="false">AEZ127*$B128</f>
        <v>0</v>
      </c>
      <c r="AFB128" s="1" t="n">
        <f aca="false">AFA127*$B128</f>
        <v>0</v>
      </c>
      <c r="AFC128" s="1" t="n">
        <f aca="false">AFB127*$B128</f>
        <v>0</v>
      </c>
      <c r="AFD128" s="1" t="n">
        <f aca="false">AFC127*$B128</f>
        <v>0</v>
      </c>
      <c r="AFE128" s="1" t="n">
        <f aca="false">AFD127*$B128</f>
        <v>0</v>
      </c>
      <c r="AFF128" s="1" t="n">
        <f aca="false">AFE127*$B128</f>
        <v>0</v>
      </c>
      <c r="AFG128" s="1" t="n">
        <f aca="false">AFF127*$B128</f>
        <v>0</v>
      </c>
      <c r="AFH128" s="1" t="n">
        <f aca="false">AFG127*$B128</f>
        <v>0</v>
      </c>
      <c r="AFI128" s="1" t="n">
        <f aca="false">AFH127*$B128</f>
        <v>0</v>
      </c>
      <c r="AFJ128" s="1" t="n">
        <f aca="false">AFI127*$B128</f>
        <v>0</v>
      </c>
      <c r="AFK128" s="1" t="n">
        <f aca="false">AFJ127*$B128</f>
        <v>0</v>
      </c>
      <c r="AFL128" s="1" t="n">
        <f aca="false">AFK127*$B128</f>
        <v>0</v>
      </c>
      <c r="AFM128" s="1" t="n">
        <f aca="false">AFL127*$B128</f>
        <v>0</v>
      </c>
      <c r="AFN128" s="1" t="n">
        <f aca="false">AFM127*$B128</f>
        <v>0</v>
      </c>
      <c r="AFO128" s="1" t="n">
        <f aca="false">AFN127*$B128</f>
        <v>0</v>
      </c>
      <c r="AFP128" s="1" t="n">
        <f aca="false">AFO127*$B128</f>
        <v>0</v>
      </c>
      <c r="AFQ128" s="1" t="n">
        <f aca="false">AFP127*$B128</f>
        <v>0</v>
      </c>
      <c r="AFR128" s="1" t="n">
        <f aca="false">AFQ127*$B128</f>
        <v>0</v>
      </c>
      <c r="AFS128" s="1" t="n">
        <f aca="false">AFR127*$B128</f>
        <v>0</v>
      </c>
      <c r="AFT128" s="1" t="n">
        <f aca="false">AFS127*$B128</f>
        <v>0</v>
      </c>
      <c r="AFU128" s="1" t="n">
        <f aca="false">AFT127*$B128</f>
        <v>0</v>
      </c>
      <c r="AFV128" s="1" t="n">
        <f aca="false">AFU127*$B128</f>
        <v>0</v>
      </c>
      <c r="AFW128" s="1" t="n">
        <f aca="false">AFV127*$B128</f>
        <v>0</v>
      </c>
      <c r="AFX128" s="1" t="n">
        <f aca="false">AFW127*$B128</f>
        <v>0</v>
      </c>
      <c r="AFY128" s="1" t="n">
        <f aca="false">AFX127*$B128</f>
        <v>0</v>
      </c>
      <c r="AFZ128" s="1" t="n">
        <f aca="false">AFY127*$B128</f>
        <v>0</v>
      </c>
      <c r="AGA128" s="1" t="n">
        <f aca="false">AFZ127*$B128</f>
        <v>0</v>
      </c>
      <c r="AGB128" s="1" t="n">
        <f aca="false">AGA127*$B128</f>
        <v>0</v>
      </c>
      <c r="AGC128" s="1" t="n">
        <f aca="false">AGB127*$B128</f>
        <v>0</v>
      </c>
      <c r="AGD128" s="1" t="n">
        <f aca="false">AGC127*$B128</f>
        <v>0</v>
      </c>
      <c r="AGE128" s="1" t="n">
        <f aca="false">AGD127*$B128</f>
        <v>0</v>
      </c>
      <c r="AGF128" s="1" t="n">
        <f aca="false">AGE127*$B128</f>
        <v>0</v>
      </c>
      <c r="AGG128" s="1" t="n">
        <f aca="false">AGF127*$B128</f>
        <v>0</v>
      </c>
      <c r="AGH128" s="1" t="n">
        <f aca="false">AGG127*$B128</f>
        <v>0</v>
      </c>
      <c r="AGI128" s="1" t="n">
        <f aca="false">AGH127*$B128</f>
        <v>0</v>
      </c>
      <c r="AGJ128" s="1" t="n">
        <f aca="false">AGI127*$B128</f>
        <v>0</v>
      </c>
      <c r="AGK128" s="1" t="n">
        <f aca="false">AGJ127*$B128</f>
        <v>0</v>
      </c>
      <c r="AGL128" s="1" t="n">
        <f aca="false">AGK127*$B128</f>
        <v>0</v>
      </c>
      <c r="AGM128" s="1" t="n">
        <f aca="false">AGL127*$B128</f>
        <v>0</v>
      </c>
      <c r="AGN128" s="1" t="n">
        <f aca="false">AGM127*$B128</f>
        <v>0</v>
      </c>
      <c r="AGO128" s="1" t="n">
        <f aca="false">AGN127*$B128</f>
        <v>0</v>
      </c>
      <c r="AGP128" s="1" t="n">
        <f aca="false">AGO127*$B128</f>
        <v>0</v>
      </c>
      <c r="AGQ128" s="1" t="n">
        <f aca="false">AGP127*$B128</f>
        <v>0</v>
      </c>
      <c r="AGR128" s="1" t="n">
        <f aca="false">AGQ127*$B128</f>
        <v>0</v>
      </c>
      <c r="AGS128" s="1" t="n">
        <f aca="false">AGR127*$B128</f>
        <v>0</v>
      </c>
      <c r="AGT128" s="1" t="n">
        <f aca="false">AGS127*$B128</f>
        <v>0</v>
      </c>
      <c r="AGU128" s="1" t="n">
        <f aca="false">AGT127*$B128</f>
        <v>0</v>
      </c>
      <c r="AGV128" s="1" t="n">
        <f aca="false">AGU127*$B128</f>
        <v>0</v>
      </c>
      <c r="AGW128" s="1" t="n">
        <f aca="false">AGV127*$B128</f>
        <v>0</v>
      </c>
      <c r="AGX128" s="1" t="n">
        <f aca="false">AGW127*$B128</f>
        <v>0</v>
      </c>
      <c r="AGY128" s="1" t="n">
        <f aca="false">AGX127*$B128</f>
        <v>0</v>
      </c>
      <c r="AGZ128" s="1" t="n">
        <f aca="false">AGY127*$B128</f>
        <v>0</v>
      </c>
      <c r="AHA128" s="1" t="n">
        <f aca="false">AGZ127*$B128</f>
        <v>0</v>
      </c>
      <c r="AHB128" s="1" t="n">
        <f aca="false">AHA127*$B128</f>
        <v>0</v>
      </c>
      <c r="AHC128" s="1" t="n">
        <f aca="false">AHB127*$B128</f>
        <v>0</v>
      </c>
      <c r="AHD128" s="1" t="n">
        <f aca="false">AHC127*$B128</f>
        <v>0</v>
      </c>
      <c r="AHE128" s="1" t="n">
        <f aca="false">AHD127*$B128</f>
        <v>0</v>
      </c>
      <c r="AHF128" s="1" t="n">
        <f aca="false">AHE127*$B128</f>
        <v>0</v>
      </c>
      <c r="AHG128" s="1" t="n">
        <f aca="false">AHF127*$B128</f>
        <v>0</v>
      </c>
      <c r="AHH128" s="1" t="n">
        <f aca="false">AHG127*$B128</f>
        <v>0</v>
      </c>
      <c r="AHI128" s="1" t="n">
        <f aca="false">AHH127*$B128</f>
        <v>0</v>
      </c>
      <c r="AHJ128" s="1" t="n">
        <f aca="false">AHI127*$B128</f>
        <v>0</v>
      </c>
      <c r="AHK128" s="1" t="n">
        <f aca="false">AHJ127*$B128</f>
        <v>0</v>
      </c>
      <c r="AHL128" s="1" t="n">
        <f aca="false">AHK127*$B128</f>
        <v>0</v>
      </c>
      <c r="AHM128" s="1" t="n">
        <f aca="false">AHL127*$B128</f>
        <v>0</v>
      </c>
      <c r="AHN128" s="1" t="n">
        <f aca="false">AHM127*$B128</f>
        <v>0</v>
      </c>
      <c r="AHO128" s="1" t="n">
        <f aca="false">AHN127*$B128</f>
        <v>0</v>
      </c>
      <c r="AHP128" s="1" t="n">
        <f aca="false">AHO127*$B128</f>
        <v>0</v>
      </c>
      <c r="AHQ128" s="1" t="n">
        <f aca="false">AHP127*$B128</f>
        <v>0</v>
      </c>
      <c r="AHR128" s="1" t="n">
        <f aca="false">AHQ127*$B128</f>
        <v>0</v>
      </c>
      <c r="AHS128" s="1" t="n">
        <f aca="false">AHR127*$B128</f>
        <v>0</v>
      </c>
      <c r="AHT128" s="1" t="n">
        <f aca="false">AHS127*$B128</f>
        <v>0</v>
      </c>
      <c r="AHU128" s="1" t="n">
        <f aca="false">AHT127*$B128</f>
        <v>0</v>
      </c>
      <c r="AHV128" s="1" t="n">
        <f aca="false">AHU127*$B128</f>
        <v>0</v>
      </c>
      <c r="AHW128" s="1" t="n">
        <f aca="false">AHV127*$B128</f>
        <v>0</v>
      </c>
      <c r="AHX128" s="1" t="n">
        <f aca="false">AHW127*$B128</f>
        <v>0</v>
      </c>
      <c r="AHY128" s="1" t="n">
        <f aca="false">AHX127*$B128</f>
        <v>0</v>
      </c>
      <c r="AHZ128" s="1" t="n">
        <f aca="false">AHY127*$B128</f>
        <v>0</v>
      </c>
      <c r="AIA128" s="1" t="n">
        <f aca="false">AHZ127*$B128</f>
        <v>0</v>
      </c>
      <c r="AIB128" s="1" t="n">
        <f aca="false">AIA127*$B128</f>
        <v>0</v>
      </c>
      <c r="AIC128" s="1" t="n">
        <f aca="false">AIB127*$B128</f>
        <v>0</v>
      </c>
      <c r="AID128" s="1" t="n">
        <f aca="false">AIC127*$B128</f>
        <v>0</v>
      </c>
      <c r="AIE128" s="1" t="n">
        <f aca="false">AID127*$B128</f>
        <v>0</v>
      </c>
      <c r="AIF128" s="1" t="n">
        <f aca="false">AIE127*$B128</f>
        <v>0</v>
      </c>
      <c r="AIG128" s="1" t="n">
        <f aca="false">AIF127*$B128</f>
        <v>0</v>
      </c>
      <c r="AIH128" s="1" t="n">
        <f aca="false">AIG127*$B128</f>
        <v>0</v>
      </c>
      <c r="AII128" s="1" t="n">
        <f aca="false">AIH127*$B128</f>
        <v>0</v>
      </c>
      <c r="AIJ128" s="1" t="n">
        <f aca="false">AII127*$B128</f>
        <v>0</v>
      </c>
      <c r="AIK128" s="1" t="n">
        <f aca="false">AIJ127*$B128</f>
        <v>0</v>
      </c>
      <c r="AIL128" s="1" t="n">
        <f aca="false">AIK127*$B128</f>
        <v>0</v>
      </c>
      <c r="AIM128" s="1" t="n">
        <f aca="false">AIL127*$B128</f>
        <v>0</v>
      </c>
      <c r="AIN128" s="1" t="n">
        <f aca="false">AIM127*$B128</f>
        <v>0</v>
      </c>
      <c r="AIO128" s="1" t="n">
        <f aca="false">AIN127*$B128</f>
        <v>0</v>
      </c>
      <c r="AIP128" s="1" t="n">
        <f aca="false">AIO127*$B128</f>
        <v>0</v>
      </c>
      <c r="AIQ128" s="1" t="n">
        <f aca="false">AIP127*$B128</f>
        <v>0</v>
      </c>
      <c r="AIR128" s="1" t="n">
        <f aca="false">AIQ127*$B128</f>
        <v>0</v>
      </c>
      <c r="AIS128" s="1" t="n">
        <f aca="false">AIR127*$B128</f>
        <v>0</v>
      </c>
      <c r="AIT128" s="1" t="n">
        <f aca="false">AIS127*$B128</f>
        <v>0</v>
      </c>
      <c r="AIU128" s="1" t="n">
        <f aca="false">AIT127*$B128</f>
        <v>0</v>
      </c>
      <c r="AIV128" s="1" t="n">
        <f aca="false">AIU127*$B128</f>
        <v>0</v>
      </c>
      <c r="AIW128" s="1" t="n">
        <f aca="false">AIV127*$B128</f>
        <v>0</v>
      </c>
      <c r="AIX128" s="1" t="n">
        <f aca="false">AIW127*$B128</f>
        <v>0</v>
      </c>
      <c r="AIY128" s="1" t="n">
        <f aca="false">AIX127*$B128</f>
        <v>0</v>
      </c>
      <c r="AIZ128" s="1" t="n">
        <f aca="false">AIY127*$B128</f>
        <v>0</v>
      </c>
      <c r="AJA128" s="1" t="n">
        <f aca="false">AIZ127*$B128</f>
        <v>0</v>
      </c>
      <c r="AJB128" s="1" t="n">
        <f aca="false">AJA127*$B128</f>
        <v>0</v>
      </c>
      <c r="AJC128" s="1" t="n">
        <f aca="false">AJB127*$B128</f>
        <v>0</v>
      </c>
      <c r="AJD128" s="1" t="n">
        <f aca="false">AJC127*$B128</f>
        <v>0</v>
      </c>
      <c r="AJE128" s="1" t="n">
        <f aca="false">AJD127*$B128</f>
        <v>0</v>
      </c>
      <c r="AJF128" s="1" t="n">
        <f aca="false">AJE127*$B128</f>
        <v>0</v>
      </c>
      <c r="AJG128" s="1" t="n">
        <f aca="false">AJF127*$B128</f>
        <v>0</v>
      </c>
      <c r="AJH128" s="1" t="n">
        <f aca="false">AJG127*$B128</f>
        <v>0</v>
      </c>
      <c r="AJI128" s="1" t="n">
        <f aca="false">AJH127*$B128</f>
        <v>0</v>
      </c>
      <c r="AJJ128" s="1" t="n">
        <f aca="false">AJI127*$B128</f>
        <v>0</v>
      </c>
      <c r="AJK128" s="1" t="n">
        <f aca="false">AJJ127*$B128</f>
        <v>0</v>
      </c>
      <c r="AJL128" s="1" t="n">
        <f aca="false">AJK127*$B128</f>
        <v>0</v>
      </c>
      <c r="AJM128" s="1" t="n">
        <f aca="false">AJL127*$B128</f>
        <v>0</v>
      </c>
      <c r="AJN128" s="1" t="n">
        <f aca="false">AJM127*$B128</f>
        <v>0</v>
      </c>
      <c r="AJO128" s="1" t="n">
        <f aca="false">AJN127*$B128</f>
        <v>0</v>
      </c>
      <c r="AJP128" s="1" t="n">
        <f aca="false">AJO127*$B128</f>
        <v>0</v>
      </c>
      <c r="AJQ128" s="1" t="n">
        <f aca="false">AJP127*$B128</f>
        <v>0</v>
      </c>
      <c r="AJR128" s="1" t="n">
        <f aca="false">AJQ127*$B128</f>
        <v>0</v>
      </c>
      <c r="AJS128" s="1" t="n">
        <f aca="false">AJR127*$B128</f>
        <v>0</v>
      </c>
      <c r="AJT128" s="1" t="n">
        <f aca="false">AJS127*$B128</f>
        <v>0</v>
      </c>
      <c r="AJU128" s="1" t="n">
        <f aca="false">AJT127*$B128</f>
        <v>0</v>
      </c>
      <c r="AJV128" s="1" t="n">
        <f aca="false">AJU127*$B128</f>
        <v>0</v>
      </c>
      <c r="AJW128" s="1" t="n">
        <f aca="false">AJV127*$B128</f>
        <v>0</v>
      </c>
      <c r="AJX128" s="1" t="n">
        <f aca="false">AJW127*$B128</f>
        <v>0</v>
      </c>
      <c r="AJY128" s="1" t="n">
        <f aca="false">AJX127*$B128</f>
        <v>0</v>
      </c>
      <c r="AJZ128" s="1" t="n">
        <f aca="false">AJY127*$B128</f>
        <v>0</v>
      </c>
      <c r="AKA128" s="1" t="n">
        <f aca="false">AJZ127*$B128</f>
        <v>0</v>
      </c>
      <c r="AKB128" s="1" t="n">
        <f aca="false">AKA127*$B128</f>
        <v>0</v>
      </c>
      <c r="AKC128" s="1" t="n">
        <f aca="false">AKB127*$B128</f>
        <v>0</v>
      </c>
      <c r="AKD128" s="1" t="n">
        <f aca="false">AKC127*$B128</f>
        <v>0</v>
      </c>
      <c r="AKE128" s="1" t="n">
        <f aca="false">AKD127*$B128</f>
        <v>0</v>
      </c>
      <c r="AKF128" s="1" t="n">
        <f aca="false">AKE127*$B128</f>
        <v>0</v>
      </c>
      <c r="AKG128" s="1" t="n">
        <f aca="false">AKF127*$B128</f>
        <v>0</v>
      </c>
      <c r="AKH128" s="1" t="n">
        <f aca="false">AKG127*$B128</f>
        <v>0</v>
      </c>
      <c r="AKI128" s="1" t="n">
        <f aca="false">AKH127*$B128</f>
        <v>0</v>
      </c>
      <c r="AKJ128" s="1" t="n">
        <f aca="false">AKI127*$B128</f>
        <v>0</v>
      </c>
      <c r="AKK128" s="1" t="n">
        <f aca="false">AKJ127*$B128</f>
        <v>0</v>
      </c>
      <c r="AKL128" s="1" t="n">
        <f aca="false">AKK127*$B128</f>
        <v>0</v>
      </c>
      <c r="AKM128" s="1" t="n">
        <f aca="false">AKL127*$B128</f>
        <v>0</v>
      </c>
      <c r="AKN128" s="1" t="n">
        <f aca="false">AKM127*$B128</f>
        <v>0</v>
      </c>
      <c r="AKO128" s="1" t="n">
        <f aca="false">AKN127*$B128</f>
        <v>0</v>
      </c>
      <c r="AKP128" s="1" t="n">
        <f aca="false">AKO127*$B128</f>
        <v>0</v>
      </c>
      <c r="AKQ128" s="1" t="n">
        <f aca="false">AKP127*$B128</f>
        <v>0</v>
      </c>
      <c r="AKR128" s="1" t="n">
        <f aca="false">AKQ127*$B128</f>
        <v>0</v>
      </c>
      <c r="AKS128" s="1" t="n">
        <f aca="false">AKR127*$B128</f>
        <v>0</v>
      </c>
      <c r="AKT128" s="1" t="n">
        <f aca="false">AKS127*$B128</f>
        <v>0</v>
      </c>
      <c r="AKU128" s="1" t="n">
        <f aca="false">AKT127*$B128</f>
        <v>0</v>
      </c>
      <c r="AKV128" s="1" t="n">
        <f aca="false">AKU127*$B128</f>
        <v>0</v>
      </c>
      <c r="AKW128" s="1" t="n">
        <f aca="false">AKV127*$B128</f>
        <v>0</v>
      </c>
      <c r="AKX128" s="1" t="n">
        <f aca="false">AKW127*$B128</f>
        <v>0</v>
      </c>
      <c r="AKY128" s="1" t="n">
        <f aca="false">AKX127*$B128</f>
        <v>0</v>
      </c>
      <c r="AKZ128" s="1" t="n">
        <f aca="false">AKY127*$B128</f>
        <v>0</v>
      </c>
      <c r="ALA128" s="1" t="n">
        <f aca="false">AKZ127*$B128</f>
        <v>0</v>
      </c>
      <c r="ALB128" s="1" t="n">
        <f aca="false">ALA127*$B128</f>
        <v>0</v>
      </c>
      <c r="ALC128" s="1" t="n">
        <f aca="false">ALB127*$B128</f>
        <v>0</v>
      </c>
      <c r="ALD128" s="1" t="n">
        <f aca="false">ALC127*$B128</f>
        <v>0</v>
      </c>
      <c r="ALE128" s="1" t="n">
        <f aca="false">ALD127*$B128</f>
        <v>0</v>
      </c>
      <c r="ALF128" s="1" t="n">
        <f aca="false">ALE127*$B128</f>
        <v>0</v>
      </c>
      <c r="ALG128" s="1" t="n">
        <f aca="false">ALF127*$B128</f>
        <v>0</v>
      </c>
      <c r="ALH128" s="1" t="n">
        <f aca="false">ALG127*$B128</f>
        <v>0</v>
      </c>
      <c r="ALI128" s="1" t="n">
        <f aca="false">ALH127*$B128</f>
        <v>0</v>
      </c>
      <c r="ALJ128" s="1" t="n">
        <f aca="false">ALI127*$B128</f>
        <v>0</v>
      </c>
      <c r="ALK128" s="1" t="n">
        <f aca="false">ALJ127*$B128</f>
        <v>0</v>
      </c>
      <c r="ALL128" s="1" t="n">
        <f aca="false">ALK127*$B128</f>
        <v>0</v>
      </c>
      <c r="ALM128" s="1" t="n">
        <f aca="false">ALL127*$B128</f>
        <v>0</v>
      </c>
      <c r="ALN128" s="1" t="n">
        <f aca="false">ALM127*$B128</f>
        <v>0</v>
      </c>
      <c r="ALO128" s="1" t="n">
        <f aca="false">ALN127*$B128</f>
        <v>0</v>
      </c>
      <c r="ALP128" s="1" t="n">
        <f aca="false">ALO127*$B128</f>
        <v>0</v>
      </c>
      <c r="ALQ128" s="1" t="n">
        <f aca="false">ALP127*$B128</f>
        <v>0</v>
      </c>
      <c r="ALR128" s="1" t="n">
        <f aca="false">ALQ127*$B128</f>
        <v>0</v>
      </c>
      <c r="ALS128" s="1" t="n">
        <f aca="false">ALR127*$B128</f>
        <v>0</v>
      </c>
      <c r="ALT128" s="1" t="n">
        <f aca="false">ALS127*$B128</f>
        <v>0</v>
      </c>
      <c r="ALU128" s="1" t="n">
        <f aca="false">ALT127*$B128</f>
        <v>0</v>
      </c>
      <c r="ALV128" s="1" t="n">
        <f aca="false">ALU127*$B128</f>
        <v>0</v>
      </c>
      <c r="ALW128" s="1" t="n">
        <f aca="false">ALV127*$B128</f>
        <v>0</v>
      </c>
      <c r="ALX128" s="1" t="n">
        <f aca="false">ALW127*$B128</f>
        <v>0</v>
      </c>
      <c r="ALY128" s="1" t="n">
        <f aca="false">ALX127*$B128</f>
        <v>0</v>
      </c>
      <c r="ALZ128" s="1" t="n">
        <f aca="false">ALY127*$B128</f>
        <v>0</v>
      </c>
      <c r="AMA128" s="1" t="n">
        <f aca="false">ALZ127*$B128</f>
        <v>0</v>
      </c>
      <c r="AMB128" s="1" t="n">
        <f aca="false">AMA127*$B128</f>
        <v>0</v>
      </c>
      <c r="AMC128" s="1" t="n">
        <f aca="false">AMB127*$B128</f>
        <v>0</v>
      </c>
      <c r="AMD128" s="1" t="n">
        <f aca="false">AMC127*$B128</f>
        <v>0</v>
      </c>
      <c r="AME128" s="1" t="n">
        <f aca="false">AMD127*$B128</f>
        <v>0</v>
      </c>
      <c r="AMF128" s="1" t="n">
        <f aca="false">AME127*$B128</f>
        <v>0</v>
      </c>
      <c r="AMG128" s="1" t="n">
        <f aca="false">AMF127*$B128</f>
        <v>0</v>
      </c>
      <c r="AMH128" s="1" t="n">
        <f aca="false">AMG127*$B128</f>
        <v>0</v>
      </c>
      <c r="AMI128" s="1" t="n">
        <f aca="false">AMH127*$B128</f>
        <v>0</v>
      </c>
      <c r="AMJ128" s="1" t="n">
        <f aca="false">AMI127*$B128</f>
        <v>0</v>
      </c>
    </row>
    <row r="129" customFormat="false" ht="13.8" hidden="false" customHeight="false" outlineLevel="0" collapsed="false">
      <c r="B129" s="1" t="n">
        <f aca="false">B128</f>
        <v>1</v>
      </c>
      <c r="C129" s="5" t="n">
        <f aca="false">C128+365.25/12</f>
        <v>50907.5625</v>
      </c>
      <c r="DK129" s="1" t="n">
        <f aca="false">DJ128*$B129</f>
        <v>12883</v>
      </c>
      <c r="DL129" s="1" t="n">
        <f aca="false">DK128*$B129</f>
        <v>24939</v>
      </c>
      <c r="DM129" s="1" t="n">
        <f aca="false">DL128*$B129</f>
        <v>21399</v>
      </c>
      <c r="DN129" s="1" t="n">
        <f aca="false">DM128*$B129</f>
        <v>17984</v>
      </c>
      <c r="DO129" s="1" t="n">
        <f aca="false">DN128*$B129</f>
        <v>15848</v>
      </c>
      <c r="DP129" s="1" t="n">
        <f aca="false">DO128*$B129</f>
        <v>14022</v>
      </c>
      <c r="DQ129" s="1" t="n">
        <f aca="false">DP128*$B129</f>
        <v>12555</v>
      </c>
      <c r="DR129" s="1" t="n">
        <f aca="false">DQ128*$B129</f>
        <v>11292</v>
      </c>
      <c r="DS129" s="1" t="n">
        <f aca="false">DR128*$B129</f>
        <v>10271</v>
      </c>
      <c r="DT129" s="1" t="n">
        <f aca="false">DS128*$B129</f>
        <v>9535</v>
      </c>
      <c r="DU129" s="1" t="n">
        <f aca="false">DT128*$B129</f>
        <v>8780</v>
      </c>
      <c r="DV129" s="1" t="n">
        <f aca="false">DU128*$B129</f>
        <v>8137</v>
      </c>
      <c r="DW129" s="1" t="n">
        <f aca="false">DV128*$B129</f>
        <v>7504</v>
      </c>
      <c r="DX129" s="1" t="n">
        <f aca="false">DW128*$B129</f>
        <v>6980</v>
      </c>
      <c r="DY129" s="1" t="n">
        <f aca="false">DX128*$B129</f>
        <v>6742</v>
      </c>
      <c r="DZ129" s="1" t="n">
        <f aca="false">DY128*$B129</f>
        <v>6371</v>
      </c>
      <c r="EA129" s="1" t="n">
        <f aca="false">DZ128*$B129</f>
        <v>6023</v>
      </c>
      <c r="EB129" s="1" t="n">
        <f aca="false">EA128*$B129</f>
        <v>5684</v>
      </c>
      <c r="EC129" s="1" t="n">
        <f aca="false">EB128*$B129</f>
        <v>5463</v>
      </c>
      <c r="ED129" s="1" t="n">
        <f aca="false">EC128*$B129</f>
        <v>5213</v>
      </c>
      <c r="EE129" s="1" t="n">
        <f aca="false">ED128*$B129</f>
        <v>4984</v>
      </c>
      <c r="EF129" s="1" t="n">
        <f aca="false">EE128*$B129</f>
        <v>4737.81794383923</v>
      </c>
      <c r="EG129" s="1" t="n">
        <f aca="false">EF128*$B129</f>
        <v>4540.77199697123</v>
      </c>
      <c r="EH129" s="1" t="n">
        <f aca="false">EG128*$B129</f>
        <v>4358.70531605533</v>
      </c>
      <c r="EI129" s="1" t="n">
        <f aca="false">EH128*$B129</f>
        <v>4189.99924661381</v>
      </c>
      <c r="EJ129" s="1" t="n">
        <f aca="false">EI128*$B129</f>
        <v>4033.25843053295</v>
      </c>
      <c r="EK129" s="1" t="n">
        <f aca="false">EJ128*$B129</f>
        <v>3887.27376013112</v>
      </c>
      <c r="EL129" s="1" t="n">
        <f aca="false">EK128*$B129</f>
        <v>3750.99244879721</v>
      </c>
      <c r="EM129" s="1" t="n">
        <f aca="false">EL128*$B129</f>
        <v>3623.49367602555</v>
      </c>
      <c r="EN129" s="1" t="n">
        <f aca="false">EM128*$B129</f>
        <v>3503.96863456063</v>
      </c>
      <c r="EO129" s="1" t="n">
        <f aca="false">EN128*$B129</f>
        <v>3391.70408046593</v>
      </c>
      <c r="EP129" s="1" t="n">
        <f aca="false">EO128*$B129</f>
        <v>3286.0686905647</v>
      </c>
      <c r="EQ129" s="1" t="n">
        <f aca="false">EP128*$B129</f>
        <v>3186.50168494265</v>
      </c>
      <c r="ER129" s="1" t="n">
        <f aca="false">EQ128*$B129</f>
        <v>3092.50328852572</v>
      </c>
      <c r="ES129" s="1" t="n">
        <f aca="false">ER128*$B129</f>
        <v>3003.62669476537</v>
      </c>
      <c r="ET129" s="1" t="n">
        <f aca="false">ES128*$B129</f>
        <v>2919.47126311394</v>
      </c>
      <c r="EU129" s="1" t="n">
        <f aca="false">ET128*$B129</f>
        <v>2839.6767352975</v>
      </c>
      <c r="EV129" s="1" t="n">
        <f aca="false">EU128*$B129</f>
        <v>2763.91829710007</v>
      </c>
      <c r="EW129" s="1" t="n">
        <f aca="false">EV128*$B129</f>
        <v>2691.90234520416</v>
      </c>
      <c r="EX129" s="1" t="n">
        <f aca="false">EW128*$B129</f>
        <v>2623.36284463615</v>
      </c>
      <c r="EY129" s="1" t="n">
        <f aca="false">EX128*$B129</f>
        <v>2558.05818308227</v>
      </c>
      <c r="EZ129" s="1" t="n">
        <f aca="false">EY128*$B129</f>
        <v>2495.76844493753</v>
      </c>
      <c r="FA129" s="1" t="n">
        <f aca="false">EZ128*$B129</f>
        <v>2436.29304131658</v>
      </c>
      <c r="FB129" s="1" t="n">
        <f aca="false">FA128*$B129</f>
        <v>2379.44864307475</v>
      </c>
      <c r="FC129" s="1" t="n">
        <f aca="false">FB128*$B129</f>
        <v>2325.06737268762</v>
      </c>
      <c r="FD129" s="1" t="n">
        <f aca="false">FC128*$B129</f>
        <v>2272.99521802732</v>
      </c>
      <c r="FE129" s="1" t="n">
        <f aca="false">FD128*$B129</f>
        <v>2223.09063697485</v>
      </c>
      <c r="FF129" s="1" t="n">
        <f aca="false">FE128*$B129</f>
        <v>2175.22332667085</v>
      </c>
      <c r="FG129" s="1" t="n">
        <f aca="false">FF128*$B129</f>
        <v>2129.27313523112</v>
      </c>
      <c r="FH129" s="1" t="n">
        <f aca="false">FG128*$B129</f>
        <v>2085.12909709632</v>
      </c>
      <c r="FI129" s="1" t="n">
        <f aca="false">FH128*$B129</f>
        <v>2042.68857597187</v>
      </c>
      <c r="FJ129" s="1" t="n">
        <f aca="false">FI128*$B129</f>
        <v>2001.85650164635</v>
      </c>
      <c r="FK129" s="1" t="n">
        <f aca="false">FJ128*$B129</f>
        <v>1962.54468893467</v>
      </c>
      <c r="FL129" s="1" t="n">
        <f aca="false">FK128*$B129</f>
        <v>1924.67122864145</v>
      </c>
      <c r="FM129" s="1" t="n">
        <f aca="false">FL128*$B129</f>
        <v>1888.15994183421</v>
      </c>
      <c r="FN129" s="1" t="n">
        <f aca="false">FM128*$B129</f>
        <v>1852.93988989706</v>
      </c>
      <c r="FO129" s="1" t="n">
        <f aca="false">FN128*$B129</f>
        <v>1818.94493384036</v>
      </c>
      <c r="FP129" s="1" t="n">
        <f aca="false">FO128*$B129</f>
        <v>1786.11333719797</v>
      </c>
      <c r="FQ129" s="1" t="n">
        <f aca="false">FP128*$B129</f>
        <v>1754.3874075759</v>
      </c>
      <c r="FR129" s="1" t="n">
        <f aca="false">FQ128*$B129</f>
        <v>1723.71317254378</v>
      </c>
      <c r="FS129" s="1" t="n">
        <f aca="false">FR128*$B129</f>
        <v>1694.0400860999</v>
      </c>
      <c r="FT129" s="1" t="n">
        <f aca="false">FS128*$B129</f>
        <v>1665.32076240513</v>
      </c>
      <c r="FU129" s="1" t="n">
        <f aca="false">FT128*$B129</f>
        <v>1637.51073388245</v>
      </c>
      <c r="FV129" s="1" t="n">
        <f aca="false">FU128*$B129</f>
        <v>1610.56823112618</v>
      </c>
      <c r="FW129" s="1" t="n">
        <f aca="false">FV128*$B129</f>
        <v>1584.45398236615</v>
      </c>
      <c r="FX129" s="1" t="n">
        <f aca="false">FW128*$B129</f>
        <v>1559.13103049438</v>
      </c>
      <c r="FY129" s="1" t="n">
        <f aca="false">FX128*$B129</f>
        <v>1534.56456588989</v>
      </c>
      <c r="FZ129" s="1" t="n">
        <f aca="false">FY128*$B129</f>
        <v>1510.72177347671</v>
      </c>
      <c r="GA129" s="1" t="n">
        <f aca="false">FZ128*$B129</f>
        <v>1487.57169262446</v>
      </c>
      <c r="GB129" s="1" t="n">
        <f aca="false">GA128*$B129</f>
        <v>1465.08508865389</v>
      </c>
      <c r="GC129" s="1" t="n">
        <f aca="false">GB128*$B129</f>
        <v>1443.23433484377</v>
      </c>
      <c r="GD129" s="1" t="n">
        <f aca="false">GC128*$B129</f>
        <v>1421.9933039538</v>
      </c>
      <c r="GE129" s="1" t="n">
        <f aca="false">GD128*$B129</f>
        <v>1401.33726838217</v>
      </c>
      <c r="GF129" s="1" t="n">
        <f aca="false">GE128*$B129</f>
        <v>1381.24280816842</v>
      </c>
      <c r="GG129" s="1" t="n">
        <f aca="false">GF128*$B129</f>
        <v>1361.68772613347</v>
      </c>
      <c r="GH129" s="1" t="n">
        <f aca="false">GG128*$B129</f>
        <v>1342.65096952049</v>
      </c>
      <c r="GI129" s="1" t="n">
        <f aca="false">GH128*$B129</f>
        <v>1324.11255756461</v>
      </c>
      <c r="GJ129" s="1" t="n">
        <f aca="false">GI128*$B129</f>
        <v>1306.05351447562</v>
      </c>
      <c r="GK129" s="1" t="n">
        <f aca="false">GJ128*$B129</f>
        <v>1288.45580736895</v>
      </c>
      <c r="GL129" s="1" t="n">
        <f aca="false">GK128*$B129</f>
        <v>1271.30228872467</v>
      </c>
      <c r="GM129" s="1" t="n">
        <f aca="false">GL128*$B129</f>
        <v>1254.57664299484</v>
      </c>
      <c r="GN129" s="1" t="n">
        <f aca="false">GM128*$B129</f>
        <v>1238.26333701527</v>
      </c>
      <c r="GO129" s="1" t="n">
        <f aca="false">GN128*$B129</f>
        <v>1222.3475739099</v>
      </c>
      <c r="GP129" s="1" t="n">
        <f aca="false">GO128*$B129</f>
        <v>1206.81525020484</v>
      </c>
      <c r="GQ129" s="1" t="n">
        <f aca="false">GP128*$B129</f>
        <v>1191.65291589504</v>
      </c>
      <c r="GR129" s="1" t="n">
        <f aca="false">GQ128*$B129</f>
        <v>1176.84773722956</v>
      </c>
      <c r="GS129" s="1" t="n">
        <f aca="false">GR128*$B129</f>
        <v>1162.38746200266</v>
      </c>
      <c r="GT129" s="1" t="n">
        <f aca="false">GS128*$B129</f>
        <v>1148.26038715633</v>
      </c>
      <c r="GU129" s="1" t="n">
        <f aca="false">GT128*$B129</f>
        <v>1134.45532851725</v>
      </c>
      <c r="GV129" s="1" t="n">
        <f aca="false">GU128*$B129</f>
        <v>1120.96159250627</v>
      </c>
      <c r="GW129" s="1" t="n">
        <f aca="false">GV128*$B129</f>
        <v>1107.76894967232</v>
      </c>
      <c r="GX129" s="1" t="n">
        <f aca="false">GW128*$B129</f>
        <v>1094.8676099154</v>
      </c>
      <c r="GY129" s="1" t="n">
        <f aca="false">GX128*$B129</f>
        <v>1082.24819927444</v>
      </c>
      <c r="GZ129" s="1" t="n">
        <f aca="false">GY128*$B129</f>
        <v>1069.90173816625</v>
      </c>
      <c r="HA129" s="1" t="n">
        <f aca="false">GZ128*$B129</f>
        <v>1057.81962097108</v>
      </c>
      <c r="HB129" s="1" t="n">
        <f aca="false">HA128*$B129</f>
        <v>1045.9935968688</v>
      </c>
      <c r="HC129" s="1" t="n">
        <f aca="false">HB128*$B129</f>
        <v>1034.4157518374</v>
      </c>
      <c r="HD129" s="1" t="n">
        <f aca="false">HC128*$B129</f>
        <v>1022.9689762895</v>
      </c>
      <c r="HE129" s="1" t="n">
        <f aca="false">HD128*$B129</f>
        <v>1011.64886999447</v>
      </c>
      <c r="HF129" s="1" t="n">
        <f aca="false">HE128*$B129</f>
        <v>1000.45403123882</v>
      </c>
      <c r="HG129" s="1" t="n">
        <f aca="false">HF128*$B129</f>
        <v>989.383073820355</v>
      </c>
      <c r="HH129" s="1" t="n">
        <f aca="false">HG128*$B129</f>
        <v>978.434626876465</v>
      </c>
      <c r="HI129" s="1" t="n">
        <f aca="false">HH128*$B129</f>
        <v>967.607334714433</v>
      </c>
      <c r="HJ129" s="1" t="n">
        <f aca="false">HI128*$B129</f>
        <v>956.899856643544</v>
      </c>
      <c r="HK129" s="1" t="n">
        <f aca="false">HJ128*$B129</f>
        <v>946.310866809077</v>
      </c>
      <c r="HL129" s="1" t="n">
        <f aca="false">HK128*$B129</f>
        <v>935.839054028128</v>
      </c>
      <c r="HM129" s="1" t="n">
        <f aca="false">HL128*$B129</f>
        <v>925.48312162726</v>
      </c>
      <c r="HN129" s="1" t="n">
        <f aca="false">HM128*$B129</f>
        <v>915.241787281932</v>
      </c>
      <c r="HO129" s="1" t="n">
        <f aca="false">HN128*$B129</f>
        <v>905.113782857726</v>
      </c>
      <c r="HP129" s="1" t="n">
        <f aca="false">HO128*$B129</f>
        <v>895.097854253311</v>
      </c>
      <c r="HQ129" s="1" t="n">
        <f aca="false">HP128*$B129</f>
        <v>885.192761245159</v>
      </c>
      <c r="HR129" s="1" t="n">
        <f aca="false">HQ128*$B129</f>
        <v>875.397277333971</v>
      </c>
      <c r="HS129" s="1" t="n">
        <f aca="false">HR128*$B129</f>
        <v>865.710189592811</v>
      </c>
      <c r="HT129" s="1" t="n">
        <f aca="false">HS128*$B129</f>
        <v>856.130298516907</v>
      </c>
      <c r="HU129" s="1" t="n">
        <f aca="false">HT128*$B129</f>
        <v>846.656417875129</v>
      </c>
      <c r="HV129" s="1" t="n">
        <f aca="false">HU128*$B129</f>
        <v>837.287374563101</v>
      </c>
      <c r="HW129" s="1" t="n">
        <f aca="false">HV128*$B129</f>
        <v>828.022008457942</v>
      </c>
      <c r="HX129" s="1" t="n">
        <f aca="false">HW128*$B129</f>
        <v>818.859172274613</v>
      </c>
      <c r="HY129" s="1" t="n">
        <f aca="false">HX128*$B129</f>
        <v>809.797731423852</v>
      </c>
      <c r="HZ129" s="1" t="n">
        <f aca="false">HY128*$B129</f>
        <v>800.836563871691</v>
      </c>
      <c r="IA129" s="1" t="n">
        <f aca="false">HZ128*$B129</f>
        <v>791.97456000051</v>
      </c>
      <c r="IB129" s="1" t="n">
        <f aca="false">IA128*$B129</f>
        <v>783.210622471647</v>
      </c>
      <c r="IC129" s="1" t="n">
        <f aca="false">IB128*$B129</f>
        <v>774.543666089514</v>
      </c>
      <c r="ID129" s="1" t="n">
        <f aca="false">IC128*$B129</f>
        <v>765.972617667225</v>
      </c>
      <c r="IE129" s="1" t="n">
        <f aca="false">ID128*$B129</f>
        <v>757.496415893709</v>
      </c>
      <c r="IF129" s="1" t="n">
        <f aca="false">IE128*$B129</f>
        <v>749.114011202294</v>
      </c>
      <c r="IG129" s="1" t="n">
        <f aca="false">IF128*$B129</f>
        <v>740.824365640738</v>
      </c>
      <c r="IH129" s="1" t="n">
        <f aca="false">IG128*$B129</f>
        <v>732.626452742714</v>
      </c>
      <c r="II129" s="1" t="n">
        <f aca="false">IH128*$B129</f>
        <v>724.5192574007</v>
      </c>
      <c r="IJ129" s="1" t="n">
        <f aca="false">II128*$B129</f>
        <v>716.501775740286</v>
      </c>
      <c r="IK129" s="1" t="n">
        <f aca="false">IJ128*$B129</f>
        <v>708.573014995871</v>
      </c>
      <c r="IL129" s="1" t="n">
        <f aca="false">IK128*$B129</f>
        <v>700.73199338773</v>
      </c>
      <c r="IM129" s="1" t="n">
        <f aca="false">IL128*$B129</f>
        <v>692.977740000447</v>
      </c>
      <c r="IN129" s="1" t="n">
        <f aca="false">IM128*$B129</f>
        <v>685.309294662691</v>
      </c>
      <c r="IO129" s="1" t="n">
        <f aca="false">IN128*$B129</f>
        <v>677.725707828325</v>
      </c>
      <c r="IP129" s="1" t="n">
        <f aca="false">IO128*$B129</f>
        <v>670.226040458822</v>
      </c>
      <c r="IQ129" s="1" t="n">
        <f aca="false">IP128*$B129</f>
        <v>662.809363906996</v>
      </c>
      <c r="IR129" s="1" t="n">
        <f aca="false">IQ128*$B129</f>
        <v>655.474759802007</v>
      </c>
      <c r="IS129" s="1" t="n">
        <f aca="false">IR128*$B129</f>
        <v>648.221319935646</v>
      </c>
      <c r="IT129" s="1" t="n">
        <f aca="false">IS128*$B129</f>
        <v>641.048146149875</v>
      </c>
      <c r="IU129" s="1" t="n">
        <f aca="false">IT128*$B129</f>
        <v>633.954350225612</v>
      </c>
      <c r="IV129" s="1" t="n">
        <f aca="false">IU128*$B129</f>
        <v>626.93905377275</v>
      </c>
      <c r="IW129" s="1" t="n">
        <f aca="false">IV128*$B129</f>
        <v>620.001388121387</v>
      </c>
      <c r="IX129" s="1" t="n">
        <f aca="false">IW128*$B129</f>
        <v>613.140494214264</v>
      </c>
      <c r="IY129" s="1" t="n">
        <f aca="false">IX128*$B129</f>
        <v>606.355522500391</v>
      </c>
      <c r="IZ129" s="1" t="n">
        <f aca="false">IY128*$B129</f>
        <v>599.645632829855</v>
      </c>
      <c r="JA129" s="1" t="n">
        <f aca="false">IZ128*$B129</f>
        <v>593.009994349784</v>
      </c>
      <c r="JB129" s="1" t="n">
        <f aca="false">JA128*$B129</f>
        <v>586.447785401469</v>
      </c>
      <c r="JC129" s="1" t="n">
        <f aca="false">JB128*$B129</f>
        <v>579.958193418622</v>
      </c>
      <c r="JD129" s="1" t="n">
        <f aca="false">JC128*$B129</f>
        <v>573.540414826756</v>
      </c>
      <c r="JE129" s="1" t="n">
        <f aca="false">JD128*$B129</f>
        <v>567.19365494369</v>
      </c>
      <c r="JF129" s="1" t="n">
        <f aca="false">JE128*$B129</f>
        <v>560.917127881141</v>
      </c>
      <c r="JG129" s="1" t="n">
        <f aca="false">JF128*$B129</f>
        <v>554.710056447411</v>
      </c>
      <c r="JH129" s="1" t="n">
        <f aca="false">JG128*$B129</f>
        <v>548.571672051157</v>
      </c>
      <c r="JI129" s="1" t="n">
        <f aca="false">JH128*$B129</f>
        <v>542.501214606214</v>
      </c>
      <c r="JJ129" s="1" t="n">
        <f aca="false">JI128*$B129</f>
        <v>536.497932437481</v>
      </c>
      <c r="JK129" s="1" t="n">
        <f aca="false">JJ128*$B129</f>
        <v>530.561082187842</v>
      </c>
      <c r="JL129" s="1" t="n">
        <f aca="false">JK128*$B129</f>
        <v>524.689928726123</v>
      </c>
      <c r="JM129" s="1" t="n">
        <f aca="false">JL128*$B129</f>
        <v>518.883745056061</v>
      </c>
      <c r="JN129" s="1" t="n">
        <f aca="false">JM128*$B129</f>
        <v>513.141812226286</v>
      </c>
      <c r="JO129" s="1" t="n">
        <f aca="false">JN128*$B129</f>
        <v>507.463419241294</v>
      </c>
      <c r="JP129" s="1" t="n">
        <f aca="false">JO128*$B129</f>
        <v>501.847862973412</v>
      </c>
      <c r="JQ129" s="1" t="n">
        <f aca="false">JP128*$B129</f>
        <v>496.294448075729</v>
      </c>
      <c r="JR129" s="1" t="n">
        <f aca="false">JQ128*$B129</f>
        <v>490.802486895998</v>
      </c>
      <c r="JS129" s="1" t="n">
        <f aca="false">JR128*$B129</f>
        <v>485.371299391485</v>
      </c>
      <c r="JT129" s="1" t="n">
        <f aca="false">JS128*$B129</f>
        <v>480.000213044762</v>
      </c>
      <c r="JU129" s="1" t="n">
        <f aca="false">JT128*$B129</f>
        <v>474.688562780437</v>
      </c>
      <c r="JV129" s="1" t="n">
        <f aca="false">JU128*$B129</f>
        <v>469.435690882796</v>
      </c>
      <c r="JW129" s="1" t="n">
        <f aca="false">JV128*$B129</f>
        <v>464.240946914362</v>
      </c>
      <c r="JX129" s="1" t="n">
        <f aca="false">JW128*$B129</f>
        <v>459.103687635358</v>
      </c>
      <c r="JY129" s="1" t="n">
        <f aca="false">JX128*$B129</f>
        <v>454.023276924054</v>
      </c>
      <c r="JZ129" s="1" t="n">
        <f aca="false">JY128*$B129</f>
        <v>448.999085698</v>
      </c>
      <c r="KA129" s="1" t="n">
        <f aca="false">JZ128*$B129</f>
        <v>0</v>
      </c>
      <c r="KB129" s="1" t="n">
        <f aca="false">KA128*$B129</f>
        <v>0</v>
      </c>
      <c r="KC129" s="1" t="n">
        <f aca="false">KB128*$B129</f>
        <v>0</v>
      </c>
      <c r="KD129" s="1" t="n">
        <f aca="false">KC128*$B129</f>
        <v>0</v>
      </c>
      <c r="KE129" s="1" t="n">
        <f aca="false">KD128*$B129</f>
        <v>0</v>
      </c>
      <c r="KF129" s="1" t="n">
        <f aca="false">KE128*$B129</f>
        <v>0</v>
      </c>
      <c r="KG129" s="1" t="n">
        <f aca="false">KF128*$B129</f>
        <v>0</v>
      </c>
      <c r="KH129" s="1" t="n">
        <f aca="false">KG128*$B129</f>
        <v>0</v>
      </c>
      <c r="KI129" s="1" t="n">
        <f aca="false">KH128*$B129</f>
        <v>0</v>
      </c>
      <c r="KJ129" s="1" t="n">
        <f aca="false">KI128*$B129</f>
        <v>0</v>
      </c>
      <c r="KK129" s="1" t="n">
        <f aca="false">KJ128*$B129</f>
        <v>0</v>
      </c>
      <c r="KL129" s="1" t="n">
        <f aca="false">KK128*$B129</f>
        <v>0</v>
      </c>
      <c r="KM129" s="1" t="n">
        <f aca="false">KL128*$B129</f>
        <v>0</v>
      </c>
      <c r="KN129" s="1" t="n">
        <f aca="false">KM128*$B129</f>
        <v>0</v>
      </c>
      <c r="KO129" s="1" t="n">
        <f aca="false">KN128*$B129</f>
        <v>0</v>
      </c>
      <c r="KP129" s="1" t="n">
        <f aca="false">KO128*$B129</f>
        <v>0</v>
      </c>
      <c r="KQ129" s="1" t="n">
        <f aca="false">KP128*$B129</f>
        <v>0</v>
      </c>
      <c r="KR129" s="1" t="n">
        <f aca="false">KQ128*$B129</f>
        <v>0</v>
      </c>
      <c r="KS129" s="1" t="n">
        <f aca="false">KR128*$B129</f>
        <v>0</v>
      </c>
      <c r="KT129" s="1" t="n">
        <f aca="false">KS128*$B129</f>
        <v>0</v>
      </c>
      <c r="KU129" s="1" t="n">
        <f aca="false">KT128*$B129</f>
        <v>0</v>
      </c>
      <c r="KV129" s="1" t="n">
        <f aca="false">KU128*$B129</f>
        <v>0</v>
      </c>
      <c r="KW129" s="1" t="n">
        <f aca="false">KV128*$B129</f>
        <v>0</v>
      </c>
      <c r="KX129" s="1" t="n">
        <f aca="false">KW128*$B129</f>
        <v>0</v>
      </c>
      <c r="KY129" s="1" t="n">
        <f aca="false">KX128*$B129</f>
        <v>0</v>
      </c>
      <c r="KZ129" s="1" t="n">
        <f aca="false">KY128*$B129</f>
        <v>0</v>
      </c>
      <c r="LA129" s="1" t="n">
        <f aca="false">KZ128*$B129</f>
        <v>0</v>
      </c>
      <c r="LB129" s="1" t="n">
        <f aca="false">LA128*$B129</f>
        <v>0</v>
      </c>
      <c r="LC129" s="1" t="n">
        <f aca="false">LB128*$B129</f>
        <v>0</v>
      </c>
      <c r="LD129" s="1" t="n">
        <f aca="false">LC128*$B129</f>
        <v>0</v>
      </c>
      <c r="LE129" s="1" t="n">
        <f aca="false">LD128*$B129</f>
        <v>0</v>
      </c>
      <c r="LF129" s="1" t="n">
        <f aca="false">LE128*$B129</f>
        <v>0</v>
      </c>
      <c r="LG129" s="1" t="n">
        <f aca="false">LF128*$B129</f>
        <v>0</v>
      </c>
      <c r="LH129" s="1" t="n">
        <f aca="false">LG128*$B129</f>
        <v>0</v>
      </c>
      <c r="LI129" s="1" t="n">
        <f aca="false">LH128*$B129</f>
        <v>0</v>
      </c>
      <c r="LJ129" s="1" t="n">
        <f aca="false">LI128*$B129</f>
        <v>0</v>
      </c>
      <c r="LK129" s="1" t="n">
        <f aca="false">LJ128*$B129</f>
        <v>0</v>
      </c>
      <c r="LL129" s="1" t="n">
        <f aca="false">LK128*$B129</f>
        <v>0</v>
      </c>
      <c r="LM129" s="1" t="n">
        <f aca="false">LL128*$B129</f>
        <v>0</v>
      </c>
      <c r="LN129" s="1" t="n">
        <f aca="false">LM128*$B129</f>
        <v>0</v>
      </c>
      <c r="LO129" s="1" t="n">
        <f aca="false">LN128*$B129</f>
        <v>0</v>
      </c>
      <c r="LP129" s="1" t="n">
        <f aca="false">LO128*$B129</f>
        <v>0</v>
      </c>
      <c r="LQ129" s="1" t="n">
        <f aca="false">LP128*$B129</f>
        <v>0</v>
      </c>
      <c r="LR129" s="1" t="n">
        <f aca="false">LQ128*$B129</f>
        <v>0</v>
      </c>
      <c r="LS129" s="1" t="n">
        <f aca="false">LR128*$B129</f>
        <v>0</v>
      </c>
      <c r="LT129" s="1" t="n">
        <f aca="false">LS128*$B129</f>
        <v>0</v>
      </c>
      <c r="LU129" s="1" t="n">
        <f aca="false">LT128*$B129</f>
        <v>0</v>
      </c>
      <c r="LV129" s="1" t="n">
        <f aca="false">LU128*$B129</f>
        <v>0</v>
      </c>
      <c r="LW129" s="1" t="n">
        <f aca="false">LV128*$B129</f>
        <v>0</v>
      </c>
      <c r="LX129" s="1" t="n">
        <f aca="false">LW128*$B129</f>
        <v>0</v>
      </c>
      <c r="LY129" s="1" t="n">
        <f aca="false">LX128*$B129</f>
        <v>0</v>
      </c>
      <c r="LZ129" s="1" t="n">
        <f aca="false">LY128*$B129</f>
        <v>0</v>
      </c>
      <c r="MA129" s="1" t="n">
        <f aca="false">LZ128*$B129</f>
        <v>0</v>
      </c>
      <c r="MB129" s="1" t="n">
        <f aca="false">MA128*$B129</f>
        <v>0</v>
      </c>
      <c r="MC129" s="1" t="n">
        <f aca="false">MB128*$B129</f>
        <v>0</v>
      </c>
      <c r="MD129" s="1" t="n">
        <f aca="false">MC128*$B129</f>
        <v>0</v>
      </c>
      <c r="ME129" s="1" t="n">
        <f aca="false">MD128*$B129</f>
        <v>0</v>
      </c>
      <c r="MF129" s="1" t="n">
        <f aca="false">ME128*$B129</f>
        <v>0</v>
      </c>
      <c r="MG129" s="1" t="n">
        <f aca="false">MF128*$B129</f>
        <v>0</v>
      </c>
      <c r="MH129" s="1" t="n">
        <f aca="false">MG128*$B129</f>
        <v>0</v>
      </c>
      <c r="MI129" s="1" t="n">
        <f aca="false">MH128*$B129</f>
        <v>0</v>
      </c>
      <c r="MJ129" s="1" t="n">
        <f aca="false">MI128*$B129</f>
        <v>0</v>
      </c>
      <c r="MK129" s="1" t="n">
        <f aca="false">MJ128*$B129</f>
        <v>0</v>
      </c>
      <c r="ML129" s="1" t="n">
        <f aca="false">MK128*$B129</f>
        <v>0</v>
      </c>
      <c r="MM129" s="1" t="n">
        <f aca="false">ML128*$B129</f>
        <v>0</v>
      </c>
      <c r="MN129" s="1" t="n">
        <f aca="false">MM128*$B129</f>
        <v>0</v>
      </c>
      <c r="MO129" s="1" t="n">
        <f aca="false">MN128*$B129</f>
        <v>0</v>
      </c>
      <c r="MP129" s="1" t="n">
        <f aca="false">MO128*$B129</f>
        <v>0</v>
      </c>
      <c r="MQ129" s="1" t="n">
        <f aca="false">MP128*$B129</f>
        <v>0</v>
      </c>
      <c r="MR129" s="1" t="n">
        <f aca="false">MQ128*$B129</f>
        <v>0</v>
      </c>
      <c r="MS129" s="1" t="n">
        <f aca="false">MR128*$B129</f>
        <v>0</v>
      </c>
      <c r="MT129" s="1" t="n">
        <f aca="false">MS128*$B129</f>
        <v>0</v>
      </c>
      <c r="MU129" s="1" t="n">
        <f aca="false">MT128*$B129</f>
        <v>0</v>
      </c>
      <c r="MV129" s="1" t="n">
        <f aca="false">MU128*$B129</f>
        <v>0</v>
      </c>
      <c r="MW129" s="1" t="n">
        <f aca="false">MV128*$B129</f>
        <v>0</v>
      </c>
      <c r="MX129" s="1" t="n">
        <f aca="false">MW128*$B129</f>
        <v>0</v>
      </c>
      <c r="MY129" s="1" t="n">
        <f aca="false">MX128*$B129</f>
        <v>0</v>
      </c>
      <c r="MZ129" s="1" t="n">
        <f aca="false">MY128*$B129</f>
        <v>0</v>
      </c>
      <c r="NA129" s="1" t="n">
        <f aca="false">MZ128*$B129</f>
        <v>0</v>
      </c>
      <c r="NB129" s="1" t="n">
        <f aca="false">NA128*$B129</f>
        <v>0</v>
      </c>
      <c r="NC129" s="1" t="n">
        <f aca="false">NB128*$B129</f>
        <v>0</v>
      </c>
      <c r="ND129" s="1" t="n">
        <f aca="false">NC128*$B129</f>
        <v>0</v>
      </c>
      <c r="NE129" s="1" t="n">
        <f aca="false">ND128*$B129</f>
        <v>0</v>
      </c>
      <c r="NF129" s="1" t="n">
        <f aca="false">NE128*$B129</f>
        <v>0</v>
      </c>
      <c r="NG129" s="1" t="n">
        <f aca="false">NF128*$B129</f>
        <v>0</v>
      </c>
      <c r="NH129" s="1" t="n">
        <f aca="false">NG128*$B129</f>
        <v>0</v>
      </c>
      <c r="NI129" s="1" t="n">
        <f aca="false">NH128*$B129</f>
        <v>0</v>
      </c>
      <c r="NJ129" s="1" t="n">
        <f aca="false">NI128*$B129</f>
        <v>0</v>
      </c>
      <c r="NK129" s="1" t="n">
        <f aca="false">NJ128*$B129</f>
        <v>0</v>
      </c>
      <c r="NL129" s="1" t="n">
        <f aca="false">NK128*$B129</f>
        <v>0</v>
      </c>
      <c r="NM129" s="1" t="n">
        <f aca="false">NL128*$B129</f>
        <v>0</v>
      </c>
      <c r="NN129" s="1" t="n">
        <f aca="false">NM128*$B129</f>
        <v>0</v>
      </c>
      <c r="NO129" s="1" t="n">
        <f aca="false">NN128*$B129</f>
        <v>0</v>
      </c>
      <c r="NP129" s="1" t="n">
        <f aca="false">NO128*$B129</f>
        <v>0</v>
      </c>
      <c r="NQ129" s="1" t="n">
        <f aca="false">NP128*$B129</f>
        <v>0</v>
      </c>
      <c r="NR129" s="1" t="n">
        <f aca="false">NQ128*$B129</f>
        <v>0</v>
      </c>
      <c r="NS129" s="1" t="n">
        <f aca="false">NR128*$B129</f>
        <v>0</v>
      </c>
      <c r="NT129" s="1" t="n">
        <f aca="false">NS128*$B129</f>
        <v>0</v>
      </c>
      <c r="NU129" s="1" t="n">
        <f aca="false">NT128*$B129</f>
        <v>0</v>
      </c>
      <c r="NV129" s="1" t="n">
        <f aca="false">NU128*$B129</f>
        <v>0</v>
      </c>
      <c r="NW129" s="1" t="n">
        <f aca="false">NV128*$B129</f>
        <v>0</v>
      </c>
      <c r="NX129" s="1" t="n">
        <f aca="false">NW128*$B129</f>
        <v>0</v>
      </c>
      <c r="NY129" s="1" t="n">
        <f aca="false">NX128*$B129</f>
        <v>0</v>
      </c>
      <c r="NZ129" s="1" t="n">
        <f aca="false">NY128*$B129</f>
        <v>0</v>
      </c>
      <c r="OA129" s="1" t="n">
        <f aca="false">NZ128*$B129</f>
        <v>0</v>
      </c>
      <c r="OB129" s="1" t="n">
        <f aca="false">OA128*$B129</f>
        <v>0</v>
      </c>
      <c r="OC129" s="1" t="n">
        <f aca="false">OB128*$B129</f>
        <v>0</v>
      </c>
      <c r="OD129" s="1" t="n">
        <f aca="false">OC128*$B129</f>
        <v>0</v>
      </c>
      <c r="OE129" s="1" t="n">
        <f aca="false">OD128*$B129</f>
        <v>0</v>
      </c>
      <c r="OF129" s="1" t="n">
        <f aca="false">OE128*$B129</f>
        <v>0</v>
      </c>
      <c r="OG129" s="1" t="n">
        <f aca="false">OF128*$B129</f>
        <v>0</v>
      </c>
      <c r="OH129" s="1" t="n">
        <f aca="false">OG128*$B129</f>
        <v>0</v>
      </c>
      <c r="OI129" s="1" t="n">
        <f aca="false">OH128*$B129</f>
        <v>0</v>
      </c>
      <c r="OJ129" s="1" t="n">
        <f aca="false">OI128*$B129</f>
        <v>0</v>
      </c>
      <c r="OK129" s="1" t="n">
        <f aca="false">OJ128*$B129</f>
        <v>0</v>
      </c>
      <c r="OL129" s="1" t="n">
        <f aca="false">OK128*$B129</f>
        <v>0</v>
      </c>
      <c r="OM129" s="1" t="n">
        <f aca="false">OL128*$B129</f>
        <v>0</v>
      </c>
      <c r="ON129" s="1" t="n">
        <f aca="false">OM128*$B129</f>
        <v>0</v>
      </c>
      <c r="OO129" s="1" t="n">
        <f aca="false">ON128*$B129</f>
        <v>0</v>
      </c>
      <c r="OP129" s="1" t="n">
        <f aca="false">OO128*$B129</f>
        <v>0</v>
      </c>
      <c r="OQ129" s="1" t="n">
        <f aca="false">OP128*$B129</f>
        <v>0</v>
      </c>
      <c r="OR129" s="1" t="n">
        <f aca="false">OQ128*$B129</f>
        <v>0</v>
      </c>
      <c r="OS129" s="1" t="n">
        <f aca="false">OR128*$B129</f>
        <v>0</v>
      </c>
      <c r="OT129" s="1" t="n">
        <f aca="false">OS128*$B129</f>
        <v>0</v>
      </c>
      <c r="OU129" s="1" t="n">
        <f aca="false">OT128*$B129</f>
        <v>0</v>
      </c>
      <c r="OV129" s="1" t="n">
        <f aca="false">OU128*$B129</f>
        <v>0</v>
      </c>
      <c r="OW129" s="1" t="n">
        <f aca="false">OV128*$B129</f>
        <v>0</v>
      </c>
      <c r="OX129" s="1" t="n">
        <f aca="false">OW128*$B129</f>
        <v>0</v>
      </c>
      <c r="OY129" s="1" t="n">
        <f aca="false">OX128*$B129</f>
        <v>0</v>
      </c>
      <c r="OZ129" s="1" t="n">
        <f aca="false">OY128*$B129</f>
        <v>0</v>
      </c>
      <c r="PA129" s="1" t="n">
        <f aca="false">OZ128*$B129</f>
        <v>0</v>
      </c>
      <c r="PB129" s="1" t="n">
        <f aca="false">PA128*$B129</f>
        <v>0</v>
      </c>
      <c r="PC129" s="1" t="n">
        <f aca="false">PB128*$B129</f>
        <v>0</v>
      </c>
      <c r="PD129" s="1" t="n">
        <f aca="false">PC128*$B129</f>
        <v>0</v>
      </c>
      <c r="PE129" s="1" t="n">
        <f aca="false">PD128*$B129</f>
        <v>0</v>
      </c>
      <c r="PF129" s="1" t="n">
        <f aca="false">PE128*$B129</f>
        <v>0</v>
      </c>
      <c r="PG129" s="1" t="n">
        <f aca="false">PF128*$B129</f>
        <v>0</v>
      </c>
      <c r="PH129" s="1" t="n">
        <f aca="false">PG128*$B129</f>
        <v>0</v>
      </c>
      <c r="PI129" s="1" t="n">
        <f aca="false">PH128*$B129</f>
        <v>0</v>
      </c>
      <c r="PJ129" s="1" t="n">
        <f aca="false">PI128*$B129</f>
        <v>0</v>
      </c>
      <c r="PK129" s="1" t="n">
        <f aca="false">PJ128*$B129</f>
        <v>0</v>
      </c>
      <c r="PL129" s="1" t="n">
        <f aca="false">PK128*$B129</f>
        <v>0</v>
      </c>
      <c r="PM129" s="1" t="n">
        <f aca="false">PL128*$B129</f>
        <v>0</v>
      </c>
      <c r="PN129" s="1" t="n">
        <f aca="false">PM128*$B129</f>
        <v>0</v>
      </c>
      <c r="PO129" s="1" t="n">
        <f aca="false">PN128*$B129</f>
        <v>0</v>
      </c>
      <c r="PP129" s="1" t="n">
        <f aca="false">PO128*$B129</f>
        <v>0</v>
      </c>
      <c r="PQ129" s="1" t="n">
        <f aca="false">PP128*$B129</f>
        <v>0</v>
      </c>
      <c r="PR129" s="1" t="n">
        <f aca="false">PQ128*$B129</f>
        <v>0</v>
      </c>
      <c r="PS129" s="1" t="n">
        <f aca="false">PR128*$B129</f>
        <v>0</v>
      </c>
      <c r="PT129" s="1" t="n">
        <f aca="false">PS128*$B129</f>
        <v>0</v>
      </c>
      <c r="PU129" s="1" t="n">
        <f aca="false">PT128*$B129</f>
        <v>0</v>
      </c>
      <c r="PV129" s="1" t="n">
        <f aca="false">PU128*$B129</f>
        <v>0</v>
      </c>
      <c r="PW129" s="1" t="n">
        <f aca="false">PV128*$B129</f>
        <v>0</v>
      </c>
      <c r="PX129" s="1" t="n">
        <f aca="false">PW128*$B129</f>
        <v>0</v>
      </c>
      <c r="PY129" s="1" t="n">
        <f aca="false">PX128*$B129</f>
        <v>0</v>
      </c>
      <c r="PZ129" s="1" t="n">
        <f aca="false">PY128*$B129</f>
        <v>0</v>
      </c>
      <c r="QA129" s="1" t="n">
        <f aca="false">PZ128*$B129</f>
        <v>0</v>
      </c>
      <c r="QB129" s="1" t="n">
        <f aca="false">QA128*$B129</f>
        <v>0</v>
      </c>
      <c r="QC129" s="1" t="n">
        <f aca="false">QB128*$B129</f>
        <v>0</v>
      </c>
      <c r="QD129" s="1" t="n">
        <f aca="false">QC128*$B129</f>
        <v>0</v>
      </c>
      <c r="QE129" s="1" t="n">
        <f aca="false">QD128*$B129</f>
        <v>0</v>
      </c>
      <c r="QF129" s="1" t="n">
        <f aca="false">QE128*$B129</f>
        <v>0</v>
      </c>
      <c r="QG129" s="1" t="n">
        <f aca="false">QF128*$B129</f>
        <v>0</v>
      </c>
      <c r="QH129" s="1" t="n">
        <f aca="false">QG128*$B129</f>
        <v>0</v>
      </c>
      <c r="QI129" s="1" t="n">
        <f aca="false">QH128*$B129</f>
        <v>0</v>
      </c>
      <c r="QJ129" s="1" t="n">
        <f aca="false">QI128*$B129</f>
        <v>0</v>
      </c>
      <c r="QK129" s="1" t="n">
        <f aca="false">QJ128*$B129</f>
        <v>0</v>
      </c>
      <c r="QL129" s="1" t="n">
        <f aca="false">QK128*$B129</f>
        <v>0</v>
      </c>
      <c r="QM129" s="1" t="n">
        <f aca="false">QL128*$B129</f>
        <v>0</v>
      </c>
      <c r="QN129" s="1" t="n">
        <f aca="false">QM128*$B129</f>
        <v>0</v>
      </c>
      <c r="QO129" s="1" t="n">
        <f aca="false">QN128*$B129</f>
        <v>0</v>
      </c>
      <c r="QP129" s="1" t="n">
        <f aca="false">QO128*$B129</f>
        <v>0</v>
      </c>
      <c r="QQ129" s="1" t="n">
        <f aca="false">QP128*$B129</f>
        <v>0</v>
      </c>
      <c r="QR129" s="1" t="n">
        <f aca="false">QQ128*$B129</f>
        <v>0</v>
      </c>
      <c r="QS129" s="1" t="n">
        <f aca="false">QR128*$B129</f>
        <v>0</v>
      </c>
      <c r="QT129" s="1" t="n">
        <f aca="false">QS128*$B129</f>
        <v>0</v>
      </c>
      <c r="QU129" s="1" t="n">
        <f aca="false">QT128*$B129</f>
        <v>0</v>
      </c>
      <c r="QV129" s="1" t="n">
        <f aca="false">QU128*$B129</f>
        <v>0</v>
      </c>
      <c r="QW129" s="1" t="n">
        <f aca="false">QV128*$B129</f>
        <v>0</v>
      </c>
      <c r="QX129" s="1" t="n">
        <f aca="false">QW128*$B129</f>
        <v>0</v>
      </c>
      <c r="QY129" s="1" t="n">
        <f aca="false">QX128*$B129</f>
        <v>0</v>
      </c>
      <c r="QZ129" s="1" t="n">
        <f aca="false">QY128*$B129</f>
        <v>0</v>
      </c>
      <c r="RA129" s="1" t="n">
        <f aca="false">QZ128*$B129</f>
        <v>0</v>
      </c>
      <c r="RB129" s="1" t="n">
        <f aca="false">RA128*$B129</f>
        <v>0</v>
      </c>
      <c r="RC129" s="1" t="n">
        <f aca="false">RB128*$B129</f>
        <v>0</v>
      </c>
      <c r="RD129" s="1" t="n">
        <f aca="false">RC128*$B129</f>
        <v>0</v>
      </c>
      <c r="RE129" s="1" t="n">
        <f aca="false">RD128*$B129</f>
        <v>0</v>
      </c>
      <c r="RF129" s="1" t="n">
        <f aca="false">RE128*$B129</f>
        <v>0</v>
      </c>
      <c r="RG129" s="1" t="n">
        <f aca="false">RF128*$B129</f>
        <v>0</v>
      </c>
      <c r="RH129" s="1" t="n">
        <f aca="false">RG128*$B129</f>
        <v>0</v>
      </c>
      <c r="RI129" s="1" t="n">
        <f aca="false">RH128*$B129</f>
        <v>0</v>
      </c>
      <c r="RJ129" s="1" t="n">
        <f aca="false">RI128*$B129</f>
        <v>0</v>
      </c>
      <c r="RK129" s="1" t="n">
        <f aca="false">RJ128*$B129</f>
        <v>0</v>
      </c>
      <c r="RL129" s="1" t="n">
        <f aca="false">RK128*$B129</f>
        <v>0</v>
      </c>
      <c r="RM129" s="1" t="n">
        <f aca="false">RL128*$B129</f>
        <v>0</v>
      </c>
      <c r="RN129" s="1" t="n">
        <f aca="false">RM128*$B129</f>
        <v>0</v>
      </c>
      <c r="RO129" s="1" t="n">
        <f aca="false">RN128*$B129</f>
        <v>0</v>
      </c>
      <c r="RP129" s="1" t="n">
        <f aca="false">RO128*$B129</f>
        <v>0</v>
      </c>
      <c r="RQ129" s="1" t="n">
        <f aca="false">RP128*$B129</f>
        <v>0</v>
      </c>
      <c r="RR129" s="1" t="n">
        <f aca="false">RQ128*$B129</f>
        <v>0</v>
      </c>
      <c r="RS129" s="1" t="n">
        <f aca="false">RR128*$B129</f>
        <v>0</v>
      </c>
      <c r="RT129" s="1" t="n">
        <f aca="false">RS128*$B129</f>
        <v>0</v>
      </c>
      <c r="RU129" s="1" t="n">
        <f aca="false">RT128*$B129</f>
        <v>0</v>
      </c>
      <c r="RV129" s="1" t="n">
        <f aca="false">RU128*$B129</f>
        <v>0</v>
      </c>
      <c r="RW129" s="1" t="n">
        <f aca="false">RV128*$B129</f>
        <v>0</v>
      </c>
      <c r="RX129" s="1" t="n">
        <f aca="false">RW128*$B129</f>
        <v>0</v>
      </c>
      <c r="RY129" s="1" t="n">
        <f aca="false">RX128*$B129</f>
        <v>0</v>
      </c>
      <c r="RZ129" s="1" t="n">
        <f aca="false">RY128*$B129</f>
        <v>0</v>
      </c>
      <c r="SA129" s="1" t="n">
        <f aca="false">RZ128*$B129</f>
        <v>0</v>
      </c>
      <c r="SB129" s="1" t="n">
        <f aca="false">SA128*$B129</f>
        <v>0</v>
      </c>
      <c r="SC129" s="1" t="n">
        <f aca="false">SB128*$B129</f>
        <v>0</v>
      </c>
      <c r="SD129" s="1" t="n">
        <f aca="false">SC128*$B129</f>
        <v>0</v>
      </c>
      <c r="SE129" s="1" t="n">
        <f aca="false">SD128*$B129</f>
        <v>0</v>
      </c>
      <c r="SF129" s="1" t="n">
        <f aca="false">SE128*$B129</f>
        <v>0</v>
      </c>
      <c r="SG129" s="1" t="n">
        <f aca="false">SF128*$B129</f>
        <v>0</v>
      </c>
      <c r="SH129" s="1" t="n">
        <f aca="false">SG128*$B129</f>
        <v>0</v>
      </c>
      <c r="SI129" s="1" t="n">
        <f aca="false">SH128*$B129</f>
        <v>0</v>
      </c>
      <c r="SJ129" s="1" t="n">
        <f aca="false">SI128*$B129</f>
        <v>0</v>
      </c>
      <c r="SK129" s="1" t="n">
        <f aca="false">SJ128*$B129</f>
        <v>0</v>
      </c>
      <c r="SL129" s="1" t="n">
        <f aca="false">SK128*$B129</f>
        <v>0</v>
      </c>
      <c r="SM129" s="1" t="n">
        <f aca="false">SL128*$B129</f>
        <v>0</v>
      </c>
      <c r="SN129" s="1" t="n">
        <f aca="false">SM128*$B129</f>
        <v>0</v>
      </c>
      <c r="SO129" s="1" t="n">
        <f aca="false">SN128*$B129</f>
        <v>0</v>
      </c>
      <c r="SP129" s="1" t="n">
        <f aca="false">SO128*$B129</f>
        <v>0</v>
      </c>
      <c r="SQ129" s="1" t="n">
        <f aca="false">SP128*$B129</f>
        <v>0</v>
      </c>
      <c r="SR129" s="1" t="n">
        <f aca="false">SQ128*$B129</f>
        <v>0</v>
      </c>
      <c r="SS129" s="1" t="n">
        <f aca="false">SR128*$B129</f>
        <v>0</v>
      </c>
      <c r="ST129" s="1" t="n">
        <f aca="false">SS128*$B129</f>
        <v>0</v>
      </c>
      <c r="SU129" s="1" t="n">
        <f aca="false">ST128*$B129</f>
        <v>0</v>
      </c>
      <c r="SV129" s="1" t="n">
        <f aca="false">SU128*$B129</f>
        <v>0</v>
      </c>
      <c r="SW129" s="1" t="n">
        <f aca="false">SV128*$B129</f>
        <v>0</v>
      </c>
      <c r="SX129" s="1" t="n">
        <f aca="false">SW128*$B129</f>
        <v>0</v>
      </c>
      <c r="SY129" s="1" t="n">
        <f aca="false">SX128*$B129</f>
        <v>0</v>
      </c>
      <c r="SZ129" s="1" t="n">
        <f aca="false">SY128*$B129</f>
        <v>0</v>
      </c>
      <c r="TA129" s="1" t="n">
        <f aca="false">SZ128*$B129</f>
        <v>0</v>
      </c>
      <c r="TB129" s="1" t="n">
        <f aca="false">TA128*$B129</f>
        <v>0</v>
      </c>
      <c r="TC129" s="1" t="n">
        <f aca="false">TB128*$B129</f>
        <v>0</v>
      </c>
      <c r="TD129" s="1" t="n">
        <f aca="false">TC128*$B129</f>
        <v>0</v>
      </c>
      <c r="TE129" s="1" t="n">
        <f aca="false">TD128*$B129</f>
        <v>0</v>
      </c>
      <c r="TF129" s="1" t="n">
        <f aca="false">TE128*$B129</f>
        <v>0</v>
      </c>
      <c r="TG129" s="1" t="n">
        <f aca="false">TF128*$B129</f>
        <v>0</v>
      </c>
      <c r="TH129" s="1" t="n">
        <f aca="false">TG128*$B129</f>
        <v>0</v>
      </c>
      <c r="TI129" s="1" t="n">
        <f aca="false">TH128*$B129</f>
        <v>0</v>
      </c>
      <c r="TJ129" s="1" t="n">
        <f aca="false">TI128*$B129</f>
        <v>0</v>
      </c>
      <c r="TK129" s="1" t="n">
        <f aca="false">TJ128*$B129</f>
        <v>0</v>
      </c>
      <c r="TL129" s="1" t="n">
        <f aca="false">TK128*$B129</f>
        <v>0</v>
      </c>
      <c r="TM129" s="1" t="n">
        <f aca="false">TL128*$B129</f>
        <v>0</v>
      </c>
      <c r="TN129" s="1" t="n">
        <f aca="false">TM128*$B129</f>
        <v>0</v>
      </c>
      <c r="TO129" s="1" t="n">
        <f aca="false">TN128*$B129</f>
        <v>0</v>
      </c>
      <c r="TP129" s="1" t="n">
        <f aca="false">TO128*$B129</f>
        <v>0</v>
      </c>
      <c r="TQ129" s="1" t="n">
        <f aca="false">TP128*$B129</f>
        <v>0</v>
      </c>
      <c r="TR129" s="1" t="n">
        <f aca="false">TQ128*$B129</f>
        <v>0</v>
      </c>
      <c r="TS129" s="1" t="n">
        <f aca="false">TR128*$B129</f>
        <v>0</v>
      </c>
      <c r="TT129" s="1" t="n">
        <f aca="false">TS128*$B129</f>
        <v>0</v>
      </c>
      <c r="TU129" s="1" t="n">
        <f aca="false">TT128*$B129</f>
        <v>0</v>
      </c>
      <c r="TV129" s="1" t="n">
        <f aca="false">TU128*$B129</f>
        <v>0</v>
      </c>
      <c r="TW129" s="1" t="n">
        <f aca="false">TV128*$B129</f>
        <v>0</v>
      </c>
      <c r="TX129" s="1" t="n">
        <f aca="false">TW128*$B129</f>
        <v>0</v>
      </c>
      <c r="TY129" s="1" t="n">
        <f aca="false">TX128*$B129</f>
        <v>0</v>
      </c>
      <c r="TZ129" s="1" t="n">
        <f aca="false">TY128*$B129</f>
        <v>0</v>
      </c>
      <c r="UA129" s="1" t="n">
        <f aca="false">TZ128*$B129</f>
        <v>0</v>
      </c>
      <c r="UB129" s="1" t="n">
        <f aca="false">UA128*$B129</f>
        <v>0</v>
      </c>
      <c r="UC129" s="1" t="n">
        <f aca="false">UB128*$B129</f>
        <v>0</v>
      </c>
      <c r="UD129" s="1" t="n">
        <f aca="false">UC128*$B129</f>
        <v>0</v>
      </c>
      <c r="UE129" s="1" t="n">
        <f aca="false">UD128*$B129</f>
        <v>0</v>
      </c>
      <c r="UF129" s="1" t="n">
        <f aca="false">UE128*$B129</f>
        <v>0</v>
      </c>
      <c r="UG129" s="1" t="n">
        <f aca="false">UF128*$B129</f>
        <v>0</v>
      </c>
      <c r="UH129" s="1" t="n">
        <f aca="false">UG128*$B129</f>
        <v>0</v>
      </c>
      <c r="UI129" s="1" t="n">
        <f aca="false">UH128*$B129</f>
        <v>0</v>
      </c>
      <c r="UJ129" s="1" t="n">
        <f aca="false">UI128*$B129</f>
        <v>0</v>
      </c>
      <c r="UK129" s="1" t="n">
        <f aca="false">UJ128*$B129</f>
        <v>0</v>
      </c>
      <c r="UL129" s="1" t="n">
        <f aca="false">UK128*$B129</f>
        <v>0</v>
      </c>
      <c r="UM129" s="1" t="n">
        <f aca="false">UL128*$B129</f>
        <v>0</v>
      </c>
      <c r="UN129" s="1" t="n">
        <f aca="false">UM128*$B129</f>
        <v>0</v>
      </c>
      <c r="UO129" s="1" t="n">
        <f aca="false">UN128*$B129</f>
        <v>0</v>
      </c>
      <c r="UP129" s="1" t="n">
        <f aca="false">UO128*$B129</f>
        <v>0</v>
      </c>
      <c r="UQ129" s="1" t="n">
        <f aca="false">UP128*$B129</f>
        <v>0</v>
      </c>
      <c r="UR129" s="1" t="n">
        <f aca="false">UQ128*$B129</f>
        <v>0</v>
      </c>
      <c r="US129" s="1" t="n">
        <f aca="false">UR128*$B129</f>
        <v>0</v>
      </c>
      <c r="UT129" s="1" t="n">
        <f aca="false">US128*$B129</f>
        <v>0</v>
      </c>
      <c r="UU129" s="1" t="n">
        <f aca="false">UT128*$B129</f>
        <v>0</v>
      </c>
      <c r="UV129" s="1" t="n">
        <f aca="false">UU128*$B129</f>
        <v>0</v>
      </c>
      <c r="UW129" s="1" t="n">
        <f aca="false">UV128*$B129</f>
        <v>0</v>
      </c>
      <c r="UX129" s="1" t="n">
        <f aca="false">UW128*$B129</f>
        <v>0</v>
      </c>
      <c r="UY129" s="1" t="n">
        <f aca="false">UX128*$B129</f>
        <v>0</v>
      </c>
      <c r="UZ129" s="1" t="n">
        <f aca="false">UY128*$B129</f>
        <v>0</v>
      </c>
      <c r="VA129" s="1" t="n">
        <f aca="false">UZ128*$B129</f>
        <v>0</v>
      </c>
      <c r="VB129" s="1" t="n">
        <f aca="false">VA128*$B129</f>
        <v>0</v>
      </c>
      <c r="VC129" s="1" t="n">
        <f aca="false">VB128*$B129</f>
        <v>0</v>
      </c>
      <c r="VD129" s="1" t="n">
        <f aca="false">VC128*$B129</f>
        <v>0</v>
      </c>
      <c r="VE129" s="1" t="n">
        <f aca="false">VD128*$B129</f>
        <v>0</v>
      </c>
      <c r="VF129" s="1" t="n">
        <f aca="false">VE128*$B129</f>
        <v>0</v>
      </c>
      <c r="VG129" s="1" t="n">
        <f aca="false">VF128*$B129</f>
        <v>0</v>
      </c>
      <c r="VH129" s="1" t="n">
        <f aca="false">VG128*$B129</f>
        <v>0</v>
      </c>
      <c r="VI129" s="1" t="n">
        <f aca="false">VH128*$B129</f>
        <v>0</v>
      </c>
      <c r="VJ129" s="1" t="n">
        <f aca="false">VI128*$B129</f>
        <v>0</v>
      </c>
      <c r="VK129" s="1" t="n">
        <f aca="false">VJ128*$B129</f>
        <v>0</v>
      </c>
      <c r="VL129" s="1" t="n">
        <f aca="false">VK128*$B129</f>
        <v>0</v>
      </c>
      <c r="VM129" s="1" t="n">
        <f aca="false">VL128*$B129</f>
        <v>0</v>
      </c>
      <c r="VN129" s="1" t="n">
        <f aca="false">VM128*$B129</f>
        <v>0</v>
      </c>
      <c r="VO129" s="1" t="n">
        <f aca="false">VN128*$B129</f>
        <v>0</v>
      </c>
      <c r="VP129" s="1" t="n">
        <f aca="false">VO128*$B129</f>
        <v>0</v>
      </c>
      <c r="VQ129" s="1" t="n">
        <f aca="false">VP128*$B129</f>
        <v>0</v>
      </c>
      <c r="VR129" s="1" t="n">
        <f aca="false">VQ128*$B129</f>
        <v>0</v>
      </c>
      <c r="VS129" s="1" t="n">
        <f aca="false">VR128*$B129</f>
        <v>0</v>
      </c>
      <c r="VT129" s="1" t="n">
        <f aca="false">VS128*$B129</f>
        <v>0</v>
      </c>
      <c r="VU129" s="1" t="n">
        <f aca="false">VT128*$B129</f>
        <v>0</v>
      </c>
      <c r="VV129" s="1" t="n">
        <f aca="false">VU128*$B129</f>
        <v>0</v>
      </c>
      <c r="VW129" s="1" t="n">
        <f aca="false">VV128*$B129</f>
        <v>0</v>
      </c>
      <c r="VX129" s="1" t="n">
        <f aca="false">VW128*$B129</f>
        <v>0</v>
      </c>
      <c r="VY129" s="1" t="n">
        <f aca="false">VX128*$B129</f>
        <v>0</v>
      </c>
      <c r="VZ129" s="1" t="n">
        <f aca="false">VY128*$B129</f>
        <v>0</v>
      </c>
      <c r="WA129" s="1" t="n">
        <f aca="false">VZ128*$B129</f>
        <v>0</v>
      </c>
      <c r="WB129" s="1" t="n">
        <f aca="false">WA128*$B129</f>
        <v>0</v>
      </c>
      <c r="WC129" s="1" t="n">
        <f aca="false">WB128*$B129</f>
        <v>0</v>
      </c>
      <c r="WD129" s="1" t="n">
        <f aca="false">WC128*$B129</f>
        <v>0</v>
      </c>
      <c r="WE129" s="1" t="n">
        <f aca="false">WD128*$B129</f>
        <v>0</v>
      </c>
      <c r="WF129" s="1" t="n">
        <f aca="false">WE128*$B129</f>
        <v>0</v>
      </c>
      <c r="WG129" s="1" t="n">
        <f aca="false">WF128*$B129</f>
        <v>0</v>
      </c>
      <c r="WH129" s="1" t="n">
        <f aca="false">WG128*$B129</f>
        <v>0</v>
      </c>
      <c r="WI129" s="1" t="n">
        <f aca="false">WH128*$B129</f>
        <v>0</v>
      </c>
      <c r="WJ129" s="1" t="n">
        <f aca="false">WI128*$B129</f>
        <v>0</v>
      </c>
      <c r="WK129" s="1" t="n">
        <f aca="false">WJ128*$B129</f>
        <v>0</v>
      </c>
      <c r="WL129" s="1" t="n">
        <f aca="false">WK128*$B129</f>
        <v>0</v>
      </c>
      <c r="WM129" s="1" t="n">
        <f aca="false">WL128*$B129</f>
        <v>0</v>
      </c>
      <c r="WN129" s="1" t="n">
        <f aca="false">WM128*$B129</f>
        <v>0</v>
      </c>
      <c r="WO129" s="1" t="n">
        <f aca="false">WN128*$B129</f>
        <v>0</v>
      </c>
      <c r="WP129" s="1" t="n">
        <f aca="false">WO128*$B129</f>
        <v>0</v>
      </c>
      <c r="WQ129" s="1" t="n">
        <f aca="false">WP128*$B129</f>
        <v>0</v>
      </c>
      <c r="WR129" s="1" t="n">
        <f aca="false">WQ128*$B129</f>
        <v>0</v>
      </c>
      <c r="WS129" s="1" t="n">
        <f aca="false">WR128*$B129</f>
        <v>0</v>
      </c>
      <c r="WT129" s="1" t="n">
        <f aca="false">WS128*$B129</f>
        <v>0</v>
      </c>
      <c r="WU129" s="1" t="n">
        <f aca="false">WT128*$B129</f>
        <v>0</v>
      </c>
      <c r="WV129" s="1" t="n">
        <f aca="false">WU128*$B129</f>
        <v>0</v>
      </c>
      <c r="WW129" s="1" t="n">
        <f aca="false">WV128*$B129</f>
        <v>0</v>
      </c>
      <c r="WX129" s="1" t="n">
        <f aca="false">WW128*$B129</f>
        <v>0</v>
      </c>
      <c r="WY129" s="1" t="n">
        <f aca="false">WX128*$B129</f>
        <v>0</v>
      </c>
      <c r="WZ129" s="1" t="n">
        <f aca="false">WY128*$B129</f>
        <v>0</v>
      </c>
      <c r="XA129" s="1" t="n">
        <f aca="false">WZ128*$B129</f>
        <v>0</v>
      </c>
      <c r="XB129" s="1" t="n">
        <f aca="false">XA128*$B129</f>
        <v>0</v>
      </c>
      <c r="XC129" s="1" t="n">
        <f aca="false">XB128*$B129</f>
        <v>0</v>
      </c>
      <c r="XD129" s="1" t="n">
        <f aca="false">XC128*$B129</f>
        <v>0</v>
      </c>
      <c r="XE129" s="1" t="n">
        <f aca="false">XD128*$B129</f>
        <v>0</v>
      </c>
      <c r="XF129" s="1" t="n">
        <f aca="false">XE128*$B129</f>
        <v>0</v>
      </c>
      <c r="XG129" s="1" t="n">
        <f aca="false">XF128*$B129</f>
        <v>0</v>
      </c>
      <c r="XH129" s="1" t="n">
        <f aca="false">XG128*$B129</f>
        <v>0</v>
      </c>
      <c r="XI129" s="1" t="n">
        <f aca="false">XH128*$B129</f>
        <v>0</v>
      </c>
      <c r="XJ129" s="1" t="n">
        <f aca="false">XI128*$B129</f>
        <v>0</v>
      </c>
      <c r="XK129" s="1" t="n">
        <f aca="false">XJ128*$B129</f>
        <v>0</v>
      </c>
      <c r="XL129" s="1" t="n">
        <f aca="false">XK128*$B129</f>
        <v>0</v>
      </c>
      <c r="XM129" s="1" t="n">
        <f aca="false">XL128*$B129</f>
        <v>0</v>
      </c>
      <c r="XN129" s="1" t="n">
        <f aca="false">XM128*$B129</f>
        <v>0</v>
      </c>
      <c r="XO129" s="1" t="n">
        <f aca="false">XN128*$B129</f>
        <v>0</v>
      </c>
      <c r="XP129" s="1" t="n">
        <f aca="false">XO128*$B129</f>
        <v>0</v>
      </c>
      <c r="XQ129" s="1" t="n">
        <f aca="false">XP128*$B129</f>
        <v>0</v>
      </c>
      <c r="XR129" s="1" t="n">
        <f aca="false">XQ128*$B129</f>
        <v>0</v>
      </c>
      <c r="XS129" s="1" t="n">
        <f aca="false">XR128*$B129</f>
        <v>0</v>
      </c>
      <c r="XT129" s="1" t="n">
        <f aca="false">XS128*$B129</f>
        <v>0</v>
      </c>
      <c r="XU129" s="1" t="n">
        <f aca="false">XT128*$B129</f>
        <v>0</v>
      </c>
      <c r="XV129" s="1" t="n">
        <f aca="false">XU128*$B129</f>
        <v>0</v>
      </c>
      <c r="XW129" s="1" t="n">
        <f aca="false">XV128*$B129</f>
        <v>0</v>
      </c>
      <c r="XX129" s="1" t="n">
        <f aca="false">XW128*$B129</f>
        <v>0</v>
      </c>
      <c r="XY129" s="1" t="n">
        <f aca="false">XX128*$B129</f>
        <v>0</v>
      </c>
      <c r="XZ129" s="1" t="n">
        <f aca="false">XY128*$B129</f>
        <v>0</v>
      </c>
      <c r="YA129" s="1" t="n">
        <f aca="false">XZ128*$B129</f>
        <v>0</v>
      </c>
      <c r="YB129" s="1" t="n">
        <f aca="false">YA128*$B129</f>
        <v>0</v>
      </c>
      <c r="YC129" s="1" t="n">
        <f aca="false">YB128*$B129</f>
        <v>0</v>
      </c>
      <c r="YD129" s="1" t="n">
        <f aca="false">YC128*$B129</f>
        <v>0</v>
      </c>
      <c r="YE129" s="1" t="n">
        <f aca="false">YD128*$B129</f>
        <v>0</v>
      </c>
      <c r="YF129" s="1" t="n">
        <f aca="false">YE128*$B129</f>
        <v>0</v>
      </c>
      <c r="YG129" s="1" t="n">
        <f aca="false">YF128*$B129</f>
        <v>0</v>
      </c>
      <c r="YH129" s="1" t="n">
        <f aca="false">YG128*$B129</f>
        <v>0</v>
      </c>
      <c r="YI129" s="1" t="n">
        <f aca="false">YH128*$B129</f>
        <v>0</v>
      </c>
      <c r="YJ129" s="1" t="n">
        <f aca="false">YI128*$B129</f>
        <v>0</v>
      </c>
      <c r="YK129" s="1" t="n">
        <f aca="false">YJ128*$B129</f>
        <v>0</v>
      </c>
      <c r="YL129" s="1" t="n">
        <f aca="false">YK128*$B129</f>
        <v>0</v>
      </c>
      <c r="YM129" s="1" t="n">
        <f aca="false">YL128*$B129</f>
        <v>0</v>
      </c>
      <c r="YN129" s="1" t="n">
        <f aca="false">YM128*$B129</f>
        <v>0</v>
      </c>
      <c r="YO129" s="1" t="n">
        <f aca="false">YN128*$B129</f>
        <v>0</v>
      </c>
      <c r="YP129" s="1" t="n">
        <f aca="false">YO128*$B129</f>
        <v>0</v>
      </c>
      <c r="YQ129" s="1" t="n">
        <f aca="false">YP128*$B129</f>
        <v>0</v>
      </c>
      <c r="YR129" s="1" t="n">
        <f aca="false">YQ128*$B129</f>
        <v>0</v>
      </c>
      <c r="YS129" s="1" t="n">
        <f aca="false">YR128*$B129</f>
        <v>0</v>
      </c>
      <c r="YT129" s="1" t="n">
        <f aca="false">YS128*$B129</f>
        <v>0</v>
      </c>
      <c r="YU129" s="1" t="n">
        <f aca="false">YT128*$B129</f>
        <v>0</v>
      </c>
      <c r="YV129" s="1" t="n">
        <f aca="false">YU128*$B129</f>
        <v>0</v>
      </c>
      <c r="YW129" s="1" t="n">
        <f aca="false">YV128*$B129</f>
        <v>0</v>
      </c>
      <c r="YX129" s="1" t="n">
        <f aca="false">YW128*$B129</f>
        <v>0</v>
      </c>
      <c r="YY129" s="1" t="n">
        <f aca="false">YX128*$B129</f>
        <v>0</v>
      </c>
      <c r="YZ129" s="1" t="n">
        <f aca="false">YY128*$B129</f>
        <v>0</v>
      </c>
      <c r="ZA129" s="1" t="n">
        <f aca="false">YZ128*$B129</f>
        <v>0</v>
      </c>
      <c r="ZB129" s="1" t="n">
        <f aca="false">ZA128*$B129</f>
        <v>0</v>
      </c>
      <c r="ZC129" s="1" t="n">
        <f aca="false">ZB128*$B129</f>
        <v>0</v>
      </c>
      <c r="ZD129" s="1" t="n">
        <f aca="false">ZC128*$B129</f>
        <v>0</v>
      </c>
      <c r="ZE129" s="1" t="n">
        <f aca="false">ZD128*$B129</f>
        <v>0</v>
      </c>
      <c r="ZF129" s="1" t="n">
        <f aca="false">ZE128*$B129</f>
        <v>0</v>
      </c>
      <c r="ZG129" s="1" t="n">
        <f aca="false">ZF128*$B129</f>
        <v>0</v>
      </c>
      <c r="ZH129" s="1" t="n">
        <f aca="false">ZG128*$B129</f>
        <v>0</v>
      </c>
      <c r="ZI129" s="1" t="n">
        <f aca="false">ZH128*$B129</f>
        <v>0</v>
      </c>
      <c r="ZJ129" s="1" t="n">
        <f aca="false">ZI128*$B129</f>
        <v>0</v>
      </c>
      <c r="ZK129" s="1" t="n">
        <f aca="false">ZJ128*$B129</f>
        <v>0</v>
      </c>
      <c r="ZL129" s="1" t="n">
        <f aca="false">ZK128*$B129</f>
        <v>0</v>
      </c>
      <c r="ZM129" s="1" t="n">
        <f aca="false">ZL128*$B129</f>
        <v>0</v>
      </c>
      <c r="ZN129" s="1" t="n">
        <f aca="false">ZM128*$B129</f>
        <v>0</v>
      </c>
      <c r="ZO129" s="1" t="n">
        <f aca="false">ZN128*$B129</f>
        <v>0</v>
      </c>
      <c r="ZP129" s="1" t="n">
        <f aca="false">ZO128*$B129</f>
        <v>0</v>
      </c>
      <c r="ZQ129" s="1" t="n">
        <f aca="false">ZP128*$B129</f>
        <v>0</v>
      </c>
      <c r="ZR129" s="1" t="n">
        <f aca="false">ZQ128*$B129</f>
        <v>0</v>
      </c>
      <c r="ZS129" s="1" t="n">
        <f aca="false">ZR128*$B129</f>
        <v>0</v>
      </c>
      <c r="ZT129" s="1" t="n">
        <f aca="false">ZS128*$B129</f>
        <v>0</v>
      </c>
      <c r="ZU129" s="1" t="n">
        <f aca="false">ZT128*$B129</f>
        <v>0</v>
      </c>
      <c r="ZV129" s="1" t="n">
        <f aca="false">ZU128*$B129</f>
        <v>0</v>
      </c>
      <c r="ZW129" s="1" t="n">
        <f aca="false">ZV128*$B129</f>
        <v>0</v>
      </c>
      <c r="ZX129" s="1" t="n">
        <f aca="false">ZW128*$B129</f>
        <v>0</v>
      </c>
      <c r="ZY129" s="1" t="n">
        <f aca="false">ZX128*$B129</f>
        <v>0</v>
      </c>
      <c r="ZZ129" s="1" t="n">
        <f aca="false">ZY128*$B129</f>
        <v>0</v>
      </c>
      <c r="AAA129" s="1" t="n">
        <f aca="false">ZZ128*$B129</f>
        <v>0</v>
      </c>
      <c r="AAB129" s="1" t="n">
        <f aca="false">AAA128*$B129</f>
        <v>0</v>
      </c>
      <c r="AAC129" s="1" t="n">
        <f aca="false">AAB128*$B129</f>
        <v>0</v>
      </c>
      <c r="AAD129" s="1" t="n">
        <f aca="false">AAC128*$B129</f>
        <v>0</v>
      </c>
      <c r="AAE129" s="1" t="n">
        <f aca="false">AAD128*$B129</f>
        <v>0</v>
      </c>
      <c r="AAF129" s="1" t="n">
        <f aca="false">AAE128*$B129</f>
        <v>0</v>
      </c>
      <c r="AAG129" s="1" t="n">
        <f aca="false">AAF128*$B129</f>
        <v>0</v>
      </c>
      <c r="AAH129" s="1" t="n">
        <f aca="false">AAG128*$B129</f>
        <v>0</v>
      </c>
      <c r="AAI129" s="1" t="n">
        <f aca="false">AAH128*$B129</f>
        <v>0</v>
      </c>
      <c r="AAJ129" s="1" t="n">
        <f aca="false">AAI128*$B129</f>
        <v>0</v>
      </c>
      <c r="AAK129" s="1" t="n">
        <f aca="false">AAJ128*$B129</f>
        <v>0</v>
      </c>
      <c r="AAL129" s="1" t="n">
        <f aca="false">AAK128*$B129</f>
        <v>0</v>
      </c>
      <c r="AAM129" s="1" t="n">
        <f aca="false">AAL128*$B129</f>
        <v>0</v>
      </c>
      <c r="AAN129" s="1" t="n">
        <f aca="false">AAM128*$B129</f>
        <v>0</v>
      </c>
      <c r="AAO129" s="1" t="n">
        <f aca="false">AAN128*$B129</f>
        <v>0</v>
      </c>
      <c r="AAP129" s="1" t="n">
        <f aca="false">AAO128*$B129</f>
        <v>0</v>
      </c>
      <c r="AAQ129" s="1" t="n">
        <f aca="false">AAP128*$B129</f>
        <v>0</v>
      </c>
      <c r="AAR129" s="1" t="n">
        <f aca="false">AAQ128*$B129</f>
        <v>0</v>
      </c>
      <c r="AAS129" s="1" t="n">
        <f aca="false">AAR128*$B129</f>
        <v>0</v>
      </c>
      <c r="AAT129" s="1" t="n">
        <f aca="false">AAS128*$B129</f>
        <v>0</v>
      </c>
      <c r="AAU129" s="1" t="n">
        <f aca="false">AAT128*$B129</f>
        <v>0</v>
      </c>
      <c r="AAV129" s="1" t="n">
        <f aca="false">AAU128*$B129</f>
        <v>0</v>
      </c>
      <c r="AAW129" s="1" t="n">
        <f aca="false">AAV128*$B129</f>
        <v>0</v>
      </c>
      <c r="AAX129" s="1" t="n">
        <f aca="false">AAW128*$B129</f>
        <v>0</v>
      </c>
      <c r="AAY129" s="1" t="n">
        <f aca="false">AAX128*$B129</f>
        <v>0</v>
      </c>
      <c r="AAZ129" s="1" t="n">
        <f aca="false">AAY128*$B129</f>
        <v>0</v>
      </c>
      <c r="ABA129" s="1" t="n">
        <f aca="false">AAZ128*$B129</f>
        <v>0</v>
      </c>
      <c r="ABB129" s="1" t="n">
        <f aca="false">ABA128*$B129</f>
        <v>0</v>
      </c>
      <c r="ABC129" s="1" t="n">
        <f aca="false">ABB128*$B129</f>
        <v>0</v>
      </c>
      <c r="ABD129" s="1" t="n">
        <f aca="false">ABC128*$B129</f>
        <v>0</v>
      </c>
      <c r="ABE129" s="1" t="n">
        <f aca="false">ABD128*$B129</f>
        <v>0</v>
      </c>
      <c r="ABF129" s="1" t="n">
        <f aca="false">ABE128*$B129</f>
        <v>0</v>
      </c>
      <c r="ABG129" s="1" t="n">
        <f aca="false">ABF128*$B129</f>
        <v>0</v>
      </c>
      <c r="ABH129" s="1" t="n">
        <f aca="false">ABG128*$B129</f>
        <v>0</v>
      </c>
      <c r="ABI129" s="1" t="n">
        <f aca="false">ABH128*$B129</f>
        <v>0</v>
      </c>
      <c r="ABJ129" s="1" t="n">
        <f aca="false">ABI128*$B129</f>
        <v>0</v>
      </c>
      <c r="ABK129" s="1" t="n">
        <f aca="false">ABJ128*$B129</f>
        <v>0</v>
      </c>
      <c r="ABL129" s="1" t="n">
        <f aca="false">ABK128*$B129</f>
        <v>0</v>
      </c>
      <c r="ABM129" s="1" t="n">
        <f aca="false">ABL128*$B129</f>
        <v>0</v>
      </c>
      <c r="ABN129" s="1" t="n">
        <f aca="false">ABM128*$B129</f>
        <v>0</v>
      </c>
      <c r="ABO129" s="1" t="n">
        <f aca="false">ABN128*$B129</f>
        <v>0</v>
      </c>
      <c r="ABP129" s="1" t="n">
        <f aca="false">ABO128*$B129</f>
        <v>0</v>
      </c>
      <c r="ABQ129" s="1" t="n">
        <f aca="false">ABP128*$B129</f>
        <v>0</v>
      </c>
      <c r="ABR129" s="1" t="n">
        <f aca="false">ABQ128*$B129</f>
        <v>0</v>
      </c>
      <c r="ABS129" s="1" t="n">
        <f aca="false">ABR128*$B129</f>
        <v>0</v>
      </c>
      <c r="ABT129" s="1" t="n">
        <f aca="false">ABS128*$B129</f>
        <v>0</v>
      </c>
      <c r="ABU129" s="1" t="n">
        <f aca="false">ABT128*$B129</f>
        <v>0</v>
      </c>
      <c r="ABV129" s="1" t="n">
        <f aca="false">ABU128*$B129</f>
        <v>0</v>
      </c>
      <c r="ABW129" s="1" t="n">
        <f aca="false">ABV128*$B129</f>
        <v>0</v>
      </c>
      <c r="ABX129" s="1" t="n">
        <f aca="false">ABW128*$B129</f>
        <v>0</v>
      </c>
      <c r="ABY129" s="1" t="n">
        <f aca="false">ABX128*$B129</f>
        <v>0</v>
      </c>
      <c r="ABZ129" s="1" t="n">
        <f aca="false">ABY128*$B129</f>
        <v>0</v>
      </c>
      <c r="ACA129" s="1" t="n">
        <f aca="false">ABZ128*$B129</f>
        <v>0</v>
      </c>
      <c r="ACB129" s="1" t="n">
        <f aca="false">ACA128*$B129</f>
        <v>0</v>
      </c>
      <c r="ACC129" s="1" t="n">
        <f aca="false">ACB128*$B129</f>
        <v>0</v>
      </c>
      <c r="ACD129" s="1" t="n">
        <f aca="false">ACC128*$B129</f>
        <v>0</v>
      </c>
      <c r="ACE129" s="1" t="n">
        <f aca="false">ACD128*$B129</f>
        <v>0</v>
      </c>
      <c r="ACF129" s="1" t="n">
        <f aca="false">ACE128*$B129</f>
        <v>0</v>
      </c>
      <c r="ACG129" s="1" t="n">
        <f aca="false">ACF128*$B129</f>
        <v>0</v>
      </c>
      <c r="ACH129" s="1" t="n">
        <f aca="false">ACG128*$B129</f>
        <v>0</v>
      </c>
      <c r="ACI129" s="1" t="n">
        <f aca="false">ACH128*$B129</f>
        <v>0</v>
      </c>
      <c r="ACJ129" s="1" t="n">
        <f aca="false">ACI128*$B129</f>
        <v>0</v>
      </c>
      <c r="ACK129" s="1" t="n">
        <f aca="false">ACJ128*$B129</f>
        <v>0</v>
      </c>
      <c r="ACL129" s="1" t="n">
        <f aca="false">ACK128*$B129</f>
        <v>0</v>
      </c>
      <c r="ACM129" s="1" t="n">
        <f aca="false">ACL128*$B129</f>
        <v>0</v>
      </c>
      <c r="ACN129" s="1" t="n">
        <f aca="false">ACM128*$B129</f>
        <v>0</v>
      </c>
      <c r="ACO129" s="1" t="n">
        <f aca="false">ACN128*$B129</f>
        <v>0</v>
      </c>
      <c r="ACP129" s="1" t="n">
        <f aca="false">ACO128*$B129</f>
        <v>0</v>
      </c>
      <c r="ACQ129" s="1" t="n">
        <f aca="false">ACP128*$B129</f>
        <v>0</v>
      </c>
      <c r="ACR129" s="1" t="n">
        <f aca="false">ACQ128*$B129</f>
        <v>0</v>
      </c>
      <c r="ACS129" s="1" t="n">
        <f aca="false">ACR128*$B129</f>
        <v>0</v>
      </c>
      <c r="ACT129" s="1" t="n">
        <f aca="false">ACS128*$B129</f>
        <v>0</v>
      </c>
      <c r="ACU129" s="1" t="n">
        <f aca="false">ACT128*$B129</f>
        <v>0</v>
      </c>
      <c r="ACV129" s="1" t="n">
        <f aca="false">ACU128*$B129</f>
        <v>0</v>
      </c>
      <c r="ACW129" s="1" t="n">
        <f aca="false">ACV128*$B129</f>
        <v>0</v>
      </c>
      <c r="ACX129" s="1" t="n">
        <f aca="false">ACW128*$B129</f>
        <v>0</v>
      </c>
      <c r="ACY129" s="1" t="n">
        <f aca="false">ACX128*$B129</f>
        <v>0</v>
      </c>
      <c r="ACZ129" s="1" t="n">
        <f aca="false">ACY128*$B129</f>
        <v>0</v>
      </c>
      <c r="ADA129" s="1" t="n">
        <f aca="false">ACZ128*$B129</f>
        <v>0</v>
      </c>
      <c r="ADB129" s="1" t="n">
        <f aca="false">ADA128*$B129</f>
        <v>0</v>
      </c>
      <c r="ADC129" s="1" t="n">
        <f aca="false">ADB128*$B129</f>
        <v>0</v>
      </c>
      <c r="ADD129" s="1" t="n">
        <f aca="false">ADC128*$B129</f>
        <v>0</v>
      </c>
      <c r="ADE129" s="1" t="n">
        <f aca="false">ADD128*$B129</f>
        <v>0</v>
      </c>
      <c r="ADF129" s="1" t="n">
        <f aca="false">ADE128*$B129</f>
        <v>0</v>
      </c>
      <c r="ADG129" s="1" t="n">
        <f aca="false">ADF128*$B129</f>
        <v>0</v>
      </c>
      <c r="ADH129" s="1" t="n">
        <f aca="false">ADG128*$B129</f>
        <v>0</v>
      </c>
      <c r="ADI129" s="1" t="n">
        <f aca="false">ADH128*$B129</f>
        <v>0</v>
      </c>
      <c r="ADJ129" s="1" t="n">
        <f aca="false">ADI128*$B129</f>
        <v>0</v>
      </c>
      <c r="ADK129" s="1" t="n">
        <f aca="false">ADJ128*$B129</f>
        <v>0</v>
      </c>
      <c r="ADL129" s="1" t="n">
        <f aca="false">ADK128*$B129</f>
        <v>0</v>
      </c>
      <c r="ADM129" s="1" t="n">
        <f aca="false">ADL128*$B129</f>
        <v>0</v>
      </c>
      <c r="ADN129" s="1" t="n">
        <f aca="false">ADM128*$B129</f>
        <v>0</v>
      </c>
      <c r="ADO129" s="1" t="n">
        <f aca="false">ADN128*$B129</f>
        <v>0</v>
      </c>
      <c r="ADP129" s="1" t="n">
        <f aca="false">ADO128*$B129</f>
        <v>0</v>
      </c>
      <c r="ADQ129" s="1" t="n">
        <f aca="false">ADP128*$B129</f>
        <v>0</v>
      </c>
      <c r="ADR129" s="1" t="n">
        <f aca="false">ADQ128*$B129</f>
        <v>0</v>
      </c>
      <c r="ADS129" s="1" t="n">
        <f aca="false">ADR128*$B129</f>
        <v>0</v>
      </c>
      <c r="ADT129" s="1" t="n">
        <f aca="false">ADS128*$B129</f>
        <v>0</v>
      </c>
      <c r="ADU129" s="1" t="n">
        <f aca="false">ADT128*$B129</f>
        <v>0</v>
      </c>
      <c r="ADV129" s="1" t="n">
        <f aca="false">ADU128*$B129</f>
        <v>0</v>
      </c>
      <c r="ADW129" s="1" t="n">
        <f aca="false">ADV128*$B129</f>
        <v>0</v>
      </c>
      <c r="ADX129" s="1" t="n">
        <f aca="false">ADW128*$B129</f>
        <v>0</v>
      </c>
      <c r="ADY129" s="1" t="n">
        <f aca="false">ADX128*$B129</f>
        <v>0</v>
      </c>
      <c r="ADZ129" s="1" t="n">
        <f aca="false">ADY128*$B129</f>
        <v>0</v>
      </c>
      <c r="AEA129" s="1" t="n">
        <f aca="false">ADZ128*$B129</f>
        <v>0</v>
      </c>
      <c r="AEB129" s="1" t="n">
        <f aca="false">AEA128*$B129</f>
        <v>0</v>
      </c>
      <c r="AEC129" s="1" t="n">
        <f aca="false">AEB128*$B129</f>
        <v>0</v>
      </c>
      <c r="AED129" s="1" t="n">
        <f aca="false">AEC128*$B129</f>
        <v>0</v>
      </c>
      <c r="AEE129" s="1" t="n">
        <f aca="false">AED128*$B129</f>
        <v>0</v>
      </c>
      <c r="AEF129" s="1" t="n">
        <f aca="false">AEE128*$B129</f>
        <v>0</v>
      </c>
      <c r="AEG129" s="1" t="n">
        <f aca="false">AEF128*$B129</f>
        <v>0</v>
      </c>
      <c r="AEH129" s="1" t="n">
        <f aca="false">AEG128*$B129</f>
        <v>0</v>
      </c>
      <c r="AEI129" s="1" t="n">
        <f aca="false">AEH128*$B129</f>
        <v>0</v>
      </c>
      <c r="AEJ129" s="1" t="n">
        <f aca="false">AEI128*$B129</f>
        <v>0</v>
      </c>
      <c r="AEK129" s="1" t="n">
        <f aca="false">AEJ128*$B129</f>
        <v>0</v>
      </c>
      <c r="AEL129" s="1" t="n">
        <f aca="false">AEK128*$B129</f>
        <v>0</v>
      </c>
      <c r="AEM129" s="1" t="n">
        <f aca="false">AEL128*$B129</f>
        <v>0</v>
      </c>
      <c r="AEN129" s="1" t="n">
        <f aca="false">AEM128*$B129</f>
        <v>0</v>
      </c>
      <c r="AEO129" s="1" t="n">
        <f aca="false">AEN128*$B129</f>
        <v>0</v>
      </c>
      <c r="AEP129" s="1" t="n">
        <f aca="false">AEO128*$B129</f>
        <v>0</v>
      </c>
      <c r="AEQ129" s="1" t="n">
        <f aca="false">AEP128*$B129</f>
        <v>0</v>
      </c>
      <c r="AER129" s="1" t="n">
        <f aca="false">AEQ128*$B129</f>
        <v>0</v>
      </c>
      <c r="AES129" s="1" t="n">
        <f aca="false">AER128*$B129</f>
        <v>0</v>
      </c>
      <c r="AET129" s="1" t="n">
        <f aca="false">AES128*$B129</f>
        <v>0</v>
      </c>
      <c r="AEU129" s="1" t="n">
        <f aca="false">AET128*$B129</f>
        <v>0</v>
      </c>
      <c r="AEV129" s="1" t="n">
        <f aca="false">AEU128*$B129</f>
        <v>0</v>
      </c>
      <c r="AEW129" s="1" t="n">
        <f aca="false">AEV128*$B129</f>
        <v>0</v>
      </c>
      <c r="AEX129" s="1" t="n">
        <f aca="false">AEW128*$B129</f>
        <v>0</v>
      </c>
      <c r="AEY129" s="1" t="n">
        <f aca="false">AEX128*$B129</f>
        <v>0</v>
      </c>
      <c r="AEZ129" s="1" t="n">
        <f aca="false">AEY128*$B129</f>
        <v>0</v>
      </c>
      <c r="AFA129" s="1" t="n">
        <f aca="false">AEZ128*$B129</f>
        <v>0</v>
      </c>
      <c r="AFB129" s="1" t="n">
        <f aca="false">AFA128*$B129</f>
        <v>0</v>
      </c>
      <c r="AFC129" s="1" t="n">
        <f aca="false">AFB128*$B129</f>
        <v>0</v>
      </c>
      <c r="AFD129" s="1" t="n">
        <f aca="false">AFC128*$B129</f>
        <v>0</v>
      </c>
      <c r="AFE129" s="1" t="n">
        <f aca="false">AFD128*$B129</f>
        <v>0</v>
      </c>
      <c r="AFF129" s="1" t="n">
        <f aca="false">AFE128*$B129</f>
        <v>0</v>
      </c>
      <c r="AFG129" s="1" t="n">
        <f aca="false">AFF128*$B129</f>
        <v>0</v>
      </c>
      <c r="AFH129" s="1" t="n">
        <f aca="false">AFG128*$B129</f>
        <v>0</v>
      </c>
      <c r="AFI129" s="1" t="n">
        <f aca="false">AFH128*$B129</f>
        <v>0</v>
      </c>
      <c r="AFJ129" s="1" t="n">
        <f aca="false">AFI128*$B129</f>
        <v>0</v>
      </c>
      <c r="AFK129" s="1" t="n">
        <f aca="false">AFJ128*$B129</f>
        <v>0</v>
      </c>
      <c r="AFL129" s="1" t="n">
        <f aca="false">AFK128*$B129</f>
        <v>0</v>
      </c>
      <c r="AFM129" s="1" t="n">
        <f aca="false">AFL128*$B129</f>
        <v>0</v>
      </c>
      <c r="AFN129" s="1" t="n">
        <f aca="false">AFM128*$B129</f>
        <v>0</v>
      </c>
      <c r="AFO129" s="1" t="n">
        <f aca="false">AFN128*$B129</f>
        <v>0</v>
      </c>
      <c r="AFP129" s="1" t="n">
        <f aca="false">AFO128*$B129</f>
        <v>0</v>
      </c>
      <c r="AFQ129" s="1" t="n">
        <f aca="false">AFP128*$B129</f>
        <v>0</v>
      </c>
      <c r="AFR129" s="1" t="n">
        <f aca="false">AFQ128*$B129</f>
        <v>0</v>
      </c>
      <c r="AFS129" s="1" t="n">
        <f aca="false">AFR128*$B129</f>
        <v>0</v>
      </c>
      <c r="AFT129" s="1" t="n">
        <f aca="false">AFS128*$B129</f>
        <v>0</v>
      </c>
      <c r="AFU129" s="1" t="n">
        <f aca="false">AFT128*$B129</f>
        <v>0</v>
      </c>
      <c r="AFV129" s="1" t="n">
        <f aca="false">AFU128*$B129</f>
        <v>0</v>
      </c>
      <c r="AFW129" s="1" t="n">
        <f aca="false">AFV128*$B129</f>
        <v>0</v>
      </c>
      <c r="AFX129" s="1" t="n">
        <f aca="false">AFW128*$B129</f>
        <v>0</v>
      </c>
      <c r="AFY129" s="1" t="n">
        <f aca="false">AFX128*$B129</f>
        <v>0</v>
      </c>
      <c r="AFZ129" s="1" t="n">
        <f aca="false">AFY128*$B129</f>
        <v>0</v>
      </c>
      <c r="AGA129" s="1" t="n">
        <f aca="false">AFZ128*$B129</f>
        <v>0</v>
      </c>
      <c r="AGB129" s="1" t="n">
        <f aca="false">AGA128*$B129</f>
        <v>0</v>
      </c>
      <c r="AGC129" s="1" t="n">
        <f aca="false">AGB128*$B129</f>
        <v>0</v>
      </c>
      <c r="AGD129" s="1" t="n">
        <f aca="false">AGC128*$B129</f>
        <v>0</v>
      </c>
      <c r="AGE129" s="1" t="n">
        <f aca="false">AGD128*$B129</f>
        <v>0</v>
      </c>
      <c r="AGF129" s="1" t="n">
        <f aca="false">AGE128*$B129</f>
        <v>0</v>
      </c>
      <c r="AGG129" s="1" t="n">
        <f aca="false">AGF128*$B129</f>
        <v>0</v>
      </c>
      <c r="AGH129" s="1" t="n">
        <f aca="false">AGG128*$B129</f>
        <v>0</v>
      </c>
      <c r="AGI129" s="1" t="n">
        <f aca="false">AGH128*$B129</f>
        <v>0</v>
      </c>
      <c r="AGJ129" s="1" t="n">
        <f aca="false">AGI128*$B129</f>
        <v>0</v>
      </c>
      <c r="AGK129" s="1" t="n">
        <f aca="false">AGJ128*$B129</f>
        <v>0</v>
      </c>
      <c r="AGL129" s="1" t="n">
        <f aca="false">AGK128*$B129</f>
        <v>0</v>
      </c>
      <c r="AGM129" s="1" t="n">
        <f aca="false">AGL128*$B129</f>
        <v>0</v>
      </c>
      <c r="AGN129" s="1" t="n">
        <f aca="false">AGM128*$B129</f>
        <v>0</v>
      </c>
      <c r="AGO129" s="1" t="n">
        <f aca="false">AGN128*$B129</f>
        <v>0</v>
      </c>
      <c r="AGP129" s="1" t="n">
        <f aca="false">AGO128*$B129</f>
        <v>0</v>
      </c>
      <c r="AGQ129" s="1" t="n">
        <f aca="false">AGP128*$B129</f>
        <v>0</v>
      </c>
      <c r="AGR129" s="1" t="n">
        <f aca="false">AGQ128*$B129</f>
        <v>0</v>
      </c>
      <c r="AGS129" s="1" t="n">
        <f aca="false">AGR128*$B129</f>
        <v>0</v>
      </c>
      <c r="AGT129" s="1" t="n">
        <f aca="false">AGS128*$B129</f>
        <v>0</v>
      </c>
      <c r="AGU129" s="1" t="n">
        <f aca="false">AGT128*$B129</f>
        <v>0</v>
      </c>
      <c r="AGV129" s="1" t="n">
        <f aca="false">AGU128*$B129</f>
        <v>0</v>
      </c>
      <c r="AGW129" s="1" t="n">
        <f aca="false">AGV128*$B129</f>
        <v>0</v>
      </c>
      <c r="AGX129" s="1" t="n">
        <f aca="false">AGW128*$B129</f>
        <v>0</v>
      </c>
      <c r="AGY129" s="1" t="n">
        <f aca="false">AGX128*$B129</f>
        <v>0</v>
      </c>
      <c r="AGZ129" s="1" t="n">
        <f aca="false">AGY128*$B129</f>
        <v>0</v>
      </c>
      <c r="AHA129" s="1" t="n">
        <f aca="false">AGZ128*$B129</f>
        <v>0</v>
      </c>
      <c r="AHB129" s="1" t="n">
        <f aca="false">AHA128*$B129</f>
        <v>0</v>
      </c>
      <c r="AHC129" s="1" t="n">
        <f aca="false">AHB128*$B129</f>
        <v>0</v>
      </c>
      <c r="AHD129" s="1" t="n">
        <f aca="false">AHC128*$B129</f>
        <v>0</v>
      </c>
      <c r="AHE129" s="1" t="n">
        <f aca="false">AHD128*$B129</f>
        <v>0</v>
      </c>
      <c r="AHF129" s="1" t="n">
        <f aca="false">AHE128*$B129</f>
        <v>0</v>
      </c>
      <c r="AHG129" s="1" t="n">
        <f aca="false">AHF128*$B129</f>
        <v>0</v>
      </c>
      <c r="AHH129" s="1" t="n">
        <f aca="false">AHG128*$B129</f>
        <v>0</v>
      </c>
      <c r="AHI129" s="1" t="n">
        <f aca="false">AHH128*$B129</f>
        <v>0</v>
      </c>
      <c r="AHJ129" s="1" t="n">
        <f aca="false">AHI128*$B129</f>
        <v>0</v>
      </c>
      <c r="AHK129" s="1" t="n">
        <f aca="false">AHJ128*$B129</f>
        <v>0</v>
      </c>
      <c r="AHL129" s="1" t="n">
        <f aca="false">AHK128*$B129</f>
        <v>0</v>
      </c>
      <c r="AHM129" s="1" t="n">
        <f aca="false">AHL128*$B129</f>
        <v>0</v>
      </c>
      <c r="AHN129" s="1" t="n">
        <f aca="false">AHM128*$B129</f>
        <v>0</v>
      </c>
      <c r="AHO129" s="1" t="n">
        <f aca="false">AHN128*$B129</f>
        <v>0</v>
      </c>
      <c r="AHP129" s="1" t="n">
        <f aca="false">AHO128*$B129</f>
        <v>0</v>
      </c>
      <c r="AHQ129" s="1" t="n">
        <f aca="false">AHP128*$B129</f>
        <v>0</v>
      </c>
      <c r="AHR129" s="1" t="n">
        <f aca="false">AHQ128*$B129</f>
        <v>0</v>
      </c>
      <c r="AHS129" s="1" t="n">
        <f aca="false">AHR128*$B129</f>
        <v>0</v>
      </c>
      <c r="AHT129" s="1" t="n">
        <f aca="false">AHS128*$B129</f>
        <v>0</v>
      </c>
      <c r="AHU129" s="1" t="n">
        <f aca="false">AHT128*$B129</f>
        <v>0</v>
      </c>
      <c r="AHV129" s="1" t="n">
        <f aca="false">AHU128*$B129</f>
        <v>0</v>
      </c>
      <c r="AHW129" s="1" t="n">
        <f aca="false">AHV128*$B129</f>
        <v>0</v>
      </c>
      <c r="AHX129" s="1" t="n">
        <f aca="false">AHW128*$B129</f>
        <v>0</v>
      </c>
      <c r="AHY129" s="1" t="n">
        <f aca="false">AHX128*$B129</f>
        <v>0</v>
      </c>
      <c r="AHZ129" s="1" t="n">
        <f aca="false">AHY128*$B129</f>
        <v>0</v>
      </c>
      <c r="AIA129" s="1" t="n">
        <f aca="false">AHZ128*$B129</f>
        <v>0</v>
      </c>
      <c r="AIB129" s="1" t="n">
        <f aca="false">AIA128*$B129</f>
        <v>0</v>
      </c>
      <c r="AIC129" s="1" t="n">
        <f aca="false">AIB128*$B129</f>
        <v>0</v>
      </c>
      <c r="AID129" s="1" t="n">
        <f aca="false">AIC128*$B129</f>
        <v>0</v>
      </c>
      <c r="AIE129" s="1" t="n">
        <f aca="false">AID128*$B129</f>
        <v>0</v>
      </c>
      <c r="AIF129" s="1" t="n">
        <f aca="false">AIE128*$B129</f>
        <v>0</v>
      </c>
      <c r="AIG129" s="1" t="n">
        <f aca="false">AIF128*$B129</f>
        <v>0</v>
      </c>
      <c r="AIH129" s="1" t="n">
        <f aca="false">AIG128*$B129</f>
        <v>0</v>
      </c>
      <c r="AII129" s="1" t="n">
        <f aca="false">AIH128*$B129</f>
        <v>0</v>
      </c>
      <c r="AIJ129" s="1" t="n">
        <f aca="false">AII128*$B129</f>
        <v>0</v>
      </c>
      <c r="AIK129" s="1" t="n">
        <f aca="false">AIJ128*$B129</f>
        <v>0</v>
      </c>
      <c r="AIL129" s="1" t="n">
        <f aca="false">AIK128*$B129</f>
        <v>0</v>
      </c>
      <c r="AIM129" s="1" t="n">
        <f aca="false">AIL128*$B129</f>
        <v>0</v>
      </c>
      <c r="AIN129" s="1" t="n">
        <f aca="false">AIM128*$B129</f>
        <v>0</v>
      </c>
      <c r="AIO129" s="1" t="n">
        <f aca="false">AIN128*$B129</f>
        <v>0</v>
      </c>
      <c r="AIP129" s="1" t="n">
        <f aca="false">AIO128*$B129</f>
        <v>0</v>
      </c>
      <c r="AIQ129" s="1" t="n">
        <f aca="false">AIP128*$B129</f>
        <v>0</v>
      </c>
      <c r="AIR129" s="1" t="n">
        <f aca="false">AIQ128*$B129</f>
        <v>0</v>
      </c>
      <c r="AIS129" s="1" t="n">
        <f aca="false">AIR128*$B129</f>
        <v>0</v>
      </c>
      <c r="AIT129" s="1" t="n">
        <f aca="false">AIS128*$B129</f>
        <v>0</v>
      </c>
      <c r="AIU129" s="1" t="n">
        <f aca="false">AIT128*$B129</f>
        <v>0</v>
      </c>
      <c r="AIV129" s="1" t="n">
        <f aca="false">AIU128*$B129</f>
        <v>0</v>
      </c>
      <c r="AIW129" s="1" t="n">
        <f aca="false">AIV128*$B129</f>
        <v>0</v>
      </c>
      <c r="AIX129" s="1" t="n">
        <f aca="false">AIW128*$B129</f>
        <v>0</v>
      </c>
      <c r="AIY129" s="1" t="n">
        <f aca="false">AIX128*$B129</f>
        <v>0</v>
      </c>
      <c r="AIZ129" s="1" t="n">
        <f aca="false">AIY128*$B129</f>
        <v>0</v>
      </c>
      <c r="AJA129" s="1" t="n">
        <f aca="false">AIZ128*$B129</f>
        <v>0</v>
      </c>
      <c r="AJB129" s="1" t="n">
        <f aca="false">AJA128*$B129</f>
        <v>0</v>
      </c>
      <c r="AJC129" s="1" t="n">
        <f aca="false">AJB128*$B129</f>
        <v>0</v>
      </c>
      <c r="AJD129" s="1" t="n">
        <f aca="false">AJC128*$B129</f>
        <v>0</v>
      </c>
      <c r="AJE129" s="1" t="n">
        <f aca="false">AJD128*$B129</f>
        <v>0</v>
      </c>
      <c r="AJF129" s="1" t="n">
        <f aca="false">AJE128*$B129</f>
        <v>0</v>
      </c>
      <c r="AJG129" s="1" t="n">
        <f aca="false">AJF128*$B129</f>
        <v>0</v>
      </c>
      <c r="AJH129" s="1" t="n">
        <f aca="false">AJG128*$B129</f>
        <v>0</v>
      </c>
      <c r="AJI129" s="1" t="n">
        <f aca="false">AJH128*$B129</f>
        <v>0</v>
      </c>
      <c r="AJJ129" s="1" t="n">
        <f aca="false">AJI128*$B129</f>
        <v>0</v>
      </c>
      <c r="AJK129" s="1" t="n">
        <f aca="false">AJJ128*$B129</f>
        <v>0</v>
      </c>
      <c r="AJL129" s="1" t="n">
        <f aca="false">AJK128*$B129</f>
        <v>0</v>
      </c>
      <c r="AJM129" s="1" t="n">
        <f aca="false">AJL128*$B129</f>
        <v>0</v>
      </c>
      <c r="AJN129" s="1" t="n">
        <f aca="false">AJM128*$B129</f>
        <v>0</v>
      </c>
      <c r="AJO129" s="1" t="n">
        <f aca="false">AJN128*$B129</f>
        <v>0</v>
      </c>
      <c r="AJP129" s="1" t="n">
        <f aca="false">AJO128*$B129</f>
        <v>0</v>
      </c>
      <c r="AJQ129" s="1" t="n">
        <f aca="false">AJP128*$B129</f>
        <v>0</v>
      </c>
      <c r="AJR129" s="1" t="n">
        <f aca="false">AJQ128*$B129</f>
        <v>0</v>
      </c>
      <c r="AJS129" s="1" t="n">
        <f aca="false">AJR128*$B129</f>
        <v>0</v>
      </c>
      <c r="AJT129" s="1" t="n">
        <f aca="false">AJS128*$B129</f>
        <v>0</v>
      </c>
      <c r="AJU129" s="1" t="n">
        <f aca="false">AJT128*$B129</f>
        <v>0</v>
      </c>
      <c r="AJV129" s="1" t="n">
        <f aca="false">AJU128*$B129</f>
        <v>0</v>
      </c>
      <c r="AJW129" s="1" t="n">
        <f aca="false">AJV128*$B129</f>
        <v>0</v>
      </c>
      <c r="AJX129" s="1" t="n">
        <f aca="false">AJW128*$B129</f>
        <v>0</v>
      </c>
      <c r="AJY129" s="1" t="n">
        <f aca="false">AJX128*$B129</f>
        <v>0</v>
      </c>
      <c r="AJZ129" s="1" t="n">
        <f aca="false">AJY128*$B129</f>
        <v>0</v>
      </c>
      <c r="AKA129" s="1" t="n">
        <f aca="false">AJZ128*$B129</f>
        <v>0</v>
      </c>
      <c r="AKB129" s="1" t="n">
        <f aca="false">AKA128*$B129</f>
        <v>0</v>
      </c>
      <c r="AKC129" s="1" t="n">
        <f aca="false">AKB128*$B129</f>
        <v>0</v>
      </c>
      <c r="AKD129" s="1" t="n">
        <f aca="false">AKC128*$B129</f>
        <v>0</v>
      </c>
      <c r="AKE129" s="1" t="n">
        <f aca="false">AKD128*$B129</f>
        <v>0</v>
      </c>
      <c r="AKF129" s="1" t="n">
        <f aca="false">AKE128*$B129</f>
        <v>0</v>
      </c>
      <c r="AKG129" s="1" t="n">
        <f aca="false">AKF128*$B129</f>
        <v>0</v>
      </c>
      <c r="AKH129" s="1" t="n">
        <f aca="false">AKG128*$B129</f>
        <v>0</v>
      </c>
      <c r="AKI129" s="1" t="n">
        <f aca="false">AKH128*$B129</f>
        <v>0</v>
      </c>
      <c r="AKJ129" s="1" t="n">
        <f aca="false">AKI128*$B129</f>
        <v>0</v>
      </c>
      <c r="AKK129" s="1" t="n">
        <f aca="false">AKJ128*$B129</f>
        <v>0</v>
      </c>
      <c r="AKL129" s="1" t="n">
        <f aca="false">AKK128*$B129</f>
        <v>0</v>
      </c>
      <c r="AKM129" s="1" t="n">
        <f aca="false">AKL128*$B129</f>
        <v>0</v>
      </c>
      <c r="AKN129" s="1" t="n">
        <f aca="false">AKM128*$B129</f>
        <v>0</v>
      </c>
      <c r="AKO129" s="1" t="n">
        <f aca="false">AKN128*$B129</f>
        <v>0</v>
      </c>
      <c r="AKP129" s="1" t="n">
        <f aca="false">AKO128*$B129</f>
        <v>0</v>
      </c>
      <c r="AKQ129" s="1" t="n">
        <f aca="false">AKP128*$B129</f>
        <v>0</v>
      </c>
      <c r="AKR129" s="1" t="n">
        <f aca="false">AKQ128*$B129</f>
        <v>0</v>
      </c>
      <c r="AKS129" s="1" t="n">
        <f aca="false">AKR128*$B129</f>
        <v>0</v>
      </c>
      <c r="AKT129" s="1" t="n">
        <f aca="false">AKS128*$B129</f>
        <v>0</v>
      </c>
      <c r="AKU129" s="1" t="n">
        <f aca="false">AKT128*$B129</f>
        <v>0</v>
      </c>
      <c r="AKV129" s="1" t="n">
        <f aca="false">AKU128*$B129</f>
        <v>0</v>
      </c>
      <c r="AKW129" s="1" t="n">
        <f aca="false">AKV128*$B129</f>
        <v>0</v>
      </c>
      <c r="AKX129" s="1" t="n">
        <f aca="false">AKW128*$B129</f>
        <v>0</v>
      </c>
      <c r="AKY129" s="1" t="n">
        <f aca="false">AKX128*$B129</f>
        <v>0</v>
      </c>
      <c r="AKZ129" s="1" t="n">
        <f aca="false">AKY128*$B129</f>
        <v>0</v>
      </c>
      <c r="ALA129" s="1" t="n">
        <f aca="false">AKZ128*$B129</f>
        <v>0</v>
      </c>
      <c r="ALB129" s="1" t="n">
        <f aca="false">ALA128*$B129</f>
        <v>0</v>
      </c>
      <c r="ALC129" s="1" t="n">
        <f aca="false">ALB128*$B129</f>
        <v>0</v>
      </c>
      <c r="ALD129" s="1" t="n">
        <f aca="false">ALC128*$B129</f>
        <v>0</v>
      </c>
      <c r="ALE129" s="1" t="n">
        <f aca="false">ALD128*$B129</f>
        <v>0</v>
      </c>
      <c r="ALF129" s="1" t="n">
        <f aca="false">ALE128*$B129</f>
        <v>0</v>
      </c>
      <c r="ALG129" s="1" t="n">
        <f aca="false">ALF128*$B129</f>
        <v>0</v>
      </c>
      <c r="ALH129" s="1" t="n">
        <f aca="false">ALG128*$B129</f>
        <v>0</v>
      </c>
      <c r="ALI129" s="1" t="n">
        <f aca="false">ALH128*$B129</f>
        <v>0</v>
      </c>
      <c r="ALJ129" s="1" t="n">
        <f aca="false">ALI128*$B129</f>
        <v>0</v>
      </c>
      <c r="ALK129" s="1" t="n">
        <f aca="false">ALJ128*$B129</f>
        <v>0</v>
      </c>
      <c r="ALL129" s="1" t="n">
        <f aca="false">ALK128*$B129</f>
        <v>0</v>
      </c>
      <c r="ALM129" s="1" t="n">
        <f aca="false">ALL128*$B129</f>
        <v>0</v>
      </c>
      <c r="ALN129" s="1" t="n">
        <f aca="false">ALM128*$B129</f>
        <v>0</v>
      </c>
      <c r="ALO129" s="1" t="n">
        <f aca="false">ALN128*$B129</f>
        <v>0</v>
      </c>
      <c r="ALP129" s="1" t="n">
        <f aca="false">ALO128*$B129</f>
        <v>0</v>
      </c>
      <c r="ALQ129" s="1" t="n">
        <f aca="false">ALP128*$B129</f>
        <v>0</v>
      </c>
      <c r="ALR129" s="1" t="n">
        <f aca="false">ALQ128*$B129</f>
        <v>0</v>
      </c>
      <c r="ALS129" s="1" t="n">
        <f aca="false">ALR128*$B129</f>
        <v>0</v>
      </c>
      <c r="ALT129" s="1" t="n">
        <f aca="false">ALS128*$B129</f>
        <v>0</v>
      </c>
      <c r="ALU129" s="1" t="n">
        <f aca="false">ALT128*$B129</f>
        <v>0</v>
      </c>
      <c r="ALV129" s="1" t="n">
        <f aca="false">ALU128*$B129</f>
        <v>0</v>
      </c>
      <c r="ALW129" s="1" t="n">
        <f aca="false">ALV128*$B129</f>
        <v>0</v>
      </c>
      <c r="ALX129" s="1" t="n">
        <f aca="false">ALW128*$B129</f>
        <v>0</v>
      </c>
      <c r="ALY129" s="1" t="n">
        <f aca="false">ALX128*$B129</f>
        <v>0</v>
      </c>
      <c r="ALZ129" s="1" t="n">
        <f aca="false">ALY128*$B129</f>
        <v>0</v>
      </c>
      <c r="AMA129" s="1" t="n">
        <f aca="false">ALZ128*$B129</f>
        <v>0</v>
      </c>
      <c r="AMB129" s="1" t="n">
        <f aca="false">AMA128*$B129</f>
        <v>0</v>
      </c>
      <c r="AMC129" s="1" t="n">
        <f aca="false">AMB128*$B129</f>
        <v>0</v>
      </c>
      <c r="AMD129" s="1" t="n">
        <f aca="false">AMC128*$B129</f>
        <v>0</v>
      </c>
      <c r="AME129" s="1" t="n">
        <f aca="false">AMD128*$B129</f>
        <v>0</v>
      </c>
      <c r="AMF129" s="1" t="n">
        <f aca="false">AME128*$B129</f>
        <v>0</v>
      </c>
      <c r="AMG129" s="1" t="n">
        <f aca="false">AMF128*$B129</f>
        <v>0</v>
      </c>
      <c r="AMH129" s="1" t="n">
        <f aca="false">AMG128*$B129</f>
        <v>0</v>
      </c>
      <c r="AMI129" s="1" t="n">
        <f aca="false">AMH128*$B129</f>
        <v>0</v>
      </c>
      <c r="AMJ129" s="1" t="n">
        <f aca="false">AMI128*$B129</f>
        <v>0</v>
      </c>
    </row>
    <row r="130" customFormat="false" ht="13.8" hidden="false" customHeight="false" outlineLevel="0" collapsed="false">
      <c r="B130" s="1" t="n">
        <f aca="false">B129</f>
        <v>1</v>
      </c>
      <c r="C130" s="5" t="n">
        <f aca="false">C129+365.25/12</f>
        <v>50938</v>
      </c>
      <c r="DL130" s="1" t="n">
        <f aca="false">DK129*$B130</f>
        <v>12883</v>
      </c>
      <c r="DM130" s="1" t="n">
        <f aca="false">DL129*$B130</f>
        <v>24939</v>
      </c>
      <c r="DN130" s="1" t="n">
        <f aca="false">DM129*$B130</f>
        <v>21399</v>
      </c>
      <c r="DO130" s="1" t="n">
        <f aca="false">DN129*$B130</f>
        <v>17984</v>
      </c>
      <c r="DP130" s="1" t="n">
        <f aca="false">DO129*$B130</f>
        <v>15848</v>
      </c>
      <c r="DQ130" s="1" t="n">
        <f aca="false">DP129*$B130</f>
        <v>14022</v>
      </c>
      <c r="DR130" s="1" t="n">
        <f aca="false">DQ129*$B130</f>
        <v>12555</v>
      </c>
      <c r="DS130" s="1" t="n">
        <f aca="false">DR129*$B130</f>
        <v>11292</v>
      </c>
      <c r="DT130" s="1" t="n">
        <f aca="false">DS129*$B130</f>
        <v>10271</v>
      </c>
      <c r="DU130" s="1" t="n">
        <f aca="false">DT129*$B130</f>
        <v>9535</v>
      </c>
      <c r="DV130" s="1" t="n">
        <f aca="false">DU129*$B130</f>
        <v>8780</v>
      </c>
      <c r="DW130" s="1" t="n">
        <f aca="false">DV129*$B130</f>
        <v>8137</v>
      </c>
      <c r="DX130" s="1" t="n">
        <f aca="false">DW129*$B130</f>
        <v>7504</v>
      </c>
      <c r="DY130" s="1" t="n">
        <f aca="false">DX129*$B130</f>
        <v>6980</v>
      </c>
      <c r="DZ130" s="1" t="n">
        <f aca="false">DY129*$B130</f>
        <v>6742</v>
      </c>
      <c r="EA130" s="1" t="n">
        <f aca="false">DZ129*$B130</f>
        <v>6371</v>
      </c>
      <c r="EB130" s="1" t="n">
        <f aca="false">EA129*$B130</f>
        <v>6023</v>
      </c>
      <c r="EC130" s="1" t="n">
        <f aca="false">EB129*$B130</f>
        <v>5684</v>
      </c>
      <c r="ED130" s="1" t="n">
        <f aca="false">EC129*$B130</f>
        <v>5463</v>
      </c>
      <c r="EE130" s="1" t="n">
        <f aca="false">ED129*$B130</f>
        <v>5213</v>
      </c>
      <c r="EF130" s="1" t="n">
        <f aca="false">EE129*$B130</f>
        <v>4984</v>
      </c>
      <c r="EG130" s="1" t="n">
        <f aca="false">EF129*$B130</f>
        <v>4737.81794383923</v>
      </c>
      <c r="EH130" s="1" t="n">
        <f aca="false">EG129*$B130</f>
        <v>4540.77199697123</v>
      </c>
      <c r="EI130" s="1" t="n">
        <f aca="false">EH129*$B130</f>
        <v>4358.70531605533</v>
      </c>
      <c r="EJ130" s="1" t="n">
        <f aca="false">EI129*$B130</f>
        <v>4189.99924661381</v>
      </c>
      <c r="EK130" s="1" t="n">
        <f aca="false">EJ129*$B130</f>
        <v>4033.25843053295</v>
      </c>
      <c r="EL130" s="1" t="n">
        <f aca="false">EK129*$B130</f>
        <v>3887.27376013112</v>
      </c>
      <c r="EM130" s="1" t="n">
        <f aca="false">EL129*$B130</f>
        <v>3750.99244879721</v>
      </c>
      <c r="EN130" s="1" t="n">
        <f aca="false">EM129*$B130</f>
        <v>3623.49367602555</v>
      </c>
      <c r="EO130" s="1" t="n">
        <f aca="false">EN129*$B130</f>
        <v>3503.96863456063</v>
      </c>
      <c r="EP130" s="1" t="n">
        <f aca="false">EO129*$B130</f>
        <v>3391.70408046593</v>
      </c>
      <c r="EQ130" s="1" t="n">
        <f aca="false">EP129*$B130</f>
        <v>3286.0686905647</v>
      </c>
      <c r="ER130" s="1" t="n">
        <f aca="false">EQ129*$B130</f>
        <v>3186.50168494265</v>
      </c>
      <c r="ES130" s="1" t="n">
        <f aca="false">ER129*$B130</f>
        <v>3092.50328852572</v>
      </c>
      <c r="ET130" s="1" t="n">
        <f aca="false">ES129*$B130</f>
        <v>3003.62669476537</v>
      </c>
      <c r="EU130" s="1" t="n">
        <f aca="false">ET129*$B130</f>
        <v>2919.47126311394</v>
      </c>
      <c r="EV130" s="1" t="n">
        <f aca="false">EU129*$B130</f>
        <v>2839.6767352975</v>
      </c>
      <c r="EW130" s="1" t="n">
        <f aca="false">EV129*$B130</f>
        <v>2763.91829710007</v>
      </c>
      <c r="EX130" s="1" t="n">
        <f aca="false">EW129*$B130</f>
        <v>2691.90234520416</v>
      </c>
      <c r="EY130" s="1" t="n">
        <f aca="false">EX129*$B130</f>
        <v>2623.36284463615</v>
      </c>
      <c r="EZ130" s="1" t="n">
        <f aca="false">EY129*$B130</f>
        <v>2558.05818308227</v>
      </c>
      <c r="FA130" s="1" t="n">
        <f aca="false">EZ129*$B130</f>
        <v>2495.76844493753</v>
      </c>
      <c r="FB130" s="1" t="n">
        <f aca="false">FA129*$B130</f>
        <v>2436.29304131658</v>
      </c>
      <c r="FC130" s="1" t="n">
        <f aca="false">FB129*$B130</f>
        <v>2379.44864307475</v>
      </c>
      <c r="FD130" s="1" t="n">
        <f aca="false">FC129*$B130</f>
        <v>2325.06737268762</v>
      </c>
      <c r="FE130" s="1" t="n">
        <f aca="false">FD129*$B130</f>
        <v>2272.99521802732</v>
      </c>
      <c r="FF130" s="1" t="n">
        <f aca="false">FE129*$B130</f>
        <v>2223.09063697485</v>
      </c>
      <c r="FG130" s="1" t="n">
        <f aca="false">FF129*$B130</f>
        <v>2175.22332667085</v>
      </c>
      <c r="FH130" s="1" t="n">
        <f aca="false">FG129*$B130</f>
        <v>2129.27313523112</v>
      </c>
      <c r="FI130" s="1" t="n">
        <f aca="false">FH129*$B130</f>
        <v>2085.12909709632</v>
      </c>
      <c r="FJ130" s="1" t="n">
        <f aca="false">FI129*$B130</f>
        <v>2042.68857597187</v>
      </c>
      <c r="FK130" s="1" t="n">
        <f aca="false">FJ129*$B130</f>
        <v>2001.85650164635</v>
      </c>
      <c r="FL130" s="1" t="n">
        <f aca="false">FK129*$B130</f>
        <v>1962.54468893467</v>
      </c>
      <c r="FM130" s="1" t="n">
        <f aca="false">FL129*$B130</f>
        <v>1924.67122864145</v>
      </c>
      <c r="FN130" s="1" t="n">
        <f aca="false">FM129*$B130</f>
        <v>1888.15994183421</v>
      </c>
      <c r="FO130" s="1" t="n">
        <f aca="false">FN129*$B130</f>
        <v>1852.93988989706</v>
      </c>
      <c r="FP130" s="1" t="n">
        <f aca="false">FO129*$B130</f>
        <v>1818.94493384036</v>
      </c>
      <c r="FQ130" s="1" t="n">
        <f aca="false">FP129*$B130</f>
        <v>1786.11333719797</v>
      </c>
      <c r="FR130" s="1" t="n">
        <f aca="false">FQ129*$B130</f>
        <v>1754.3874075759</v>
      </c>
      <c r="FS130" s="1" t="n">
        <f aca="false">FR129*$B130</f>
        <v>1723.71317254378</v>
      </c>
      <c r="FT130" s="1" t="n">
        <f aca="false">FS129*$B130</f>
        <v>1694.0400860999</v>
      </c>
      <c r="FU130" s="1" t="n">
        <f aca="false">FT129*$B130</f>
        <v>1665.32076240513</v>
      </c>
      <c r="FV130" s="1" t="n">
        <f aca="false">FU129*$B130</f>
        <v>1637.51073388245</v>
      </c>
      <c r="FW130" s="1" t="n">
        <f aca="false">FV129*$B130</f>
        <v>1610.56823112618</v>
      </c>
      <c r="FX130" s="1" t="n">
        <f aca="false">FW129*$B130</f>
        <v>1584.45398236615</v>
      </c>
      <c r="FY130" s="1" t="n">
        <f aca="false">FX129*$B130</f>
        <v>1559.13103049438</v>
      </c>
      <c r="FZ130" s="1" t="n">
        <f aca="false">FY129*$B130</f>
        <v>1534.56456588989</v>
      </c>
      <c r="GA130" s="1" t="n">
        <f aca="false">FZ129*$B130</f>
        <v>1510.72177347671</v>
      </c>
      <c r="GB130" s="1" t="n">
        <f aca="false">GA129*$B130</f>
        <v>1487.57169262446</v>
      </c>
      <c r="GC130" s="1" t="n">
        <f aca="false">GB129*$B130</f>
        <v>1465.08508865389</v>
      </c>
      <c r="GD130" s="1" t="n">
        <f aca="false">GC129*$B130</f>
        <v>1443.23433484377</v>
      </c>
      <c r="GE130" s="1" t="n">
        <f aca="false">GD129*$B130</f>
        <v>1421.9933039538</v>
      </c>
      <c r="GF130" s="1" t="n">
        <f aca="false">GE129*$B130</f>
        <v>1401.33726838217</v>
      </c>
      <c r="GG130" s="1" t="n">
        <f aca="false">GF129*$B130</f>
        <v>1381.24280816842</v>
      </c>
      <c r="GH130" s="1" t="n">
        <f aca="false">GG129*$B130</f>
        <v>1361.68772613347</v>
      </c>
      <c r="GI130" s="1" t="n">
        <f aca="false">GH129*$B130</f>
        <v>1342.65096952049</v>
      </c>
      <c r="GJ130" s="1" t="n">
        <f aca="false">GI129*$B130</f>
        <v>1324.11255756461</v>
      </c>
      <c r="GK130" s="1" t="n">
        <f aca="false">GJ129*$B130</f>
        <v>1306.05351447562</v>
      </c>
      <c r="GL130" s="1" t="n">
        <f aca="false">GK129*$B130</f>
        <v>1288.45580736895</v>
      </c>
      <c r="GM130" s="1" t="n">
        <f aca="false">GL129*$B130</f>
        <v>1271.30228872467</v>
      </c>
      <c r="GN130" s="1" t="n">
        <f aca="false">GM129*$B130</f>
        <v>1254.57664299484</v>
      </c>
      <c r="GO130" s="1" t="n">
        <f aca="false">GN129*$B130</f>
        <v>1238.26333701527</v>
      </c>
      <c r="GP130" s="1" t="n">
        <f aca="false">GO129*$B130</f>
        <v>1222.3475739099</v>
      </c>
      <c r="GQ130" s="1" t="n">
        <f aca="false">GP129*$B130</f>
        <v>1206.81525020484</v>
      </c>
      <c r="GR130" s="1" t="n">
        <f aca="false">GQ129*$B130</f>
        <v>1191.65291589504</v>
      </c>
      <c r="GS130" s="1" t="n">
        <f aca="false">GR129*$B130</f>
        <v>1176.84773722956</v>
      </c>
      <c r="GT130" s="1" t="n">
        <f aca="false">GS129*$B130</f>
        <v>1162.38746200266</v>
      </c>
      <c r="GU130" s="1" t="n">
        <f aca="false">GT129*$B130</f>
        <v>1148.26038715633</v>
      </c>
      <c r="GV130" s="1" t="n">
        <f aca="false">GU129*$B130</f>
        <v>1134.45532851725</v>
      </c>
      <c r="GW130" s="1" t="n">
        <f aca="false">GV129*$B130</f>
        <v>1120.96159250627</v>
      </c>
      <c r="GX130" s="1" t="n">
        <f aca="false">GW129*$B130</f>
        <v>1107.76894967232</v>
      </c>
      <c r="GY130" s="1" t="n">
        <f aca="false">GX129*$B130</f>
        <v>1094.8676099154</v>
      </c>
      <c r="GZ130" s="1" t="n">
        <f aca="false">GY129*$B130</f>
        <v>1082.24819927444</v>
      </c>
      <c r="HA130" s="1" t="n">
        <f aca="false">GZ129*$B130</f>
        <v>1069.90173816625</v>
      </c>
      <c r="HB130" s="1" t="n">
        <f aca="false">HA129*$B130</f>
        <v>1057.81962097108</v>
      </c>
      <c r="HC130" s="1" t="n">
        <f aca="false">HB129*$B130</f>
        <v>1045.9935968688</v>
      </c>
      <c r="HD130" s="1" t="n">
        <f aca="false">HC129*$B130</f>
        <v>1034.4157518374</v>
      </c>
      <c r="HE130" s="1" t="n">
        <f aca="false">HD129*$B130</f>
        <v>1022.9689762895</v>
      </c>
      <c r="HF130" s="1" t="n">
        <f aca="false">HE129*$B130</f>
        <v>1011.64886999447</v>
      </c>
      <c r="HG130" s="1" t="n">
        <f aca="false">HF129*$B130</f>
        <v>1000.45403123882</v>
      </c>
      <c r="HH130" s="1" t="n">
        <f aca="false">HG129*$B130</f>
        <v>989.383073820355</v>
      </c>
      <c r="HI130" s="1" t="n">
        <f aca="false">HH129*$B130</f>
        <v>978.434626876465</v>
      </c>
      <c r="HJ130" s="1" t="n">
        <f aca="false">HI129*$B130</f>
        <v>967.607334714433</v>
      </c>
      <c r="HK130" s="1" t="n">
        <f aca="false">HJ129*$B130</f>
        <v>956.899856643544</v>
      </c>
      <c r="HL130" s="1" t="n">
        <f aca="false">HK129*$B130</f>
        <v>946.310866809077</v>
      </c>
      <c r="HM130" s="1" t="n">
        <f aca="false">HL129*$B130</f>
        <v>935.839054028128</v>
      </c>
      <c r="HN130" s="1" t="n">
        <f aca="false">HM129*$B130</f>
        <v>925.48312162726</v>
      </c>
      <c r="HO130" s="1" t="n">
        <f aca="false">HN129*$B130</f>
        <v>915.241787281932</v>
      </c>
      <c r="HP130" s="1" t="n">
        <f aca="false">HO129*$B130</f>
        <v>905.113782857726</v>
      </c>
      <c r="HQ130" s="1" t="n">
        <f aca="false">HP129*$B130</f>
        <v>895.097854253311</v>
      </c>
      <c r="HR130" s="1" t="n">
        <f aca="false">HQ129*$B130</f>
        <v>885.192761245159</v>
      </c>
      <c r="HS130" s="1" t="n">
        <f aca="false">HR129*$B130</f>
        <v>875.397277333971</v>
      </c>
      <c r="HT130" s="1" t="n">
        <f aca="false">HS129*$B130</f>
        <v>865.710189592811</v>
      </c>
      <c r="HU130" s="1" t="n">
        <f aca="false">HT129*$B130</f>
        <v>856.130298516907</v>
      </c>
      <c r="HV130" s="1" t="n">
        <f aca="false">HU129*$B130</f>
        <v>846.656417875129</v>
      </c>
      <c r="HW130" s="1" t="n">
        <f aca="false">HV129*$B130</f>
        <v>837.287374563101</v>
      </c>
      <c r="HX130" s="1" t="n">
        <f aca="false">HW129*$B130</f>
        <v>828.022008457942</v>
      </c>
      <c r="HY130" s="1" t="n">
        <f aca="false">HX129*$B130</f>
        <v>818.859172274613</v>
      </c>
      <c r="HZ130" s="1" t="n">
        <f aca="false">HY129*$B130</f>
        <v>809.797731423852</v>
      </c>
      <c r="IA130" s="1" t="n">
        <f aca="false">HZ129*$B130</f>
        <v>800.836563871691</v>
      </c>
      <c r="IB130" s="1" t="n">
        <f aca="false">IA129*$B130</f>
        <v>791.97456000051</v>
      </c>
      <c r="IC130" s="1" t="n">
        <f aca="false">IB129*$B130</f>
        <v>783.210622471647</v>
      </c>
      <c r="ID130" s="1" t="n">
        <f aca="false">IC129*$B130</f>
        <v>774.543666089514</v>
      </c>
      <c r="IE130" s="1" t="n">
        <f aca="false">ID129*$B130</f>
        <v>765.972617667225</v>
      </c>
      <c r="IF130" s="1" t="n">
        <f aca="false">IE129*$B130</f>
        <v>757.496415893709</v>
      </c>
      <c r="IG130" s="1" t="n">
        <f aca="false">IF129*$B130</f>
        <v>749.114011202294</v>
      </c>
      <c r="IH130" s="1" t="n">
        <f aca="false">IG129*$B130</f>
        <v>740.824365640738</v>
      </c>
      <c r="II130" s="1" t="n">
        <f aca="false">IH129*$B130</f>
        <v>732.626452742714</v>
      </c>
      <c r="IJ130" s="1" t="n">
        <f aca="false">II129*$B130</f>
        <v>724.5192574007</v>
      </c>
      <c r="IK130" s="1" t="n">
        <f aca="false">IJ129*$B130</f>
        <v>716.501775740286</v>
      </c>
      <c r="IL130" s="1" t="n">
        <f aca="false">IK129*$B130</f>
        <v>708.573014995871</v>
      </c>
      <c r="IM130" s="1" t="n">
        <f aca="false">IL129*$B130</f>
        <v>700.73199338773</v>
      </c>
      <c r="IN130" s="1" t="n">
        <f aca="false">IM129*$B130</f>
        <v>692.977740000447</v>
      </c>
      <c r="IO130" s="1" t="n">
        <f aca="false">IN129*$B130</f>
        <v>685.309294662691</v>
      </c>
      <c r="IP130" s="1" t="n">
        <f aca="false">IO129*$B130</f>
        <v>677.725707828325</v>
      </c>
      <c r="IQ130" s="1" t="n">
        <f aca="false">IP129*$B130</f>
        <v>670.226040458822</v>
      </c>
      <c r="IR130" s="1" t="n">
        <f aca="false">IQ129*$B130</f>
        <v>662.809363906996</v>
      </c>
      <c r="IS130" s="1" t="n">
        <f aca="false">IR129*$B130</f>
        <v>655.474759802007</v>
      </c>
      <c r="IT130" s="1" t="n">
        <f aca="false">IS129*$B130</f>
        <v>648.221319935646</v>
      </c>
      <c r="IU130" s="1" t="n">
        <f aca="false">IT129*$B130</f>
        <v>641.048146149875</v>
      </c>
      <c r="IV130" s="1" t="n">
        <f aca="false">IU129*$B130</f>
        <v>633.954350225612</v>
      </c>
      <c r="IW130" s="1" t="n">
        <f aca="false">IV129*$B130</f>
        <v>626.93905377275</v>
      </c>
      <c r="IX130" s="1" t="n">
        <f aca="false">IW129*$B130</f>
        <v>620.001388121387</v>
      </c>
      <c r="IY130" s="1" t="n">
        <f aca="false">IX129*$B130</f>
        <v>613.140494214264</v>
      </c>
      <c r="IZ130" s="1" t="n">
        <f aca="false">IY129*$B130</f>
        <v>606.355522500391</v>
      </c>
      <c r="JA130" s="1" t="n">
        <f aca="false">IZ129*$B130</f>
        <v>599.645632829855</v>
      </c>
      <c r="JB130" s="1" t="n">
        <f aca="false">JA129*$B130</f>
        <v>593.009994349784</v>
      </c>
      <c r="JC130" s="1" t="n">
        <f aca="false">JB129*$B130</f>
        <v>586.447785401469</v>
      </c>
      <c r="JD130" s="1" t="n">
        <f aca="false">JC129*$B130</f>
        <v>579.958193418622</v>
      </c>
      <c r="JE130" s="1" t="n">
        <f aca="false">JD129*$B130</f>
        <v>573.540414826756</v>
      </c>
      <c r="JF130" s="1" t="n">
        <f aca="false">JE129*$B130</f>
        <v>567.19365494369</v>
      </c>
      <c r="JG130" s="1" t="n">
        <f aca="false">JF129*$B130</f>
        <v>560.917127881141</v>
      </c>
      <c r="JH130" s="1" t="n">
        <f aca="false">JG129*$B130</f>
        <v>554.710056447411</v>
      </c>
      <c r="JI130" s="1" t="n">
        <f aca="false">JH129*$B130</f>
        <v>548.571672051157</v>
      </c>
      <c r="JJ130" s="1" t="n">
        <f aca="false">JI129*$B130</f>
        <v>542.501214606214</v>
      </c>
      <c r="JK130" s="1" t="n">
        <f aca="false">JJ129*$B130</f>
        <v>536.497932437481</v>
      </c>
      <c r="JL130" s="1" t="n">
        <f aca="false">JK129*$B130</f>
        <v>530.561082187842</v>
      </c>
      <c r="JM130" s="1" t="n">
        <f aca="false">JL129*$B130</f>
        <v>524.689928726123</v>
      </c>
      <c r="JN130" s="1" t="n">
        <f aca="false">JM129*$B130</f>
        <v>518.883745056061</v>
      </c>
      <c r="JO130" s="1" t="n">
        <f aca="false">JN129*$B130</f>
        <v>513.141812226286</v>
      </c>
      <c r="JP130" s="1" t="n">
        <f aca="false">JO129*$B130</f>
        <v>507.463419241294</v>
      </c>
      <c r="JQ130" s="1" t="n">
        <f aca="false">JP129*$B130</f>
        <v>501.847862973412</v>
      </c>
      <c r="JR130" s="1" t="n">
        <f aca="false">JQ129*$B130</f>
        <v>496.294448075729</v>
      </c>
      <c r="JS130" s="1" t="n">
        <f aca="false">JR129*$B130</f>
        <v>490.802486895998</v>
      </c>
      <c r="JT130" s="1" t="n">
        <f aca="false">JS129*$B130</f>
        <v>485.371299391485</v>
      </c>
      <c r="JU130" s="1" t="n">
        <f aca="false">JT129*$B130</f>
        <v>480.000213044762</v>
      </c>
      <c r="JV130" s="1" t="n">
        <f aca="false">JU129*$B130</f>
        <v>474.688562780437</v>
      </c>
      <c r="JW130" s="1" t="n">
        <f aca="false">JV129*$B130</f>
        <v>469.435690882796</v>
      </c>
      <c r="JX130" s="1" t="n">
        <f aca="false">JW129*$B130</f>
        <v>464.240946914362</v>
      </c>
      <c r="JY130" s="1" t="n">
        <f aca="false">JX129*$B130</f>
        <v>459.103687635358</v>
      </c>
      <c r="JZ130" s="1" t="n">
        <f aca="false">JY129*$B130</f>
        <v>454.023276924054</v>
      </c>
      <c r="KA130" s="1" t="n">
        <f aca="false">JZ129*$B130</f>
        <v>448.999085698</v>
      </c>
      <c r="KB130" s="1" t="n">
        <f aca="false">KA129*$B130</f>
        <v>0</v>
      </c>
      <c r="KC130" s="1" t="n">
        <f aca="false">KB129*$B130</f>
        <v>0</v>
      </c>
      <c r="KD130" s="1" t="n">
        <f aca="false">KC129*$B130</f>
        <v>0</v>
      </c>
      <c r="KE130" s="1" t="n">
        <f aca="false">KD129*$B130</f>
        <v>0</v>
      </c>
      <c r="KF130" s="1" t="n">
        <f aca="false">KE129*$B130</f>
        <v>0</v>
      </c>
      <c r="KG130" s="1" t="n">
        <f aca="false">KF129*$B130</f>
        <v>0</v>
      </c>
      <c r="KH130" s="1" t="n">
        <f aca="false">KG129*$B130</f>
        <v>0</v>
      </c>
      <c r="KI130" s="1" t="n">
        <f aca="false">KH129*$B130</f>
        <v>0</v>
      </c>
      <c r="KJ130" s="1" t="n">
        <f aca="false">KI129*$B130</f>
        <v>0</v>
      </c>
      <c r="KK130" s="1" t="n">
        <f aca="false">KJ129*$B130</f>
        <v>0</v>
      </c>
      <c r="KL130" s="1" t="n">
        <f aca="false">KK129*$B130</f>
        <v>0</v>
      </c>
      <c r="KM130" s="1" t="n">
        <f aca="false">KL129*$B130</f>
        <v>0</v>
      </c>
      <c r="KN130" s="1" t="n">
        <f aca="false">KM129*$B130</f>
        <v>0</v>
      </c>
      <c r="KO130" s="1" t="n">
        <f aca="false">KN129*$B130</f>
        <v>0</v>
      </c>
      <c r="KP130" s="1" t="n">
        <f aca="false">KO129*$B130</f>
        <v>0</v>
      </c>
      <c r="KQ130" s="1" t="n">
        <f aca="false">KP129*$B130</f>
        <v>0</v>
      </c>
      <c r="KR130" s="1" t="n">
        <f aca="false">KQ129*$B130</f>
        <v>0</v>
      </c>
      <c r="KS130" s="1" t="n">
        <f aca="false">KR129*$B130</f>
        <v>0</v>
      </c>
      <c r="KT130" s="1" t="n">
        <f aca="false">KS129*$B130</f>
        <v>0</v>
      </c>
      <c r="KU130" s="1" t="n">
        <f aca="false">KT129*$B130</f>
        <v>0</v>
      </c>
      <c r="KV130" s="1" t="n">
        <f aca="false">KU129*$B130</f>
        <v>0</v>
      </c>
      <c r="KW130" s="1" t="n">
        <f aca="false">KV129*$B130</f>
        <v>0</v>
      </c>
      <c r="KX130" s="1" t="n">
        <f aca="false">KW129*$B130</f>
        <v>0</v>
      </c>
      <c r="KY130" s="1" t="n">
        <f aca="false">KX129*$B130</f>
        <v>0</v>
      </c>
      <c r="KZ130" s="1" t="n">
        <f aca="false">KY129*$B130</f>
        <v>0</v>
      </c>
      <c r="LA130" s="1" t="n">
        <f aca="false">KZ129*$B130</f>
        <v>0</v>
      </c>
      <c r="LB130" s="1" t="n">
        <f aca="false">LA129*$B130</f>
        <v>0</v>
      </c>
      <c r="LC130" s="1" t="n">
        <f aca="false">LB129*$B130</f>
        <v>0</v>
      </c>
      <c r="LD130" s="1" t="n">
        <f aca="false">LC129*$B130</f>
        <v>0</v>
      </c>
      <c r="LE130" s="1" t="n">
        <f aca="false">LD129*$B130</f>
        <v>0</v>
      </c>
      <c r="LF130" s="1" t="n">
        <f aca="false">LE129*$B130</f>
        <v>0</v>
      </c>
      <c r="LG130" s="1" t="n">
        <f aca="false">LF129*$B130</f>
        <v>0</v>
      </c>
      <c r="LH130" s="1" t="n">
        <f aca="false">LG129*$B130</f>
        <v>0</v>
      </c>
      <c r="LI130" s="1" t="n">
        <f aca="false">LH129*$B130</f>
        <v>0</v>
      </c>
      <c r="LJ130" s="1" t="n">
        <f aca="false">LI129*$B130</f>
        <v>0</v>
      </c>
      <c r="LK130" s="1" t="n">
        <f aca="false">LJ129*$B130</f>
        <v>0</v>
      </c>
      <c r="LL130" s="1" t="n">
        <f aca="false">LK129*$B130</f>
        <v>0</v>
      </c>
      <c r="LM130" s="1" t="n">
        <f aca="false">LL129*$B130</f>
        <v>0</v>
      </c>
      <c r="LN130" s="1" t="n">
        <f aca="false">LM129*$B130</f>
        <v>0</v>
      </c>
      <c r="LO130" s="1" t="n">
        <f aca="false">LN129*$B130</f>
        <v>0</v>
      </c>
      <c r="LP130" s="1" t="n">
        <f aca="false">LO129*$B130</f>
        <v>0</v>
      </c>
      <c r="LQ130" s="1" t="n">
        <f aca="false">LP129*$B130</f>
        <v>0</v>
      </c>
      <c r="LR130" s="1" t="n">
        <f aca="false">LQ129*$B130</f>
        <v>0</v>
      </c>
      <c r="LS130" s="1" t="n">
        <f aca="false">LR129*$B130</f>
        <v>0</v>
      </c>
      <c r="LT130" s="1" t="n">
        <f aca="false">LS129*$B130</f>
        <v>0</v>
      </c>
      <c r="LU130" s="1" t="n">
        <f aca="false">LT129*$B130</f>
        <v>0</v>
      </c>
      <c r="LV130" s="1" t="n">
        <f aca="false">LU129*$B130</f>
        <v>0</v>
      </c>
      <c r="LW130" s="1" t="n">
        <f aca="false">LV129*$B130</f>
        <v>0</v>
      </c>
      <c r="LX130" s="1" t="n">
        <f aca="false">LW129*$B130</f>
        <v>0</v>
      </c>
      <c r="LY130" s="1" t="n">
        <f aca="false">LX129*$B130</f>
        <v>0</v>
      </c>
      <c r="LZ130" s="1" t="n">
        <f aca="false">LY129*$B130</f>
        <v>0</v>
      </c>
      <c r="MA130" s="1" t="n">
        <f aca="false">LZ129*$B130</f>
        <v>0</v>
      </c>
      <c r="MB130" s="1" t="n">
        <f aca="false">MA129*$B130</f>
        <v>0</v>
      </c>
      <c r="MC130" s="1" t="n">
        <f aca="false">MB129*$B130</f>
        <v>0</v>
      </c>
      <c r="MD130" s="1" t="n">
        <f aca="false">MC129*$B130</f>
        <v>0</v>
      </c>
      <c r="ME130" s="1" t="n">
        <f aca="false">MD129*$B130</f>
        <v>0</v>
      </c>
      <c r="MF130" s="1" t="n">
        <f aca="false">ME129*$B130</f>
        <v>0</v>
      </c>
      <c r="MG130" s="1" t="n">
        <f aca="false">MF129*$B130</f>
        <v>0</v>
      </c>
      <c r="MH130" s="1" t="n">
        <f aca="false">MG129*$B130</f>
        <v>0</v>
      </c>
      <c r="MI130" s="1" t="n">
        <f aca="false">MH129*$B130</f>
        <v>0</v>
      </c>
      <c r="MJ130" s="1" t="n">
        <f aca="false">MI129*$B130</f>
        <v>0</v>
      </c>
      <c r="MK130" s="1" t="n">
        <f aca="false">MJ129*$B130</f>
        <v>0</v>
      </c>
      <c r="ML130" s="1" t="n">
        <f aca="false">MK129*$B130</f>
        <v>0</v>
      </c>
      <c r="MM130" s="1" t="n">
        <f aca="false">ML129*$B130</f>
        <v>0</v>
      </c>
      <c r="MN130" s="1" t="n">
        <f aca="false">MM129*$B130</f>
        <v>0</v>
      </c>
      <c r="MO130" s="1" t="n">
        <f aca="false">MN129*$B130</f>
        <v>0</v>
      </c>
      <c r="MP130" s="1" t="n">
        <f aca="false">MO129*$B130</f>
        <v>0</v>
      </c>
      <c r="MQ130" s="1" t="n">
        <f aca="false">MP129*$B130</f>
        <v>0</v>
      </c>
      <c r="MR130" s="1" t="n">
        <f aca="false">MQ129*$B130</f>
        <v>0</v>
      </c>
      <c r="MS130" s="1" t="n">
        <f aca="false">MR129*$B130</f>
        <v>0</v>
      </c>
      <c r="MT130" s="1" t="n">
        <f aca="false">MS129*$B130</f>
        <v>0</v>
      </c>
      <c r="MU130" s="1" t="n">
        <f aca="false">MT129*$B130</f>
        <v>0</v>
      </c>
      <c r="MV130" s="1" t="n">
        <f aca="false">MU129*$B130</f>
        <v>0</v>
      </c>
      <c r="MW130" s="1" t="n">
        <f aca="false">MV129*$B130</f>
        <v>0</v>
      </c>
      <c r="MX130" s="1" t="n">
        <f aca="false">MW129*$B130</f>
        <v>0</v>
      </c>
      <c r="MY130" s="1" t="n">
        <f aca="false">MX129*$B130</f>
        <v>0</v>
      </c>
      <c r="MZ130" s="1" t="n">
        <f aca="false">MY129*$B130</f>
        <v>0</v>
      </c>
      <c r="NA130" s="1" t="n">
        <f aca="false">MZ129*$B130</f>
        <v>0</v>
      </c>
      <c r="NB130" s="1" t="n">
        <f aca="false">NA129*$B130</f>
        <v>0</v>
      </c>
      <c r="NC130" s="1" t="n">
        <f aca="false">NB129*$B130</f>
        <v>0</v>
      </c>
      <c r="ND130" s="1" t="n">
        <f aca="false">NC129*$B130</f>
        <v>0</v>
      </c>
      <c r="NE130" s="1" t="n">
        <f aca="false">ND129*$B130</f>
        <v>0</v>
      </c>
      <c r="NF130" s="1" t="n">
        <f aca="false">NE129*$B130</f>
        <v>0</v>
      </c>
      <c r="NG130" s="1" t="n">
        <f aca="false">NF129*$B130</f>
        <v>0</v>
      </c>
      <c r="NH130" s="1" t="n">
        <f aca="false">NG129*$B130</f>
        <v>0</v>
      </c>
      <c r="NI130" s="1" t="n">
        <f aca="false">NH129*$B130</f>
        <v>0</v>
      </c>
      <c r="NJ130" s="1" t="n">
        <f aca="false">NI129*$B130</f>
        <v>0</v>
      </c>
      <c r="NK130" s="1" t="n">
        <f aca="false">NJ129*$B130</f>
        <v>0</v>
      </c>
      <c r="NL130" s="1" t="n">
        <f aca="false">NK129*$B130</f>
        <v>0</v>
      </c>
      <c r="NM130" s="1" t="n">
        <f aca="false">NL129*$B130</f>
        <v>0</v>
      </c>
      <c r="NN130" s="1" t="n">
        <f aca="false">NM129*$B130</f>
        <v>0</v>
      </c>
      <c r="NO130" s="1" t="n">
        <f aca="false">NN129*$B130</f>
        <v>0</v>
      </c>
      <c r="NP130" s="1" t="n">
        <f aca="false">NO129*$B130</f>
        <v>0</v>
      </c>
      <c r="NQ130" s="1" t="n">
        <f aca="false">NP129*$B130</f>
        <v>0</v>
      </c>
      <c r="NR130" s="1" t="n">
        <f aca="false">NQ129*$B130</f>
        <v>0</v>
      </c>
      <c r="NS130" s="1" t="n">
        <f aca="false">NR129*$B130</f>
        <v>0</v>
      </c>
      <c r="NT130" s="1" t="n">
        <f aca="false">NS129*$B130</f>
        <v>0</v>
      </c>
      <c r="NU130" s="1" t="n">
        <f aca="false">NT129*$B130</f>
        <v>0</v>
      </c>
      <c r="NV130" s="1" t="n">
        <f aca="false">NU129*$B130</f>
        <v>0</v>
      </c>
      <c r="NW130" s="1" t="n">
        <f aca="false">NV129*$B130</f>
        <v>0</v>
      </c>
      <c r="NX130" s="1" t="n">
        <f aca="false">NW129*$B130</f>
        <v>0</v>
      </c>
      <c r="NY130" s="1" t="n">
        <f aca="false">NX129*$B130</f>
        <v>0</v>
      </c>
      <c r="NZ130" s="1" t="n">
        <f aca="false">NY129*$B130</f>
        <v>0</v>
      </c>
      <c r="OA130" s="1" t="n">
        <f aca="false">NZ129*$B130</f>
        <v>0</v>
      </c>
      <c r="OB130" s="1" t="n">
        <f aca="false">OA129*$B130</f>
        <v>0</v>
      </c>
      <c r="OC130" s="1" t="n">
        <f aca="false">OB129*$B130</f>
        <v>0</v>
      </c>
      <c r="OD130" s="1" t="n">
        <f aca="false">OC129*$B130</f>
        <v>0</v>
      </c>
      <c r="OE130" s="1" t="n">
        <f aca="false">OD129*$B130</f>
        <v>0</v>
      </c>
      <c r="OF130" s="1" t="n">
        <f aca="false">OE129*$B130</f>
        <v>0</v>
      </c>
      <c r="OG130" s="1" t="n">
        <f aca="false">OF129*$B130</f>
        <v>0</v>
      </c>
      <c r="OH130" s="1" t="n">
        <f aca="false">OG129*$B130</f>
        <v>0</v>
      </c>
      <c r="OI130" s="1" t="n">
        <f aca="false">OH129*$B130</f>
        <v>0</v>
      </c>
      <c r="OJ130" s="1" t="n">
        <f aca="false">OI129*$B130</f>
        <v>0</v>
      </c>
      <c r="OK130" s="1" t="n">
        <f aca="false">OJ129*$B130</f>
        <v>0</v>
      </c>
      <c r="OL130" s="1" t="n">
        <f aca="false">OK129*$B130</f>
        <v>0</v>
      </c>
      <c r="OM130" s="1" t="n">
        <f aca="false">OL129*$B130</f>
        <v>0</v>
      </c>
      <c r="ON130" s="1" t="n">
        <f aca="false">OM129*$B130</f>
        <v>0</v>
      </c>
      <c r="OO130" s="1" t="n">
        <f aca="false">ON129*$B130</f>
        <v>0</v>
      </c>
      <c r="OP130" s="1" t="n">
        <f aca="false">OO129*$B130</f>
        <v>0</v>
      </c>
      <c r="OQ130" s="1" t="n">
        <f aca="false">OP129*$B130</f>
        <v>0</v>
      </c>
      <c r="OR130" s="1" t="n">
        <f aca="false">OQ129*$B130</f>
        <v>0</v>
      </c>
      <c r="OS130" s="1" t="n">
        <f aca="false">OR129*$B130</f>
        <v>0</v>
      </c>
      <c r="OT130" s="1" t="n">
        <f aca="false">OS129*$B130</f>
        <v>0</v>
      </c>
      <c r="OU130" s="1" t="n">
        <f aca="false">OT129*$B130</f>
        <v>0</v>
      </c>
      <c r="OV130" s="1" t="n">
        <f aca="false">OU129*$B130</f>
        <v>0</v>
      </c>
      <c r="OW130" s="1" t="n">
        <f aca="false">OV129*$B130</f>
        <v>0</v>
      </c>
      <c r="OX130" s="1" t="n">
        <f aca="false">OW129*$B130</f>
        <v>0</v>
      </c>
      <c r="OY130" s="1" t="n">
        <f aca="false">OX129*$B130</f>
        <v>0</v>
      </c>
      <c r="OZ130" s="1" t="n">
        <f aca="false">OY129*$B130</f>
        <v>0</v>
      </c>
      <c r="PA130" s="1" t="n">
        <f aca="false">OZ129*$B130</f>
        <v>0</v>
      </c>
      <c r="PB130" s="1" t="n">
        <f aca="false">PA129*$B130</f>
        <v>0</v>
      </c>
      <c r="PC130" s="1" t="n">
        <f aca="false">PB129*$B130</f>
        <v>0</v>
      </c>
      <c r="PD130" s="1" t="n">
        <f aca="false">PC129*$B130</f>
        <v>0</v>
      </c>
      <c r="PE130" s="1" t="n">
        <f aca="false">PD129*$B130</f>
        <v>0</v>
      </c>
      <c r="PF130" s="1" t="n">
        <f aca="false">PE129*$B130</f>
        <v>0</v>
      </c>
      <c r="PG130" s="1" t="n">
        <f aca="false">PF129*$B130</f>
        <v>0</v>
      </c>
      <c r="PH130" s="1" t="n">
        <f aca="false">PG129*$B130</f>
        <v>0</v>
      </c>
      <c r="PI130" s="1" t="n">
        <f aca="false">PH129*$B130</f>
        <v>0</v>
      </c>
      <c r="PJ130" s="1" t="n">
        <f aca="false">PI129*$B130</f>
        <v>0</v>
      </c>
      <c r="PK130" s="1" t="n">
        <f aca="false">PJ129*$B130</f>
        <v>0</v>
      </c>
      <c r="PL130" s="1" t="n">
        <f aca="false">PK129*$B130</f>
        <v>0</v>
      </c>
      <c r="PM130" s="1" t="n">
        <f aca="false">PL129*$B130</f>
        <v>0</v>
      </c>
      <c r="PN130" s="1" t="n">
        <f aca="false">PM129*$B130</f>
        <v>0</v>
      </c>
      <c r="PO130" s="1" t="n">
        <f aca="false">PN129*$B130</f>
        <v>0</v>
      </c>
      <c r="PP130" s="1" t="n">
        <f aca="false">PO129*$B130</f>
        <v>0</v>
      </c>
      <c r="PQ130" s="1" t="n">
        <f aca="false">PP129*$B130</f>
        <v>0</v>
      </c>
      <c r="PR130" s="1" t="n">
        <f aca="false">PQ129*$B130</f>
        <v>0</v>
      </c>
      <c r="PS130" s="1" t="n">
        <f aca="false">PR129*$B130</f>
        <v>0</v>
      </c>
      <c r="PT130" s="1" t="n">
        <f aca="false">PS129*$B130</f>
        <v>0</v>
      </c>
      <c r="PU130" s="1" t="n">
        <f aca="false">PT129*$B130</f>
        <v>0</v>
      </c>
      <c r="PV130" s="1" t="n">
        <f aca="false">PU129*$B130</f>
        <v>0</v>
      </c>
      <c r="PW130" s="1" t="n">
        <f aca="false">PV129*$B130</f>
        <v>0</v>
      </c>
      <c r="PX130" s="1" t="n">
        <f aca="false">PW129*$B130</f>
        <v>0</v>
      </c>
      <c r="PY130" s="1" t="n">
        <f aca="false">PX129*$B130</f>
        <v>0</v>
      </c>
      <c r="PZ130" s="1" t="n">
        <f aca="false">PY129*$B130</f>
        <v>0</v>
      </c>
      <c r="QA130" s="1" t="n">
        <f aca="false">PZ129*$B130</f>
        <v>0</v>
      </c>
      <c r="QB130" s="1" t="n">
        <f aca="false">QA129*$B130</f>
        <v>0</v>
      </c>
      <c r="QC130" s="1" t="n">
        <f aca="false">QB129*$B130</f>
        <v>0</v>
      </c>
      <c r="QD130" s="1" t="n">
        <f aca="false">QC129*$B130</f>
        <v>0</v>
      </c>
      <c r="QE130" s="1" t="n">
        <f aca="false">QD129*$B130</f>
        <v>0</v>
      </c>
      <c r="QF130" s="1" t="n">
        <f aca="false">QE129*$B130</f>
        <v>0</v>
      </c>
      <c r="QG130" s="1" t="n">
        <f aca="false">QF129*$B130</f>
        <v>0</v>
      </c>
      <c r="QH130" s="1" t="n">
        <f aca="false">QG129*$B130</f>
        <v>0</v>
      </c>
      <c r="QI130" s="1" t="n">
        <f aca="false">QH129*$B130</f>
        <v>0</v>
      </c>
      <c r="QJ130" s="1" t="n">
        <f aca="false">QI129*$B130</f>
        <v>0</v>
      </c>
      <c r="QK130" s="1" t="n">
        <f aca="false">QJ129*$B130</f>
        <v>0</v>
      </c>
      <c r="QL130" s="1" t="n">
        <f aca="false">QK129*$B130</f>
        <v>0</v>
      </c>
      <c r="QM130" s="1" t="n">
        <f aca="false">QL129*$B130</f>
        <v>0</v>
      </c>
      <c r="QN130" s="1" t="n">
        <f aca="false">QM129*$B130</f>
        <v>0</v>
      </c>
      <c r="QO130" s="1" t="n">
        <f aca="false">QN129*$B130</f>
        <v>0</v>
      </c>
      <c r="QP130" s="1" t="n">
        <f aca="false">QO129*$B130</f>
        <v>0</v>
      </c>
      <c r="QQ130" s="1" t="n">
        <f aca="false">QP129*$B130</f>
        <v>0</v>
      </c>
      <c r="QR130" s="1" t="n">
        <f aca="false">QQ129*$B130</f>
        <v>0</v>
      </c>
      <c r="QS130" s="1" t="n">
        <f aca="false">QR129*$B130</f>
        <v>0</v>
      </c>
      <c r="QT130" s="1" t="n">
        <f aca="false">QS129*$B130</f>
        <v>0</v>
      </c>
      <c r="QU130" s="1" t="n">
        <f aca="false">QT129*$B130</f>
        <v>0</v>
      </c>
      <c r="QV130" s="1" t="n">
        <f aca="false">QU129*$B130</f>
        <v>0</v>
      </c>
      <c r="QW130" s="1" t="n">
        <f aca="false">QV129*$B130</f>
        <v>0</v>
      </c>
      <c r="QX130" s="1" t="n">
        <f aca="false">QW129*$B130</f>
        <v>0</v>
      </c>
      <c r="QY130" s="1" t="n">
        <f aca="false">QX129*$B130</f>
        <v>0</v>
      </c>
      <c r="QZ130" s="1" t="n">
        <f aca="false">QY129*$B130</f>
        <v>0</v>
      </c>
      <c r="RA130" s="1" t="n">
        <f aca="false">QZ129*$B130</f>
        <v>0</v>
      </c>
      <c r="RB130" s="1" t="n">
        <f aca="false">RA129*$B130</f>
        <v>0</v>
      </c>
      <c r="RC130" s="1" t="n">
        <f aca="false">RB129*$B130</f>
        <v>0</v>
      </c>
      <c r="RD130" s="1" t="n">
        <f aca="false">RC129*$B130</f>
        <v>0</v>
      </c>
      <c r="RE130" s="1" t="n">
        <f aca="false">RD129*$B130</f>
        <v>0</v>
      </c>
      <c r="RF130" s="1" t="n">
        <f aca="false">RE129*$B130</f>
        <v>0</v>
      </c>
      <c r="RG130" s="1" t="n">
        <f aca="false">RF129*$B130</f>
        <v>0</v>
      </c>
      <c r="RH130" s="1" t="n">
        <f aca="false">RG129*$B130</f>
        <v>0</v>
      </c>
      <c r="RI130" s="1" t="n">
        <f aca="false">RH129*$B130</f>
        <v>0</v>
      </c>
      <c r="RJ130" s="1" t="n">
        <f aca="false">RI129*$B130</f>
        <v>0</v>
      </c>
      <c r="RK130" s="1" t="n">
        <f aca="false">RJ129*$B130</f>
        <v>0</v>
      </c>
      <c r="RL130" s="1" t="n">
        <f aca="false">RK129*$B130</f>
        <v>0</v>
      </c>
      <c r="RM130" s="1" t="n">
        <f aca="false">RL129*$B130</f>
        <v>0</v>
      </c>
      <c r="RN130" s="1" t="n">
        <f aca="false">RM129*$B130</f>
        <v>0</v>
      </c>
      <c r="RO130" s="1" t="n">
        <f aca="false">RN129*$B130</f>
        <v>0</v>
      </c>
      <c r="RP130" s="1" t="n">
        <f aca="false">RO129*$B130</f>
        <v>0</v>
      </c>
      <c r="RQ130" s="1" t="n">
        <f aca="false">RP129*$B130</f>
        <v>0</v>
      </c>
      <c r="RR130" s="1" t="n">
        <f aca="false">RQ129*$B130</f>
        <v>0</v>
      </c>
      <c r="RS130" s="1" t="n">
        <f aca="false">RR129*$B130</f>
        <v>0</v>
      </c>
      <c r="RT130" s="1" t="n">
        <f aca="false">RS129*$B130</f>
        <v>0</v>
      </c>
      <c r="RU130" s="1" t="n">
        <f aca="false">RT129*$B130</f>
        <v>0</v>
      </c>
      <c r="RV130" s="1" t="n">
        <f aca="false">RU129*$B130</f>
        <v>0</v>
      </c>
      <c r="RW130" s="1" t="n">
        <f aca="false">RV129*$B130</f>
        <v>0</v>
      </c>
      <c r="RX130" s="1" t="n">
        <f aca="false">RW129*$B130</f>
        <v>0</v>
      </c>
      <c r="RY130" s="1" t="n">
        <f aca="false">RX129*$B130</f>
        <v>0</v>
      </c>
      <c r="RZ130" s="1" t="n">
        <f aca="false">RY129*$B130</f>
        <v>0</v>
      </c>
      <c r="SA130" s="1" t="n">
        <f aca="false">RZ129*$B130</f>
        <v>0</v>
      </c>
      <c r="SB130" s="1" t="n">
        <f aca="false">SA129*$B130</f>
        <v>0</v>
      </c>
      <c r="SC130" s="1" t="n">
        <f aca="false">SB129*$B130</f>
        <v>0</v>
      </c>
      <c r="SD130" s="1" t="n">
        <f aca="false">SC129*$B130</f>
        <v>0</v>
      </c>
      <c r="SE130" s="1" t="n">
        <f aca="false">SD129*$B130</f>
        <v>0</v>
      </c>
      <c r="SF130" s="1" t="n">
        <f aca="false">SE129*$B130</f>
        <v>0</v>
      </c>
      <c r="SG130" s="1" t="n">
        <f aca="false">SF129*$B130</f>
        <v>0</v>
      </c>
      <c r="SH130" s="1" t="n">
        <f aca="false">SG129*$B130</f>
        <v>0</v>
      </c>
      <c r="SI130" s="1" t="n">
        <f aca="false">SH129*$B130</f>
        <v>0</v>
      </c>
      <c r="SJ130" s="1" t="n">
        <f aca="false">SI129*$B130</f>
        <v>0</v>
      </c>
      <c r="SK130" s="1" t="n">
        <f aca="false">SJ129*$B130</f>
        <v>0</v>
      </c>
      <c r="SL130" s="1" t="n">
        <f aca="false">SK129*$B130</f>
        <v>0</v>
      </c>
      <c r="SM130" s="1" t="n">
        <f aca="false">SL129*$B130</f>
        <v>0</v>
      </c>
      <c r="SN130" s="1" t="n">
        <f aca="false">SM129*$B130</f>
        <v>0</v>
      </c>
      <c r="SO130" s="1" t="n">
        <f aca="false">SN129*$B130</f>
        <v>0</v>
      </c>
      <c r="SP130" s="1" t="n">
        <f aca="false">SO129*$B130</f>
        <v>0</v>
      </c>
      <c r="SQ130" s="1" t="n">
        <f aca="false">SP129*$B130</f>
        <v>0</v>
      </c>
      <c r="SR130" s="1" t="n">
        <f aca="false">SQ129*$B130</f>
        <v>0</v>
      </c>
      <c r="SS130" s="1" t="n">
        <f aca="false">SR129*$B130</f>
        <v>0</v>
      </c>
      <c r="ST130" s="1" t="n">
        <f aca="false">SS129*$B130</f>
        <v>0</v>
      </c>
      <c r="SU130" s="1" t="n">
        <f aca="false">ST129*$B130</f>
        <v>0</v>
      </c>
      <c r="SV130" s="1" t="n">
        <f aca="false">SU129*$B130</f>
        <v>0</v>
      </c>
      <c r="SW130" s="1" t="n">
        <f aca="false">SV129*$B130</f>
        <v>0</v>
      </c>
      <c r="SX130" s="1" t="n">
        <f aca="false">SW129*$B130</f>
        <v>0</v>
      </c>
      <c r="SY130" s="1" t="n">
        <f aca="false">SX129*$B130</f>
        <v>0</v>
      </c>
      <c r="SZ130" s="1" t="n">
        <f aca="false">SY129*$B130</f>
        <v>0</v>
      </c>
      <c r="TA130" s="1" t="n">
        <f aca="false">SZ129*$B130</f>
        <v>0</v>
      </c>
      <c r="TB130" s="1" t="n">
        <f aca="false">TA129*$B130</f>
        <v>0</v>
      </c>
      <c r="TC130" s="1" t="n">
        <f aca="false">TB129*$B130</f>
        <v>0</v>
      </c>
      <c r="TD130" s="1" t="n">
        <f aca="false">TC129*$B130</f>
        <v>0</v>
      </c>
      <c r="TE130" s="1" t="n">
        <f aca="false">TD129*$B130</f>
        <v>0</v>
      </c>
      <c r="TF130" s="1" t="n">
        <f aca="false">TE129*$B130</f>
        <v>0</v>
      </c>
      <c r="TG130" s="1" t="n">
        <f aca="false">TF129*$B130</f>
        <v>0</v>
      </c>
      <c r="TH130" s="1" t="n">
        <f aca="false">TG129*$B130</f>
        <v>0</v>
      </c>
      <c r="TI130" s="1" t="n">
        <f aca="false">TH129*$B130</f>
        <v>0</v>
      </c>
      <c r="TJ130" s="1" t="n">
        <f aca="false">TI129*$B130</f>
        <v>0</v>
      </c>
      <c r="TK130" s="1" t="n">
        <f aca="false">TJ129*$B130</f>
        <v>0</v>
      </c>
      <c r="TL130" s="1" t="n">
        <f aca="false">TK129*$B130</f>
        <v>0</v>
      </c>
      <c r="TM130" s="1" t="n">
        <f aca="false">TL129*$B130</f>
        <v>0</v>
      </c>
      <c r="TN130" s="1" t="n">
        <f aca="false">TM129*$B130</f>
        <v>0</v>
      </c>
      <c r="TO130" s="1" t="n">
        <f aca="false">TN129*$B130</f>
        <v>0</v>
      </c>
      <c r="TP130" s="1" t="n">
        <f aca="false">TO129*$B130</f>
        <v>0</v>
      </c>
      <c r="TQ130" s="1" t="n">
        <f aca="false">TP129*$B130</f>
        <v>0</v>
      </c>
      <c r="TR130" s="1" t="n">
        <f aca="false">TQ129*$B130</f>
        <v>0</v>
      </c>
      <c r="TS130" s="1" t="n">
        <f aca="false">TR129*$B130</f>
        <v>0</v>
      </c>
      <c r="TT130" s="1" t="n">
        <f aca="false">TS129*$B130</f>
        <v>0</v>
      </c>
      <c r="TU130" s="1" t="n">
        <f aca="false">TT129*$B130</f>
        <v>0</v>
      </c>
      <c r="TV130" s="1" t="n">
        <f aca="false">TU129*$B130</f>
        <v>0</v>
      </c>
      <c r="TW130" s="1" t="n">
        <f aca="false">TV129*$B130</f>
        <v>0</v>
      </c>
      <c r="TX130" s="1" t="n">
        <f aca="false">TW129*$B130</f>
        <v>0</v>
      </c>
      <c r="TY130" s="1" t="n">
        <f aca="false">TX129*$B130</f>
        <v>0</v>
      </c>
      <c r="TZ130" s="1" t="n">
        <f aca="false">TY129*$B130</f>
        <v>0</v>
      </c>
      <c r="UA130" s="1" t="n">
        <f aca="false">TZ129*$B130</f>
        <v>0</v>
      </c>
      <c r="UB130" s="1" t="n">
        <f aca="false">UA129*$B130</f>
        <v>0</v>
      </c>
      <c r="UC130" s="1" t="n">
        <f aca="false">UB129*$B130</f>
        <v>0</v>
      </c>
      <c r="UD130" s="1" t="n">
        <f aca="false">UC129*$B130</f>
        <v>0</v>
      </c>
      <c r="UE130" s="1" t="n">
        <f aca="false">UD129*$B130</f>
        <v>0</v>
      </c>
      <c r="UF130" s="1" t="n">
        <f aca="false">UE129*$B130</f>
        <v>0</v>
      </c>
      <c r="UG130" s="1" t="n">
        <f aca="false">UF129*$B130</f>
        <v>0</v>
      </c>
      <c r="UH130" s="1" t="n">
        <f aca="false">UG129*$B130</f>
        <v>0</v>
      </c>
      <c r="UI130" s="1" t="n">
        <f aca="false">UH129*$B130</f>
        <v>0</v>
      </c>
      <c r="UJ130" s="1" t="n">
        <f aca="false">UI129*$B130</f>
        <v>0</v>
      </c>
      <c r="UK130" s="1" t="n">
        <f aca="false">UJ129*$B130</f>
        <v>0</v>
      </c>
      <c r="UL130" s="1" t="n">
        <f aca="false">UK129*$B130</f>
        <v>0</v>
      </c>
      <c r="UM130" s="1" t="n">
        <f aca="false">UL129*$B130</f>
        <v>0</v>
      </c>
      <c r="UN130" s="1" t="n">
        <f aca="false">UM129*$B130</f>
        <v>0</v>
      </c>
      <c r="UO130" s="1" t="n">
        <f aca="false">UN129*$B130</f>
        <v>0</v>
      </c>
      <c r="UP130" s="1" t="n">
        <f aca="false">UO129*$B130</f>
        <v>0</v>
      </c>
      <c r="UQ130" s="1" t="n">
        <f aca="false">UP129*$B130</f>
        <v>0</v>
      </c>
      <c r="UR130" s="1" t="n">
        <f aca="false">UQ129*$B130</f>
        <v>0</v>
      </c>
      <c r="US130" s="1" t="n">
        <f aca="false">UR129*$B130</f>
        <v>0</v>
      </c>
      <c r="UT130" s="1" t="n">
        <f aca="false">US129*$B130</f>
        <v>0</v>
      </c>
      <c r="UU130" s="1" t="n">
        <f aca="false">UT129*$B130</f>
        <v>0</v>
      </c>
      <c r="UV130" s="1" t="n">
        <f aca="false">UU129*$B130</f>
        <v>0</v>
      </c>
      <c r="UW130" s="1" t="n">
        <f aca="false">UV129*$B130</f>
        <v>0</v>
      </c>
      <c r="UX130" s="1" t="n">
        <f aca="false">UW129*$B130</f>
        <v>0</v>
      </c>
      <c r="UY130" s="1" t="n">
        <f aca="false">UX129*$B130</f>
        <v>0</v>
      </c>
      <c r="UZ130" s="1" t="n">
        <f aca="false">UY129*$B130</f>
        <v>0</v>
      </c>
      <c r="VA130" s="1" t="n">
        <f aca="false">UZ129*$B130</f>
        <v>0</v>
      </c>
      <c r="VB130" s="1" t="n">
        <f aca="false">VA129*$B130</f>
        <v>0</v>
      </c>
      <c r="VC130" s="1" t="n">
        <f aca="false">VB129*$B130</f>
        <v>0</v>
      </c>
      <c r="VD130" s="1" t="n">
        <f aca="false">VC129*$B130</f>
        <v>0</v>
      </c>
      <c r="VE130" s="1" t="n">
        <f aca="false">VD129*$B130</f>
        <v>0</v>
      </c>
      <c r="VF130" s="1" t="n">
        <f aca="false">VE129*$B130</f>
        <v>0</v>
      </c>
      <c r="VG130" s="1" t="n">
        <f aca="false">VF129*$B130</f>
        <v>0</v>
      </c>
      <c r="VH130" s="1" t="n">
        <f aca="false">VG129*$B130</f>
        <v>0</v>
      </c>
      <c r="VI130" s="1" t="n">
        <f aca="false">VH129*$B130</f>
        <v>0</v>
      </c>
      <c r="VJ130" s="1" t="n">
        <f aca="false">VI129*$B130</f>
        <v>0</v>
      </c>
      <c r="VK130" s="1" t="n">
        <f aca="false">VJ129*$B130</f>
        <v>0</v>
      </c>
      <c r="VL130" s="1" t="n">
        <f aca="false">VK129*$B130</f>
        <v>0</v>
      </c>
      <c r="VM130" s="1" t="n">
        <f aca="false">VL129*$B130</f>
        <v>0</v>
      </c>
      <c r="VN130" s="1" t="n">
        <f aca="false">VM129*$B130</f>
        <v>0</v>
      </c>
      <c r="VO130" s="1" t="n">
        <f aca="false">VN129*$B130</f>
        <v>0</v>
      </c>
      <c r="VP130" s="1" t="n">
        <f aca="false">VO129*$B130</f>
        <v>0</v>
      </c>
      <c r="VQ130" s="1" t="n">
        <f aca="false">VP129*$B130</f>
        <v>0</v>
      </c>
      <c r="VR130" s="1" t="n">
        <f aca="false">VQ129*$B130</f>
        <v>0</v>
      </c>
      <c r="VS130" s="1" t="n">
        <f aca="false">VR129*$B130</f>
        <v>0</v>
      </c>
      <c r="VT130" s="1" t="n">
        <f aca="false">VS129*$B130</f>
        <v>0</v>
      </c>
      <c r="VU130" s="1" t="n">
        <f aca="false">VT129*$B130</f>
        <v>0</v>
      </c>
      <c r="VV130" s="1" t="n">
        <f aca="false">VU129*$B130</f>
        <v>0</v>
      </c>
      <c r="VW130" s="1" t="n">
        <f aca="false">VV129*$B130</f>
        <v>0</v>
      </c>
      <c r="VX130" s="1" t="n">
        <f aca="false">VW129*$B130</f>
        <v>0</v>
      </c>
      <c r="VY130" s="1" t="n">
        <f aca="false">VX129*$B130</f>
        <v>0</v>
      </c>
      <c r="VZ130" s="1" t="n">
        <f aca="false">VY129*$B130</f>
        <v>0</v>
      </c>
      <c r="WA130" s="1" t="n">
        <f aca="false">VZ129*$B130</f>
        <v>0</v>
      </c>
      <c r="WB130" s="1" t="n">
        <f aca="false">WA129*$B130</f>
        <v>0</v>
      </c>
      <c r="WC130" s="1" t="n">
        <f aca="false">WB129*$B130</f>
        <v>0</v>
      </c>
      <c r="WD130" s="1" t="n">
        <f aca="false">WC129*$B130</f>
        <v>0</v>
      </c>
      <c r="WE130" s="1" t="n">
        <f aca="false">WD129*$B130</f>
        <v>0</v>
      </c>
      <c r="WF130" s="1" t="n">
        <f aca="false">WE129*$B130</f>
        <v>0</v>
      </c>
      <c r="WG130" s="1" t="n">
        <f aca="false">WF129*$B130</f>
        <v>0</v>
      </c>
      <c r="WH130" s="1" t="n">
        <f aca="false">WG129*$B130</f>
        <v>0</v>
      </c>
      <c r="WI130" s="1" t="n">
        <f aca="false">WH129*$B130</f>
        <v>0</v>
      </c>
      <c r="WJ130" s="1" t="n">
        <f aca="false">WI129*$B130</f>
        <v>0</v>
      </c>
      <c r="WK130" s="1" t="n">
        <f aca="false">WJ129*$B130</f>
        <v>0</v>
      </c>
      <c r="WL130" s="1" t="n">
        <f aca="false">WK129*$B130</f>
        <v>0</v>
      </c>
      <c r="WM130" s="1" t="n">
        <f aca="false">WL129*$B130</f>
        <v>0</v>
      </c>
      <c r="WN130" s="1" t="n">
        <f aca="false">WM129*$B130</f>
        <v>0</v>
      </c>
      <c r="WO130" s="1" t="n">
        <f aca="false">WN129*$B130</f>
        <v>0</v>
      </c>
      <c r="WP130" s="1" t="n">
        <f aca="false">WO129*$B130</f>
        <v>0</v>
      </c>
      <c r="WQ130" s="1" t="n">
        <f aca="false">WP129*$B130</f>
        <v>0</v>
      </c>
      <c r="WR130" s="1" t="n">
        <f aca="false">WQ129*$B130</f>
        <v>0</v>
      </c>
      <c r="WS130" s="1" t="n">
        <f aca="false">WR129*$B130</f>
        <v>0</v>
      </c>
      <c r="WT130" s="1" t="n">
        <f aca="false">WS129*$B130</f>
        <v>0</v>
      </c>
      <c r="WU130" s="1" t="n">
        <f aca="false">WT129*$B130</f>
        <v>0</v>
      </c>
      <c r="WV130" s="1" t="n">
        <f aca="false">WU129*$B130</f>
        <v>0</v>
      </c>
      <c r="WW130" s="1" t="n">
        <f aca="false">WV129*$B130</f>
        <v>0</v>
      </c>
      <c r="WX130" s="1" t="n">
        <f aca="false">WW129*$B130</f>
        <v>0</v>
      </c>
      <c r="WY130" s="1" t="n">
        <f aca="false">WX129*$B130</f>
        <v>0</v>
      </c>
      <c r="WZ130" s="1" t="n">
        <f aca="false">WY129*$B130</f>
        <v>0</v>
      </c>
      <c r="XA130" s="1" t="n">
        <f aca="false">WZ129*$B130</f>
        <v>0</v>
      </c>
      <c r="XB130" s="1" t="n">
        <f aca="false">XA129*$B130</f>
        <v>0</v>
      </c>
      <c r="XC130" s="1" t="n">
        <f aca="false">XB129*$B130</f>
        <v>0</v>
      </c>
      <c r="XD130" s="1" t="n">
        <f aca="false">XC129*$B130</f>
        <v>0</v>
      </c>
      <c r="XE130" s="1" t="n">
        <f aca="false">XD129*$B130</f>
        <v>0</v>
      </c>
      <c r="XF130" s="1" t="n">
        <f aca="false">XE129*$B130</f>
        <v>0</v>
      </c>
      <c r="XG130" s="1" t="n">
        <f aca="false">XF129*$B130</f>
        <v>0</v>
      </c>
      <c r="XH130" s="1" t="n">
        <f aca="false">XG129*$B130</f>
        <v>0</v>
      </c>
      <c r="XI130" s="1" t="n">
        <f aca="false">XH129*$B130</f>
        <v>0</v>
      </c>
      <c r="XJ130" s="1" t="n">
        <f aca="false">XI129*$B130</f>
        <v>0</v>
      </c>
      <c r="XK130" s="1" t="n">
        <f aca="false">XJ129*$B130</f>
        <v>0</v>
      </c>
      <c r="XL130" s="1" t="n">
        <f aca="false">XK129*$B130</f>
        <v>0</v>
      </c>
      <c r="XM130" s="1" t="n">
        <f aca="false">XL129*$B130</f>
        <v>0</v>
      </c>
      <c r="XN130" s="1" t="n">
        <f aca="false">XM129*$B130</f>
        <v>0</v>
      </c>
      <c r="XO130" s="1" t="n">
        <f aca="false">XN129*$B130</f>
        <v>0</v>
      </c>
      <c r="XP130" s="1" t="n">
        <f aca="false">XO129*$B130</f>
        <v>0</v>
      </c>
      <c r="XQ130" s="1" t="n">
        <f aca="false">XP129*$B130</f>
        <v>0</v>
      </c>
      <c r="XR130" s="1" t="n">
        <f aca="false">XQ129*$B130</f>
        <v>0</v>
      </c>
      <c r="XS130" s="1" t="n">
        <f aca="false">XR129*$B130</f>
        <v>0</v>
      </c>
      <c r="XT130" s="1" t="n">
        <f aca="false">XS129*$B130</f>
        <v>0</v>
      </c>
      <c r="XU130" s="1" t="n">
        <f aca="false">XT129*$B130</f>
        <v>0</v>
      </c>
      <c r="XV130" s="1" t="n">
        <f aca="false">XU129*$B130</f>
        <v>0</v>
      </c>
      <c r="XW130" s="1" t="n">
        <f aca="false">XV129*$B130</f>
        <v>0</v>
      </c>
      <c r="XX130" s="1" t="n">
        <f aca="false">XW129*$B130</f>
        <v>0</v>
      </c>
      <c r="XY130" s="1" t="n">
        <f aca="false">XX129*$B130</f>
        <v>0</v>
      </c>
      <c r="XZ130" s="1" t="n">
        <f aca="false">XY129*$B130</f>
        <v>0</v>
      </c>
      <c r="YA130" s="1" t="n">
        <f aca="false">XZ129*$B130</f>
        <v>0</v>
      </c>
      <c r="YB130" s="1" t="n">
        <f aca="false">YA129*$B130</f>
        <v>0</v>
      </c>
      <c r="YC130" s="1" t="n">
        <f aca="false">YB129*$B130</f>
        <v>0</v>
      </c>
      <c r="YD130" s="1" t="n">
        <f aca="false">YC129*$B130</f>
        <v>0</v>
      </c>
      <c r="YE130" s="1" t="n">
        <f aca="false">YD129*$B130</f>
        <v>0</v>
      </c>
      <c r="YF130" s="1" t="n">
        <f aca="false">YE129*$B130</f>
        <v>0</v>
      </c>
      <c r="YG130" s="1" t="n">
        <f aca="false">YF129*$B130</f>
        <v>0</v>
      </c>
      <c r="YH130" s="1" t="n">
        <f aca="false">YG129*$B130</f>
        <v>0</v>
      </c>
      <c r="YI130" s="1" t="n">
        <f aca="false">YH129*$B130</f>
        <v>0</v>
      </c>
      <c r="YJ130" s="1" t="n">
        <f aca="false">YI129*$B130</f>
        <v>0</v>
      </c>
      <c r="YK130" s="1" t="n">
        <f aca="false">YJ129*$B130</f>
        <v>0</v>
      </c>
      <c r="YL130" s="1" t="n">
        <f aca="false">YK129*$B130</f>
        <v>0</v>
      </c>
      <c r="YM130" s="1" t="n">
        <f aca="false">YL129*$B130</f>
        <v>0</v>
      </c>
      <c r="YN130" s="1" t="n">
        <f aca="false">YM129*$B130</f>
        <v>0</v>
      </c>
      <c r="YO130" s="1" t="n">
        <f aca="false">YN129*$B130</f>
        <v>0</v>
      </c>
      <c r="YP130" s="1" t="n">
        <f aca="false">YO129*$B130</f>
        <v>0</v>
      </c>
      <c r="YQ130" s="1" t="n">
        <f aca="false">YP129*$B130</f>
        <v>0</v>
      </c>
      <c r="YR130" s="1" t="n">
        <f aca="false">YQ129*$B130</f>
        <v>0</v>
      </c>
      <c r="YS130" s="1" t="n">
        <f aca="false">YR129*$B130</f>
        <v>0</v>
      </c>
      <c r="YT130" s="1" t="n">
        <f aca="false">YS129*$B130</f>
        <v>0</v>
      </c>
      <c r="YU130" s="1" t="n">
        <f aca="false">YT129*$B130</f>
        <v>0</v>
      </c>
      <c r="YV130" s="1" t="n">
        <f aca="false">YU129*$B130</f>
        <v>0</v>
      </c>
      <c r="YW130" s="1" t="n">
        <f aca="false">YV129*$B130</f>
        <v>0</v>
      </c>
      <c r="YX130" s="1" t="n">
        <f aca="false">YW129*$B130</f>
        <v>0</v>
      </c>
      <c r="YY130" s="1" t="n">
        <f aca="false">YX129*$B130</f>
        <v>0</v>
      </c>
      <c r="YZ130" s="1" t="n">
        <f aca="false">YY129*$B130</f>
        <v>0</v>
      </c>
      <c r="ZA130" s="1" t="n">
        <f aca="false">YZ129*$B130</f>
        <v>0</v>
      </c>
      <c r="ZB130" s="1" t="n">
        <f aca="false">ZA129*$B130</f>
        <v>0</v>
      </c>
      <c r="ZC130" s="1" t="n">
        <f aca="false">ZB129*$B130</f>
        <v>0</v>
      </c>
      <c r="ZD130" s="1" t="n">
        <f aca="false">ZC129*$B130</f>
        <v>0</v>
      </c>
      <c r="ZE130" s="1" t="n">
        <f aca="false">ZD129*$B130</f>
        <v>0</v>
      </c>
      <c r="ZF130" s="1" t="n">
        <f aca="false">ZE129*$B130</f>
        <v>0</v>
      </c>
      <c r="ZG130" s="1" t="n">
        <f aca="false">ZF129*$B130</f>
        <v>0</v>
      </c>
      <c r="ZH130" s="1" t="n">
        <f aca="false">ZG129*$B130</f>
        <v>0</v>
      </c>
      <c r="ZI130" s="1" t="n">
        <f aca="false">ZH129*$B130</f>
        <v>0</v>
      </c>
      <c r="ZJ130" s="1" t="n">
        <f aca="false">ZI129*$B130</f>
        <v>0</v>
      </c>
      <c r="ZK130" s="1" t="n">
        <f aca="false">ZJ129*$B130</f>
        <v>0</v>
      </c>
      <c r="ZL130" s="1" t="n">
        <f aca="false">ZK129*$B130</f>
        <v>0</v>
      </c>
      <c r="ZM130" s="1" t="n">
        <f aca="false">ZL129*$B130</f>
        <v>0</v>
      </c>
      <c r="ZN130" s="1" t="n">
        <f aca="false">ZM129*$B130</f>
        <v>0</v>
      </c>
      <c r="ZO130" s="1" t="n">
        <f aca="false">ZN129*$B130</f>
        <v>0</v>
      </c>
      <c r="ZP130" s="1" t="n">
        <f aca="false">ZO129*$B130</f>
        <v>0</v>
      </c>
      <c r="ZQ130" s="1" t="n">
        <f aca="false">ZP129*$B130</f>
        <v>0</v>
      </c>
      <c r="ZR130" s="1" t="n">
        <f aca="false">ZQ129*$B130</f>
        <v>0</v>
      </c>
      <c r="ZS130" s="1" t="n">
        <f aca="false">ZR129*$B130</f>
        <v>0</v>
      </c>
      <c r="ZT130" s="1" t="n">
        <f aca="false">ZS129*$B130</f>
        <v>0</v>
      </c>
      <c r="ZU130" s="1" t="n">
        <f aca="false">ZT129*$B130</f>
        <v>0</v>
      </c>
      <c r="ZV130" s="1" t="n">
        <f aca="false">ZU129*$B130</f>
        <v>0</v>
      </c>
      <c r="ZW130" s="1" t="n">
        <f aca="false">ZV129*$B130</f>
        <v>0</v>
      </c>
      <c r="ZX130" s="1" t="n">
        <f aca="false">ZW129*$B130</f>
        <v>0</v>
      </c>
      <c r="ZY130" s="1" t="n">
        <f aca="false">ZX129*$B130</f>
        <v>0</v>
      </c>
      <c r="ZZ130" s="1" t="n">
        <f aca="false">ZY129*$B130</f>
        <v>0</v>
      </c>
      <c r="AAA130" s="1" t="n">
        <f aca="false">ZZ129*$B130</f>
        <v>0</v>
      </c>
      <c r="AAB130" s="1" t="n">
        <f aca="false">AAA129*$B130</f>
        <v>0</v>
      </c>
      <c r="AAC130" s="1" t="n">
        <f aca="false">AAB129*$B130</f>
        <v>0</v>
      </c>
      <c r="AAD130" s="1" t="n">
        <f aca="false">AAC129*$B130</f>
        <v>0</v>
      </c>
      <c r="AAE130" s="1" t="n">
        <f aca="false">AAD129*$B130</f>
        <v>0</v>
      </c>
      <c r="AAF130" s="1" t="n">
        <f aca="false">AAE129*$B130</f>
        <v>0</v>
      </c>
      <c r="AAG130" s="1" t="n">
        <f aca="false">AAF129*$B130</f>
        <v>0</v>
      </c>
      <c r="AAH130" s="1" t="n">
        <f aca="false">AAG129*$B130</f>
        <v>0</v>
      </c>
      <c r="AAI130" s="1" t="n">
        <f aca="false">AAH129*$B130</f>
        <v>0</v>
      </c>
      <c r="AAJ130" s="1" t="n">
        <f aca="false">AAI129*$B130</f>
        <v>0</v>
      </c>
      <c r="AAK130" s="1" t="n">
        <f aca="false">AAJ129*$B130</f>
        <v>0</v>
      </c>
      <c r="AAL130" s="1" t="n">
        <f aca="false">AAK129*$B130</f>
        <v>0</v>
      </c>
      <c r="AAM130" s="1" t="n">
        <f aca="false">AAL129*$B130</f>
        <v>0</v>
      </c>
      <c r="AAN130" s="1" t="n">
        <f aca="false">AAM129*$B130</f>
        <v>0</v>
      </c>
      <c r="AAO130" s="1" t="n">
        <f aca="false">AAN129*$B130</f>
        <v>0</v>
      </c>
      <c r="AAP130" s="1" t="n">
        <f aca="false">AAO129*$B130</f>
        <v>0</v>
      </c>
      <c r="AAQ130" s="1" t="n">
        <f aca="false">AAP129*$B130</f>
        <v>0</v>
      </c>
      <c r="AAR130" s="1" t="n">
        <f aca="false">AAQ129*$B130</f>
        <v>0</v>
      </c>
      <c r="AAS130" s="1" t="n">
        <f aca="false">AAR129*$B130</f>
        <v>0</v>
      </c>
      <c r="AAT130" s="1" t="n">
        <f aca="false">AAS129*$B130</f>
        <v>0</v>
      </c>
      <c r="AAU130" s="1" t="n">
        <f aca="false">AAT129*$B130</f>
        <v>0</v>
      </c>
      <c r="AAV130" s="1" t="n">
        <f aca="false">AAU129*$B130</f>
        <v>0</v>
      </c>
      <c r="AAW130" s="1" t="n">
        <f aca="false">AAV129*$B130</f>
        <v>0</v>
      </c>
      <c r="AAX130" s="1" t="n">
        <f aca="false">AAW129*$B130</f>
        <v>0</v>
      </c>
      <c r="AAY130" s="1" t="n">
        <f aca="false">AAX129*$B130</f>
        <v>0</v>
      </c>
      <c r="AAZ130" s="1" t="n">
        <f aca="false">AAY129*$B130</f>
        <v>0</v>
      </c>
      <c r="ABA130" s="1" t="n">
        <f aca="false">AAZ129*$B130</f>
        <v>0</v>
      </c>
      <c r="ABB130" s="1" t="n">
        <f aca="false">ABA129*$B130</f>
        <v>0</v>
      </c>
      <c r="ABC130" s="1" t="n">
        <f aca="false">ABB129*$B130</f>
        <v>0</v>
      </c>
      <c r="ABD130" s="1" t="n">
        <f aca="false">ABC129*$B130</f>
        <v>0</v>
      </c>
      <c r="ABE130" s="1" t="n">
        <f aca="false">ABD129*$B130</f>
        <v>0</v>
      </c>
      <c r="ABF130" s="1" t="n">
        <f aca="false">ABE129*$B130</f>
        <v>0</v>
      </c>
      <c r="ABG130" s="1" t="n">
        <f aca="false">ABF129*$B130</f>
        <v>0</v>
      </c>
      <c r="ABH130" s="1" t="n">
        <f aca="false">ABG129*$B130</f>
        <v>0</v>
      </c>
      <c r="ABI130" s="1" t="n">
        <f aca="false">ABH129*$B130</f>
        <v>0</v>
      </c>
      <c r="ABJ130" s="1" t="n">
        <f aca="false">ABI129*$B130</f>
        <v>0</v>
      </c>
      <c r="ABK130" s="1" t="n">
        <f aca="false">ABJ129*$B130</f>
        <v>0</v>
      </c>
      <c r="ABL130" s="1" t="n">
        <f aca="false">ABK129*$B130</f>
        <v>0</v>
      </c>
      <c r="ABM130" s="1" t="n">
        <f aca="false">ABL129*$B130</f>
        <v>0</v>
      </c>
      <c r="ABN130" s="1" t="n">
        <f aca="false">ABM129*$B130</f>
        <v>0</v>
      </c>
      <c r="ABO130" s="1" t="n">
        <f aca="false">ABN129*$B130</f>
        <v>0</v>
      </c>
      <c r="ABP130" s="1" t="n">
        <f aca="false">ABO129*$B130</f>
        <v>0</v>
      </c>
      <c r="ABQ130" s="1" t="n">
        <f aca="false">ABP129*$B130</f>
        <v>0</v>
      </c>
      <c r="ABR130" s="1" t="n">
        <f aca="false">ABQ129*$B130</f>
        <v>0</v>
      </c>
      <c r="ABS130" s="1" t="n">
        <f aca="false">ABR129*$B130</f>
        <v>0</v>
      </c>
      <c r="ABT130" s="1" t="n">
        <f aca="false">ABS129*$B130</f>
        <v>0</v>
      </c>
      <c r="ABU130" s="1" t="n">
        <f aca="false">ABT129*$B130</f>
        <v>0</v>
      </c>
      <c r="ABV130" s="1" t="n">
        <f aca="false">ABU129*$B130</f>
        <v>0</v>
      </c>
      <c r="ABW130" s="1" t="n">
        <f aca="false">ABV129*$B130</f>
        <v>0</v>
      </c>
      <c r="ABX130" s="1" t="n">
        <f aca="false">ABW129*$B130</f>
        <v>0</v>
      </c>
      <c r="ABY130" s="1" t="n">
        <f aca="false">ABX129*$B130</f>
        <v>0</v>
      </c>
      <c r="ABZ130" s="1" t="n">
        <f aca="false">ABY129*$B130</f>
        <v>0</v>
      </c>
      <c r="ACA130" s="1" t="n">
        <f aca="false">ABZ129*$B130</f>
        <v>0</v>
      </c>
      <c r="ACB130" s="1" t="n">
        <f aca="false">ACA129*$B130</f>
        <v>0</v>
      </c>
      <c r="ACC130" s="1" t="n">
        <f aca="false">ACB129*$B130</f>
        <v>0</v>
      </c>
      <c r="ACD130" s="1" t="n">
        <f aca="false">ACC129*$B130</f>
        <v>0</v>
      </c>
      <c r="ACE130" s="1" t="n">
        <f aca="false">ACD129*$B130</f>
        <v>0</v>
      </c>
      <c r="ACF130" s="1" t="n">
        <f aca="false">ACE129*$B130</f>
        <v>0</v>
      </c>
      <c r="ACG130" s="1" t="n">
        <f aca="false">ACF129*$B130</f>
        <v>0</v>
      </c>
      <c r="ACH130" s="1" t="n">
        <f aca="false">ACG129*$B130</f>
        <v>0</v>
      </c>
      <c r="ACI130" s="1" t="n">
        <f aca="false">ACH129*$B130</f>
        <v>0</v>
      </c>
      <c r="ACJ130" s="1" t="n">
        <f aca="false">ACI129*$B130</f>
        <v>0</v>
      </c>
      <c r="ACK130" s="1" t="n">
        <f aca="false">ACJ129*$B130</f>
        <v>0</v>
      </c>
      <c r="ACL130" s="1" t="n">
        <f aca="false">ACK129*$B130</f>
        <v>0</v>
      </c>
      <c r="ACM130" s="1" t="n">
        <f aca="false">ACL129*$B130</f>
        <v>0</v>
      </c>
      <c r="ACN130" s="1" t="n">
        <f aca="false">ACM129*$B130</f>
        <v>0</v>
      </c>
      <c r="ACO130" s="1" t="n">
        <f aca="false">ACN129*$B130</f>
        <v>0</v>
      </c>
      <c r="ACP130" s="1" t="n">
        <f aca="false">ACO129*$B130</f>
        <v>0</v>
      </c>
      <c r="ACQ130" s="1" t="n">
        <f aca="false">ACP129*$B130</f>
        <v>0</v>
      </c>
      <c r="ACR130" s="1" t="n">
        <f aca="false">ACQ129*$B130</f>
        <v>0</v>
      </c>
      <c r="ACS130" s="1" t="n">
        <f aca="false">ACR129*$B130</f>
        <v>0</v>
      </c>
      <c r="ACT130" s="1" t="n">
        <f aca="false">ACS129*$B130</f>
        <v>0</v>
      </c>
      <c r="ACU130" s="1" t="n">
        <f aca="false">ACT129*$B130</f>
        <v>0</v>
      </c>
      <c r="ACV130" s="1" t="n">
        <f aca="false">ACU129*$B130</f>
        <v>0</v>
      </c>
      <c r="ACW130" s="1" t="n">
        <f aca="false">ACV129*$B130</f>
        <v>0</v>
      </c>
      <c r="ACX130" s="1" t="n">
        <f aca="false">ACW129*$B130</f>
        <v>0</v>
      </c>
      <c r="ACY130" s="1" t="n">
        <f aca="false">ACX129*$B130</f>
        <v>0</v>
      </c>
      <c r="ACZ130" s="1" t="n">
        <f aca="false">ACY129*$B130</f>
        <v>0</v>
      </c>
      <c r="ADA130" s="1" t="n">
        <f aca="false">ACZ129*$B130</f>
        <v>0</v>
      </c>
      <c r="ADB130" s="1" t="n">
        <f aca="false">ADA129*$B130</f>
        <v>0</v>
      </c>
      <c r="ADC130" s="1" t="n">
        <f aca="false">ADB129*$B130</f>
        <v>0</v>
      </c>
      <c r="ADD130" s="1" t="n">
        <f aca="false">ADC129*$B130</f>
        <v>0</v>
      </c>
      <c r="ADE130" s="1" t="n">
        <f aca="false">ADD129*$B130</f>
        <v>0</v>
      </c>
      <c r="ADF130" s="1" t="n">
        <f aca="false">ADE129*$B130</f>
        <v>0</v>
      </c>
      <c r="ADG130" s="1" t="n">
        <f aca="false">ADF129*$B130</f>
        <v>0</v>
      </c>
      <c r="ADH130" s="1" t="n">
        <f aca="false">ADG129*$B130</f>
        <v>0</v>
      </c>
      <c r="ADI130" s="1" t="n">
        <f aca="false">ADH129*$B130</f>
        <v>0</v>
      </c>
      <c r="ADJ130" s="1" t="n">
        <f aca="false">ADI129*$B130</f>
        <v>0</v>
      </c>
      <c r="ADK130" s="1" t="n">
        <f aca="false">ADJ129*$B130</f>
        <v>0</v>
      </c>
      <c r="ADL130" s="1" t="n">
        <f aca="false">ADK129*$B130</f>
        <v>0</v>
      </c>
      <c r="ADM130" s="1" t="n">
        <f aca="false">ADL129*$B130</f>
        <v>0</v>
      </c>
      <c r="ADN130" s="1" t="n">
        <f aca="false">ADM129*$B130</f>
        <v>0</v>
      </c>
      <c r="ADO130" s="1" t="n">
        <f aca="false">ADN129*$B130</f>
        <v>0</v>
      </c>
      <c r="ADP130" s="1" t="n">
        <f aca="false">ADO129*$B130</f>
        <v>0</v>
      </c>
      <c r="ADQ130" s="1" t="n">
        <f aca="false">ADP129*$B130</f>
        <v>0</v>
      </c>
      <c r="ADR130" s="1" t="n">
        <f aca="false">ADQ129*$B130</f>
        <v>0</v>
      </c>
      <c r="ADS130" s="1" t="n">
        <f aca="false">ADR129*$B130</f>
        <v>0</v>
      </c>
      <c r="ADT130" s="1" t="n">
        <f aca="false">ADS129*$B130</f>
        <v>0</v>
      </c>
      <c r="ADU130" s="1" t="n">
        <f aca="false">ADT129*$B130</f>
        <v>0</v>
      </c>
      <c r="ADV130" s="1" t="n">
        <f aca="false">ADU129*$B130</f>
        <v>0</v>
      </c>
      <c r="ADW130" s="1" t="n">
        <f aca="false">ADV129*$B130</f>
        <v>0</v>
      </c>
      <c r="ADX130" s="1" t="n">
        <f aca="false">ADW129*$B130</f>
        <v>0</v>
      </c>
      <c r="ADY130" s="1" t="n">
        <f aca="false">ADX129*$B130</f>
        <v>0</v>
      </c>
      <c r="ADZ130" s="1" t="n">
        <f aca="false">ADY129*$B130</f>
        <v>0</v>
      </c>
      <c r="AEA130" s="1" t="n">
        <f aca="false">ADZ129*$B130</f>
        <v>0</v>
      </c>
      <c r="AEB130" s="1" t="n">
        <f aca="false">AEA129*$B130</f>
        <v>0</v>
      </c>
      <c r="AEC130" s="1" t="n">
        <f aca="false">AEB129*$B130</f>
        <v>0</v>
      </c>
      <c r="AED130" s="1" t="n">
        <f aca="false">AEC129*$B130</f>
        <v>0</v>
      </c>
      <c r="AEE130" s="1" t="n">
        <f aca="false">AED129*$B130</f>
        <v>0</v>
      </c>
      <c r="AEF130" s="1" t="n">
        <f aca="false">AEE129*$B130</f>
        <v>0</v>
      </c>
      <c r="AEG130" s="1" t="n">
        <f aca="false">AEF129*$B130</f>
        <v>0</v>
      </c>
      <c r="AEH130" s="1" t="n">
        <f aca="false">AEG129*$B130</f>
        <v>0</v>
      </c>
      <c r="AEI130" s="1" t="n">
        <f aca="false">AEH129*$B130</f>
        <v>0</v>
      </c>
      <c r="AEJ130" s="1" t="n">
        <f aca="false">AEI129*$B130</f>
        <v>0</v>
      </c>
      <c r="AEK130" s="1" t="n">
        <f aca="false">AEJ129*$B130</f>
        <v>0</v>
      </c>
      <c r="AEL130" s="1" t="n">
        <f aca="false">AEK129*$B130</f>
        <v>0</v>
      </c>
      <c r="AEM130" s="1" t="n">
        <f aca="false">AEL129*$B130</f>
        <v>0</v>
      </c>
      <c r="AEN130" s="1" t="n">
        <f aca="false">AEM129*$B130</f>
        <v>0</v>
      </c>
      <c r="AEO130" s="1" t="n">
        <f aca="false">AEN129*$B130</f>
        <v>0</v>
      </c>
      <c r="AEP130" s="1" t="n">
        <f aca="false">AEO129*$B130</f>
        <v>0</v>
      </c>
      <c r="AEQ130" s="1" t="n">
        <f aca="false">AEP129*$B130</f>
        <v>0</v>
      </c>
      <c r="AER130" s="1" t="n">
        <f aca="false">AEQ129*$B130</f>
        <v>0</v>
      </c>
      <c r="AES130" s="1" t="n">
        <f aca="false">AER129*$B130</f>
        <v>0</v>
      </c>
      <c r="AET130" s="1" t="n">
        <f aca="false">AES129*$B130</f>
        <v>0</v>
      </c>
      <c r="AEU130" s="1" t="n">
        <f aca="false">AET129*$B130</f>
        <v>0</v>
      </c>
      <c r="AEV130" s="1" t="n">
        <f aca="false">AEU129*$B130</f>
        <v>0</v>
      </c>
      <c r="AEW130" s="1" t="n">
        <f aca="false">AEV129*$B130</f>
        <v>0</v>
      </c>
      <c r="AEX130" s="1" t="n">
        <f aca="false">AEW129*$B130</f>
        <v>0</v>
      </c>
      <c r="AEY130" s="1" t="n">
        <f aca="false">AEX129*$B130</f>
        <v>0</v>
      </c>
      <c r="AEZ130" s="1" t="n">
        <f aca="false">AEY129*$B130</f>
        <v>0</v>
      </c>
      <c r="AFA130" s="1" t="n">
        <f aca="false">AEZ129*$B130</f>
        <v>0</v>
      </c>
      <c r="AFB130" s="1" t="n">
        <f aca="false">AFA129*$B130</f>
        <v>0</v>
      </c>
      <c r="AFC130" s="1" t="n">
        <f aca="false">AFB129*$B130</f>
        <v>0</v>
      </c>
      <c r="AFD130" s="1" t="n">
        <f aca="false">AFC129*$B130</f>
        <v>0</v>
      </c>
      <c r="AFE130" s="1" t="n">
        <f aca="false">AFD129*$B130</f>
        <v>0</v>
      </c>
      <c r="AFF130" s="1" t="n">
        <f aca="false">AFE129*$B130</f>
        <v>0</v>
      </c>
      <c r="AFG130" s="1" t="n">
        <f aca="false">AFF129*$B130</f>
        <v>0</v>
      </c>
      <c r="AFH130" s="1" t="n">
        <f aca="false">AFG129*$B130</f>
        <v>0</v>
      </c>
      <c r="AFI130" s="1" t="n">
        <f aca="false">AFH129*$B130</f>
        <v>0</v>
      </c>
      <c r="AFJ130" s="1" t="n">
        <f aca="false">AFI129*$B130</f>
        <v>0</v>
      </c>
      <c r="AFK130" s="1" t="n">
        <f aca="false">AFJ129*$B130</f>
        <v>0</v>
      </c>
      <c r="AFL130" s="1" t="n">
        <f aca="false">AFK129*$B130</f>
        <v>0</v>
      </c>
      <c r="AFM130" s="1" t="n">
        <f aca="false">AFL129*$B130</f>
        <v>0</v>
      </c>
      <c r="AFN130" s="1" t="n">
        <f aca="false">AFM129*$B130</f>
        <v>0</v>
      </c>
      <c r="AFO130" s="1" t="n">
        <f aca="false">AFN129*$B130</f>
        <v>0</v>
      </c>
      <c r="AFP130" s="1" t="n">
        <f aca="false">AFO129*$B130</f>
        <v>0</v>
      </c>
      <c r="AFQ130" s="1" t="n">
        <f aca="false">AFP129*$B130</f>
        <v>0</v>
      </c>
      <c r="AFR130" s="1" t="n">
        <f aca="false">AFQ129*$B130</f>
        <v>0</v>
      </c>
      <c r="AFS130" s="1" t="n">
        <f aca="false">AFR129*$B130</f>
        <v>0</v>
      </c>
      <c r="AFT130" s="1" t="n">
        <f aca="false">AFS129*$B130</f>
        <v>0</v>
      </c>
      <c r="AFU130" s="1" t="n">
        <f aca="false">AFT129*$B130</f>
        <v>0</v>
      </c>
      <c r="AFV130" s="1" t="n">
        <f aca="false">AFU129*$B130</f>
        <v>0</v>
      </c>
      <c r="AFW130" s="1" t="n">
        <f aca="false">AFV129*$B130</f>
        <v>0</v>
      </c>
      <c r="AFX130" s="1" t="n">
        <f aca="false">AFW129*$B130</f>
        <v>0</v>
      </c>
      <c r="AFY130" s="1" t="n">
        <f aca="false">AFX129*$B130</f>
        <v>0</v>
      </c>
      <c r="AFZ130" s="1" t="n">
        <f aca="false">AFY129*$B130</f>
        <v>0</v>
      </c>
      <c r="AGA130" s="1" t="n">
        <f aca="false">AFZ129*$B130</f>
        <v>0</v>
      </c>
      <c r="AGB130" s="1" t="n">
        <f aca="false">AGA129*$B130</f>
        <v>0</v>
      </c>
      <c r="AGC130" s="1" t="n">
        <f aca="false">AGB129*$B130</f>
        <v>0</v>
      </c>
      <c r="AGD130" s="1" t="n">
        <f aca="false">AGC129*$B130</f>
        <v>0</v>
      </c>
      <c r="AGE130" s="1" t="n">
        <f aca="false">AGD129*$B130</f>
        <v>0</v>
      </c>
      <c r="AGF130" s="1" t="n">
        <f aca="false">AGE129*$B130</f>
        <v>0</v>
      </c>
      <c r="AGG130" s="1" t="n">
        <f aca="false">AGF129*$B130</f>
        <v>0</v>
      </c>
      <c r="AGH130" s="1" t="n">
        <f aca="false">AGG129*$B130</f>
        <v>0</v>
      </c>
      <c r="AGI130" s="1" t="n">
        <f aca="false">AGH129*$B130</f>
        <v>0</v>
      </c>
      <c r="AGJ130" s="1" t="n">
        <f aca="false">AGI129*$B130</f>
        <v>0</v>
      </c>
      <c r="AGK130" s="1" t="n">
        <f aca="false">AGJ129*$B130</f>
        <v>0</v>
      </c>
      <c r="AGL130" s="1" t="n">
        <f aca="false">AGK129*$B130</f>
        <v>0</v>
      </c>
      <c r="AGM130" s="1" t="n">
        <f aca="false">AGL129*$B130</f>
        <v>0</v>
      </c>
      <c r="AGN130" s="1" t="n">
        <f aca="false">AGM129*$B130</f>
        <v>0</v>
      </c>
      <c r="AGO130" s="1" t="n">
        <f aca="false">AGN129*$B130</f>
        <v>0</v>
      </c>
      <c r="AGP130" s="1" t="n">
        <f aca="false">AGO129*$B130</f>
        <v>0</v>
      </c>
      <c r="AGQ130" s="1" t="n">
        <f aca="false">AGP129*$B130</f>
        <v>0</v>
      </c>
      <c r="AGR130" s="1" t="n">
        <f aca="false">AGQ129*$B130</f>
        <v>0</v>
      </c>
      <c r="AGS130" s="1" t="n">
        <f aca="false">AGR129*$B130</f>
        <v>0</v>
      </c>
      <c r="AGT130" s="1" t="n">
        <f aca="false">AGS129*$B130</f>
        <v>0</v>
      </c>
      <c r="AGU130" s="1" t="n">
        <f aca="false">AGT129*$B130</f>
        <v>0</v>
      </c>
      <c r="AGV130" s="1" t="n">
        <f aca="false">AGU129*$B130</f>
        <v>0</v>
      </c>
      <c r="AGW130" s="1" t="n">
        <f aca="false">AGV129*$B130</f>
        <v>0</v>
      </c>
      <c r="AGX130" s="1" t="n">
        <f aca="false">AGW129*$B130</f>
        <v>0</v>
      </c>
      <c r="AGY130" s="1" t="n">
        <f aca="false">AGX129*$B130</f>
        <v>0</v>
      </c>
      <c r="AGZ130" s="1" t="n">
        <f aca="false">AGY129*$B130</f>
        <v>0</v>
      </c>
      <c r="AHA130" s="1" t="n">
        <f aca="false">AGZ129*$B130</f>
        <v>0</v>
      </c>
      <c r="AHB130" s="1" t="n">
        <f aca="false">AHA129*$B130</f>
        <v>0</v>
      </c>
      <c r="AHC130" s="1" t="n">
        <f aca="false">AHB129*$B130</f>
        <v>0</v>
      </c>
      <c r="AHD130" s="1" t="n">
        <f aca="false">AHC129*$B130</f>
        <v>0</v>
      </c>
      <c r="AHE130" s="1" t="n">
        <f aca="false">AHD129*$B130</f>
        <v>0</v>
      </c>
      <c r="AHF130" s="1" t="n">
        <f aca="false">AHE129*$B130</f>
        <v>0</v>
      </c>
      <c r="AHG130" s="1" t="n">
        <f aca="false">AHF129*$B130</f>
        <v>0</v>
      </c>
      <c r="AHH130" s="1" t="n">
        <f aca="false">AHG129*$B130</f>
        <v>0</v>
      </c>
      <c r="AHI130" s="1" t="n">
        <f aca="false">AHH129*$B130</f>
        <v>0</v>
      </c>
      <c r="AHJ130" s="1" t="n">
        <f aca="false">AHI129*$B130</f>
        <v>0</v>
      </c>
      <c r="AHK130" s="1" t="n">
        <f aca="false">AHJ129*$B130</f>
        <v>0</v>
      </c>
      <c r="AHL130" s="1" t="n">
        <f aca="false">AHK129*$B130</f>
        <v>0</v>
      </c>
      <c r="AHM130" s="1" t="n">
        <f aca="false">AHL129*$B130</f>
        <v>0</v>
      </c>
      <c r="AHN130" s="1" t="n">
        <f aca="false">AHM129*$B130</f>
        <v>0</v>
      </c>
      <c r="AHO130" s="1" t="n">
        <f aca="false">AHN129*$B130</f>
        <v>0</v>
      </c>
      <c r="AHP130" s="1" t="n">
        <f aca="false">AHO129*$B130</f>
        <v>0</v>
      </c>
      <c r="AHQ130" s="1" t="n">
        <f aca="false">AHP129*$B130</f>
        <v>0</v>
      </c>
      <c r="AHR130" s="1" t="n">
        <f aca="false">AHQ129*$B130</f>
        <v>0</v>
      </c>
      <c r="AHS130" s="1" t="n">
        <f aca="false">AHR129*$B130</f>
        <v>0</v>
      </c>
      <c r="AHT130" s="1" t="n">
        <f aca="false">AHS129*$B130</f>
        <v>0</v>
      </c>
      <c r="AHU130" s="1" t="n">
        <f aca="false">AHT129*$B130</f>
        <v>0</v>
      </c>
      <c r="AHV130" s="1" t="n">
        <f aca="false">AHU129*$B130</f>
        <v>0</v>
      </c>
      <c r="AHW130" s="1" t="n">
        <f aca="false">AHV129*$B130</f>
        <v>0</v>
      </c>
      <c r="AHX130" s="1" t="n">
        <f aca="false">AHW129*$B130</f>
        <v>0</v>
      </c>
      <c r="AHY130" s="1" t="n">
        <f aca="false">AHX129*$B130</f>
        <v>0</v>
      </c>
      <c r="AHZ130" s="1" t="n">
        <f aca="false">AHY129*$B130</f>
        <v>0</v>
      </c>
      <c r="AIA130" s="1" t="n">
        <f aca="false">AHZ129*$B130</f>
        <v>0</v>
      </c>
      <c r="AIB130" s="1" t="n">
        <f aca="false">AIA129*$B130</f>
        <v>0</v>
      </c>
      <c r="AIC130" s="1" t="n">
        <f aca="false">AIB129*$B130</f>
        <v>0</v>
      </c>
      <c r="AID130" s="1" t="n">
        <f aca="false">AIC129*$B130</f>
        <v>0</v>
      </c>
      <c r="AIE130" s="1" t="n">
        <f aca="false">AID129*$B130</f>
        <v>0</v>
      </c>
      <c r="AIF130" s="1" t="n">
        <f aca="false">AIE129*$B130</f>
        <v>0</v>
      </c>
      <c r="AIG130" s="1" t="n">
        <f aca="false">AIF129*$B130</f>
        <v>0</v>
      </c>
      <c r="AIH130" s="1" t="n">
        <f aca="false">AIG129*$B130</f>
        <v>0</v>
      </c>
      <c r="AII130" s="1" t="n">
        <f aca="false">AIH129*$B130</f>
        <v>0</v>
      </c>
      <c r="AIJ130" s="1" t="n">
        <f aca="false">AII129*$B130</f>
        <v>0</v>
      </c>
      <c r="AIK130" s="1" t="n">
        <f aca="false">AIJ129*$B130</f>
        <v>0</v>
      </c>
      <c r="AIL130" s="1" t="n">
        <f aca="false">AIK129*$B130</f>
        <v>0</v>
      </c>
      <c r="AIM130" s="1" t="n">
        <f aca="false">AIL129*$B130</f>
        <v>0</v>
      </c>
      <c r="AIN130" s="1" t="n">
        <f aca="false">AIM129*$B130</f>
        <v>0</v>
      </c>
      <c r="AIO130" s="1" t="n">
        <f aca="false">AIN129*$B130</f>
        <v>0</v>
      </c>
      <c r="AIP130" s="1" t="n">
        <f aca="false">AIO129*$B130</f>
        <v>0</v>
      </c>
      <c r="AIQ130" s="1" t="n">
        <f aca="false">AIP129*$B130</f>
        <v>0</v>
      </c>
      <c r="AIR130" s="1" t="n">
        <f aca="false">AIQ129*$B130</f>
        <v>0</v>
      </c>
      <c r="AIS130" s="1" t="n">
        <f aca="false">AIR129*$B130</f>
        <v>0</v>
      </c>
      <c r="AIT130" s="1" t="n">
        <f aca="false">AIS129*$B130</f>
        <v>0</v>
      </c>
      <c r="AIU130" s="1" t="n">
        <f aca="false">AIT129*$B130</f>
        <v>0</v>
      </c>
      <c r="AIV130" s="1" t="n">
        <f aca="false">AIU129*$B130</f>
        <v>0</v>
      </c>
      <c r="AIW130" s="1" t="n">
        <f aca="false">AIV129*$B130</f>
        <v>0</v>
      </c>
      <c r="AIX130" s="1" t="n">
        <f aca="false">AIW129*$B130</f>
        <v>0</v>
      </c>
      <c r="AIY130" s="1" t="n">
        <f aca="false">AIX129*$B130</f>
        <v>0</v>
      </c>
      <c r="AIZ130" s="1" t="n">
        <f aca="false">AIY129*$B130</f>
        <v>0</v>
      </c>
      <c r="AJA130" s="1" t="n">
        <f aca="false">AIZ129*$B130</f>
        <v>0</v>
      </c>
      <c r="AJB130" s="1" t="n">
        <f aca="false">AJA129*$B130</f>
        <v>0</v>
      </c>
      <c r="AJC130" s="1" t="n">
        <f aca="false">AJB129*$B130</f>
        <v>0</v>
      </c>
      <c r="AJD130" s="1" t="n">
        <f aca="false">AJC129*$B130</f>
        <v>0</v>
      </c>
      <c r="AJE130" s="1" t="n">
        <f aca="false">AJD129*$B130</f>
        <v>0</v>
      </c>
      <c r="AJF130" s="1" t="n">
        <f aca="false">AJE129*$B130</f>
        <v>0</v>
      </c>
      <c r="AJG130" s="1" t="n">
        <f aca="false">AJF129*$B130</f>
        <v>0</v>
      </c>
      <c r="AJH130" s="1" t="n">
        <f aca="false">AJG129*$B130</f>
        <v>0</v>
      </c>
      <c r="AJI130" s="1" t="n">
        <f aca="false">AJH129*$B130</f>
        <v>0</v>
      </c>
      <c r="AJJ130" s="1" t="n">
        <f aca="false">AJI129*$B130</f>
        <v>0</v>
      </c>
      <c r="AJK130" s="1" t="n">
        <f aca="false">AJJ129*$B130</f>
        <v>0</v>
      </c>
      <c r="AJL130" s="1" t="n">
        <f aca="false">AJK129*$B130</f>
        <v>0</v>
      </c>
      <c r="AJM130" s="1" t="n">
        <f aca="false">AJL129*$B130</f>
        <v>0</v>
      </c>
      <c r="AJN130" s="1" t="n">
        <f aca="false">AJM129*$B130</f>
        <v>0</v>
      </c>
      <c r="AJO130" s="1" t="n">
        <f aca="false">AJN129*$B130</f>
        <v>0</v>
      </c>
      <c r="AJP130" s="1" t="n">
        <f aca="false">AJO129*$B130</f>
        <v>0</v>
      </c>
      <c r="AJQ130" s="1" t="n">
        <f aca="false">AJP129*$B130</f>
        <v>0</v>
      </c>
      <c r="AJR130" s="1" t="n">
        <f aca="false">AJQ129*$B130</f>
        <v>0</v>
      </c>
      <c r="AJS130" s="1" t="n">
        <f aca="false">AJR129*$B130</f>
        <v>0</v>
      </c>
      <c r="AJT130" s="1" t="n">
        <f aca="false">AJS129*$B130</f>
        <v>0</v>
      </c>
      <c r="AJU130" s="1" t="n">
        <f aca="false">AJT129*$B130</f>
        <v>0</v>
      </c>
      <c r="AJV130" s="1" t="n">
        <f aca="false">AJU129*$B130</f>
        <v>0</v>
      </c>
      <c r="AJW130" s="1" t="n">
        <f aca="false">AJV129*$B130</f>
        <v>0</v>
      </c>
      <c r="AJX130" s="1" t="n">
        <f aca="false">AJW129*$B130</f>
        <v>0</v>
      </c>
      <c r="AJY130" s="1" t="n">
        <f aca="false">AJX129*$B130</f>
        <v>0</v>
      </c>
      <c r="AJZ130" s="1" t="n">
        <f aca="false">AJY129*$B130</f>
        <v>0</v>
      </c>
      <c r="AKA130" s="1" t="n">
        <f aca="false">AJZ129*$B130</f>
        <v>0</v>
      </c>
      <c r="AKB130" s="1" t="n">
        <f aca="false">AKA129*$B130</f>
        <v>0</v>
      </c>
      <c r="AKC130" s="1" t="n">
        <f aca="false">AKB129*$B130</f>
        <v>0</v>
      </c>
      <c r="AKD130" s="1" t="n">
        <f aca="false">AKC129*$B130</f>
        <v>0</v>
      </c>
      <c r="AKE130" s="1" t="n">
        <f aca="false">AKD129*$B130</f>
        <v>0</v>
      </c>
      <c r="AKF130" s="1" t="n">
        <f aca="false">AKE129*$B130</f>
        <v>0</v>
      </c>
      <c r="AKG130" s="1" t="n">
        <f aca="false">AKF129*$B130</f>
        <v>0</v>
      </c>
      <c r="AKH130" s="1" t="n">
        <f aca="false">AKG129*$B130</f>
        <v>0</v>
      </c>
      <c r="AKI130" s="1" t="n">
        <f aca="false">AKH129*$B130</f>
        <v>0</v>
      </c>
      <c r="AKJ130" s="1" t="n">
        <f aca="false">AKI129*$B130</f>
        <v>0</v>
      </c>
      <c r="AKK130" s="1" t="n">
        <f aca="false">AKJ129*$B130</f>
        <v>0</v>
      </c>
      <c r="AKL130" s="1" t="n">
        <f aca="false">AKK129*$B130</f>
        <v>0</v>
      </c>
      <c r="AKM130" s="1" t="n">
        <f aca="false">AKL129*$B130</f>
        <v>0</v>
      </c>
      <c r="AKN130" s="1" t="n">
        <f aca="false">AKM129*$B130</f>
        <v>0</v>
      </c>
      <c r="AKO130" s="1" t="n">
        <f aca="false">AKN129*$B130</f>
        <v>0</v>
      </c>
      <c r="AKP130" s="1" t="n">
        <f aca="false">AKO129*$B130</f>
        <v>0</v>
      </c>
      <c r="AKQ130" s="1" t="n">
        <f aca="false">AKP129*$B130</f>
        <v>0</v>
      </c>
      <c r="AKR130" s="1" t="n">
        <f aca="false">AKQ129*$B130</f>
        <v>0</v>
      </c>
      <c r="AKS130" s="1" t="n">
        <f aca="false">AKR129*$B130</f>
        <v>0</v>
      </c>
      <c r="AKT130" s="1" t="n">
        <f aca="false">AKS129*$B130</f>
        <v>0</v>
      </c>
      <c r="AKU130" s="1" t="n">
        <f aca="false">AKT129*$B130</f>
        <v>0</v>
      </c>
      <c r="AKV130" s="1" t="n">
        <f aca="false">AKU129*$B130</f>
        <v>0</v>
      </c>
      <c r="AKW130" s="1" t="n">
        <f aca="false">AKV129*$B130</f>
        <v>0</v>
      </c>
      <c r="AKX130" s="1" t="n">
        <f aca="false">AKW129*$B130</f>
        <v>0</v>
      </c>
      <c r="AKY130" s="1" t="n">
        <f aca="false">AKX129*$B130</f>
        <v>0</v>
      </c>
      <c r="AKZ130" s="1" t="n">
        <f aca="false">AKY129*$B130</f>
        <v>0</v>
      </c>
      <c r="ALA130" s="1" t="n">
        <f aca="false">AKZ129*$B130</f>
        <v>0</v>
      </c>
      <c r="ALB130" s="1" t="n">
        <f aca="false">ALA129*$B130</f>
        <v>0</v>
      </c>
      <c r="ALC130" s="1" t="n">
        <f aca="false">ALB129*$B130</f>
        <v>0</v>
      </c>
      <c r="ALD130" s="1" t="n">
        <f aca="false">ALC129*$B130</f>
        <v>0</v>
      </c>
      <c r="ALE130" s="1" t="n">
        <f aca="false">ALD129*$B130</f>
        <v>0</v>
      </c>
      <c r="ALF130" s="1" t="n">
        <f aca="false">ALE129*$B130</f>
        <v>0</v>
      </c>
      <c r="ALG130" s="1" t="n">
        <f aca="false">ALF129*$B130</f>
        <v>0</v>
      </c>
      <c r="ALH130" s="1" t="n">
        <f aca="false">ALG129*$B130</f>
        <v>0</v>
      </c>
      <c r="ALI130" s="1" t="n">
        <f aca="false">ALH129*$B130</f>
        <v>0</v>
      </c>
      <c r="ALJ130" s="1" t="n">
        <f aca="false">ALI129*$B130</f>
        <v>0</v>
      </c>
      <c r="ALK130" s="1" t="n">
        <f aca="false">ALJ129*$B130</f>
        <v>0</v>
      </c>
      <c r="ALL130" s="1" t="n">
        <f aca="false">ALK129*$B130</f>
        <v>0</v>
      </c>
      <c r="ALM130" s="1" t="n">
        <f aca="false">ALL129*$B130</f>
        <v>0</v>
      </c>
      <c r="ALN130" s="1" t="n">
        <f aca="false">ALM129*$B130</f>
        <v>0</v>
      </c>
      <c r="ALO130" s="1" t="n">
        <f aca="false">ALN129*$B130</f>
        <v>0</v>
      </c>
      <c r="ALP130" s="1" t="n">
        <f aca="false">ALO129*$B130</f>
        <v>0</v>
      </c>
      <c r="ALQ130" s="1" t="n">
        <f aca="false">ALP129*$B130</f>
        <v>0</v>
      </c>
      <c r="ALR130" s="1" t="n">
        <f aca="false">ALQ129*$B130</f>
        <v>0</v>
      </c>
      <c r="ALS130" s="1" t="n">
        <f aca="false">ALR129*$B130</f>
        <v>0</v>
      </c>
      <c r="ALT130" s="1" t="n">
        <f aca="false">ALS129*$B130</f>
        <v>0</v>
      </c>
      <c r="ALU130" s="1" t="n">
        <f aca="false">ALT129*$B130</f>
        <v>0</v>
      </c>
      <c r="ALV130" s="1" t="n">
        <f aca="false">ALU129*$B130</f>
        <v>0</v>
      </c>
      <c r="ALW130" s="1" t="n">
        <f aca="false">ALV129*$B130</f>
        <v>0</v>
      </c>
      <c r="ALX130" s="1" t="n">
        <f aca="false">ALW129*$B130</f>
        <v>0</v>
      </c>
      <c r="ALY130" s="1" t="n">
        <f aca="false">ALX129*$B130</f>
        <v>0</v>
      </c>
      <c r="ALZ130" s="1" t="n">
        <f aca="false">ALY129*$B130</f>
        <v>0</v>
      </c>
      <c r="AMA130" s="1" t="n">
        <f aca="false">ALZ129*$B130</f>
        <v>0</v>
      </c>
      <c r="AMB130" s="1" t="n">
        <f aca="false">AMA129*$B130</f>
        <v>0</v>
      </c>
      <c r="AMC130" s="1" t="n">
        <f aca="false">AMB129*$B130</f>
        <v>0</v>
      </c>
      <c r="AMD130" s="1" t="n">
        <f aca="false">AMC129*$B130</f>
        <v>0</v>
      </c>
      <c r="AME130" s="1" t="n">
        <f aca="false">AMD129*$B130</f>
        <v>0</v>
      </c>
      <c r="AMF130" s="1" t="n">
        <f aca="false">AME129*$B130</f>
        <v>0</v>
      </c>
      <c r="AMG130" s="1" t="n">
        <f aca="false">AMF129*$B130</f>
        <v>0</v>
      </c>
      <c r="AMH130" s="1" t="n">
        <f aca="false">AMG129*$B130</f>
        <v>0</v>
      </c>
      <c r="AMI130" s="1" t="n">
        <f aca="false">AMH129*$B130</f>
        <v>0</v>
      </c>
      <c r="AMJ130" s="1" t="n">
        <f aca="false">AMI129*$B130</f>
        <v>0</v>
      </c>
    </row>
    <row r="131" customFormat="false" ht="13.8" hidden="false" customHeight="false" outlineLevel="0" collapsed="false">
      <c r="B131" s="1" t="n">
        <f aca="false">B130</f>
        <v>1</v>
      </c>
      <c r="C131" s="5" t="n">
        <f aca="false">C130+365.25/12</f>
        <v>50968.4375</v>
      </c>
      <c r="DM131" s="1" t="n">
        <f aca="false">DL130*$B131</f>
        <v>12883</v>
      </c>
      <c r="DN131" s="1" t="n">
        <f aca="false">DM130*$B131</f>
        <v>24939</v>
      </c>
      <c r="DO131" s="1" t="n">
        <f aca="false">DN130*$B131</f>
        <v>21399</v>
      </c>
      <c r="DP131" s="1" t="n">
        <f aca="false">DO130*$B131</f>
        <v>17984</v>
      </c>
      <c r="DQ131" s="1" t="n">
        <f aca="false">DP130*$B131</f>
        <v>15848</v>
      </c>
      <c r="DR131" s="1" t="n">
        <f aca="false">DQ130*$B131</f>
        <v>14022</v>
      </c>
      <c r="DS131" s="1" t="n">
        <f aca="false">DR130*$B131</f>
        <v>12555</v>
      </c>
      <c r="DT131" s="1" t="n">
        <f aca="false">DS130*$B131</f>
        <v>11292</v>
      </c>
      <c r="DU131" s="1" t="n">
        <f aca="false">DT130*$B131</f>
        <v>10271</v>
      </c>
      <c r="DV131" s="1" t="n">
        <f aca="false">DU130*$B131</f>
        <v>9535</v>
      </c>
      <c r="DW131" s="1" t="n">
        <f aca="false">DV130*$B131</f>
        <v>8780</v>
      </c>
      <c r="DX131" s="1" t="n">
        <f aca="false">DW130*$B131</f>
        <v>8137</v>
      </c>
      <c r="DY131" s="1" t="n">
        <f aca="false">DX130*$B131</f>
        <v>7504</v>
      </c>
      <c r="DZ131" s="1" t="n">
        <f aca="false">DY130*$B131</f>
        <v>6980</v>
      </c>
      <c r="EA131" s="1" t="n">
        <f aca="false">DZ130*$B131</f>
        <v>6742</v>
      </c>
      <c r="EB131" s="1" t="n">
        <f aca="false">EA130*$B131</f>
        <v>6371</v>
      </c>
      <c r="EC131" s="1" t="n">
        <f aca="false">EB130*$B131</f>
        <v>6023</v>
      </c>
      <c r="ED131" s="1" t="n">
        <f aca="false">EC130*$B131</f>
        <v>5684</v>
      </c>
      <c r="EE131" s="1" t="n">
        <f aca="false">ED130*$B131</f>
        <v>5463</v>
      </c>
      <c r="EF131" s="1" t="n">
        <f aca="false">EE130*$B131</f>
        <v>5213</v>
      </c>
      <c r="EG131" s="1" t="n">
        <f aca="false">EF130*$B131</f>
        <v>4984</v>
      </c>
      <c r="EH131" s="1" t="n">
        <f aca="false">EG130*$B131</f>
        <v>4737.81794383923</v>
      </c>
      <c r="EI131" s="1" t="n">
        <f aca="false">EH130*$B131</f>
        <v>4540.77199697123</v>
      </c>
      <c r="EJ131" s="1" t="n">
        <f aca="false">EI130*$B131</f>
        <v>4358.70531605533</v>
      </c>
      <c r="EK131" s="1" t="n">
        <f aca="false">EJ130*$B131</f>
        <v>4189.99924661381</v>
      </c>
      <c r="EL131" s="1" t="n">
        <f aca="false">EK130*$B131</f>
        <v>4033.25843053295</v>
      </c>
      <c r="EM131" s="1" t="n">
        <f aca="false">EL130*$B131</f>
        <v>3887.27376013112</v>
      </c>
      <c r="EN131" s="1" t="n">
        <f aca="false">EM130*$B131</f>
        <v>3750.99244879721</v>
      </c>
      <c r="EO131" s="1" t="n">
        <f aca="false">EN130*$B131</f>
        <v>3623.49367602555</v>
      </c>
      <c r="EP131" s="1" t="n">
        <f aca="false">EO130*$B131</f>
        <v>3503.96863456063</v>
      </c>
      <c r="EQ131" s="1" t="n">
        <f aca="false">EP130*$B131</f>
        <v>3391.70408046593</v>
      </c>
      <c r="ER131" s="1" t="n">
        <f aca="false">EQ130*$B131</f>
        <v>3286.0686905647</v>
      </c>
      <c r="ES131" s="1" t="n">
        <f aca="false">ER130*$B131</f>
        <v>3186.50168494265</v>
      </c>
      <c r="ET131" s="1" t="n">
        <f aca="false">ES130*$B131</f>
        <v>3092.50328852572</v>
      </c>
      <c r="EU131" s="1" t="n">
        <f aca="false">ET130*$B131</f>
        <v>3003.62669476537</v>
      </c>
      <c r="EV131" s="1" t="n">
        <f aca="false">EU130*$B131</f>
        <v>2919.47126311394</v>
      </c>
      <c r="EW131" s="1" t="n">
        <f aca="false">EV130*$B131</f>
        <v>2839.6767352975</v>
      </c>
      <c r="EX131" s="1" t="n">
        <f aca="false">EW130*$B131</f>
        <v>2763.91829710007</v>
      </c>
      <c r="EY131" s="1" t="n">
        <f aca="false">EX130*$B131</f>
        <v>2691.90234520416</v>
      </c>
      <c r="EZ131" s="1" t="n">
        <f aca="false">EY130*$B131</f>
        <v>2623.36284463615</v>
      </c>
      <c r="FA131" s="1" t="n">
        <f aca="false">EZ130*$B131</f>
        <v>2558.05818308227</v>
      </c>
      <c r="FB131" s="1" t="n">
        <f aca="false">FA130*$B131</f>
        <v>2495.76844493753</v>
      </c>
      <c r="FC131" s="1" t="n">
        <f aca="false">FB130*$B131</f>
        <v>2436.29304131658</v>
      </c>
      <c r="FD131" s="1" t="n">
        <f aca="false">FC130*$B131</f>
        <v>2379.44864307475</v>
      </c>
      <c r="FE131" s="1" t="n">
        <f aca="false">FD130*$B131</f>
        <v>2325.06737268762</v>
      </c>
      <c r="FF131" s="1" t="n">
        <f aca="false">FE130*$B131</f>
        <v>2272.99521802732</v>
      </c>
      <c r="FG131" s="1" t="n">
        <f aca="false">FF130*$B131</f>
        <v>2223.09063697485</v>
      </c>
      <c r="FH131" s="1" t="n">
        <f aca="false">FG130*$B131</f>
        <v>2175.22332667085</v>
      </c>
      <c r="FI131" s="1" t="n">
        <f aca="false">FH130*$B131</f>
        <v>2129.27313523112</v>
      </c>
      <c r="FJ131" s="1" t="n">
        <f aca="false">FI130*$B131</f>
        <v>2085.12909709632</v>
      </c>
      <c r="FK131" s="1" t="n">
        <f aca="false">FJ130*$B131</f>
        <v>2042.68857597187</v>
      </c>
      <c r="FL131" s="1" t="n">
        <f aca="false">FK130*$B131</f>
        <v>2001.85650164635</v>
      </c>
      <c r="FM131" s="1" t="n">
        <f aca="false">FL130*$B131</f>
        <v>1962.54468893467</v>
      </c>
      <c r="FN131" s="1" t="n">
        <f aca="false">FM130*$B131</f>
        <v>1924.67122864145</v>
      </c>
      <c r="FO131" s="1" t="n">
        <f aca="false">FN130*$B131</f>
        <v>1888.15994183421</v>
      </c>
      <c r="FP131" s="1" t="n">
        <f aca="false">FO130*$B131</f>
        <v>1852.93988989706</v>
      </c>
      <c r="FQ131" s="1" t="n">
        <f aca="false">FP130*$B131</f>
        <v>1818.94493384036</v>
      </c>
      <c r="FR131" s="1" t="n">
        <f aca="false">FQ130*$B131</f>
        <v>1786.11333719797</v>
      </c>
      <c r="FS131" s="1" t="n">
        <f aca="false">FR130*$B131</f>
        <v>1754.3874075759</v>
      </c>
      <c r="FT131" s="1" t="n">
        <f aca="false">FS130*$B131</f>
        <v>1723.71317254378</v>
      </c>
      <c r="FU131" s="1" t="n">
        <f aca="false">FT130*$B131</f>
        <v>1694.0400860999</v>
      </c>
      <c r="FV131" s="1" t="n">
        <f aca="false">FU130*$B131</f>
        <v>1665.32076240513</v>
      </c>
      <c r="FW131" s="1" t="n">
        <f aca="false">FV130*$B131</f>
        <v>1637.51073388245</v>
      </c>
      <c r="FX131" s="1" t="n">
        <f aca="false">FW130*$B131</f>
        <v>1610.56823112618</v>
      </c>
      <c r="FY131" s="1" t="n">
        <f aca="false">FX130*$B131</f>
        <v>1584.45398236615</v>
      </c>
      <c r="FZ131" s="1" t="n">
        <f aca="false">FY130*$B131</f>
        <v>1559.13103049438</v>
      </c>
      <c r="GA131" s="1" t="n">
        <f aca="false">FZ130*$B131</f>
        <v>1534.56456588989</v>
      </c>
      <c r="GB131" s="1" t="n">
        <f aca="false">GA130*$B131</f>
        <v>1510.72177347671</v>
      </c>
      <c r="GC131" s="1" t="n">
        <f aca="false">GB130*$B131</f>
        <v>1487.57169262446</v>
      </c>
      <c r="GD131" s="1" t="n">
        <f aca="false">GC130*$B131</f>
        <v>1465.08508865389</v>
      </c>
      <c r="GE131" s="1" t="n">
        <f aca="false">GD130*$B131</f>
        <v>1443.23433484377</v>
      </c>
      <c r="GF131" s="1" t="n">
        <f aca="false">GE130*$B131</f>
        <v>1421.9933039538</v>
      </c>
      <c r="GG131" s="1" t="n">
        <f aca="false">GF130*$B131</f>
        <v>1401.33726838217</v>
      </c>
      <c r="GH131" s="1" t="n">
        <f aca="false">GG130*$B131</f>
        <v>1381.24280816842</v>
      </c>
      <c r="GI131" s="1" t="n">
        <f aca="false">GH130*$B131</f>
        <v>1361.68772613347</v>
      </c>
      <c r="GJ131" s="1" t="n">
        <f aca="false">GI130*$B131</f>
        <v>1342.65096952049</v>
      </c>
      <c r="GK131" s="1" t="n">
        <f aca="false">GJ130*$B131</f>
        <v>1324.11255756461</v>
      </c>
      <c r="GL131" s="1" t="n">
        <f aca="false">GK130*$B131</f>
        <v>1306.05351447562</v>
      </c>
      <c r="GM131" s="1" t="n">
        <f aca="false">GL130*$B131</f>
        <v>1288.45580736895</v>
      </c>
      <c r="GN131" s="1" t="n">
        <f aca="false">GM130*$B131</f>
        <v>1271.30228872467</v>
      </c>
      <c r="GO131" s="1" t="n">
        <f aca="false">GN130*$B131</f>
        <v>1254.57664299484</v>
      </c>
      <c r="GP131" s="1" t="n">
        <f aca="false">GO130*$B131</f>
        <v>1238.26333701527</v>
      </c>
      <c r="GQ131" s="1" t="n">
        <f aca="false">GP130*$B131</f>
        <v>1222.3475739099</v>
      </c>
      <c r="GR131" s="1" t="n">
        <f aca="false">GQ130*$B131</f>
        <v>1206.81525020484</v>
      </c>
      <c r="GS131" s="1" t="n">
        <f aca="false">GR130*$B131</f>
        <v>1191.65291589504</v>
      </c>
      <c r="GT131" s="1" t="n">
        <f aca="false">GS130*$B131</f>
        <v>1176.84773722956</v>
      </c>
      <c r="GU131" s="1" t="n">
        <f aca="false">GT130*$B131</f>
        <v>1162.38746200266</v>
      </c>
      <c r="GV131" s="1" t="n">
        <f aca="false">GU130*$B131</f>
        <v>1148.26038715633</v>
      </c>
      <c r="GW131" s="1" t="n">
        <f aca="false">GV130*$B131</f>
        <v>1134.45532851725</v>
      </c>
      <c r="GX131" s="1" t="n">
        <f aca="false">GW130*$B131</f>
        <v>1120.96159250627</v>
      </c>
      <c r="GY131" s="1" t="n">
        <f aca="false">GX130*$B131</f>
        <v>1107.76894967232</v>
      </c>
      <c r="GZ131" s="1" t="n">
        <f aca="false">GY130*$B131</f>
        <v>1094.8676099154</v>
      </c>
      <c r="HA131" s="1" t="n">
        <f aca="false">GZ130*$B131</f>
        <v>1082.24819927444</v>
      </c>
      <c r="HB131" s="1" t="n">
        <f aca="false">HA130*$B131</f>
        <v>1069.90173816625</v>
      </c>
      <c r="HC131" s="1" t="n">
        <f aca="false">HB130*$B131</f>
        <v>1057.81962097108</v>
      </c>
      <c r="HD131" s="1" t="n">
        <f aca="false">HC130*$B131</f>
        <v>1045.9935968688</v>
      </c>
      <c r="HE131" s="1" t="n">
        <f aca="false">HD130*$B131</f>
        <v>1034.4157518374</v>
      </c>
      <c r="HF131" s="1" t="n">
        <f aca="false">HE130*$B131</f>
        <v>1022.9689762895</v>
      </c>
      <c r="HG131" s="1" t="n">
        <f aca="false">HF130*$B131</f>
        <v>1011.64886999447</v>
      </c>
      <c r="HH131" s="1" t="n">
        <f aca="false">HG130*$B131</f>
        <v>1000.45403123882</v>
      </c>
      <c r="HI131" s="1" t="n">
        <f aca="false">HH130*$B131</f>
        <v>989.383073820355</v>
      </c>
      <c r="HJ131" s="1" t="n">
        <f aca="false">HI130*$B131</f>
        <v>978.434626876465</v>
      </c>
      <c r="HK131" s="1" t="n">
        <f aca="false">HJ130*$B131</f>
        <v>967.607334714433</v>
      </c>
      <c r="HL131" s="1" t="n">
        <f aca="false">HK130*$B131</f>
        <v>956.899856643544</v>
      </c>
      <c r="HM131" s="1" t="n">
        <f aca="false">HL130*$B131</f>
        <v>946.310866809077</v>
      </c>
      <c r="HN131" s="1" t="n">
        <f aca="false">HM130*$B131</f>
        <v>935.839054028128</v>
      </c>
      <c r="HO131" s="1" t="n">
        <f aca="false">HN130*$B131</f>
        <v>925.48312162726</v>
      </c>
      <c r="HP131" s="1" t="n">
        <f aca="false">HO130*$B131</f>
        <v>915.241787281932</v>
      </c>
      <c r="HQ131" s="1" t="n">
        <f aca="false">HP130*$B131</f>
        <v>905.113782857726</v>
      </c>
      <c r="HR131" s="1" t="n">
        <f aca="false">HQ130*$B131</f>
        <v>895.097854253311</v>
      </c>
      <c r="HS131" s="1" t="n">
        <f aca="false">HR130*$B131</f>
        <v>885.192761245159</v>
      </c>
      <c r="HT131" s="1" t="n">
        <f aca="false">HS130*$B131</f>
        <v>875.397277333971</v>
      </c>
      <c r="HU131" s="1" t="n">
        <f aca="false">HT130*$B131</f>
        <v>865.710189592811</v>
      </c>
      <c r="HV131" s="1" t="n">
        <f aca="false">HU130*$B131</f>
        <v>856.130298516907</v>
      </c>
      <c r="HW131" s="1" t="n">
        <f aca="false">HV130*$B131</f>
        <v>846.656417875129</v>
      </c>
      <c r="HX131" s="1" t="n">
        <f aca="false">HW130*$B131</f>
        <v>837.287374563101</v>
      </c>
      <c r="HY131" s="1" t="n">
        <f aca="false">HX130*$B131</f>
        <v>828.022008457942</v>
      </c>
      <c r="HZ131" s="1" t="n">
        <f aca="false">HY130*$B131</f>
        <v>818.859172274613</v>
      </c>
      <c r="IA131" s="1" t="n">
        <f aca="false">HZ130*$B131</f>
        <v>809.797731423852</v>
      </c>
      <c r="IB131" s="1" t="n">
        <f aca="false">IA130*$B131</f>
        <v>800.836563871691</v>
      </c>
      <c r="IC131" s="1" t="n">
        <f aca="false">IB130*$B131</f>
        <v>791.97456000051</v>
      </c>
      <c r="ID131" s="1" t="n">
        <f aca="false">IC130*$B131</f>
        <v>783.210622471647</v>
      </c>
      <c r="IE131" s="1" t="n">
        <f aca="false">ID130*$B131</f>
        <v>774.543666089514</v>
      </c>
      <c r="IF131" s="1" t="n">
        <f aca="false">IE130*$B131</f>
        <v>765.972617667225</v>
      </c>
      <c r="IG131" s="1" t="n">
        <f aca="false">IF130*$B131</f>
        <v>757.496415893709</v>
      </c>
      <c r="IH131" s="1" t="n">
        <f aca="false">IG130*$B131</f>
        <v>749.114011202294</v>
      </c>
      <c r="II131" s="1" t="n">
        <f aca="false">IH130*$B131</f>
        <v>740.824365640738</v>
      </c>
      <c r="IJ131" s="1" t="n">
        <f aca="false">II130*$B131</f>
        <v>732.626452742714</v>
      </c>
      <c r="IK131" s="1" t="n">
        <f aca="false">IJ130*$B131</f>
        <v>724.5192574007</v>
      </c>
      <c r="IL131" s="1" t="n">
        <f aca="false">IK130*$B131</f>
        <v>716.501775740286</v>
      </c>
      <c r="IM131" s="1" t="n">
        <f aca="false">IL130*$B131</f>
        <v>708.573014995871</v>
      </c>
      <c r="IN131" s="1" t="n">
        <f aca="false">IM130*$B131</f>
        <v>700.73199338773</v>
      </c>
      <c r="IO131" s="1" t="n">
        <f aca="false">IN130*$B131</f>
        <v>692.977740000447</v>
      </c>
      <c r="IP131" s="1" t="n">
        <f aca="false">IO130*$B131</f>
        <v>685.309294662691</v>
      </c>
      <c r="IQ131" s="1" t="n">
        <f aca="false">IP130*$B131</f>
        <v>677.725707828325</v>
      </c>
      <c r="IR131" s="1" t="n">
        <f aca="false">IQ130*$B131</f>
        <v>670.226040458822</v>
      </c>
      <c r="IS131" s="1" t="n">
        <f aca="false">IR130*$B131</f>
        <v>662.809363906996</v>
      </c>
      <c r="IT131" s="1" t="n">
        <f aca="false">IS130*$B131</f>
        <v>655.474759802007</v>
      </c>
      <c r="IU131" s="1" t="n">
        <f aca="false">IT130*$B131</f>
        <v>648.221319935646</v>
      </c>
      <c r="IV131" s="1" t="n">
        <f aca="false">IU130*$B131</f>
        <v>641.048146149875</v>
      </c>
      <c r="IW131" s="1" t="n">
        <f aca="false">IV130*$B131</f>
        <v>633.954350225612</v>
      </c>
      <c r="IX131" s="1" t="n">
        <f aca="false">IW130*$B131</f>
        <v>626.93905377275</v>
      </c>
      <c r="IY131" s="1" t="n">
        <f aca="false">IX130*$B131</f>
        <v>620.001388121387</v>
      </c>
      <c r="IZ131" s="1" t="n">
        <f aca="false">IY130*$B131</f>
        <v>613.140494214264</v>
      </c>
      <c r="JA131" s="1" t="n">
        <f aca="false">IZ130*$B131</f>
        <v>606.355522500391</v>
      </c>
      <c r="JB131" s="1" t="n">
        <f aca="false">JA130*$B131</f>
        <v>599.645632829855</v>
      </c>
      <c r="JC131" s="1" t="n">
        <f aca="false">JB130*$B131</f>
        <v>593.009994349784</v>
      </c>
      <c r="JD131" s="1" t="n">
        <f aca="false">JC130*$B131</f>
        <v>586.447785401469</v>
      </c>
      <c r="JE131" s="1" t="n">
        <f aca="false">JD130*$B131</f>
        <v>579.958193418622</v>
      </c>
      <c r="JF131" s="1" t="n">
        <f aca="false">JE130*$B131</f>
        <v>573.540414826756</v>
      </c>
      <c r="JG131" s="1" t="n">
        <f aca="false">JF130*$B131</f>
        <v>567.19365494369</v>
      </c>
      <c r="JH131" s="1" t="n">
        <f aca="false">JG130*$B131</f>
        <v>560.917127881141</v>
      </c>
      <c r="JI131" s="1" t="n">
        <f aca="false">JH130*$B131</f>
        <v>554.710056447411</v>
      </c>
      <c r="JJ131" s="1" t="n">
        <f aca="false">JI130*$B131</f>
        <v>548.571672051157</v>
      </c>
      <c r="JK131" s="1" t="n">
        <f aca="false">JJ130*$B131</f>
        <v>542.501214606214</v>
      </c>
      <c r="JL131" s="1" t="n">
        <f aca="false">JK130*$B131</f>
        <v>536.497932437481</v>
      </c>
      <c r="JM131" s="1" t="n">
        <f aca="false">JL130*$B131</f>
        <v>530.561082187842</v>
      </c>
      <c r="JN131" s="1" t="n">
        <f aca="false">JM130*$B131</f>
        <v>524.689928726123</v>
      </c>
      <c r="JO131" s="1" t="n">
        <f aca="false">JN130*$B131</f>
        <v>518.883745056061</v>
      </c>
      <c r="JP131" s="1" t="n">
        <f aca="false">JO130*$B131</f>
        <v>513.141812226286</v>
      </c>
      <c r="JQ131" s="1" t="n">
        <f aca="false">JP130*$B131</f>
        <v>507.463419241294</v>
      </c>
      <c r="JR131" s="1" t="n">
        <f aca="false">JQ130*$B131</f>
        <v>501.847862973412</v>
      </c>
      <c r="JS131" s="1" t="n">
        <f aca="false">JR130*$B131</f>
        <v>496.294448075729</v>
      </c>
      <c r="JT131" s="1" t="n">
        <f aca="false">JS130*$B131</f>
        <v>490.802486895998</v>
      </c>
      <c r="JU131" s="1" t="n">
        <f aca="false">JT130*$B131</f>
        <v>485.371299391485</v>
      </c>
      <c r="JV131" s="1" t="n">
        <f aca="false">JU130*$B131</f>
        <v>480.000213044762</v>
      </c>
      <c r="JW131" s="1" t="n">
        <f aca="false">JV130*$B131</f>
        <v>474.688562780437</v>
      </c>
      <c r="JX131" s="1" t="n">
        <f aca="false">JW130*$B131</f>
        <v>469.435690882796</v>
      </c>
      <c r="JY131" s="1" t="n">
        <f aca="false">JX130*$B131</f>
        <v>464.240946914362</v>
      </c>
      <c r="JZ131" s="1" t="n">
        <f aca="false">JY130*$B131</f>
        <v>459.103687635358</v>
      </c>
      <c r="KA131" s="1" t="n">
        <f aca="false">JZ130*$B131</f>
        <v>454.023276924054</v>
      </c>
      <c r="KB131" s="1" t="n">
        <f aca="false">KA130*$B131</f>
        <v>448.999085698</v>
      </c>
      <c r="KC131" s="1" t="n">
        <f aca="false">KB130*$B131</f>
        <v>0</v>
      </c>
      <c r="KD131" s="1" t="n">
        <f aca="false">KC130*$B131</f>
        <v>0</v>
      </c>
      <c r="KE131" s="1" t="n">
        <f aca="false">KD130*$B131</f>
        <v>0</v>
      </c>
      <c r="KF131" s="1" t="n">
        <f aca="false">KE130*$B131</f>
        <v>0</v>
      </c>
      <c r="KG131" s="1" t="n">
        <f aca="false">KF130*$B131</f>
        <v>0</v>
      </c>
      <c r="KH131" s="1" t="n">
        <f aca="false">KG130*$B131</f>
        <v>0</v>
      </c>
      <c r="KI131" s="1" t="n">
        <f aca="false">KH130*$B131</f>
        <v>0</v>
      </c>
      <c r="KJ131" s="1" t="n">
        <f aca="false">KI130*$B131</f>
        <v>0</v>
      </c>
      <c r="KK131" s="1" t="n">
        <f aca="false">KJ130*$B131</f>
        <v>0</v>
      </c>
      <c r="KL131" s="1" t="n">
        <f aca="false">KK130*$B131</f>
        <v>0</v>
      </c>
      <c r="KM131" s="1" t="n">
        <f aca="false">KL130*$B131</f>
        <v>0</v>
      </c>
      <c r="KN131" s="1" t="n">
        <f aca="false">KM130*$B131</f>
        <v>0</v>
      </c>
      <c r="KO131" s="1" t="n">
        <f aca="false">KN130*$B131</f>
        <v>0</v>
      </c>
      <c r="KP131" s="1" t="n">
        <f aca="false">KO130*$B131</f>
        <v>0</v>
      </c>
      <c r="KQ131" s="1" t="n">
        <f aca="false">KP130*$B131</f>
        <v>0</v>
      </c>
      <c r="KR131" s="1" t="n">
        <f aca="false">KQ130*$B131</f>
        <v>0</v>
      </c>
      <c r="KS131" s="1" t="n">
        <f aca="false">KR130*$B131</f>
        <v>0</v>
      </c>
      <c r="KT131" s="1" t="n">
        <f aca="false">KS130*$B131</f>
        <v>0</v>
      </c>
      <c r="KU131" s="1" t="n">
        <f aca="false">KT130*$B131</f>
        <v>0</v>
      </c>
      <c r="KV131" s="1" t="n">
        <f aca="false">KU130*$B131</f>
        <v>0</v>
      </c>
      <c r="KW131" s="1" t="n">
        <f aca="false">KV130*$B131</f>
        <v>0</v>
      </c>
      <c r="KX131" s="1" t="n">
        <f aca="false">KW130*$B131</f>
        <v>0</v>
      </c>
      <c r="KY131" s="1" t="n">
        <f aca="false">KX130*$B131</f>
        <v>0</v>
      </c>
      <c r="KZ131" s="1" t="n">
        <f aca="false">KY130*$B131</f>
        <v>0</v>
      </c>
      <c r="LA131" s="1" t="n">
        <f aca="false">KZ130*$B131</f>
        <v>0</v>
      </c>
      <c r="LB131" s="1" t="n">
        <f aca="false">LA130*$B131</f>
        <v>0</v>
      </c>
      <c r="LC131" s="1" t="n">
        <f aca="false">LB130*$B131</f>
        <v>0</v>
      </c>
      <c r="LD131" s="1" t="n">
        <f aca="false">LC130*$B131</f>
        <v>0</v>
      </c>
      <c r="LE131" s="1" t="n">
        <f aca="false">LD130*$B131</f>
        <v>0</v>
      </c>
      <c r="LF131" s="1" t="n">
        <f aca="false">LE130*$B131</f>
        <v>0</v>
      </c>
      <c r="LG131" s="1" t="n">
        <f aca="false">LF130*$B131</f>
        <v>0</v>
      </c>
      <c r="LH131" s="1" t="n">
        <f aca="false">LG130*$B131</f>
        <v>0</v>
      </c>
      <c r="LI131" s="1" t="n">
        <f aca="false">LH130*$B131</f>
        <v>0</v>
      </c>
      <c r="LJ131" s="1" t="n">
        <f aca="false">LI130*$B131</f>
        <v>0</v>
      </c>
      <c r="LK131" s="1" t="n">
        <f aca="false">LJ130*$B131</f>
        <v>0</v>
      </c>
      <c r="LL131" s="1" t="n">
        <f aca="false">LK130*$B131</f>
        <v>0</v>
      </c>
      <c r="LM131" s="1" t="n">
        <f aca="false">LL130*$B131</f>
        <v>0</v>
      </c>
      <c r="LN131" s="1" t="n">
        <f aca="false">LM130*$B131</f>
        <v>0</v>
      </c>
      <c r="LO131" s="1" t="n">
        <f aca="false">LN130*$B131</f>
        <v>0</v>
      </c>
      <c r="LP131" s="1" t="n">
        <f aca="false">LO130*$B131</f>
        <v>0</v>
      </c>
      <c r="LQ131" s="1" t="n">
        <f aca="false">LP130*$B131</f>
        <v>0</v>
      </c>
      <c r="LR131" s="1" t="n">
        <f aca="false">LQ130*$B131</f>
        <v>0</v>
      </c>
      <c r="LS131" s="1" t="n">
        <f aca="false">LR130*$B131</f>
        <v>0</v>
      </c>
      <c r="LT131" s="1" t="n">
        <f aca="false">LS130*$B131</f>
        <v>0</v>
      </c>
      <c r="LU131" s="1" t="n">
        <f aca="false">LT130*$B131</f>
        <v>0</v>
      </c>
      <c r="LV131" s="1" t="n">
        <f aca="false">LU130*$B131</f>
        <v>0</v>
      </c>
      <c r="LW131" s="1" t="n">
        <f aca="false">LV130*$B131</f>
        <v>0</v>
      </c>
      <c r="LX131" s="1" t="n">
        <f aca="false">LW130*$B131</f>
        <v>0</v>
      </c>
      <c r="LY131" s="1" t="n">
        <f aca="false">LX130*$B131</f>
        <v>0</v>
      </c>
      <c r="LZ131" s="1" t="n">
        <f aca="false">LY130*$B131</f>
        <v>0</v>
      </c>
      <c r="MA131" s="1" t="n">
        <f aca="false">LZ130*$B131</f>
        <v>0</v>
      </c>
      <c r="MB131" s="1" t="n">
        <f aca="false">MA130*$B131</f>
        <v>0</v>
      </c>
      <c r="MC131" s="1" t="n">
        <f aca="false">MB130*$B131</f>
        <v>0</v>
      </c>
      <c r="MD131" s="1" t="n">
        <f aca="false">MC130*$B131</f>
        <v>0</v>
      </c>
      <c r="ME131" s="1" t="n">
        <f aca="false">MD130*$B131</f>
        <v>0</v>
      </c>
      <c r="MF131" s="1" t="n">
        <f aca="false">ME130*$B131</f>
        <v>0</v>
      </c>
      <c r="MG131" s="1" t="n">
        <f aca="false">MF130*$B131</f>
        <v>0</v>
      </c>
      <c r="MH131" s="1" t="n">
        <f aca="false">MG130*$B131</f>
        <v>0</v>
      </c>
      <c r="MI131" s="1" t="n">
        <f aca="false">MH130*$B131</f>
        <v>0</v>
      </c>
      <c r="MJ131" s="1" t="n">
        <f aca="false">MI130*$B131</f>
        <v>0</v>
      </c>
      <c r="MK131" s="1" t="n">
        <f aca="false">MJ130*$B131</f>
        <v>0</v>
      </c>
      <c r="ML131" s="1" t="n">
        <f aca="false">MK130*$B131</f>
        <v>0</v>
      </c>
      <c r="MM131" s="1" t="n">
        <f aca="false">ML130*$B131</f>
        <v>0</v>
      </c>
      <c r="MN131" s="1" t="n">
        <f aca="false">MM130*$B131</f>
        <v>0</v>
      </c>
      <c r="MO131" s="1" t="n">
        <f aca="false">MN130*$B131</f>
        <v>0</v>
      </c>
      <c r="MP131" s="1" t="n">
        <f aca="false">MO130*$B131</f>
        <v>0</v>
      </c>
      <c r="MQ131" s="1" t="n">
        <f aca="false">MP130*$B131</f>
        <v>0</v>
      </c>
      <c r="MR131" s="1" t="n">
        <f aca="false">MQ130*$B131</f>
        <v>0</v>
      </c>
      <c r="MS131" s="1" t="n">
        <f aca="false">MR130*$B131</f>
        <v>0</v>
      </c>
      <c r="MT131" s="1" t="n">
        <f aca="false">MS130*$B131</f>
        <v>0</v>
      </c>
      <c r="MU131" s="1" t="n">
        <f aca="false">MT130*$B131</f>
        <v>0</v>
      </c>
      <c r="MV131" s="1" t="n">
        <f aca="false">MU130*$B131</f>
        <v>0</v>
      </c>
      <c r="MW131" s="1" t="n">
        <f aca="false">MV130*$B131</f>
        <v>0</v>
      </c>
      <c r="MX131" s="1" t="n">
        <f aca="false">MW130*$B131</f>
        <v>0</v>
      </c>
      <c r="MY131" s="1" t="n">
        <f aca="false">MX130*$B131</f>
        <v>0</v>
      </c>
      <c r="MZ131" s="1" t="n">
        <f aca="false">MY130*$B131</f>
        <v>0</v>
      </c>
      <c r="NA131" s="1" t="n">
        <f aca="false">MZ130*$B131</f>
        <v>0</v>
      </c>
      <c r="NB131" s="1" t="n">
        <f aca="false">NA130*$B131</f>
        <v>0</v>
      </c>
      <c r="NC131" s="1" t="n">
        <f aca="false">NB130*$B131</f>
        <v>0</v>
      </c>
      <c r="ND131" s="1" t="n">
        <f aca="false">NC130*$B131</f>
        <v>0</v>
      </c>
      <c r="NE131" s="1" t="n">
        <f aca="false">ND130*$B131</f>
        <v>0</v>
      </c>
      <c r="NF131" s="1" t="n">
        <f aca="false">NE130*$B131</f>
        <v>0</v>
      </c>
      <c r="NG131" s="1" t="n">
        <f aca="false">NF130*$B131</f>
        <v>0</v>
      </c>
      <c r="NH131" s="1" t="n">
        <f aca="false">NG130*$B131</f>
        <v>0</v>
      </c>
      <c r="NI131" s="1" t="n">
        <f aca="false">NH130*$B131</f>
        <v>0</v>
      </c>
      <c r="NJ131" s="1" t="n">
        <f aca="false">NI130*$B131</f>
        <v>0</v>
      </c>
      <c r="NK131" s="1" t="n">
        <f aca="false">NJ130*$B131</f>
        <v>0</v>
      </c>
      <c r="NL131" s="1" t="n">
        <f aca="false">NK130*$B131</f>
        <v>0</v>
      </c>
      <c r="NM131" s="1" t="n">
        <f aca="false">NL130*$B131</f>
        <v>0</v>
      </c>
      <c r="NN131" s="1" t="n">
        <f aca="false">NM130*$B131</f>
        <v>0</v>
      </c>
      <c r="NO131" s="1" t="n">
        <f aca="false">NN130*$B131</f>
        <v>0</v>
      </c>
      <c r="NP131" s="1" t="n">
        <f aca="false">NO130*$B131</f>
        <v>0</v>
      </c>
      <c r="NQ131" s="1" t="n">
        <f aca="false">NP130*$B131</f>
        <v>0</v>
      </c>
      <c r="NR131" s="1" t="n">
        <f aca="false">NQ130*$B131</f>
        <v>0</v>
      </c>
      <c r="NS131" s="1" t="n">
        <f aca="false">NR130*$B131</f>
        <v>0</v>
      </c>
      <c r="NT131" s="1" t="n">
        <f aca="false">NS130*$B131</f>
        <v>0</v>
      </c>
      <c r="NU131" s="1" t="n">
        <f aca="false">NT130*$B131</f>
        <v>0</v>
      </c>
      <c r="NV131" s="1" t="n">
        <f aca="false">NU130*$B131</f>
        <v>0</v>
      </c>
      <c r="NW131" s="1" t="n">
        <f aca="false">NV130*$B131</f>
        <v>0</v>
      </c>
      <c r="NX131" s="1" t="n">
        <f aca="false">NW130*$B131</f>
        <v>0</v>
      </c>
      <c r="NY131" s="1" t="n">
        <f aca="false">NX130*$B131</f>
        <v>0</v>
      </c>
      <c r="NZ131" s="1" t="n">
        <f aca="false">NY130*$B131</f>
        <v>0</v>
      </c>
      <c r="OA131" s="1" t="n">
        <f aca="false">NZ130*$B131</f>
        <v>0</v>
      </c>
      <c r="OB131" s="1" t="n">
        <f aca="false">OA130*$B131</f>
        <v>0</v>
      </c>
      <c r="OC131" s="1" t="n">
        <f aca="false">OB130*$B131</f>
        <v>0</v>
      </c>
      <c r="OD131" s="1" t="n">
        <f aca="false">OC130*$B131</f>
        <v>0</v>
      </c>
      <c r="OE131" s="1" t="n">
        <f aca="false">OD130*$B131</f>
        <v>0</v>
      </c>
      <c r="OF131" s="1" t="n">
        <f aca="false">OE130*$B131</f>
        <v>0</v>
      </c>
      <c r="OG131" s="1" t="n">
        <f aca="false">OF130*$B131</f>
        <v>0</v>
      </c>
      <c r="OH131" s="1" t="n">
        <f aca="false">OG130*$B131</f>
        <v>0</v>
      </c>
      <c r="OI131" s="1" t="n">
        <f aca="false">OH130*$B131</f>
        <v>0</v>
      </c>
      <c r="OJ131" s="1" t="n">
        <f aca="false">OI130*$B131</f>
        <v>0</v>
      </c>
      <c r="OK131" s="1" t="n">
        <f aca="false">OJ130*$B131</f>
        <v>0</v>
      </c>
      <c r="OL131" s="1" t="n">
        <f aca="false">OK130*$B131</f>
        <v>0</v>
      </c>
      <c r="OM131" s="1" t="n">
        <f aca="false">OL130*$B131</f>
        <v>0</v>
      </c>
      <c r="ON131" s="1" t="n">
        <f aca="false">OM130*$B131</f>
        <v>0</v>
      </c>
      <c r="OO131" s="1" t="n">
        <f aca="false">ON130*$B131</f>
        <v>0</v>
      </c>
      <c r="OP131" s="1" t="n">
        <f aca="false">OO130*$B131</f>
        <v>0</v>
      </c>
      <c r="OQ131" s="1" t="n">
        <f aca="false">OP130*$B131</f>
        <v>0</v>
      </c>
      <c r="OR131" s="1" t="n">
        <f aca="false">OQ130*$B131</f>
        <v>0</v>
      </c>
      <c r="OS131" s="1" t="n">
        <f aca="false">OR130*$B131</f>
        <v>0</v>
      </c>
      <c r="OT131" s="1" t="n">
        <f aca="false">OS130*$B131</f>
        <v>0</v>
      </c>
      <c r="OU131" s="1" t="n">
        <f aca="false">OT130*$B131</f>
        <v>0</v>
      </c>
      <c r="OV131" s="1" t="n">
        <f aca="false">OU130*$B131</f>
        <v>0</v>
      </c>
      <c r="OW131" s="1" t="n">
        <f aca="false">OV130*$B131</f>
        <v>0</v>
      </c>
      <c r="OX131" s="1" t="n">
        <f aca="false">OW130*$B131</f>
        <v>0</v>
      </c>
      <c r="OY131" s="1" t="n">
        <f aca="false">OX130*$B131</f>
        <v>0</v>
      </c>
      <c r="OZ131" s="1" t="n">
        <f aca="false">OY130*$B131</f>
        <v>0</v>
      </c>
      <c r="PA131" s="1" t="n">
        <f aca="false">OZ130*$B131</f>
        <v>0</v>
      </c>
      <c r="PB131" s="1" t="n">
        <f aca="false">PA130*$B131</f>
        <v>0</v>
      </c>
      <c r="PC131" s="1" t="n">
        <f aca="false">PB130*$B131</f>
        <v>0</v>
      </c>
      <c r="PD131" s="1" t="n">
        <f aca="false">PC130*$B131</f>
        <v>0</v>
      </c>
      <c r="PE131" s="1" t="n">
        <f aca="false">PD130*$B131</f>
        <v>0</v>
      </c>
      <c r="PF131" s="1" t="n">
        <f aca="false">PE130*$B131</f>
        <v>0</v>
      </c>
      <c r="PG131" s="1" t="n">
        <f aca="false">PF130*$B131</f>
        <v>0</v>
      </c>
      <c r="PH131" s="1" t="n">
        <f aca="false">PG130*$B131</f>
        <v>0</v>
      </c>
      <c r="PI131" s="1" t="n">
        <f aca="false">PH130*$B131</f>
        <v>0</v>
      </c>
      <c r="PJ131" s="1" t="n">
        <f aca="false">PI130*$B131</f>
        <v>0</v>
      </c>
      <c r="PK131" s="1" t="n">
        <f aca="false">PJ130*$B131</f>
        <v>0</v>
      </c>
      <c r="PL131" s="1" t="n">
        <f aca="false">PK130*$B131</f>
        <v>0</v>
      </c>
      <c r="PM131" s="1" t="n">
        <f aca="false">PL130*$B131</f>
        <v>0</v>
      </c>
      <c r="PN131" s="1" t="n">
        <f aca="false">PM130*$B131</f>
        <v>0</v>
      </c>
      <c r="PO131" s="1" t="n">
        <f aca="false">PN130*$B131</f>
        <v>0</v>
      </c>
      <c r="PP131" s="1" t="n">
        <f aca="false">PO130*$B131</f>
        <v>0</v>
      </c>
      <c r="PQ131" s="1" t="n">
        <f aca="false">PP130*$B131</f>
        <v>0</v>
      </c>
      <c r="PR131" s="1" t="n">
        <f aca="false">PQ130*$B131</f>
        <v>0</v>
      </c>
      <c r="PS131" s="1" t="n">
        <f aca="false">PR130*$B131</f>
        <v>0</v>
      </c>
      <c r="PT131" s="1" t="n">
        <f aca="false">PS130*$B131</f>
        <v>0</v>
      </c>
      <c r="PU131" s="1" t="n">
        <f aca="false">PT130*$B131</f>
        <v>0</v>
      </c>
      <c r="PV131" s="1" t="n">
        <f aca="false">PU130*$B131</f>
        <v>0</v>
      </c>
      <c r="PW131" s="1" t="n">
        <f aca="false">PV130*$B131</f>
        <v>0</v>
      </c>
      <c r="PX131" s="1" t="n">
        <f aca="false">PW130*$B131</f>
        <v>0</v>
      </c>
      <c r="PY131" s="1" t="n">
        <f aca="false">PX130*$B131</f>
        <v>0</v>
      </c>
      <c r="PZ131" s="1" t="n">
        <f aca="false">PY130*$B131</f>
        <v>0</v>
      </c>
      <c r="QA131" s="1" t="n">
        <f aca="false">PZ130*$B131</f>
        <v>0</v>
      </c>
      <c r="QB131" s="1" t="n">
        <f aca="false">QA130*$B131</f>
        <v>0</v>
      </c>
      <c r="QC131" s="1" t="n">
        <f aca="false">QB130*$B131</f>
        <v>0</v>
      </c>
      <c r="QD131" s="1" t="n">
        <f aca="false">QC130*$B131</f>
        <v>0</v>
      </c>
      <c r="QE131" s="1" t="n">
        <f aca="false">QD130*$B131</f>
        <v>0</v>
      </c>
      <c r="QF131" s="1" t="n">
        <f aca="false">QE130*$B131</f>
        <v>0</v>
      </c>
      <c r="QG131" s="1" t="n">
        <f aca="false">QF130*$B131</f>
        <v>0</v>
      </c>
      <c r="QH131" s="1" t="n">
        <f aca="false">QG130*$B131</f>
        <v>0</v>
      </c>
      <c r="QI131" s="1" t="n">
        <f aca="false">QH130*$B131</f>
        <v>0</v>
      </c>
      <c r="QJ131" s="1" t="n">
        <f aca="false">QI130*$B131</f>
        <v>0</v>
      </c>
      <c r="QK131" s="1" t="n">
        <f aca="false">QJ130*$B131</f>
        <v>0</v>
      </c>
      <c r="QL131" s="1" t="n">
        <f aca="false">QK130*$B131</f>
        <v>0</v>
      </c>
      <c r="QM131" s="1" t="n">
        <f aca="false">QL130*$B131</f>
        <v>0</v>
      </c>
      <c r="QN131" s="1" t="n">
        <f aca="false">QM130*$B131</f>
        <v>0</v>
      </c>
      <c r="QO131" s="1" t="n">
        <f aca="false">QN130*$B131</f>
        <v>0</v>
      </c>
      <c r="QP131" s="1" t="n">
        <f aca="false">QO130*$B131</f>
        <v>0</v>
      </c>
      <c r="QQ131" s="1" t="n">
        <f aca="false">QP130*$B131</f>
        <v>0</v>
      </c>
      <c r="QR131" s="1" t="n">
        <f aca="false">QQ130*$B131</f>
        <v>0</v>
      </c>
      <c r="QS131" s="1" t="n">
        <f aca="false">QR130*$B131</f>
        <v>0</v>
      </c>
      <c r="QT131" s="1" t="n">
        <f aca="false">QS130*$B131</f>
        <v>0</v>
      </c>
      <c r="QU131" s="1" t="n">
        <f aca="false">QT130*$B131</f>
        <v>0</v>
      </c>
      <c r="QV131" s="1" t="n">
        <f aca="false">QU130*$B131</f>
        <v>0</v>
      </c>
      <c r="QW131" s="1" t="n">
        <f aca="false">QV130*$B131</f>
        <v>0</v>
      </c>
      <c r="QX131" s="1" t="n">
        <f aca="false">QW130*$B131</f>
        <v>0</v>
      </c>
      <c r="QY131" s="1" t="n">
        <f aca="false">QX130*$B131</f>
        <v>0</v>
      </c>
      <c r="QZ131" s="1" t="n">
        <f aca="false">QY130*$B131</f>
        <v>0</v>
      </c>
      <c r="RA131" s="1" t="n">
        <f aca="false">QZ130*$B131</f>
        <v>0</v>
      </c>
      <c r="RB131" s="1" t="n">
        <f aca="false">RA130*$B131</f>
        <v>0</v>
      </c>
      <c r="RC131" s="1" t="n">
        <f aca="false">RB130*$B131</f>
        <v>0</v>
      </c>
      <c r="RD131" s="1" t="n">
        <f aca="false">RC130*$B131</f>
        <v>0</v>
      </c>
      <c r="RE131" s="1" t="n">
        <f aca="false">RD130*$B131</f>
        <v>0</v>
      </c>
      <c r="RF131" s="1" t="n">
        <f aca="false">RE130*$B131</f>
        <v>0</v>
      </c>
      <c r="RG131" s="1" t="n">
        <f aca="false">RF130*$B131</f>
        <v>0</v>
      </c>
      <c r="RH131" s="1" t="n">
        <f aca="false">RG130*$B131</f>
        <v>0</v>
      </c>
      <c r="RI131" s="1" t="n">
        <f aca="false">RH130*$B131</f>
        <v>0</v>
      </c>
      <c r="RJ131" s="1" t="n">
        <f aca="false">RI130*$B131</f>
        <v>0</v>
      </c>
      <c r="RK131" s="1" t="n">
        <f aca="false">RJ130*$B131</f>
        <v>0</v>
      </c>
      <c r="RL131" s="1" t="n">
        <f aca="false">RK130*$B131</f>
        <v>0</v>
      </c>
      <c r="RM131" s="1" t="n">
        <f aca="false">RL130*$B131</f>
        <v>0</v>
      </c>
      <c r="RN131" s="1" t="n">
        <f aca="false">RM130*$B131</f>
        <v>0</v>
      </c>
      <c r="RO131" s="1" t="n">
        <f aca="false">RN130*$B131</f>
        <v>0</v>
      </c>
      <c r="RP131" s="1" t="n">
        <f aca="false">RO130*$B131</f>
        <v>0</v>
      </c>
      <c r="RQ131" s="1" t="n">
        <f aca="false">RP130*$B131</f>
        <v>0</v>
      </c>
      <c r="RR131" s="1" t="n">
        <f aca="false">RQ130*$B131</f>
        <v>0</v>
      </c>
      <c r="RS131" s="1" t="n">
        <f aca="false">RR130*$B131</f>
        <v>0</v>
      </c>
      <c r="RT131" s="1" t="n">
        <f aca="false">RS130*$B131</f>
        <v>0</v>
      </c>
      <c r="RU131" s="1" t="n">
        <f aca="false">RT130*$B131</f>
        <v>0</v>
      </c>
      <c r="RV131" s="1" t="n">
        <f aca="false">RU130*$B131</f>
        <v>0</v>
      </c>
      <c r="RW131" s="1" t="n">
        <f aca="false">RV130*$B131</f>
        <v>0</v>
      </c>
      <c r="RX131" s="1" t="n">
        <f aca="false">RW130*$B131</f>
        <v>0</v>
      </c>
      <c r="RY131" s="1" t="n">
        <f aca="false">RX130*$B131</f>
        <v>0</v>
      </c>
      <c r="RZ131" s="1" t="n">
        <f aca="false">RY130*$B131</f>
        <v>0</v>
      </c>
      <c r="SA131" s="1" t="n">
        <f aca="false">RZ130*$B131</f>
        <v>0</v>
      </c>
      <c r="SB131" s="1" t="n">
        <f aca="false">SA130*$B131</f>
        <v>0</v>
      </c>
      <c r="SC131" s="1" t="n">
        <f aca="false">SB130*$B131</f>
        <v>0</v>
      </c>
      <c r="SD131" s="1" t="n">
        <f aca="false">SC130*$B131</f>
        <v>0</v>
      </c>
      <c r="SE131" s="1" t="n">
        <f aca="false">SD130*$B131</f>
        <v>0</v>
      </c>
      <c r="SF131" s="1" t="n">
        <f aca="false">SE130*$B131</f>
        <v>0</v>
      </c>
      <c r="SG131" s="1" t="n">
        <f aca="false">SF130*$B131</f>
        <v>0</v>
      </c>
      <c r="SH131" s="1" t="n">
        <f aca="false">SG130*$B131</f>
        <v>0</v>
      </c>
      <c r="SI131" s="1" t="n">
        <f aca="false">SH130*$B131</f>
        <v>0</v>
      </c>
      <c r="SJ131" s="1" t="n">
        <f aca="false">SI130*$B131</f>
        <v>0</v>
      </c>
      <c r="SK131" s="1" t="n">
        <f aca="false">SJ130*$B131</f>
        <v>0</v>
      </c>
      <c r="SL131" s="1" t="n">
        <f aca="false">SK130*$B131</f>
        <v>0</v>
      </c>
      <c r="SM131" s="1" t="n">
        <f aca="false">SL130*$B131</f>
        <v>0</v>
      </c>
      <c r="SN131" s="1" t="n">
        <f aca="false">SM130*$B131</f>
        <v>0</v>
      </c>
      <c r="SO131" s="1" t="n">
        <f aca="false">SN130*$B131</f>
        <v>0</v>
      </c>
      <c r="SP131" s="1" t="n">
        <f aca="false">SO130*$B131</f>
        <v>0</v>
      </c>
      <c r="SQ131" s="1" t="n">
        <f aca="false">SP130*$B131</f>
        <v>0</v>
      </c>
      <c r="SR131" s="1" t="n">
        <f aca="false">SQ130*$B131</f>
        <v>0</v>
      </c>
      <c r="SS131" s="1" t="n">
        <f aca="false">SR130*$B131</f>
        <v>0</v>
      </c>
      <c r="ST131" s="1" t="n">
        <f aca="false">SS130*$B131</f>
        <v>0</v>
      </c>
      <c r="SU131" s="1" t="n">
        <f aca="false">ST130*$B131</f>
        <v>0</v>
      </c>
      <c r="SV131" s="1" t="n">
        <f aca="false">SU130*$B131</f>
        <v>0</v>
      </c>
      <c r="SW131" s="1" t="n">
        <f aca="false">SV130*$B131</f>
        <v>0</v>
      </c>
      <c r="SX131" s="1" t="n">
        <f aca="false">SW130*$B131</f>
        <v>0</v>
      </c>
      <c r="SY131" s="1" t="n">
        <f aca="false">SX130*$B131</f>
        <v>0</v>
      </c>
      <c r="SZ131" s="1" t="n">
        <f aca="false">SY130*$B131</f>
        <v>0</v>
      </c>
      <c r="TA131" s="1" t="n">
        <f aca="false">SZ130*$B131</f>
        <v>0</v>
      </c>
      <c r="TB131" s="1" t="n">
        <f aca="false">TA130*$B131</f>
        <v>0</v>
      </c>
      <c r="TC131" s="1" t="n">
        <f aca="false">TB130*$B131</f>
        <v>0</v>
      </c>
      <c r="TD131" s="1" t="n">
        <f aca="false">TC130*$B131</f>
        <v>0</v>
      </c>
      <c r="TE131" s="1" t="n">
        <f aca="false">TD130*$B131</f>
        <v>0</v>
      </c>
      <c r="TF131" s="1" t="n">
        <f aca="false">TE130*$B131</f>
        <v>0</v>
      </c>
      <c r="TG131" s="1" t="n">
        <f aca="false">TF130*$B131</f>
        <v>0</v>
      </c>
      <c r="TH131" s="1" t="n">
        <f aca="false">TG130*$B131</f>
        <v>0</v>
      </c>
      <c r="TI131" s="1" t="n">
        <f aca="false">TH130*$B131</f>
        <v>0</v>
      </c>
      <c r="TJ131" s="1" t="n">
        <f aca="false">TI130*$B131</f>
        <v>0</v>
      </c>
      <c r="TK131" s="1" t="n">
        <f aca="false">TJ130*$B131</f>
        <v>0</v>
      </c>
      <c r="TL131" s="1" t="n">
        <f aca="false">TK130*$B131</f>
        <v>0</v>
      </c>
      <c r="TM131" s="1" t="n">
        <f aca="false">TL130*$B131</f>
        <v>0</v>
      </c>
      <c r="TN131" s="1" t="n">
        <f aca="false">TM130*$B131</f>
        <v>0</v>
      </c>
      <c r="TO131" s="1" t="n">
        <f aca="false">TN130*$B131</f>
        <v>0</v>
      </c>
      <c r="TP131" s="1" t="n">
        <f aca="false">TO130*$B131</f>
        <v>0</v>
      </c>
      <c r="TQ131" s="1" t="n">
        <f aca="false">TP130*$B131</f>
        <v>0</v>
      </c>
      <c r="TR131" s="1" t="n">
        <f aca="false">TQ130*$B131</f>
        <v>0</v>
      </c>
      <c r="TS131" s="1" t="n">
        <f aca="false">TR130*$B131</f>
        <v>0</v>
      </c>
      <c r="TT131" s="1" t="n">
        <f aca="false">TS130*$B131</f>
        <v>0</v>
      </c>
      <c r="TU131" s="1" t="n">
        <f aca="false">TT130*$B131</f>
        <v>0</v>
      </c>
      <c r="TV131" s="1" t="n">
        <f aca="false">TU130*$B131</f>
        <v>0</v>
      </c>
      <c r="TW131" s="1" t="n">
        <f aca="false">TV130*$B131</f>
        <v>0</v>
      </c>
      <c r="TX131" s="1" t="n">
        <f aca="false">TW130*$B131</f>
        <v>0</v>
      </c>
      <c r="TY131" s="1" t="n">
        <f aca="false">TX130*$B131</f>
        <v>0</v>
      </c>
      <c r="TZ131" s="1" t="n">
        <f aca="false">TY130*$B131</f>
        <v>0</v>
      </c>
      <c r="UA131" s="1" t="n">
        <f aca="false">TZ130*$B131</f>
        <v>0</v>
      </c>
      <c r="UB131" s="1" t="n">
        <f aca="false">UA130*$B131</f>
        <v>0</v>
      </c>
      <c r="UC131" s="1" t="n">
        <f aca="false">UB130*$B131</f>
        <v>0</v>
      </c>
      <c r="UD131" s="1" t="n">
        <f aca="false">UC130*$B131</f>
        <v>0</v>
      </c>
      <c r="UE131" s="1" t="n">
        <f aca="false">UD130*$B131</f>
        <v>0</v>
      </c>
      <c r="UF131" s="1" t="n">
        <f aca="false">UE130*$B131</f>
        <v>0</v>
      </c>
      <c r="UG131" s="1" t="n">
        <f aca="false">UF130*$B131</f>
        <v>0</v>
      </c>
      <c r="UH131" s="1" t="n">
        <f aca="false">UG130*$B131</f>
        <v>0</v>
      </c>
      <c r="UI131" s="1" t="n">
        <f aca="false">UH130*$B131</f>
        <v>0</v>
      </c>
      <c r="UJ131" s="1" t="n">
        <f aca="false">UI130*$B131</f>
        <v>0</v>
      </c>
      <c r="UK131" s="1" t="n">
        <f aca="false">UJ130*$B131</f>
        <v>0</v>
      </c>
      <c r="UL131" s="1" t="n">
        <f aca="false">UK130*$B131</f>
        <v>0</v>
      </c>
      <c r="UM131" s="1" t="n">
        <f aca="false">UL130*$B131</f>
        <v>0</v>
      </c>
      <c r="UN131" s="1" t="n">
        <f aca="false">UM130*$B131</f>
        <v>0</v>
      </c>
      <c r="UO131" s="1" t="n">
        <f aca="false">UN130*$B131</f>
        <v>0</v>
      </c>
      <c r="UP131" s="1" t="n">
        <f aca="false">UO130*$B131</f>
        <v>0</v>
      </c>
      <c r="UQ131" s="1" t="n">
        <f aca="false">UP130*$B131</f>
        <v>0</v>
      </c>
      <c r="UR131" s="1" t="n">
        <f aca="false">UQ130*$B131</f>
        <v>0</v>
      </c>
      <c r="US131" s="1" t="n">
        <f aca="false">UR130*$B131</f>
        <v>0</v>
      </c>
      <c r="UT131" s="1" t="n">
        <f aca="false">US130*$B131</f>
        <v>0</v>
      </c>
      <c r="UU131" s="1" t="n">
        <f aca="false">UT130*$B131</f>
        <v>0</v>
      </c>
      <c r="UV131" s="1" t="n">
        <f aca="false">UU130*$B131</f>
        <v>0</v>
      </c>
      <c r="UW131" s="1" t="n">
        <f aca="false">UV130*$B131</f>
        <v>0</v>
      </c>
      <c r="UX131" s="1" t="n">
        <f aca="false">UW130*$B131</f>
        <v>0</v>
      </c>
      <c r="UY131" s="1" t="n">
        <f aca="false">UX130*$B131</f>
        <v>0</v>
      </c>
      <c r="UZ131" s="1" t="n">
        <f aca="false">UY130*$B131</f>
        <v>0</v>
      </c>
      <c r="VA131" s="1" t="n">
        <f aca="false">UZ130*$B131</f>
        <v>0</v>
      </c>
      <c r="VB131" s="1" t="n">
        <f aca="false">VA130*$B131</f>
        <v>0</v>
      </c>
      <c r="VC131" s="1" t="n">
        <f aca="false">VB130*$B131</f>
        <v>0</v>
      </c>
      <c r="VD131" s="1" t="n">
        <f aca="false">VC130*$B131</f>
        <v>0</v>
      </c>
      <c r="VE131" s="1" t="n">
        <f aca="false">VD130*$B131</f>
        <v>0</v>
      </c>
      <c r="VF131" s="1" t="n">
        <f aca="false">VE130*$B131</f>
        <v>0</v>
      </c>
      <c r="VG131" s="1" t="n">
        <f aca="false">VF130*$B131</f>
        <v>0</v>
      </c>
      <c r="VH131" s="1" t="n">
        <f aca="false">VG130*$B131</f>
        <v>0</v>
      </c>
      <c r="VI131" s="1" t="n">
        <f aca="false">VH130*$B131</f>
        <v>0</v>
      </c>
      <c r="VJ131" s="1" t="n">
        <f aca="false">VI130*$B131</f>
        <v>0</v>
      </c>
      <c r="VK131" s="1" t="n">
        <f aca="false">VJ130*$B131</f>
        <v>0</v>
      </c>
      <c r="VL131" s="1" t="n">
        <f aca="false">VK130*$B131</f>
        <v>0</v>
      </c>
      <c r="VM131" s="1" t="n">
        <f aca="false">VL130*$B131</f>
        <v>0</v>
      </c>
      <c r="VN131" s="1" t="n">
        <f aca="false">VM130*$B131</f>
        <v>0</v>
      </c>
      <c r="VO131" s="1" t="n">
        <f aca="false">VN130*$B131</f>
        <v>0</v>
      </c>
      <c r="VP131" s="1" t="n">
        <f aca="false">VO130*$B131</f>
        <v>0</v>
      </c>
      <c r="VQ131" s="1" t="n">
        <f aca="false">VP130*$B131</f>
        <v>0</v>
      </c>
      <c r="VR131" s="1" t="n">
        <f aca="false">VQ130*$B131</f>
        <v>0</v>
      </c>
      <c r="VS131" s="1" t="n">
        <f aca="false">VR130*$B131</f>
        <v>0</v>
      </c>
      <c r="VT131" s="1" t="n">
        <f aca="false">VS130*$B131</f>
        <v>0</v>
      </c>
      <c r="VU131" s="1" t="n">
        <f aca="false">VT130*$B131</f>
        <v>0</v>
      </c>
      <c r="VV131" s="1" t="n">
        <f aca="false">VU130*$B131</f>
        <v>0</v>
      </c>
      <c r="VW131" s="1" t="n">
        <f aca="false">VV130*$B131</f>
        <v>0</v>
      </c>
      <c r="VX131" s="1" t="n">
        <f aca="false">VW130*$B131</f>
        <v>0</v>
      </c>
      <c r="VY131" s="1" t="n">
        <f aca="false">VX130*$B131</f>
        <v>0</v>
      </c>
      <c r="VZ131" s="1" t="n">
        <f aca="false">VY130*$B131</f>
        <v>0</v>
      </c>
      <c r="WA131" s="1" t="n">
        <f aca="false">VZ130*$B131</f>
        <v>0</v>
      </c>
      <c r="WB131" s="1" t="n">
        <f aca="false">WA130*$B131</f>
        <v>0</v>
      </c>
      <c r="WC131" s="1" t="n">
        <f aca="false">WB130*$B131</f>
        <v>0</v>
      </c>
      <c r="WD131" s="1" t="n">
        <f aca="false">WC130*$B131</f>
        <v>0</v>
      </c>
      <c r="WE131" s="1" t="n">
        <f aca="false">WD130*$B131</f>
        <v>0</v>
      </c>
      <c r="WF131" s="1" t="n">
        <f aca="false">WE130*$B131</f>
        <v>0</v>
      </c>
      <c r="WG131" s="1" t="n">
        <f aca="false">WF130*$B131</f>
        <v>0</v>
      </c>
      <c r="WH131" s="1" t="n">
        <f aca="false">WG130*$B131</f>
        <v>0</v>
      </c>
      <c r="WI131" s="1" t="n">
        <f aca="false">WH130*$B131</f>
        <v>0</v>
      </c>
      <c r="WJ131" s="1" t="n">
        <f aca="false">WI130*$B131</f>
        <v>0</v>
      </c>
      <c r="WK131" s="1" t="n">
        <f aca="false">WJ130*$B131</f>
        <v>0</v>
      </c>
      <c r="WL131" s="1" t="n">
        <f aca="false">WK130*$B131</f>
        <v>0</v>
      </c>
      <c r="WM131" s="1" t="n">
        <f aca="false">WL130*$B131</f>
        <v>0</v>
      </c>
      <c r="WN131" s="1" t="n">
        <f aca="false">WM130*$B131</f>
        <v>0</v>
      </c>
      <c r="WO131" s="1" t="n">
        <f aca="false">WN130*$B131</f>
        <v>0</v>
      </c>
      <c r="WP131" s="1" t="n">
        <f aca="false">WO130*$B131</f>
        <v>0</v>
      </c>
      <c r="WQ131" s="1" t="n">
        <f aca="false">WP130*$B131</f>
        <v>0</v>
      </c>
      <c r="WR131" s="1" t="n">
        <f aca="false">WQ130*$B131</f>
        <v>0</v>
      </c>
      <c r="WS131" s="1" t="n">
        <f aca="false">WR130*$B131</f>
        <v>0</v>
      </c>
      <c r="WT131" s="1" t="n">
        <f aca="false">WS130*$B131</f>
        <v>0</v>
      </c>
      <c r="WU131" s="1" t="n">
        <f aca="false">WT130*$B131</f>
        <v>0</v>
      </c>
      <c r="WV131" s="1" t="n">
        <f aca="false">WU130*$B131</f>
        <v>0</v>
      </c>
      <c r="WW131" s="1" t="n">
        <f aca="false">WV130*$B131</f>
        <v>0</v>
      </c>
      <c r="WX131" s="1" t="n">
        <f aca="false">WW130*$B131</f>
        <v>0</v>
      </c>
      <c r="WY131" s="1" t="n">
        <f aca="false">WX130*$B131</f>
        <v>0</v>
      </c>
      <c r="WZ131" s="1" t="n">
        <f aca="false">WY130*$B131</f>
        <v>0</v>
      </c>
      <c r="XA131" s="1" t="n">
        <f aca="false">WZ130*$B131</f>
        <v>0</v>
      </c>
      <c r="XB131" s="1" t="n">
        <f aca="false">XA130*$B131</f>
        <v>0</v>
      </c>
      <c r="XC131" s="1" t="n">
        <f aca="false">XB130*$B131</f>
        <v>0</v>
      </c>
      <c r="XD131" s="1" t="n">
        <f aca="false">XC130*$B131</f>
        <v>0</v>
      </c>
      <c r="XE131" s="1" t="n">
        <f aca="false">XD130*$B131</f>
        <v>0</v>
      </c>
      <c r="XF131" s="1" t="n">
        <f aca="false">XE130*$B131</f>
        <v>0</v>
      </c>
      <c r="XG131" s="1" t="n">
        <f aca="false">XF130*$B131</f>
        <v>0</v>
      </c>
      <c r="XH131" s="1" t="n">
        <f aca="false">XG130*$B131</f>
        <v>0</v>
      </c>
      <c r="XI131" s="1" t="n">
        <f aca="false">XH130*$B131</f>
        <v>0</v>
      </c>
      <c r="XJ131" s="1" t="n">
        <f aca="false">XI130*$B131</f>
        <v>0</v>
      </c>
      <c r="XK131" s="1" t="n">
        <f aca="false">XJ130*$B131</f>
        <v>0</v>
      </c>
      <c r="XL131" s="1" t="n">
        <f aca="false">XK130*$B131</f>
        <v>0</v>
      </c>
      <c r="XM131" s="1" t="n">
        <f aca="false">XL130*$B131</f>
        <v>0</v>
      </c>
      <c r="XN131" s="1" t="n">
        <f aca="false">XM130*$B131</f>
        <v>0</v>
      </c>
      <c r="XO131" s="1" t="n">
        <f aca="false">XN130*$B131</f>
        <v>0</v>
      </c>
      <c r="XP131" s="1" t="n">
        <f aca="false">XO130*$B131</f>
        <v>0</v>
      </c>
      <c r="XQ131" s="1" t="n">
        <f aca="false">XP130*$B131</f>
        <v>0</v>
      </c>
      <c r="XR131" s="1" t="n">
        <f aca="false">XQ130*$B131</f>
        <v>0</v>
      </c>
      <c r="XS131" s="1" t="n">
        <f aca="false">XR130*$B131</f>
        <v>0</v>
      </c>
      <c r="XT131" s="1" t="n">
        <f aca="false">XS130*$B131</f>
        <v>0</v>
      </c>
      <c r="XU131" s="1" t="n">
        <f aca="false">XT130*$B131</f>
        <v>0</v>
      </c>
      <c r="XV131" s="1" t="n">
        <f aca="false">XU130*$B131</f>
        <v>0</v>
      </c>
      <c r="XW131" s="1" t="n">
        <f aca="false">XV130*$B131</f>
        <v>0</v>
      </c>
      <c r="XX131" s="1" t="n">
        <f aca="false">XW130*$B131</f>
        <v>0</v>
      </c>
      <c r="XY131" s="1" t="n">
        <f aca="false">XX130*$B131</f>
        <v>0</v>
      </c>
      <c r="XZ131" s="1" t="n">
        <f aca="false">XY130*$B131</f>
        <v>0</v>
      </c>
      <c r="YA131" s="1" t="n">
        <f aca="false">XZ130*$B131</f>
        <v>0</v>
      </c>
      <c r="YB131" s="1" t="n">
        <f aca="false">YA130*$B131</f>
        <v>0</v>
      </c>
      <c r="YC131" s="1" t="n">
        <f aca="false">YB130*$B131</f>
        <v>0</v>
      </c>
      <c r="YD131" s="1" t="n">
        <f aca="false">YC130*$B131</f>
        <v>0</v>
      </c>
      <c r="YE131" s="1" t="n">
        <f aca="false">YD130*$B131</f>
        <v>0</v>
      </c>
      <c r="YF131" s="1" t="n">
        <f aca="false">YE130*$B131</f>
        <v>0</v>
      </c>
      <c r="YG131" s="1" t="n">
        <f aca="false">YF130*$B131</f>
        <v>0</v>
      </c>
      <c r="YH131" s="1" t="n">
        <f aca="false">YG130*$B131</f>
        <v>0</v>
      </c>
      <c r="YI131" s="1" t="n">
        <f aca="false">YH130*$B131</f>
        <v>0</v>
      </c>
      <c r="YJ131" s="1" t="n">
        <f aca="false">YI130*$B131</f>
        <v>0</v>
      </c>
      <c r="YK131" s="1" t="n">
        <f aca="false">YJ130*$B131</f>
        <v>0</v>
      </c>
      <c r="YL131" s="1" t="n">
        <f aca="false">YK130*$B131</f>
        <v>0</v>
      </c>
      <c r="YM131" s="1" t="n">
        <f aca="false">YL130*$B131</f>
        <v>0</v>
      </c>
      <c r="YN131" s="1" t="n">
        <f aca="false">YM130*$B131</f>
        <v>0</v>
      </c>
      <c r="YO131" s="1" t="n">
        <f aca="false">YN130*$B131</f>
        <v>0</v>
      </c>
      <c r="YP131" s="1" t="n">
        <f aca="false">YO130*$B131</f>
        <v>0</v>
      </c>
      <c r="YQ131" s="1" t="n">
        <f aca="false">YP130*$B131</f>
        <v>0</v>
      </c>
      <c r="YR131" s="1" t="n">
        <f aca="false">YQ130*$B131</f>
        <v>0</v>
      </c>
      <c r="YS131" s="1" t="n">
        <f aca="false">YR130*$B131</f>
        <v>0</v>
      </c>
      <c r="YT131" s="1" t="n">
        <f aca="false">YS130*$B131</f>
        <v>0</v>
      </c>
      <c r="YU131" s="1" t="n">
        <f aca="false">YT130*$B131</f>
        <v>0</v>
      </c>
      <c r="YV131" s="1" t="n">
        <f aca="false">YU130*$B131</f>
        <v>0</v>
      </c>
      <c r="YW131" s="1" t="n">
        <f aca="false">YV130*$B131</f>
        <v>0</v>
      </c>
      <c r="YX131" s="1" t="n">
        <f aca="false">YW130*$B131</f>
        <v>0</v>
      </c>
      <c r="YY131" s="1" t="n">
        <f aca="false">YX130*$B131</f>
        <v>0</v>
      </c>
      <c r="YZ131" s="1" t="n">
        <f aca="false">YY130*$B131</f>
        <v>0</v>
      </c>
      <c r="ZA131" s="1" t="n">
        <f aca="false">YZ130*$B131</f>
        <v>0</v>
      </c>
      <c r="ZB131" s="1" t="n">
        <f aca="false">ZA130*$B131</f>
        <v>0</v>
      </c>
      <c r="ZC131" s="1" t="n">
        <f aca="false">ZB130*$B131</f>
        <v>0</v>
      </c>
      <c r="ZD131" s="1" t="n">
        <f aca="false">ZC130*$B131</f>
        <v>0</v>
      </c>
      <c r="ZE131" s="1" t="n">
        <f aca="false">ZD130*$B131</f>
        <v>0</v>
      </c>
      <c r="ZF131" s="1" t="n">
        <f aca="false">ZE130*$B131</f>
        <v>0</v>
      </c>
      <c r="ZG131" s="1" t="n">
        <f aca="false">ZF130*$B131</f>
        <v>0</v>
      </c>
      <c r="ZH131" s="1" t="n">
        <f aca="false">ZG130*$B131</f>
        <v>0</v>
      </c>
      <c r="ZI131" s="1" t="n">
        <f aca="false">ZH130*$B131</f>
        <v>0</v>
      </c>
      <c r="ZJ131" s="1" t="n">
        <f aca="false">ZI130*$B131</f>
        <v>0</v>
      </c>
      <c r="ZK131" s="1" t="n">
        <f aca="false">ZJ130*$B131</f>
        <v>0</v>
      </c>
      <c r="ZL131" s="1" t="n">
        <f aca="false">ZK130*$B131</f>
        <v>0</v>
      </c>
      <c r="ZM131" s="1" t="n">
        <f aca="false">ZL130*$B131</f>
        <v>0</v>
      </c>
      <c r="ZN131" s="1" t="n">
        <f aca="false">ZM130*$B131</f>
        <v>0</v>
      </c>
      <c r="ZO131" s="1" t="n">
        <f aca="false">ZN130*$B131</f>
        <v>0</v>
      </c>
      <c r="ZP131" s="1" t="n">
        <f aca="false">ZO130*$B131</f>
        <v>0</v>
      </c>
      <c r="ZQ131" s="1" t="n">
        <f aca="false">ZP130*$B131</f>
        <v>0</v>
      </c>
      <c r="ZR131" s="1" t="n">
        <f aca="false">ZQ130*$B131</f>
        <v>0</v>
      </c>
      <c r="ZS131" s="1" t="n">
        <f aca="false">ZR130*$B131</f>
        <v>0</v>
      </c>
      <c r="ZT131" s="1" t="n">
        <f aca="false">ZS130*$B131</f>
        <v>0</v>
      </c>
      <c r="ZU131" s="1" t="n">
        <f aca="false">ZT130*$B131</f>
        <v>0</v>
      </c>
      <c r="ZV131" s="1" t="n">
        <f aca="false">ZU130*$B131</f>
        <v>0</v>
      </c>
      <c r="ZW131" s="1" t="n">
        <f aca="false">ZV130*$B131</f>
        <v>0</v>
      </c>
      <c r="ZX131" s="1" t="n">
        <f aca="false">ZW130*$B131</f>
        <v>0</v>
      </c>
      <c r="ZY131" s="1" t="n">
        <f aca="false">ZX130*$B131</f>
        <v>0</v>
      </c>
      <c r="ZZ131" s="1" t="n">
        <f aca="false">ZY130*$B131</f>
        <v>0</v>
      </c>
      <c r="AAA131" s="1" t="n">
        <f aca="false">ZZ130*$B131</f>
        <v>0</v>
      </c>
      <c r="AAB131" s="1" t="n">
        <f aca="false">AAA130*$B131</f>
        <v>0</v>
      </c>
      <c r="AAC131" s="1" t="n">
        <f aca="false">AAB130*$B131</f>
        <v>0</v>
      </c>
      <c r="AAD131" s="1" t="n">
        <f aca="false">AAC130*$B131</f>
        <v>0</v>
      </c>
      <c r="AAE131" s="1" t="n">
        <f aca="false">AAD130*$B131</f>
        <v>0</v>
      </c>
      <c r="AAF131" s="1" t="n">
        <f aca="false">AAE130*$B131</f>
        <v>0</v>
      </c>
      <c r="AAG131" s="1" t="n">
        <f aca="false">AAF130*$B131</f>
        <v>0</v>
      </c>
      <c r="AAH131" s="1" t="n">
        <f aca="false">AAG130*$B131</f>
        <v>0</v>
      </c>
      <c r="AAI131" s="1" t="n">
        <f aca="false">AAH130*$B131</f>
        <v>0</v>
      </c>
      <c r="AAJ131" s="1" t="n">
        <f aca="false">AAI130*$B131</f>
        <v>0</v>
      </c>
      <c r="AAK131" s="1" t="n">
        <f aca="false">AAJ130*$B131</f>
        <v>0</v>
      </c>
      <c r="AAL131" s="1" t="n">
        <f aca="false">AAK130*$B131</f>
        <v>0</v>
      </c>
      <c r="AAM131" s="1" t="n">
        <f aca="false">AAL130*$B131</f>
        <v>0</v>
      </c>
      <c r="AAN131" s="1" t="n">
        <f aca="false">AAM130*$B131</f>
        <v>0</v>
      </c>
      <c r="AAO131" s="1" t="n">
        <f aca="false">AAN130*$B131</f>
        <v>0</v>
      </c>
      <c r="AAP131" s="1" t="n">
        <f aca="false">AAO130*$B131</f>
        <v>0</v>
      </c>
      <c r="AAQ131" s="1" t="n">
        <f aca="false">AAP130*$B131</f>
        <v>0</v>
      </c>
      <c r="AAR131" s="1" t="n">
        <f aca="false">AAQ130*$B131</f>
        <v>0</v>
      </c>
      <c r="AAS131" s="1" t="n">
        <f aca="false">AAR130*$B131</f>
        <v>0</v>
      </c>
      <c r="AAT131" s="1" t="n">
        <f aca="false">AAS130*$B131</f>
        <v>0</v>
      </c>
      <c r="AAU131" s="1" t="n">
        <f aca="false">AAT130*$B131</f>
        <v>0</v>
      </c>
      <c r="AAV131" s="1" t="n">
        <f aca="false">AAU130*$B131</f>
        <v>0</v>
      </c>
      <c r="AAW131" s="1" t="n">
        <f aca="false">AAV130*$B131</f>
        <v>0</v>
      </c>
      <c r="AAX131" s="1" t="n">
        <f aca="false">AAW130*$B131</f>
        <v>0</v>
      </c>
      <c r="AAY131" s="1" t="n">
        <f aca="false">AAX130*$B131</f>
        <v>0</v>
      </c>
      <c r="AAZ131" s="1" t="n">
        <f aca="false">AAY130*$B131</f>
        <v>0</v>
      </c>
      <c r="ABA131" s="1" t="n">
        <f aca="false">AAZ130*$B131</f>
        <v>0</v>
      </c>
      <c r="ABB131" s="1" t="n">
        <f aca="false">ABA130*$B131</f>
        <v>0</v>
      </c>
      <c r="ABC131" s="1" t="n">
        <f aca="false">ABB130*$B131</f>
        <v>0</v>
      </c>
      <c r="ABD131" s="1" t="n">
        <f aca="false">ABC130*$B131</f>
        <v>0</v>
      </c>
      <c r="ABE131" s="1" t="n">
        <f aca="false">ABD130*$B131</f>
        <v>0</v>
      </c>
      <c r="ABF131" s="1" t="n">
        <f aca="false">ABE130*$B131</f>
        <v>0</v>
      </c>
      <c r="ABG131" s="1" t="n">
        <f aca="false">ABF130*$B131</f>
        <v>0</v>
      </c>
      <c r="ABH131" s="1" t="n">
        <f aca="false">ABG130*$B131</f>
        <v>0</v>
      </c>
      <c r="ABI131" s="1" t="n">
        <f aca="false">ABH130*$B131</f>
        <v>0</v>
      </c>
      <c r="ABJ131" s="1" t="n">
        <f aca="false">ABI130*$B131</f>
        <v>0</v>
      </c>
      <c r="ABK131" s="1" t="n">
        <f aca="false">ABJ130*$B131</f>
        <v>0</v>
      </c>
      <c r="ABL131" s="1" t="n">
        <f aca="false">ABK130*$B131</f>
        <v>0</v>
      </c>
      <c r="ABM131" s="1" t="n">
        <f aca="false">ABL130*$B131</f>
        <v>0</v>
      </c>
      <c r="ABN131" s="1" t="n">
        <f aca="false">ABM130*$B131</f>
        <v>0</v>
      </c>
      <c r="ABO131" s="1" t="n">
        <f aca="false">ABN130*$B131</f>
        <v>0</v>
      </c>
      <c r="ABP131" s="1" t="n">
        <f aca="false">ABO130*$B131</f>
        <v>0</v>
      </c>
      <c r="ABQ131" s="1" t="n">
        <f aca="false">ABP130*$B131</f>
        <v>0</v>
      </c>
      <c r="ABR131" s="1" t="n">
        <f aca="false">ABQ130*$B131</f>
        <v>0</v>
      </c>
      <c r="ABS131" s="1" t="n">
        <f aca="false">ABR130*$B131</f>
        <v>0</v>
      </c>
      <c r="ABT131" s="1" t="n">
        <f aca="false">ABS130*$B131</f>
        <v>0</v>
      </c>
      <c r="ABU131" s="1" t="n">
        <f aca="false">ABT130*$B131</f>
        <v>0</v>
      </c>
      <c r="ABV131" s="1" t="n">
        <f aca="false">ABU130*$B131</f>
        <v>0</v>
      </c>
      <c r="ABW131" s="1" t="n">
        <f aca="false">ABV130*$B131</f>
        <v>0</v>
      </c>
      <c r="ABX131" s="1" t="n">
        <f aca="false">ABW130*$B131</f>
        <v>0</v>
      </c>
      <c r="ABY131" s="1" t="n">
        <f aca="false">ABX130*$B131</f>
        <v>0</v>
      </c>
      <c r="ABZ131" s="1" t="n">
        <f aca="false">ABY130*$B131</f>
        <v>0</v>
      </c>
      <c r="ACA131" s="1" t="n">
        <f aca="false">ABZ130*$B131</f>
        <v>0</v>
      </c>
      <c r="ACB131" s="1" t="n">
        <f aca="false">ACA130*$B131</f>
        <v>0</v>
      </c>
      <c r="ACC131" s="1" t="n">
        <f aca="false">ACB130*$B131</f>
        <v>0</v>
      </c>
      <c r="ACD131" s="1" t="n">
        <f aca="false">ACC130*$B131</f>
        <v>0</v>
      </c>
      <c r="ACE131" s="1" t="n">
        <f aca="false">ACD130*$B131</f>
        <v>0</v>
      </c>
      <c r="ACF131" s="1" t="n">
        <f aca="false">ACE130*$B131</f>
        <v>0</v>
      </c>
      <c r="ACG131" s="1" t="n">
        <f aca="false">ACF130*$B131</f>
        <v>0</v>
      </c>
      <c r="ACH131" s="1" t="n">
        <f aca="false">ACG130*$B131</f>
        <v>0</v>
      </c>
      <c r="ACI131" s="1" t="n">
        <f aca="false">ACH130*$B131</f>
        <v>0</v>
      </c>
      <c r="ACJ131" s="1" t="n">
        <f aca="false">ACI130*$B131</f>
        <v>0</v>
      </c>
      <c r="ACK131" s="1" t="n">
        <f aca="false">ACJ130*$B131</f>
        <v>0</v>
      </c>
      <c r="ACL131" s="1" t="n">
        <f aca="false">ACK130*$B131</f>
        <v>0</v>
      </c>
      <c r="ACM131" s="1" t="n">
        <f aca="false">ACL130*$B131</f>
        <v>0</v>
      </c>
      <c r="ACN131" s="1" t="n">
        <f aca="false">ACM130*$B131</f>
        <v>0</v>
      </c>
      <c r="ACO131" s="1" t="n">
        <f aca="false">ACN130*$B131</f>
        <v>0</v>
      </c>
      <c r="ACP131" s="1" t="n">
        <f aca="false">ACO130*$B131</f>
        <v>0</v>
      </c>
      <c r="ACQ131" s="1" t="n">
        <f aca="false">ACP130*$B131</f>
        <v>0</v>
      </c>
      <c r="ACR131" s="1" t="n">
        <f aca="false">ACQ130*$B131</f>
        <v>0</v>
      </c>
      <c r="ACS131" s="1" t="n">
        <f aca="false">ACR130*$B131</f>
        <v>0</v>
      </c>
      <c r="ACT131" s="1" t="n">
        <f aca="false">ACS130*$B131</f>
        <v>0</v>
      </c>
      <c r="ACU131" s="1" t="n">
        <f aca="false">ACT130*$B131</f>
        <v>0</v>
      </c>
      <c r="ACV131" s="1" t="n">
        <f aca="false">ACU130*$B131</f>
        <v>0</v>
      </c>
      <c r="ACW131" s="1" t="n">
        <f aca="false">ACV130*$B131</f>
        <v>0</v>
      </c>
      <c r="ACX131" s="1" t="n">
        <f aca="false">ACW130*$B131</f>
        <v>0</v>
      </c>
      <c r="ACY131" s="1" t="n">
        <f aca="false">ACX130*$B131</f>
        <v>0</v>
      </c>
      <c r="ACZ131" s="1" t="n">
        <f aca="false">ACY130*$B131</f>
        <v>0</v>
      </c>
      <c r="ADA131" s="1" t="n">
        <f aca="false">ACZ130*$B131</f>
        <v>0</v>
      </c>
      <c r="ADB131" s="1" t="n">
        <f aca="false">ADA130*$B131</f>
        <v>0</v>
      </c>
      <c r="ADC131" s="1" t="n">
        <f aca="false">ADB130*$B131</f>
        <v>0</v>
      </c>
      <c r="ADD131" s="1" t="n">
        <f aca="false">ADC130*$B131</f>
        <v>0</v>
      </c>
      <c r="ADE131" s="1" t="n">
        <f aca="false">ADD130*$B131</f>
        <v>0</v>
      </c>
      <c r="ADF131" s="1" t="n">
        <f aca="false">ADE130*$B131</f>
        <v>0</v>
      </c>
      <c r="ADG131" s="1" t="n">
        <f aca="false">ADF130*$B131</f>
        <v>0</v>
      </c>
      <c r="ADH131" s="1" t="n">
        <f aca="false">ADG130*$B131</f>
        <v>0</v>
      </c>
      <c r="ADI131" s="1" t="n">
        <f aca="false">ADH130*$B131</f>
        <v>0</v>
      </c>
      <c r="ADJ131" s="1" t="n">
        <f aca="false">ADI130*$B131</f>
        <v>0</v>
      </c>
      <c r="ADK131" s="1" t="n">
        <f aca="false">ADJ130*$B131</f>
        <v>0</v>
      </c>
      <c r="ADL131" s="1" t="n">
        <f aca="false">ADK130*$B131</f>
        <v>0</v>
      </c>
      <c r="ADM131" s="1" t="n">
        <f aca="false">ADL130*$B131</f>
        <v>0</v>
      </c>
      <c r="ADN131" s="1" t="n">
        <f aca="false">ADM130*$B131</f>
        <v>0</v>
      </c>
      <c r="ADO131" s="1" t="n">
        <f aca="false">ADN130*$B131</f>
        <v>0</v>
      </c>
      <c r="ADP131" s="1" t="n">
        <f aca="false">ADO130*$B131</f>
        <v>0</v>
      </c>
      <c r="ADQ131" s="1" t="n">
        <f aca="false">ADP130*$B131</f>
        <v>0</v>
      </c>
      <c r="ADR131" s="1" t="n">
        <f aca="false">ADQ130*$B131</f>
        <v>0</v>
      </c>
      <c r="ADS131" s="1" t="n">
        <f aca="false">ADR130*$B131</f>
        <v>0</v>
      </c>
      <c r="ADT131" s="1" t="n">
        <f aca="false">ADS130*$B131</f>
        <v>0</v>
      </c>
      <c r="ADU131" s="1" t="n">
        <f aca="false">ADT130*$B131</f>
        <v>0</v>
      </c>
      <c r="ADV131" s="1" t="n">
        <f aca="false">ADU130*$B131</f>
        <v>0</v>
      </c>
      <c r="ADW131" s="1" t="n">
        <f aca="false">ADV130*$B131</f>
        <v>0</v>
      </c>
      <c r="ADX131" s="1" t="n">
        <f aca="false">ADW130*$B131</f>
        <v>0</v>
      </c>
      <c r="ADY131" s="1" t="n">
        <f aca="false">ADX130*$B131</f>
        <v>0</v>
      </c>
      <c r="ADZ131" s="1" t="n">
        <f aca="false">ADY130*$B131</f>
        <v>0</v>
      </c>
      <c r="AEA131" s="1" t="n">
        <f aca="false">ADZ130*$B131</f>
        <v>0</v>
      </c>
      <c r="AEB131" s="1" t="n">
        <f aca="false">AEA130*$B131</f>
        <v>0</v>
      </c>
      <c r="AEC131" s="1" t="n">
        <f aca="false">AEB130*$B131</f>
        <v>0</v>
      </c>
      <c r="AED131" s="1" t="n">
        <f aca="false">AEC130*$B131</f>
        <v>0</v>
      </c>
      <c r="AEE131" s="1" t="n">
        <f aca="false">AED130*$B131</f>
        <v>0</v>
      </c>
      <c r="AEF131" s="1" t="n">
        <f aca="false">AEE130*$B131</f>
        <v>0</v>
      </c>
      <c r="AEG131" s="1" t="n">
        <f aca="false">AEF130*$B131</f>
        <v>0</v>
      </c>
      <c r="AEH131" s="1" t="n">
        <f aca="false">AEG130*$B131</f>
        <v>0</v>
      </c>
      <c r="AEI131" s="1" t="n">
        <f aca="false">AEH130*$B131</f>
        <v>0</v>
      </c>
      <c r="AEJ131" s="1" t="n">
        <f aca="false">AEI130*$B131</f>
        <v>0</v>
      </c>
      <c r="AEK131" s="1" t="n">
        <f aca="false">AEJ130*$B131</f>
        <v>0</v>
      </c>
      <c r="AEL131" s="1" t="n">
        <f aca="false">AEK130*$B131</f>
        <v>0</v>
      </c>
      <c r="AEM131" s="1" t="n">
        <f aca="false">AEL130*$B131</f>
        <v>0</v>
      </c>
      <c r="AEN131" s="1" t="n">
        <f aca="false">AEM130*$B131</f>
        <v>0</v>
      </c>
      <c r="AEO131" s="1" t="n">
        <f aca="false">AEN130*$B131</f>
        <v>0</v>
      </c>
      <c r="AEP131" s="1" t="n">
        <f aca="false">AEO130*$B131</f>
        <v>0</v>
      </c>
      <c r="AEQ131" s="1" t="n">
        <f aca="false">AEP130*$B131</f>
        <v>0</v>
      </c>
      <c r="AER131" s="1" t="n">
        <f aca="false">AEQ130*$B131</f>
        <v>0</v>
      </c>
      <c r="AES131" s="1" t="n">
        <f aca="false">AER130*$B131</f>
        <v>0</v>
      </c>
      <c r="AET131" s="1" t="n">
        <f aca="false">AES130*$B131</f>
        <v>0</v>
      </c>
      <c r="AEU131" s="1" t="n">
        <f aca="false">AET130*$B131</f>
        <v>0</v>
      </c>
      <c r="AEV131" s="1" t="n">
        <f aca="false">AEU130*$B131</f>
        <v>0</v>
      </c>
      <c r="AEW131" s="1" t="n">
        <f aca="false">AEV130*$B131</f>
        <v>0</v>
      </c>
      <c r="AEX131" s="1" t="n">
        <f aca="false">AEW130*$B131</f>
        <v>0</v>
      </c>
      <c r="AEY131" s="1" t="n">
        <f aca="false">AEX130*$B131</f>
        <v>0</v>
      </c>
      <c r="AEZ131" s="1" t="n">
        <f aca="false">AEY130*$B131</f>
        <v>0</v>
      </c>
      <c r="AFA131" s="1" t="n">
        <f aca="false">AEZ130*$B131</f>
        <v>0</v>
      </c>
      <c r="AFB131" s="1" t="n">
        <f aca="false">AFA130*$B131</f>
        <v>0</v>
      </c>
      <c r="AFC131" s="1" t="n">
        <f aca="false">AFB130*$B131</f>
        <v>0</v>
      </c>
      <c r="AFD131" s="1" t="n">
        <f aca="false">AFC130*$B131</f>
        <v>0</v>
      </c>
      <c r="AFE131" s="1" t="n">
        <f aca="false">AFD130*$B131</f>
        <v>0</v>
      </c>
      <c r="AFF131" s="1" t="n">
        <f aca="false">AFE130*$B131</f>
        <v>0</v>
      </c>
      <c r="AFG131" s="1" t="n">
        <f aca="false">AFF130*$B131</f>
        <v>0</v>
      </c>
      <c r="AFH131" s="1" t="n">
        <f aca="false">AFG130*$B131</f>
        <v>0</v>
      </c>
      <c r="AFI131" s="1" t="n">
        <f aca="false">AFH130*$B131</f>
        <v>0</v>
      </c>
      <c r="AFJ131" s="1" t="n">
        <f aca="false">AFI130*$B131</f>
        <v>0</v>
      </c>
      <c r="AFK131" s="1" t="n">
        <f aca="false">AFJ130*$B131</f>
        <v>0</v>
      </c>
      <c r="AFL131" s="1" t="n">
        <f aca="false">AFK130*$B131</f>
        <v>0</v>
      </c>
      <c r="AFM131" s="1" t="n">
        <f aca="false">AFL130*$B131</f>
        <v>0</v>
      </c>
      <c r="AFN131" s="1" t="n">
        <f aca="false">AFM130*$B131</f>
        <v>0</v>
      </c>
      <c r="AFO131" s="1" t="n">
        <f aca="false">AFN130*$B131</f>
        <v>0</v>
      </c>
      <c r="AFP131" s="1" t="n">
        <f aca="false">AFO130*$B131</f>
        <v>0</v>
      </c>
      <c r="AFQ131" s="1" t="n">
        <f aca="false">AFP130*$B131</f>
        <v>0</v>
      </c>
      <c r="AFR131" s="1" t="n">
        <f aca="false">AFQ130*$B131</f>
        <v>0</v>
      </c>
      <c r="AFS131" s="1" t="n">
        <f aca="false">AFR130*$B131</f>
        <v>0</v>
      </c>
      <c r="AFT131" s="1" t="n">
        <f aca="false">AFS130*$B131</f>
        <v>0</v>
      </c>
      <c r="AFU131" s="1" t="n">
        <f aca="false">AFT130*$B131</f>
        <v>0</v>
      </c>
      <c r="AFV131" s="1" t="n">
        <f aca="false">AFU130*$B131</f>
        <v>0</v>
      </c>
      <c r="AFW131" s="1" t="n">
        <f aca="false">AFV130*$B131</f>
        <v>0</v>
      </c>
      <c r="AFX131" s="1" t="n">
        <f aca="false">AFW130*$B131</f>
        <v>0</v>
      </c>
      <c r="AFY131" s="1" t="n">
        <f aca="false">AFX130*$B131</f>
        <v>0</v>
      </c>
      <c r="AFZ131" s="1" t="n">
        <f aca="false">AFY130*$B131</f>
        <v>0</v>
      </c>
      <c r="AGA131" s="1" t="n">
        <f aca="false">AFZ130*$B131</f>
        <v>0</v>
      </c>
      <c r="AGB131" s="1" t="n">
        <f aca="false">AGA130*$B131</f>
        <v>0</v>
      </c>
      <c r="AGC131" s="1" t="n">
        <f aca="false">AGB130*$B131</f>
        <v>0</v>
      </c>
      <c r="AGD131" s="1" t="n">
        <f aca="false">AGC130*$B131</f>
        <v>0</v>
      </c>
      <c r="AGE131" s="1" t="n">
        <f aca="false">AGD130*$B131</f>
        <v>0</v>
      </c>
      <c r="AGF131" s="1" t="n">
        <f aca="false">AGE130*$B131</f>
        <v>0</v>
      </c>
      <c r="AGG131" s="1" t="n">
        <f aca="false">AGF130*$B131</f>
        <v>0</v>
      </c>
      <c r="AGH131" s="1" t="n">
        <f aca="false">AGG130*$B131</f>
        <v>0</v>
      </c>
      <c r="AGI131" s="1" t="n">
        <f aca="false">AGH130*$B131</f>
        <v>0</v>
      </c>
      <c r="AGJ131" s="1" t="n">
        <f aca="false">AGI130*$B131</f>
        <v>0</v>
      </c>
      <c r="AGK131" s="1" t="n">
        <f aca="false">AGJ130*$B131</f>
        <v>0</v>
      </c>
      <c r="AGL131" s="1" t="n">
        <f aca="false">AGK130*$B131</f>
        <v>0</v>
      </c>
      <c r="AGM131" s="1" t="n">
        <f aca="false">AGL130*$B131</f>
        <v>0</v>
      </c>
      <c r="AGN131" s="1" t="n">
        <f aca="false">AGM130*$B131</f>
        <v>0</v>
      </c>
      <c r="AGO131" s="1" t="n">
        <f aca="false">AGN130*$B131</f>
        <v>0</v>
      </c>
      <c r="AGP131" s="1" t="n">
        <f aca="false">AGO130*$B131</f>
        <v>0</v>
      </c>
      <c r="AGQ131" s="1" t="n">
        <f aca="false">AGP130*$B131</f>
        <v>0</v>
      </c>
      <c r="AGR131" s="1" t="n">
        <f aca="false">AGQ130*$B131</f>
        <v>0</v>
      </c>
      <c r="AGS131" s="1" t="n">
        <f aca="false">AGR130*$B131</f>
        <v>0</v>
      </c>
      <c r="AGT131" s="1" t="n">
        <f aca="false">AGS130*$B131</f>
        <v>0</v>
      </c>
      <c r="AGU131" s="1" t="n">
        <f aca="false">AGT130*$B131</f>
        <v>0</v>
      </c>
      <c r="AGV131" s="1" t="n">
        <f aca="false">AGU130*$B131</f>
        <v>0</v>
      </c>
      <c r="AGW131" s="1" t="n">
        <f aca="false">AGV130*$B131</f>
        <v>0</v>
      </c>
      <c r="AGX131" s="1" t="n">
        <f aca="false">AGW130*$B131</f>
        <v>0</v>
      </c>
      <c r="AGY131" s="1" t="n">
        <f aca="false">AGX130*$B131</f>
        <v>0</v>
      </c>
      <c r="AGZ131" s="1" t="n">
        <f aca="false">AGY130*$B131</f>
        <v>0</v>
      </c>
      <c r="AHA131" s="1" t="n">
        <f aca="false">AGZ130*$B131</f>
        <v>0</v>
      </c>
      <c r="AHB131" s="1" t="n">
        <f aca="false">AHA130*$B131</f>
        <v>0</v>
      </c>
      <c r="AHC131" s="1" t="n">
        <f aca="false">AHB130*$B131</f>
        <v>0</v>
      </c>
      <c r="AHD131" s="1" t="n">
        <f aca="false">AHC130*$B131</f>
        <v>0</v>
      </c>
      <c r="AHE131" s="1" t="n">
        <f aca="false">AHD130*$B131</f>
        <v>0</v>
      </c>
      <c r="AHF131" s="1" t="n">
        <f aca="false">AHE130*$B131</f>
        <v>0</v>
      </c>
      <c r="AHG131" s="1" t="n">
        <f aca="false">AHF130*$B131</f>
        <v>0</v>
      </c>
      <c r="AHH131" s="1" t="n">
        <f aca="false">AHG130*$B131</f>
        <v>0</v>
      </c>
      <c r="AHI131" s="1" t="n">
        <f aca="false">AHH130*$B131</f>
        <v>0</v>
      </c>
      <c r="AHJ131" s="1" t="n">
        <f aca="false">AHI130*$B131</f>
        <v>0</v>
      </c>
      <c r="AHK131" s="1" t="n">
        <f aca="false">AHJ130*$B131</f>
        <v>0</v>
      </c>
      <c r="AHL131" s="1" t="n">
        <f aca="false">AHK130*$B131</f>
        <v>0</v>
      </c>
      <c r="AHM131" s="1" t="n">
        <f aca="false">AHL130*$B131</f>
        <v>0</v>
      </c>
      <c r="AHN131" s="1" t="n">
        <f aca="false">AHM130*$B131</f>
        <v>0</v>
      </c>
      <c r="AHO131" s="1" t="n">
        <f aca="false">AHN130*$B131</f>
        <v>0</v>
      </c>
      <c r="AHP131" s="1" t="n">
        <f aca="false">AHO130*$B131</f>
        <v>0</v>
      </c>
      <c r="AHQ131" s="1" t="n">
        <f aca="false">AHP130*$B131</f>
        <v>0</v>
      </c>
      <c r="AHR131" s="1" t="n">
        <f aca="false">AHQ130*$B131</f>
        <v>0</v>
      </c>
      <c r="AHS131" s="1" t="n">
        <f aca="false">AHR130*$B131</f>
        <v>0</v>
      </c>
      <c r="AHT131" s="1" t="n">
        <f aca="false">AHS130*$B131</f>
        <v>0</v>
      </c>
      <c r="AHU131" s="1" t="n">
        <f aca="false">AHT130*$B131</f>
        <v>0</v>
      </c>
      <c r="AHV131" s="1" t="n">
        <f aca="false">AHU130*$B131</f>
        <v>0</v>
      </c>
      <c r="AHW131" s="1" t="n">
        <f aca="false">AHV130*$B131</f>
        <v>0</v>
      </c>
      <c r="AHX131" s="1" t="n">
        <f aca="false">AHW130*$B131</f>
        <v>0</v>
      </c>
      <c r="AHY131" s="1" t="n">
        <f aca="false">AHX130*$B131</f>
        <v>0</v>
      </c>
      <c r="AHZ131" s="1" t="n">
        <f aca="false">AHY130*$B131</f>
        <v>0</v>
      </c>
      <c r="AIA131" s="1" t="n">
        <f aca="false">AHZ130*$B131</f>
        <v>0</v>
      </c>
      <c r="AIB131" s="1" t="n">
        <f aca="false">AIA130*$B131</f>
        <v>0</v>
      </c>
      <c r="AIC131" s="1" t="n">
        <f aca="false">AIB130*$B131</f>
        <v>0</v>
      </c>
      <c r="AID131" s="1" t="n">
        <f aca="false">AIC130*$B131</f>
        <v>0</v>
      </c>
      <c r="AIE131" s="1" t="n">
        <f aca="false">AID130*$B131</f>
        <v>0</v>
      </c>
      <c r="AIF131" s="1" t="n">
        <f aca="false">AIE130*$B131</f>
        <v>0</v>
      </c>
      <c r="AIG131" s="1" t="n">
        <f aca="false">AIF130*$B131</f>
        <v>0</v>
      </c>
      <c r="AIH131" s="1" t="n">
        <f aca="false">AIG130*$B131</f>
        <v>0</v>
      </c>
      <c r="AII131" s="1" t="n">
        <f aca="false">AIH130*$B131</f>
        <v>0</v>
      </c>
      <c r="AIJ131" s="1" t="n">
        <f aca="false">AII130*$B131</f>
        <v>0</v>
      </c>
      <c r="AIK131" s="1" t="n">
        <f aca="false">AIJ130*$B131</f>
        <v>0</v>
      </c>
      <c r="AIL131" s="1" t="n">
        <f aca="false">AIK130*$B131</f>
        <v>0</v>
      </c>
      <c r="AIM131" s="1" t="n">
        <f aca="false">AIL130*$B131</f>
        <v>0</v>
      </c>
      <c r="AIN131" s="1" t="n">
        <f aca="false">AIM130*$B131</f>
        <v>0</v>
      </c>
      <c r="AIO131" s="1" t="n">
        <f aca="false">AIN130*$B131</f>
        <v>0</v>
      </c>
      <c r="AIP131" s="1" t="n">
        <f aca="false">AIO130*$B131</f>
        <v>0</v>
      </c>
      <c r="AIQ131" s="1" t="n">
        <f aca="false">AIP130*$B131</f>
        <v>0</v>
      </c>
      <c r="AIR131" s="1" t="n">
        <f aca="false">AIQ130*$B131</f>
        <v>0</v>
      </c>
      <c r="AIS131" s="1" t="n">
        <f aca="false">AIR130*$B131</f>
        <v>0</v>
      </c>
      <c r="AIT131" s="1" t="n">
        <f aca="false">AIS130*$B131</f>
        <v>0</v>
      </c>
      <c r="AIU131" s="1" t="n">
        <f aca="false">AIT130*$B131</f>
        <v>0</v>
      </c>
      <c r="AIV131" s="1" t="n">
        <f aca="false">AIU130*$B131</f>
        <v>0</v>
      </c>
      <c r="AIW131" s="1" t="n">
        <f aca="false">AIV130*$B131</f>
        <v>0</v>
      </c>
      <c r="AIX131" s="1" t="n">
        <f aca="false">AIW130*$B131</f>
        <v>0</v>
      </c>
      <c r="AIY131" s="1" t="n">
        <f aca="false">AIX130*$B131</f>
        <v>0</v>
      </c>
      <c r="AIZ131" s="1" t="n">
        <f aca="false">AIY130*$B131</f>
        <v>0</v>
      </c>
      <c r="AJA131" s="1" t="n">
        <f aca="false">AIZ130*$B131</f>
        <v>0</v>
      </c>
      <c r="AJB131" s="1" t="n">
        <f aca="false">AJA130*$B131</f>
        <v>0</v>
      </c>
      <c r="AJC131" s="1" t="n">
        <f aca="false">AJB130*$B131</f>
        <v>0</v>
      </c>
      <c r="AJD131" s="1" t="n">
        <f aca="false">AJC130*$B131</f>
        <v>0</v>
      </c>
      <c r="AJE131" s="1" t="n">
        <f aca="false">AJD130*$B131</f>
        <v>0</v>
      </c>
      <c r="AJF131" s="1" t="n">
        <f aca="false">AJE130*$B131</f>
        <v>0</v>
      </c>
      <c r="AJG131" s="1" t="n">
        <f aca="false">AJF130*$B131</f>
        <v>0</v>
      </c>
      <c r="AJH131" s="1" t="n">
        <f aca="false">AJG130*$B131</f>
        <v>0</v>
      </c>
      <c r="AJI131" s="1" t="n">
        <f aca="false">AJH130*$B131</f>
        <v>0</v>
      </c>
      <c r="AJJ131" s="1" t="n">
        <f aca="false">AJI130*$B131</f>
        <v>0</v>
      </c>
      <c r="AJK131" s="1" t="n">
        <f aca="false">AJJ130*$B131</f>
        <v>0</v>
      </c>
      <c r="AJL131" s="1" t="n">
        <f aca="false">AJK130*$B131</f>
        <v>0</v>
      </c>
      <c r="AJM131" s="1" t="n">
        <f aca="false">AJL130*$B131</f>
        <v>0</v>
      </c>
      <c r="AJN131" s="1" t="n">
        <f aca="false">AJM130*$B131</f>
        <v>0</v>
      </c>
      <c r="AJO131" s="1" t="n">
        <f aca="false">AJN130*$B131</f>
        <v>0</v>
      </c>
      <c r="AJP131" s="1" t="n">
        <f aca="false">AJO130*$B131</f>
        <v>0</v>
      </c>
      <c r="AJQ131" s="1" t="n">
        <f aca="false">AJP130*$B131</f>
        <v>0</v>
      </c>
      <c r="AJR131" s="1" t="n">
        <f aca="false">AJQ130*$B131</f>
        <v>0</v>
      </c>
      <c r="AJS131" s="1" t="n">
        <f aca="false">AJR130*$B131</f>
        <v>0</v>
      </c>
      <c r="AJT131" s="1" t="n">
        <f aca="false">AJS130*$B131</f>
        <v>0</v>
      </c>
      <c r="AJU131" s="1" t="n">
        <f aca="false">AJT130*$B131</f>
        <v>0</v>
      </c>
      <c r="AJV131" s="1" t="n">
        <f aca="false">AJU130*$B131</f>
        <v>0</v>
      </c>
      <c r="AJW131" s="1" t="n">
        <f aca="false">AJV130*$B131</f>
        <v>0</v>
      </c>
      <c r="AJX131" s="1" t="n">
        <f aca="false">AJW130*$B131</f>
        <v>0</v>
      </c>
      <c r="AJY131" s="1" t="n">
        <f aca="false">AJX130*$B131</f>
        <v>0</v>
      </c>
      <c r="AJZ131" s="1" t="n">
        <f aca="false">AJY130*$B131</f>
        <v>0</v>
      </c>
      <c r="AKA131" s="1" t="n">
        <f aca="false">AJZ130*$B131</f>
        <v>0</v>
      </c>
      <c r="AKB131" s="1" t="n">
        <f aca="false">AKA130*$B131</f>
        <v>0</v>
      </c>
      <c r="AKC131" s="1" t="n">
        <f aca="false">AKB130*$B131</f>
        <v>0</v>
      </c>
      <c r="AKD131" s="1" t="n">
        <f aca="false">AKC130*$B131</f>
        <v>0</v>
      </c>
      <c r="AKE131" s="1" t="n">
        <f aca="false">AKD130*$B131</f>
        <v>0</v>
      </c>
      <c r="AKF131" s="1" t="n">
        <f aca="false">AKE130*$B131</f>
        <v>0</v>
      </c>
      <c r="AKG131" s="1" t="n">
        <f aca="false">AKF130*$B131</f>
        <v>0</v>
      </c>
      <c r="AKH131" s="1" t="n">
        <f aca="false">AKG130*$B131</f>
        <v>0</v>
      </c>
      <c r="AKI131" s="1" t="n">
        <f aca="false">AKH130*$B131</f>
        <v>0</v>
      </c>
      <c r="AKJ131" s="1" t="n">
        <f aca="false">AKI130*$B131</f>
        <v>0</v>
      </c>
      <c r="AKK131" s="1" t="n">
        <f aca="false">AKJ130*$B131</f>
        <v>0</v>
      </c>
      <c r="AKL131" s="1" t="n">
        <f aca="false">AKK130*$B131</f>
        <v>0</v>
      </c>
      <c r="AKM131" s="1" t="n">
        <f aca="false">AKL130*$B131</f>
        <v>0</v>
      </c>
      <c r="AKN131" s="1" t="n">
        <f aca="false">AKM130*$B131</f>
        <v>0</v>
      </c>
      <c r="AKO131" s="1" t="n">
        <f aca="false">AKN130*$B131</f>
        <v>0</v>
      </c>
      <c r="AKP131" s="1" t="n">
        <f aca="false">AKO130*$B131</f>
        <v>0</v>
      </c>
      <c r="AKQ131" s="1" t="n">
        <f aca="false">AKP130*$B131</f>
        <v>0</v>
      </c>
      <c r="AKR131" s="1" t="n">
        <f aca="false">AKQ130*$B131</f>
        <v>0</v>
      </c>
      <c r="AKS131" s="1" t="n">
        <f aca="false">AKR130*$B131</f>
        <v>0</v>
      </c>
      <c r="AKT131" s="1" t="n">
        <f aca="false">AKS130*$B131</f>
        <v>0</v>
      </c>
      <c r="AKU131" s="1" t="n">
        <f aca="false">AKT130*$B131</f>
        <v>0</v>
      </c>
      <c r="AKV131" s="1" t="n">
        <f aca="false">AKU130*$B131</f>
        <v>0</v>
      </c>
      <c r="AKW131" s="1" t="n">
        <f aca="false">AKV130*$B131</f>
        <v>0</v>
      </c>
      <c r="AKX131" s="1" t="n">
        <f aca="false">AKW130*$B131</f>
        <v>0</v>
      </c>
      <c r="AKY131" s="1" t="n">
        <f aca="false">AKX130*$B131</f>
        <v>0</v>
      </c>
      <c r="AKZ131" s="1" t="n">
        <f aca="false">AKY130*$B131</f>
        <v>0</v>
      </c>
      <c r="ALA131" s="1" t="n">
        <f aca="false">AKZ130*$B131</f>
        <v>0</v>
      </c>
      <c r="ALB131" s="1" t="n">
        <f aca="false">ALA130*$B131</f>
        <v>0</v>
      </c>
      <c r="ALC131" s="1" t="n">
        <f aca="false">ALB130*$B131</f>
        <v>0</v>
      </c>
      <c r="ALD131" s="1" t="n">
        <f aca="false">ALC130*$B131</f>
        <v>0</v>
      </c>
      <c r="ALE131" s="1" t="n">
        <f aca="false">ALD130*$B131</f>
        <v>0</v>
      </c>
      <c r="ALF131" s="1" t="n">
        <f aca="false">ALE130*$B131</f>
        <v>0</v>
      </c>
      <c r="ALG131" s="1" t="n">
        <f aca="false">ALF130*$B131</f>
        <v>0</v>
      </c>
      <c r="ALH131" s="1" t="n">
        <f aca="false">ALG130*$B131</f>
        <v>0</v>
      </c>
      <c r="ALI131" s="1" t="n">
        <f aca="false">ALH130*$B131</f>
        <v>0</v>
      </c>
      <c r="ALJ131" s="1" t="n">
        <f aca="false">ALI130*$B131</f>
        <v>0</v>
      </c>
      <c r="ALK131" s="1" t="n">
        <f aca="false">ALJ130*$B131</f>
        <v>0</v>
      </c>
      <c r="ALL131" s="1" t="n">
        <f aca="false">ALK130*$B131</f>
        <v>0</v>
      </c>
      <c r="ALM131" s="1" t="n">
        <f aca="false">ALL130*$B131</f>
        <v>0</v>
      </c>
      <c r="ALN131" s="1" t="n">
        <f aca="false">ALM130*$B131</f>
        <v>0</v>
      </c>
      <c r="ALO131" s="1" t="n">
        <f aca="false">ALN130*$B131</f>
        <v>0</v>
      </c>
      <c r="ALP131" s="1" t="n">
        <f aca="false">ALO130*$B131</f>
        <v>0</v>
      </c>
      <c r="ALQ131" s="1" t="n">
        <f aca="false">ALP130*$B131</f>
        <v>0</v>
      </c>
      <c r="ALR131" s="1" t="n">
        <f aca="false">ALQ130*$B131</f>
        <v>0</v>
      </c>
      <c r="ALS131" s="1" t="n">
        <f aca="false">ALR130*$B131</f>
        <v>0</v>
      </c>
      <c r="ALT131" s="1" t="n">
        <f aca="false">ALS130*$B131</f>
        <v>0</v>
      </c>
      <c r="ALU131" s="1" t="n">
        <f aca="false">ALT130*$B131</f>
        <v>0</v>
      </c>
      <c r="ALV131" s="1" t="n">
        <f aca="false">ALU130*$B131</f>
        <v>0</v>
      </c>
      <c r="ALW131" s="1" t="n">
        <f aca="false">ALV130*$B131</f>
        <v>0</v>
      </c>
      <c r="ALX131" s="1" t="n">
        <f aca="false">ALW130*$B131</f>
        <v>0</v>
      </c>
      <c r="ALY131" s="1" t="n">
        <f aca="false">ALX130*$B131</f>
        <v>0</v>
      </c>
      <c r="ALZ131" s="1" t="n">
        <f aca="false">ALY130*$B131</f>
        <v>0</v>
      </c>
      <c r="AMA131" s="1" t="n">
        <f aca="false">ALZ130*$B131</f>
        <v>0</v>
      </c>
      <c r="AMB131" s="1" t="n">
        <f aca="false">AMA130*$B131</f>
        <v>0</v>
      </c>
      <c r="AMC131" s="1" t="n">
        <f aca="false">AMB130*$B131</f>
        <v>0</v>
      </c>
      <c r="AMD131" s="1" t="n">
        <f aca="false">AMC130*$B131</f>
        <v>0</v>
      </c>
      <c r="AME131" s="1" t="n">
        <f aca="false">AMD130*$B131</f>
        <v>0</v>
      </c>
      <c r="AMF131" s="1" t="n">
        <f aca="false">AME130*$B131</f>
        <v>0</v>
      </c>
      <c r="AMG131" s="1" t="n">
        <f aca="false">AMF130*$B131</f>
        <v>0</v>
      </c>
      <c r="AMH131" s="1" t="n">
        <f aca="false">AMG130*$B131</f>
        <v>0</v>
      </c>
      <c r="AMI131" s="1" t="n">
        <f aca="false">AMH130*$B131</f>
        <v>0</v>
      </c>
      <c r="AMJ131" s="1" t="n">
        <f aca="false">AMI130*$B131</f>
        <v>0</v>
      </c>
    </row>
    <row r="132" customFormat="false" ht="13.8" hidden="false" customHeight="false" outlineLevel="0" collapsed="false">
      <c r="B132" s="1" t="n">
        <f aca="false">B131</f>
        <v>1</v>
      </c>
      <c r="C132" s="5" t="n">
        <f aca="false">C131+365.25/12</f>
        <v>50998.875</v>
      </c>
      <c r="DN132" s="1" t="n">
        <f aca="false">DM131*$B132</f>
        <v>12883</v>
      </c>
      <c r="DO132" s="1" t="n">
        <f aca="false">DN131*$B132</f>
        <v>24939</v>
      </c>
      <c r="DP132" s="1" t="n">
        <f aca="false">DO131*$B132</f>
        <v>21399</v>
      </c>
      <c r="DQ132" s="1" t="n">
        <f aca="false">DP131*$B132</f>
        <v>17984</v>
      </c>
      <c r="DR132" s="1" t="n">
        <f aca="false">DQ131*$B132</f>
        <v>15848</v>
      </c>
      <c r="DS132" s="1" t="n">
        <f aca="false">DR131*$B132</f>
        <v>14022</v>
      </c>
      <c r="DT132" s="1" t="n">
        <f aca="false">DS131*$B132</f>
        <v>12555</v>
      </c>
      <c r="DU132" s="1" t="n">
        <f aca="false">DT131*$B132</f>
        <v>11292</v>
      </c>
      <c r="DV132" s="1" t="n">
        <f aca="false">DU131*$B132</f>
        <v>10271</v>
      </c>
      <c r="DW132" s="1" t="n">
        <f aca="false">DV131*$B132</f>
        <v>9535</v>
      </c>
      <c r="DX132" s="1" t="n">
        <f aca="false">DW131*$B132</f>
        <v>8780</v>
      </c>
      <c r="DY132" s="1" t="n">
        <f aca="false">DX131*$B132</f>
        <v>8137</v>
      </c>
      <c r="DZ132" s="1" t="n">
        <f aca="false">DY131*$B132</f>
        <v>7504</v>
      </c>
      <c r="EA132" s="1" t="n">
        <f aca="false">DZ131*$B132</f>
        <v>6980</v>
      </c>
      <c r="EB132" s="1" t="n">
        <f aca="false">EA131*$B132</f>
        <v>6742</v>
      </c>
      <c r="EC132" s="1" t="n">
        <f aca="false">EB131*$B132</f>
        <v>6371</v>
      </c>
      <c r="ED132" s="1" t="n">
        <f aca="false">EC131*$B132</f>
        <v>6023</v>
      </c>
      <c r="EE132" s="1" t="n">
        <f aca="false">ED131*$B132</f>
        <v>5684</v>
      </c>
      <c r="EF132" s="1" t="n">
        <f aca="false">EE131*$B132</f>
        <v>5463</v>
      </c>
      <c r="EG132" s="1" t="n">
        <f aca="false">EF131*$B132</f>
        <v>5213</v>
      </c>
      <c r="EH132" s="1" t="n">
        <f aca="false">EG131*$B132</f>
        <v>4984</v>
      </c>
      <c r="EI132" s="1" t="n">
        <f aca="false">EH131*$B132</f>
        <v>4737.81794383923</v>
      </c>
      <c r="EJ132" s="1" t="n">
        <f aca="false">EI131*$B132</f>
        <v>4540.77199697123</v>
      </c>
      <c r="EK132" s="1" t="n">
        <f aca="false">EJ131*$B132</f>
        <v>4358.70531605533</v>
      </c>
      <c r="EL132" s="1" t="n">
        <f aca="false">EK131*$B132</f>
        <v>4189.99924661381</v>
      </c>
      <c r="EM132" s="1" t="n">
        <f aca="false">EL131*$B132</f>
        <v>4033.25843053295</v>
      </c>
      <c r="EN132" s="1" t="n">
        <f aca="false">EM131*$B132</f>
        <v>3887.27376013112</v>
      </c>
      <c r="EO132" s="1" t="n">
        <f aca="false">EN131*$B132</f>
        <v>3750.99244879721</v>
      </c>
      <c r="EP132" s="1" t="n">
        <f aca="false">EO131*$B132</f>
        <v>3623.49367602555</v>
      </c>
      <c r="EQ132" s="1" t="n">
        <f aca="false">EP131*$B132</f>
        <v>3503.96863456063</v>
      </c>
      <c r="ER132" s="1" t="n">
        <f aca="false">EQ131*$B132</f>
        <v>3391.70408046593</v>
      </c>
      <c r="ES132" s="1" t="n">
        <f aca="false">ER131*$B132</f>
        <v>3286.0686905647</v>
      </c>
      <c r="ET132" s="1" t="n">
        <f aca="false">ES131*$B132</f>
        <v>3186.50168494265</v>
      </c>
      <c r="EU132" s="1" t="n">
        <f aca="false">ET131*$B132</f>
        <v>3092.50328852572</v>
      </c>
      <c r="EV132" s="1" t="n">
        <f aca="false">EU131*$B132</f>
        <v>3003.62669476537</v>
      </c>
      <c r="EW132" s="1" t="n">
        <f aca="false">EV131*$B132</f>
        <v>2919.47126311394</v>
      </c>
      <c r="EX132" s="1" t="n">
        <f aca="false">EW131*$B132</f>
        <v>2839.6767352975</v>
      </c>
      <c r="EY132" s="1" t="n">
        <f aca="false">EX131*$B132</f>
        <v>2763.91829710007</v>
      </c>
      <c r="EZ132" s="1" t="n">
        <f aca="false">EY131*$B132</f>
        <v>2691.90234520416</v>
      </c>
      <c r="FA132" s="1" t="n">
        <f aca="false">EZ131*$B132</f>
        <v>2623.36284463615</v>
      </c>
      <c r="FB132" s="1" t="n">
        <f aca="false">FA131*$B132</f>
        <v>2558.05818308227</v>
      </c>
      <c r="FC132" s="1" t="n">
        <f aca="false">FB131*$B132</f>
        <v>2495.76844493753</v>
      </c>
      <c r="FD132" s="1" t="n">
        <f aca="false">FC131*$B132</f>
        <v>2436.29304131658</v>
      </c>
      <c r="FE132" s="1" t="n">
        <f aca="false">FD131*$B132</f>
        <v>2379.44864307475</v>
      </c>
      <c r="FF132" s="1" t="n">
        <f aca="false">FE131*$B132</f>
        <v>2325.06737268762</v>
      </c>
      <c r="FG132" s="1" t="n">
        <f aca="false">FF131*$B132</f>
        <v>2272.99521802732</v>
      </c>
      <c r="FH132" s="1" t="n">
        <f aca="false">FG131*$B132</f>
        <v>2223.09063697485</v>
      </c>
      <c r="FI132" s="1" t="n">
        <f aca="false">FH131*$B132</f>
        <v>2175.22332667085</v>
      </c>
      <c r="FJ132" s="1" t="n">
        <f aca="false">FI131*$B132</f>
        <v>2129.27313523112</v>
      </c>
      <c r="FK132" s="1" t="n">
        <f aca="false">FJ131*$B132</f>
        <v>2085.12909709632</v>
      </c>
      <c r="FL132" s="1" t="n">
        <f aca="false">FK131*$B132</f>
        <v>2042.68857597187</v>
      </c>
      <c r="FM132" s="1" t="n">
        <f aca="false">FL131*$B132</f>
        <v>2001.85650164635</v>
      </c>
      <c r="FN132" s="1" t="n">
        <f aca="false">FM131*$B132</f>
        <v>1962.54468893467</v>
      </c>
      <c r="FO132" s="1" t="n">
        <f aca="false">FN131*$B132</f>
        <v>1924.67122864145</v>
      </c>
      <c r="FP132" s="1" t="n">
        <f aca="false">FO131*$B132</f>
        <v>1888.15994183421</v>
      </c>
      <c r="FQ132" s="1" t="n">
        <f aca="false">FP131*$B132</f>
        <v>1852.93988989706</v>
      </c>
      <c r="FR132" s="1" t="n">
        <f aca="false">FQ131*$B132</f>
        <v>1818.94493384036</v>
      </c>
      <c r="FS132" s="1" t="n">
        <f aca="false">FR131*$B132</f>
        <v>1786.11333719797</v>
      </c>
      <c r="FT132" s="1" t="n">
        <f aca="false">FS131*$B132</f>
        <v>1754.3874075759</v>
      </c>
      <c r="FU132" s="1" t="n">
        <f aca="false">FT131*$B132</f>
        <v>1723.71317254378</v>
      </c>
      <c r="FV132" s="1" t="n">
        <f aca="false">FU131*$B132</f>
        <v>1694.0400860999</v>
      </c>
      <c r="FW132" s="1" t="n">
        <f aca="false">FV131*$B132</f>
        <v>1665.32076240513</v>
      </c>
      <c r="FX132" s="1" t="n">
        <f aca="false">FW131*$B132</f>
        <v>1637.51073388245</v>
      </c>
      <c r="FY132" s="1" t="n">
        <f aca="false">FX131*$B132</f>
        <v>1610.56823112618</v>
      </c>
      <c r="FZ132" s="1" t="n">
        <f aca="false">FY131*$B132</f>
        <v>1584.45398236615</v>
      </c>
      <c r="GA132" s="1" t="n">
        <f aca="false">FZ131*$B132</f>
        <v>1559.13103049438</v>
      </c>
      <c r="GB132" s="1" t="n">
        <f aca="false">GA131*$B132</f>
        <v>1534.56456588989</v>
      </c>
      <c r="GC132" s="1" t="n">
        <f aca="false">GB131*$B132</f>
        <v>1510.72177347671</v>
      </c>
      <c r="GD132" s="1" t="n">
        <f aca="false">GC131*$B132</f>
        <v>1487.57169262446</v>
      </c>
      <c r="GE132" s="1" t="n">
        <f aca="false">GD131*$B132</f>
        <v>1465.08508865389</v>
      </c>
      <c r="GF132" s="1" t="n">
        <f aca="false">GE131*$B132</f>
        <v>1443.23433484377</v>
      </c>
      <c r="GG132" s="1" t="n">
        <f aca="false">GF131*$B132</f>
        <v>1421.9933039538</v>
      </c>
      <c r="GH132" s="1" t="n">
        <f aca="false">GG131*$B132</f>
        <v>1401.33726838217</v>
      </c>
      <c r="GI132" s="1" t="n">
        <f aca="false">GH131*$B132</f>
        <v>1381.24280816842</v>
      </c>
      <c r="GJ132" s="1" t="n">
        <f aca="false">GI131*$B132</f>
        <v>1361.68772613347</v>
      </c>
      <c r="GK132" s="1" t="n">
        <f aca="false">GJ131*$B132</f>
        <v>1342.65096952049</v>
      </c>
      <c r="GL132" s="1" t="n">
        <f aca="false">GK131*$B132</f>
        <v>1324.11255756461</v>
      </c>
      <c r="GM132" s="1" t="n">
        <f aca="false">GL131*$B132</f>
        <v>1306.05351447562</v>
      </c>
      <c r="GN132" s="1" t="n">
        <f aca="false">GM131*$B132</f>
        <v>1288.45580736895</v>
      </c>
      <c r="GO132" s="1" t="n">
        <f aca="false">GN131*$B132</f>
        <v>1271.30228872467</v>
      </c>
      <c r="GP132" s="1" t="n">
        <f aca="false">GO131*$B132</f>
        <v>1254.57664299484</v>
      </c>
      <c r="GQ132" s="1" t="n">
        <f aca="false">GP131*$B132</f>
        <v>1238.26333701527</v>
      </c>
      <c r="GR132" s="1" t="n">
        <f aca="false">GQ131*$B132</f>
        <v>1222.3475739099</v>
      </c>
      <c r="GS132" s="1" t="n">
        <f aca="false">GR131*$B132</f>
        <v>1206.81525020484</v>
      </c>
      <c r="GT132" s="1" t="n">
        <f aca="false">GS131*$B132</f>
        <v>1191.65291589504</v>
      </c>
      <c r="GU132" s="1" t="n">
        <f aca="false">GT131*$B132</f>
        <v>1176.84773722956</v>
      </c>
      <c r="GV132" s="1" t="n">
        <f aca="false">GU131*$B132</f>
        <v>1162.38746200266</v>
      </c>
      <c r="GW132" s="1" t="n">
        <f aca="false">GV131*$B132</f>
        <v>1148.26038715633</v>
      </c>
      <c r="GX132" s="1" t="n">
        <f aca="false">GW131*$B132</f>
        <v>1134.45532851725</v>
      </c>
      <c r="GY132" s="1" t="n">
        <f aca="false">GX131*$B132</f>
        <v>1120.96159250627</v>
      </c>
      <c r="GZ132" s="1" t="n">
        <f aca="false">GY131*$B132</f>
        <v>1107.76894967232</v>
      </c>
      <c r="HA132" s="1" t="n">
        <f aca="false">GZ131*$B132</f>
        <v>1094.8676099154</v>
      </c>
      <c r="HB132" s="1" t="n">
        <f aca="false">HA131*$B132</f>
        <v>1082.24819927444</v>
      </c>
      <c r="HC132" s="1" t="n">
        <f aca="false">HB131*$B132</f>
        <v>1069.90173816625</v>
      </c>
      <c r="HD132" s="1" t="n">
        <f aca="false">HC131*$B132</f>
        <v>1057.81962097108</v>
      </c>
      <c r="HE132" s="1" t="n">
        <f aca="false">HD131*$B132</f>
        <v>1045.9935968688</v>
      </c>
      <c r="HF132" s="1" t="n">
        <f aca="false">HE131*$B132</f>
        <v>1034.4157518374</v>
      </c>
      <c r="HG132" s="1" t="n">
        <f aca="false">HF131*$B132</f>
        <v>1022.9689762895</v>
      </c>
      <c r="HH132" s="1" t="n">
        <f aca="false">HG131*$B132</f>
        <v>1011.64886999447</v>
      </c>
      <c r="HI132" s="1" t="n">
        <f aca="false">HH131*$B132</f>
        <v>1000.45403123882</v>
      </c>
      <c r="HJ132" s="1" t="n">
        <f aca="false">HI131*$B132</f>
        <v>989.383073820355</v>
      </c>
      <c r="HK132" s="1" t="n">
        <f aca="false">HJ131*$B132</f>
        <v>978.434626876465</v>
      </c>
      <c r="HL132" s="1" t="n">
        <f aca="false">HK131*$B132</f>
        <v>967.607334714433</v>
      </c>
      <c r="HM132" s="1" t="n">
        <f aca="false">HL131*$B132</f>
        <v>956.899856643544</v>
      </c>
      <c r="HN132" s="1" t="n">
        <f aca="false">HM131*$B132</f>
        <v>946.310866809077</v>
      </c>
      <c r="HO132" s="1" t="n">
        <f aca="false">HN131*$B132</f>
        <v>935.839054028128</v>
      </c>
      <c r="HP132" s="1" t="n">
        <f aca="false">HO131*$B132</f>
        <v>925.48312162726</v>
      </c>
      <c r="HQ132" s="1" t="n">
        <f aca="false">HP131*$B132</f>
        <v>915.241787281932</v>
      </c>
      <c r="HR132" s="1" t="n">
        <f aca="false">HQ131*$B132</f>
        <v>905.113782857726</v>
      </c>
      <c r="HS132" s="1" t="n">
        <f aca="false">HR131*$B132</f>
        <v>895.097854253311</v>
      </c>
      <c r="HT132" s="1" t="n">
        <f aca="false">HS131*$B132</f>
        <v>885.192761245159</v>
      </c>
      <c r="HU132" s="1" t="n">
        <f aca="false">HT131*$B132</f>
        <v>875.397277333971</v>
      </c>
      <c r="HV132" s="1" t="n">
        <f aca="false">HU131*$B132</f>
        <v>865.710189592811</v>
      </c>
      <c r="HW132" s="1" t="n">
        <f aca="false">HV131*$B132</f>
        <v>856.130298516907</v>
      </c>
      <c r="HX132" s="1" t="n">
        <f aca="false">HW131*$B132</f>
        <v>846.656417875129</v>
      </c>
      <c r="HY132" s="1" t="n">
        <f aca="false">HX131*$B132</f>
        <v>837.287374563101</v>
      </c>
      <c r="HZ132" s="1" t="n">
        <f aca="false">HY131*$B132</f>
        <v>828.022008457942</v>
      </c>
      <c r="IA132" s="1" t="n">
        <f aca="false">HZ131*$B132</f>
        <v>818.859172274613</v>
      </c>
      <c r="IB132" s="1" t="n">
        <f aca="false">IA131*$B132</f>
        <v>809.797731423852</v>
      </c>
      <c r="IC132" s="1" t="n">
        <f aca="false">IB131*$B132</f>
        <v>800.836563871691</v>
      </c>
      <c r="ID132" s="1" t="n">
        <f aca="false">IC131*$B132</f>
        <v>791.97456000051</v>
      </c>
      <c r="IE132" s="1" t="n">
        <f aca="false">ID131*$B132</f>
        <v>783.210622471647</v>
      </c>
      <c r="IF132" s="1" t="n">
        <f aca="false">IE131*$B132</f>
        <v>774.543666089514</v>
      </c>
      <c r="IG132" s="1" t="n">
        <f aca="false">IF131*$B132</f>
        <v>765.972617667225</v>
      </c>
      <c r="IH132" s="1" t="n">
        <f aca="false">IG131*$B132</f>
        <v>757.496415893709</v>
      </c>
      <c r="II132" s="1" t="n">
        <f aca="false">IH131*$B132</f>
        <v>749.114011202294</v>
      </c>
      <c r="IJ132" s="1" t="n">
        <f aca="false">II131*$B132</f>
        <v>740.824365640738</v>
      </c>
      <c r="IK132" s="1" t="n">
        <f aca="false">IJ131*$B132</f>
        <v>732.626452742714</v>
      </c>
      <c r="IL132" s="1" t="n">
        <f aca="false">IK131*$B132</f>
        <v>724.5192574007</v>
      </c>
      <c r="IM132" s="1" t="n">
        <f aca="false">IL131*$B132</f>
        <v>716.501775740286</v>
      </c>
      <c r="IN132" s="1" t="n">
        <f aca="false">IM131*$B132</f>
        <v>708.573014995871</v>
      </c>
      <c r="IO132" s="1" t="n">
        <f aca="false">IN131*$B132</f>
        <v>700.73199338773</v>
      </c>
      <c r="IP132" s="1" t="n">
        <f aca="false">IO131*$B132</f>
        <v>692.977740000447</v>
      </c>
      <c r="IQ132" s="1" t="n">
        <f aca="false">IP131*$B132</f>
        <v>685.309294662691</v>
      </c>
      <c r="IR132" s="1" t="n">
        <f aca="false">IQ131*$B132</f>
        <v>677.725707828325</v>
      </c>
      <c r="IS132" s="1" t="n">
        <f aca="false">IR131*$B132</f>
        <v>670.226040458822</v>
      </c>
      <c r="IT132" s="1" t="n">
        <f aca="false">IS131*$B132</f>
        <v>662.809363906996</v>
      </c>
      <c r="IU132" s="1" t="n">
        <f aca="false">IT131*$B132</f>
        <v>655.474759802007</v>
      </c>
      <c r="IV132" s="1" t="n">
        <f aca="false">IU131*$B132</f>
        <v>648.221319935646</v>
      </c>
      <c r="IW132" s="1" t="n">
        <f aca="false">IV131*$B132</f>
        <v>641.048146149875</v>
      </c>
      <c r="IX132" s="1" t="n">
        <f aca="false">IW131*$B132</f>
        <v>633.954350225612</v>
      </c>
      <c r="IY132" s="1" t="n">
        <f aca="false">IX131*$B132</f>
        <v>626.93905377275</v>
      </c>
      <c r="IZ132" s="1" t="n">
        <f aca="false">IY131*$B132</f>
        <v>620.001388121387</v>
      </c>
      <c r="JA132" s="1" t="n">
        <f aca="false">IZ131*$B132</f>
        <v>613.140494214264</v>
      </c>
      <c r="JB132" s="1" t="n">
        <f aca="false">JA131*$B132</f>
        <v>606.355522500391</v>
      </c>
      <c r="JC132" s="1" t="n">
        <f aca="false">JB131*$B132</f>
        <v>599.645632829855</v>
      </c>
      <c r="JD132" s="1" t="n">
        <f aca="false">JC131*$B132</f>
        <v>593.009994349784</v>
      </c>
      <c r="JE132" s="1" t="n">
        <f aca="false">JD131*$B132</f>
        <v>586.447785401469</v>
      </c>
      <c r="JF132" s="1" t="n">
        <f aca="false">JE131*$B132</f>
        <v>579.958193418622</v>
      </c>
      <c r="JG132" s="1" t="n">
        <f aca="false">JF131*$B132</f>
        <v>573.540414826756</v>
      </c>
      <c r="JH132" s="1" t="n">
        <f aca="false">JG131*$B132</f>
        <v>567.19365494369</v>
      </c>
      <c r="JI132" s="1" t="n">
        <f aca="false">JH131*$B132</f>
        <v>560.917127881141</v>
      </c>
      <c r="JJ132" s="1" t="n">
        <f aca="false">JI131*$B132</f>
        <v>554.710056447411</v>
      </c>
      <c r="JK132" s="1" t="n">
        <f aca="false">JJ131*$B132</f>
        <v>548.571672051157</v>
      </c>
      <c r="JL132" s="1" t="n">
        <f aca="false">JK131*$B132</f>
        <v>542.501214606214</v>
      </c>
      <c r="JM132" s="1" t="n">
        <f aca="false">JL131*$B132</f>
        <v>536.497932437481</v>
      </c>
      <c r="JN132" s="1" t="n">
        <f aca="false">JM131*$B132</f>
        <v>530.561082187842</v>
      </c>
      <c r="JO132" s="1" t="n">
        <f aca="false">JN131*$B132</f>
        <v>524.689928726123</v>
      </c>
      <c r="JP132" s="1" t="n">
        <f aca="false">JO131*$B132</f>
        <v>518.883745056061</v>
      </c>
      <c r="JQ132" s="1" t="n">
        <f aca="false">JP131*$B132</f>
        <v>513.141812226286</v>
      </c>
      <c r="JR132" s="1" t="n">
        <f aca="false">JQ131*$B132</f>
        <v>507.463419241294</v>
      </c>
      <c r="JS132" s="1" t="n">
        <f aca="false">JR131*$B132</f>
        <v>501.847862973412</v>
      </c>
      <c r="JT132" s="1" t="n">
        <f aca="false">JS131*$B132</f>
        <v>496.294448075729</v>
      </c>
      <c r="JU132" s="1" t="n">
        <f aca="false">JT131*$B132</f>
        <v>490.802486895998</v>
      </c>
      <c r="JV132" s="1" t="n">
        <f aca="false">JU131*$B132</f>
        <v>485.371299391485</v>
      </c>
      <c r="JW132" s="1" t="n">
        <f aca="false">JV131*$B132</f>
        <v>480.000213044762</v>
      </c>
      <c r="JX132" s="1" t="n">
        <f aca="false">JW131*$B132</f>
        <v>474.688562780437</v>
      </c>
      <c r="JY132" s="1" t="n">
        <f aca="false">JX131*$B132</f>
        <v>469.435690882796</v>
      </c>
      <c r="JZ132" s="1" t="n">
        <f aca="false">JY131*$B132</f>
        <v>464.240946914362</v>
      </c>
      <c r="KA132" s="1" t="n">
        <f aca="false">JZ131*$B132</f>
        <v>459.103687635358</v>
      </c>
      <c r="KB132" s="1" t="n">
        <f aca="false">KA131*$B132</f>
        <v>454.023276924054</v>
      </c>
      <c r="KC132" s="1" t="n">
        <f aca="false">KB131*$B132</f>
        <v>448.999085698</v>
      </c>
      <c r="KD132" s="1" t="n">
        <f aca="false">KC131*$B132</f>
        <v>0</v>
      </c>
      <c r="KE132" s="1" t="n">
        <f aca="false">KD131*$B132</f>
        <v>0</v>
      </c>
      <c r="KF132" s="1" t="n">
        <f aca="false">KE131*$B132</f>
        <v>0</v>
      </c>
      <c r="KG132" s="1" t="n">
        <f aca="false">KF131*$B132</f>
        <v>0</v>
      </c>
      <c r="KH132" s="1" t="n">
        <f aca="false">KG131*$B132</f>
        <v>0</v>
      </c>
      <c r="KI132" s="1" t="n">
        <f aca="false">KH131*$B132</f>
        <v>0</v>
      </c>
      <c r="KJ132" s="1" t="n">
        <f aca="false">KI131*$B132</f>
        <v>0</v>
      </c>
      <c r="KK132" s="1" t="n">
        <f aca="false">KJ131*$B132</f>
        <v>0</v>
      </c>
      <c r="KL132" s="1" t="n">
        <f aca="false">KK131*$B132</f>
        <v>0</v>
      </c>
      <c r="KM132" s="1" t="n">
        <f aca="false">KL131*$B132</f>
        <v>0</v>
      </c>
      <c r="KN132" s="1" t="n">
        <f aca="false">KM131*$B132</f>
        <v>0</v>
      </c>
      <c r="KO132" s="1" t="n">
        <f aca="false">KN131*$B132</f>
        <v>0</v>
      </c>
      <c r="KP132" s="1" t="n">
        <f aca="false">KO131*$B132</f>
        <v>0</v>
      </c>
      <c r="KQ132" s="1" t="n">
        <f aca="false">KP131*$B132</f>
        <v>0</v>
      </c>
      <c r="KR132" s="1" t="n">
        <f aca="false">KQ131*$B132</f>
        <v>0</v>
      </c>
      <c r="KS132" s="1" t="n">
        <f aca="false">KR131*$B132</f>
        <v>0</v>
      </c>
      <c r="KT132" s="1" t="n">
        <f aca="false">KS131*$B132</f>
        <v>0</v>
      </c>
      <c r="KU132" s="1" t="n">
        <f aca="false">KT131*$B132</f>
        <v>0</v>
      </c>
      <c r="KV132" s="1" t="n">
        <f aca="false">KU131*$B132</f>
        <v>0</v>
      </c>
      <c r="KW132" s="1" t="n">
        <f aca="false">KV131*$B132</f>
        <v>0</v>
      </c>
      <c r="KX132" s="1" t="n">
        <f aca="false">KW131*$B132</f>
        <v>0</v>
      </c>
      <c r="KY132" s="1" t="n">
        <f aca="false">KX131*$B132</f>
        <v>0</v>
      </c>
      <c r="KZ132" s="1" t="n">
        <f aca="false">KY131*$B132</f>
        <v>0</v>
      </c>
      <c r="LA132" s="1" t="n">
        <f aca="false">KZ131*$B132</f>
        <v>0</v>
      </c>
      <c r="LB132" s="1" t="n">
        <f aca="false">LA131*$B132</f>
        <v>0</v>
      </c>
      <c r="LC132" s="1" t="n">
        <f aca="false">LB131*$B132</f>
        <v>0</v>
      </c>
      <c r="LD132" s="1" t="n">
        <f aca="false">LC131*$B132</f>
        <v>0</v>
      </c>
      <c r="LE132" s="1" t="n">
        <f aca="false">LD131*$B132</f>
        <v>0</v>
      </c>
      <c r="LF132" s="1" t="n">
        <f aca="false">LE131*$B132</f>
        <v>0</v>
      </c>
      <c r="LG132" s="1" t="n">
        <f aca="false">LF131*$B132</f>
        <v>0</v>
      </c>
      <c r="LH132" s="1" t="n">
        <f aca="false">LG131*$B132</f>
        <v>0</v>
      </c>
      <c r="LI132" s="1" t="n">
        <f aca="false">LH131*$B132</f>
        <v>0</v>
      </c>
      <c r="LJ132" s="1" t="n">
        <f aca="false">LI131*$B132</f>
        <v>0</v>
      </c>
      <c r="LK132" s="1" t="n">
        <f aca="false">LJ131*$B132</f>
        <v>0</v>
      </c>
      <c r="LL132" s="1" t="n">
        <f aca="false">LK131*$B132</f>
        <v>0</v>
      </c>
      <c r="LM132" s="1" t="n">
        <f aca="false">LL131*$B132</f>
        <v>0</v>
      </c>
      <c r="LN132" s="1" t="n">
        <f aca="false">LM131*$B132</f>
        <v>0</v>
      </c>
      <c r="LO132" s="1" t="n">
        <f aca="false">LN131*$B132</f>
        <v>0</v>
      </c>
      <c r="LP132" s="1" t="n">
        <f aca="false">LO131*$B132</f>
        <v>0</v>
      </c>
      <c r="LQ132" s="1" t="n">
        <f aca="false">LP131*$B132</f>
        <v>0</v>
      </c>
      <c r="LR132" s="1" t="n">
        <f aca="false">LQ131*$B132</f>
        <v>0</v>
      </c>
      <c r="LS132" s="1" t="n">
        <f aca="false">LR131*$B132</f>
        <v>0</v>
      </c>
      <c r="LT132" s="1" t="n">
        <f aca="false">LS131*$B132</f>
        <v>0</v>
      </c>
      <c r="LU132" s="1" t="n">
        <f aca="false">LT131*$B132</f>
        <v>0</v>
      </c>
      <c r="LV132" s="1" t="n">
        <f aca="false">LU131*$B132</f>
        <v>0</v>
      </c>
      <c r="LW132" s="1" t="n">
        <f aca="false">LV131*$B132</f>
        <v>0</v>
      </c>
      <c r="LX132" s="1" t="n">
        <f aca="false">LW131*$B132</f>
        <v>0</v>
      </c>
      <c r="LY132" s="1" t="n">
        <f aca="false">LX131*$B132</f>
        <v>0</v>
      </c>
      <c r="LZ132" s="1" t="n">
        <f aca="false">LY131*$B132</f>
        <v>0</v>
      </c>
      <c r="MA132" s="1" t="n">
        <f aca="false">LZ131*$B132</f>
        <v>0</v>
      </c>
      <c r="MB132" s="1" t="n">
        <f aca="false">MA131*$B132</f>
        <v>0</v>
      </c>
      <c r="MC132" s="1" t="n">
        <f aca="false">MB131*$B132</f>
        <v>0</v>
      </c>
      <c r="MD132" s="1" t="n">
        <f aca="false">MC131*$B132</f>
        <v>0</v>
      </c>
      <c r="ME132" s="1" t="n">
        <f aca="false">MD131*$B132</f>
        <v>0</v>
      </c>
      <c r="MF132" s="1" t="n">
        <f aca="false">ME131*$B132</f>
        <v>0</v>
      </c>
      <c r="MG132" s="1" t="n">
        <f aca="false">MF131*$B132</f>
        <v>0</v>
      </c>
      <c r="MH132" s="1" t="n">
        <f aca="false">MG131*$B132</f>
        <v>0</v>
      </c>
      <c r="MI132" s="1" t="n">
        <f aca="false">MH131*$B132</f>
        <v>0</v>
      </c>
      <c r="MJ132" s="1" t="n">
        <f aca="false">MI131*$B132</f>
        <v>0</v>
      </c>
      <c r="MK132" s="1" t="n">
        <f aca="false">MJ131*$B132</f>
        <v>0</v>
      </c>
      <c r="ML132" s="1" t="n">
        <f aca="false">MK131*$B132</f>
        <v>0</v>
      </c>
      <c r="MM132" s="1" t="n">
        <f aca="false">ML131*$B132</f>
        <v>0</v>
      </c>
      <c r="MN132" s="1" t="n">
        <f aca="false">MM131*$B132</f>
        <v>0</v>
      </c>
      <c r="MO132" s="1" t="n">
        <f aca="false">MN131*$B132</f>
        <v>0</v>
      </c>
      <c r="MP132" s="1" t="n">
        <f aca="false">MO131*$B132</f>
        <v>0</v>
      </c>
      <c r="MQ132" s="1" t="n">
        <f aca="false">MP131*$B132</f>
        <v>0</v>
      </c>
      <c r="MR132" s="1" t="n">
        <f aca="false">MQ131*$B132</f>
        <v>0</v>
      </c>
      <c r="MS132" s="1" t="n">
        <f aca="false">MR131*$B132</f>
        <v>0</v>
      </c>
      <c r="MT132" s="1" t="n">
        <f aca="false">MS131*$B132</f>
        <v>0</v>
      </c>
      <c r="MU132" s="1" t="n">
        <f aca="false">MT131*$B132</f>
        <v>0</v>
      </c>
      <c r="MV132" s="1" t="n">
        <f aca="false">MU131*$B132</f>
        <v>0</v>
      </c>
      <c r="MW132" s="1" t="n">
        <f aca="false">MV131*$B132</f>
        <v>0</v>
      </c>
      <c r="MX132" s="1" t="n">
        <f aca="false">MW131*$B132</f>
        <v>0</v>
      </c>
      <c r="MY132" s="1" t="n">
        <f aca="false">MX131*$B132</f>
        <v>0</v>
      </c>
      <c r="MZ132" s="1" t="n">
        <f aca="false">MY131*$B132</f>
        <v>0</v>
      </c>
      <c r="NA132" s="1" t="n">
        <f aca="false">MZ131*$B132</f>
        <v>0</v>
      </c>
      <c r="NB132" s="1" t="n">
        <f aca="false">NA131*$B132</f>
        <v>0</v>
      </c>
      <c r="NC132" s="1" t="n">
        <f aca="false">NB131*$B132</f>
        <v>0</v>
      </c>
      <c r="ND132" s="1" t="n">
        <f aca="false">NC131*$B132</f>
        <v>0</v>
      </c>
      <c r="NE132" s="1" t="n">
        <f aca="false">ND131*$B132</f>
        <v>0</v>
      </c>
      <c r="NF132" s="1" t="n">
        <f aca="false">NE131*$B132</f>
        <v>0</v>
      </c>
      <c r="NG132" s="1" t="n">
        <f aca="false">NF131*$B132</f>
        <v>0</v>
      </c>
      <c r="NH132" s="1" t="n">
        <f aca="false">NG131*$B132</f>
        <v>0</v>
      </c>
      <c r="NI132" s="1" t="n">
        <f aca="false">NH131*$B132</f>
        <v>0</v>
      </c>
      <c r="NJ132" s="1" t="n">
        <f aca="false">NI131*$B132</f>
        <v>0</v>
      </c>
      <c r="NK132" s="1" t="n">
        <f aca="false">NJ131*$B132</f>
        <v>0</v>
      </c>
      <c r="NL132" s="1" t="n">
        <f aca="false">NK131*$B132</f>
        <v>0</v>
      </c>
      <c r="NM132" s="1" t="n">
        <f aca="false">NL131*$B132</f>
        <v>0</v>
      </c>
      <c r="NN132" s="1" t="n">
        <f aca="false">NM131*$B132</f>
        <v>0</v>
      </c>
      <c r="NO132" s="1" t="n">
        <f aca="false">NN131*$B132</f>
        <v>0</v>
      </c>
      <c r="NP132" s="1" t="n">
        <f aca="false">NO131*$B132</f>
        <v>0</v>
      </c>
      <c r="NQ132" s="1" t="n">
        <f aca="false">NP131*$B132</f>
        <v>0</v>
      </c>
      <c r="NR132" s="1" t="n">
        <f aca="false">NQ131*$B132</f>
        <v>0</v>
      </c>
      <c r="NS132" s="1" t="n">
        <f aca="false">NR131*$B132</f>
        <v>0</v>
      </c>
      <c r="NT132" s="1" t="n">
        <f aca="false">NS131*$B132</f>
        <v>0</v>
      </c>
      <c r="NU132" s="1" t="n">
        <f aca="false">NT131*$B132</f>
        <v>0</v>
      </c>
      <c r="NV132" s="1" t="n">
        <f aca="false">NU131*$B132</f>
        <v>0</v>
      </c>
      <c r="NW132" s="1" t="n">
        <f aca="false">NV131*$B132</f>
        <v>0</v>
      </c>
      <c r="NX132" s="1" t="n">
        <f aca="false">NW131*$B132</f>
        <v>0</v>
      </c>
      <c r="NY132" s="1" t="n">
        <f aca="false">NX131*$B132</f>
        <v>0</v>
      </c>
      <c r="NZ132" s="1" t="n">
        <f aca="false">NY131*$B132</f>
        <v>0</v>
      </c>
      <c r="OA132" s="1" t="n">
        <f aca="false">NZ131*$B132</f>
        <v>0</v>
      </c>
      <c r="OB132" s="1" t="n">
        <f aca="false">OA131*$B132</f>
        <v>0</v>
      </c>
      <c r="OC132" s="1" t="n">
        <f aca="false">OB131*$B132</f>
        <v>0</v>
      </c>
      <c r="OD132" s="1" t="n">
        <f aca="false">OC131*$B132</f>
        <v>0</v>
      </c>
      <c r="OE132" s="1" t="n">
        <f aca="false">OD131*$B132</f>
        <v>0</v>
      </c>
      <c r="OF132" s="1" t="n">
        <f aca="false">OE131*$B132</f>
        <v>0</v>
      </c>
      <c r="OG132" s="1" t="n">
        <f aca="false">OF131*$B132</f>
        <v>0</v>
      </c>
      <c r="OH132" s="1" t="n">
        <f aca="false">OG131*$B132</f>
        <v>0</v>
      </c>
      <c r="OI132" s="1" t="n">
        <f aca="false">OH131*$B132</f>
        <v>0</v>
      </c>
      <c r="OJ132" s="1" t="n">
        <f aca="false">OI131*$B132</f>
        <v>0</v>
      </c>
      <c r="OK132" s="1" t="n">
        <f aca="false">OJ131*$B132</f>
        <v>0</v>
      </c>
      <c r="OL132" s="1" t="n">
        <f aca="false">OK131*$B132</f>
        <v>0</v>
      </c>
      <c r="OM132" s="1" t="n">
        <f aca="false">OL131*$B132</f>
        <v>0</v>
      </c>
      <c r="ON132" s="1" t="n">
        <f aca="false">OM131*$B132</f>
        <v>0</v>
      </c>
      <c r="OO132" s="1" t="n">
        <f aca="false">ON131*$B132</f>
        <v>0</v>
      </c>
      <c r="OP132" s="1" t="n">
        <f aca="false">OO131*$B132</f>
        <v>0</v>
      </c>
      <c r="OQ132" s="1" t="n">
        <f aca="false">OP131*$B132</f>
        <v>0</v>
      </c>
      <c r="OR132" s="1" t="n">
        <f aca="false">OQ131*$B132</f>
        <v>0</v>
      </c>
      <c r="OS132" s="1" t="n">
        <f aca="false">OR131*$B132</f>
        <v>0</v>
      </c>
      <c r="OT132" s="1" t="n">
        <f aca="false">OS131*$B132</f>
        <v>0</v>
      </c>
      <c r="OU132" s="1" t="n">
        <f aca="false">OT131*$B132</f>
        <v>0</v>
      </c>
      <c r="OV132" s="1" t="n">
        <f aca="false">OU131*$B132</f>
        <v>0</v>
      </c>
      <c r="OW132" s="1" t="n">
        <f aca="false">OV131*$B132</f>
        <v>0</v>
      </c>
      <c r="OX132" s="1" t="n">
        <f aca="false">OW131*$B132</f>
        <v>0</v>
      </c>
      <c r="OY132" s="1" t="n">
        <f aca="false">OX131*$B132</f>
        <v>0</v>
      </c>
      <c r="OZ132" s="1" t="n">
        <f aca="false">OY131*$B132</f>
        <v>0</v>
      </c>
      <c r="PA132" s="1" t="n">
        <f aca="false">OZ131*$B132</f>
        <v>0</v>
      </c>
      <c r="PB132" s="1" t="n">
        <f aca="false">PA131*$B132</f>
        <v>0</v>
      </c>
      <c r="PC132" s="1" t="n">
        <f aca="false">PB131*$B132</f>
        <v>0</v>
      </c>
      <c r="PD132" s="1" t="n">
        <f aca="false">PC131*$B132</f>
        <v>0</v>
      </c>
      <c r="PE132" s="1" t="n">
        <f aca="false">PD131*$B132</f>
        <v>0</v>
      </c>
      <c r="PF132" s="1" t="n">
        <f aca="false">PE131*$B132</f>
        <v>0</v>
      </c>
      <c r="PG132" s="1" t="n">
        <f aca="false">PF131*$B132</f>
        <v>0</v>
      </c>
      <c r="PH132" s="1" t="n">
        <f aca="false">PG131*$B132</f>
        <v>0</v>
      </c>
      <c r="PI132" s="1" t="n">
        <f aca="false">PH131*$B132</f>
        <v>0</v>
      </c>
      <c r="PJ132" s="1" t="n">
        <f aca="false">PI131*$B132</f>
        <v>0</v>
      </c>
      <c r="PK132" s="1" t="n">
        <f aca="false">PJ131*$B132</f>
        <v>0</v>
      </c>
      <c r="PL132" s="1" t="n">
        <f aca="false">PK131*$B132</f>
        <v>0</v>
      </c>
      <c r="PM132" s="1" t="n">
        <f aca="false">PL131*$B132</f>
        <v>0</v>
      </c>
      <c r="PN132" s="1" t="n">
        <f aca="false">PM131*$B132</f>
        <v>0</v>
      </c>
      <c r="PO132" s="1" t="n">
        <f aca="false">PN131*$B132</f>
        <v>0</v>
      </c>
      <c r="PP132" s="1" t="n">
        <f aca="false">PO131*$B132</f>
        <v>0</v>
      </c>
      <c r="PQ132" s="1" t="n">
        <f aca="false">PP131*$B132</f>
        <v>0</v>
      </c>
      <c r="PR132" s="1" t="n">
        <f aca="false">PQ131*$B132</f>
        <v>0</v>
      </c>
      <c r="PS132" s="1" t="n">
        <f aca="false">PR131*$B132</f>
        <v>0</v>
      </c>
      <c r="PT132" s="1" t="n">
        <f aca="false">PS131*$B132</f>
        <v>0</v>
      </c>
      <c r="PU132" s="1" t="n">
        <f aca="false">PT131*$B132</f>
        <v>0</v>
      </c>
      <c r="PV132" s="1" t="n">
        <f aca="false">PU131*$B132</f>
        <v>0</v>
      </c>
      <c r="PW132" s="1" t="n">
        <f aca="false">PV131*$B132</f>
        <v>0</v>
      </c>
      <c r="PX132" s="1" t="n">
        <f aca="false">PW131*$B132</f>
        <v>0</v>
      </c>
      <c r="PY132" s="1" t="n">
        <f aca="false">PX131*$B132</f>
        <v>0</v>
      </c>
      <c r="PZ132" s="1" t="n">
        <f aca="false">PY131*$B132</f>
        <v>0</v>
      </c>
      <c r="QA132" s="1" t="n">
        <f aca="false">PZ131*$B132</f>
        <v>0</v>
      </c>
      <c r="QB132" s="1" t="n">
        <f aca="false">QA131*$B132</f>
        <v>0</v>
      </c>
      <c r="QC132" s="1" t="n">
        <f aca="false">QB131*$B132</f>
        <v>0</v>
      </c>
      <c r="QD132" s="1" t="n">
        <f aca="false">QC131*$B132</f>
        <v>0</v>
      </c>
      <c r="QE132" s="1" t="n">
        <f aca="false">QD131*$B132</f>
        <v>0</v>
      </c>
      <c r="QF132" s="1" t="n">
        <f aca="false">QE131*$B132</f>
        <v>0</v>
      </c>
      <c r="QG132" s="1" t="n">
        <f aca="false">QF131*$B132</f>
        <v>0</v>
      </c>
      <c r="QH132" s="1" t="n">
        <f aca="false">QG131*$B132</f>
        <v>0</v>
      </c>
      <c r="QI132" s="1" t="n">
        <f aca="false">QH131*$B132</f>
        <v>0</v>
      </c>
      <c r="QJ132" s="1" t="n">
        <f aca="false">QI131*$B132</f>
        <v>0</v>
      </c>
      <c r="QK132" s="1" t="n">
        <f aca="false">QJ131*$B132</f>
        <v>0</v>
      </c>
      <c r="QL132" s="1" t="n">
        <f aca="false">QK131*$B132</f>
        <v>0</v>
      </c>
      <c r="QM132" s="1" t="n">
        <f aca="false">QL131*$B132</f>
        <v>0</v>
      </c>
      <c r="QN132" s="1" t="n">
        <f aca="false">QM131*$B132</f>
        <v>0</v>
      </c>
      <c r="QO132" s="1" t="n">
        <f aca="false">QN131*$B132</f>
        <v>0</v>
      </c>
      <c r="QP132" s="1" t="n">
        <f aca="false">QO131*$B132</f>
        <v>0</v>
      </c>
      <c r="QQ132" s="1" t="n">
        <f aca="false">QP131*$B132</f>
        <v>0</v>
      </c>
      <c r="QR132" s="1" t="n">
        <f aca="false">QQ131*$B132</f>
        <v>0</v>
      </c>
      <c r="QS132" s="1" t="n">
        <f aca="false">QR131*$B132</f>
        <v>0</v>
      </c>
      <c r="QT132" s="1" t="n">
        <f aca="false">QS131*$B132</f>
        <v>0</v>
      </c>
      <c r="QU132" s="1" t="n">
        <f aca="false">QT131*$B132</f>
        <v>0</v>
      </c>
      <c r="QV132" s="1" t="n">
        <f aca="false">QU131*$B132</f>
        <v>0</v>
      </c>
      <c r="QW132" s="1" t="n">
        <f aca="false">QV131*$B132</f>
        <v>0</v>
      </c>
      <c r="QX132" s="1" t="n">
        <f aca="false">QW131*$B132</f>
        <v>0</v>
      </c>
      <c r="QY132" s="1" t="n">
        <f aca="false">QX131*$B132</f>
        <v>0</v>
      </c>
      <c r="QZ132" s="1" t="n">
        <f aca="false">QY131*$B132</f>
        <v>0</v>
      </c>
      <c r="RA132" s="1" t="n">
        <f aca="false">QZ131*$B132</f>
        <v>0</v>
      </c>
      <c r="RB132" s="1" t="n">
        <f aca="false">RA131*$B132</f>
        <v>0</v>
      </c>
      <c r="RC132" s="1" t="n">
        <f aca="false">RB131*$B132</f>
        <v>0</v>
      </c>
      <c r="RD132" s="1" t="n">
        <f aca="false">RC131*$B132</f>
        <v>0</v>
      </c>
      <c r="RE132" s="1" t="n">
        <f aca="false">RD131*$B132</f>
        <v>0</v>
      </c>
      <c r="RF132" s="1" t="n">
        <f aca="false">RE131*$B132</f>
        <v>0</v>
      </c>
      <c r="RG132" s="1" t="n">
        <f aca="false">RF131*$B132</f>
        <v>0</v>
      </c>
      <c r="RH132" s="1" t="n">
        <f aca="false">RG131*$B132</f>
        <v>0</v>
      </c>
      <c r="RI132" s="1" t="n">
        <f aca="false">RH131*$B132</f>
        <v>0</v>
      </c>
      <c r="RJ132" s="1" t="n">
        <f aca="false">RI131*$B132</f>
        <v>0</v>
      </c>
      <c r="RK132" s="1" t="n">
        <f aca="false">RJ131*$B132</f>
        <v>0</v>
      </c>
      <c r="RL132" s="1" t="n">
        <f aca="false">RK131*$B132</f>
        <v>0</v>
      </c>
      <c r="RM132" s="1" t="n">
        <f aca="false">RL131*$B132</f>
        <v>0</v>
      </c>
      <c r="RN132" s="1" t="n">
        <f aca="false">RM131*$B132</f>
        <v>0</v>
      </c>
      <c r="RO132" s="1" t="n">
        <f aca="false">RN131*$B132</f>
        <v>0</v>
      </c>
      <c r="RP132" s="1" t="n">
        <f aca="false">RO131*$B132</f>
        <v>0</v>
      </c>
      <c r="RQ132" s="1" t="n">
        <f aca="false">RP131*$B132</f>
        <v>0</v>
      </c>
      <c r="RR132" s="1" t="n">
        <f aca="false">RQ131*$B132</f>
        <v>0</v>
      </c>
      <c r="RS132" s="1" t="n">
        <f aca="false">RR131*$B132</f>
        <v>0</v>
      </c>
      <c r="RT132" s="1" t="n">
        <f aca="false">RS131*$B132</f>
        <v>0</v>
      </c>
      <c r="RU132" s="1" t="n">
        <f aca="false">RT131*$B132</f>
        <v>0</v>
      </c>
      <c r="RV132" s="1" t="n">
        <f aca="false">RU131*$B132</f>
        <v>0</v>
      </c>
      <c r="RW132" s="1" t="n">
        <f aca="false">RV131*$B132</f>
        <v>0</v>
      </c>
      <c r="RX132" s="1" t="n">
        <f aca="false">RW131*$B132</f>
        <v>0</v>
      </c>
      <c r="RY132" s="1" t="n">
        <f aca="false">RX131*$B132</f>
        <v>0</v>
      </c>
      <c r="RZ132" s="1" t="n">
        <f aca="false">RY131*$B132</f>
        <v>0</v>
      </c>
      <c r="SA132" s="1" t="n">
        <f aca="false">RZ131*$B132</f>
        <v>0</v>
      </c>
      <c r="SB132" s="1" t="n">
        <f aca="false">SA131*$B132</f>
        <v>0</v>
      </c>
      <c r="SC132" s="1" t="n">
        <f aca="false">SB131*$B132</f>
        <v>0</v>
      </c>
      <c r="SD132" s="1" t="n">
        <f aca="false">SC131*$B132</f>
        <v>0</v>
      </c>
      <c r="SE132" s="1" t="n">
        <f aca="false">SD131*$B132</f>
        <v>0</v>
      </c>
      <c r="SF132" s="1" t="n">
        <f aca="false">SE131*$B132</f>
        <v>0</v>
      </c>
      <c r="SG132" s="1" t="n">
        <f aca="false">SF131*$B132</f>
        <v>0</v>
      </c>
      <c r="SH132" s="1" t="n">
        <f aca="false">SG131*$B132</f>
        <v>0</v>
      </c>
      <c r="SI132" s="1" t="n">
        <f aca="false">SH131*$B132</f>
        <v>0</v>
      </c>
      <c r="SJ132" s="1" t="n">
        <f aca="false">SI131*$B132</f>
        <v>0</v>
      </c>
      <c r="SK132" s="1" t="n">
        <f aca="false">SJ131*$B132</f>
        <v>0</v>
      </c>
      <c r="SL132" s="1" t="n">
        <f aca="false">SK131*$B132</f>
        <v>0</v>
      </c>
      <c r="SM132" s="1" t="n">
        <f aca="false">SL131*$B132</f>
        <v>0</v>
      </c>
      <c r="SN132" s="1" t="n">
        <f aca="false">SM131*$B132</f>
        <v>0</v>
      </c>
      <c r="SO132" s="1" t="n">
        <f aca="false">SN131*$B132</f>
        <v>0</v>
      </c>
      <c r="SP132" s="1" t="n">
        <f aca="false">SO131*$B132</f>
        <v>0</v>
      </c>
      <c r="SQ132" s="1" t="n">
        <f aca="false">SP131*$B132</f>
        <v>0</v>
      </c>
      <c r="SR132" s="1" t="n">
        <f aca="false">SQ131*$B132</f>
        <v>0</v>
      </c>
      <c r="SS132" s="1" t="n">
        <f aca="false">SR131*$B132</f>
        <v>0</v>
      </c>
      <c r="ST132" s="1" t="n">
        <f aca="false">SS131*$B132</f>
        <v>0</v>
      </c>
      <c r="SU132" s="1" t="n">
        <f aca="false">ST131*$B132</f>
        <v>0</v>
      </c>
      <c r="SV132" s="1" t="n">
        <f aca="false">SU131*$B132</f>
        <v>0</v>
      </c>
      <c r="SW132" s="1" t="n">
        <f aca="false">SV131*$B132</f>
        <v>0</v>
      </c>
      <c r="SX132" s="1" t="n">
        <f aca="false">SW131*$B132</f>
        <v>0</v>
      </c>
      <c r="SY132" s="1" t="n">
        <f aca="false">SX131*$B132</f>
        <v>0</v>
      </c>
      <c r="SZ132" s="1" t="n">
        <f aca="false">SY131*$B132</f>
        <v>0</v>
      </c>
      <c r="TA132" s="1" t="n">
        <f aca="false">SZ131*$B132</f>
        <v>0</v>
      </c>
      <c r="TB132" s="1" t="n">
        <f aca="false">TA131*$B132</f>
        <v>0</v>
      </c>
      <c r="TC132" s="1" t="n">
        <f aca="false">TB131*$B132</f>
        <v>0</v>
      </c>
      <c r="TD132" s="1" t="n">
        <f aca="false">TC131*$B132</f>
        <v>0</v>
      </c>
      <c r="TE132" s="1" t="n">
        <f aca="false">TD131*$B132</f>
        <v>0</v>
      </c>
      <c r="TF132" s="1" t="n">
        <f aca="false">TE131*$B132</f>
        <v>0</v>
      </c>
      <c r="TG132" s="1" t="n">
        <f aca="false">TF131*$B132</f>
        <v>0</v>
      </c>
      <c r="TH132" s="1" t="n">
        <f aca="false">TG131*$B132</f>
        <v>0</v>
      </c>
      <c r="TI132" s="1" t="n">
        <f aca="false">TH131*$B132</f>
        <v>0</v>
      </c>
      <c r="TJ132" s="1" t="n">
        <f aca="false">TI131*$B132</f>
        <v>0</v>
      </c>
      <c r="TK132" s="1" t="n">
        <f aca="false">TJ131*$B132</f>
        <v>0</v>
      </c>
      <c r="TL132" s="1" t="n">
        <f aca="false">TK131*$B132</f>
        <v>0</v>
      </c>
      <c r="TM132" s="1" t="n">
        <f aca="false">TL131*$B132</f>
        <v>0</v>
      </c>
      <c r="TN132" s="1" t="n">
        <f aca="false">TM131*$B132</f>
        <v>0</v>
      </c>
      <c r="TO132" s="1" t="n">
        <f aca="false">TN131*$B132</f>
        <v>0</v>
      </c>
      <c r="TP132" s="1" t="n">
        <f aca="false">TO131*$B132</f>
        <v>0</v>
      </c>
      <c r="TQ132" s="1" t="n">
        <f aca="false">TP131*$B132</f>
        <v>0</v>
      </c>
      <c r="TR132" s="1" t="n">
        <f aca="false">TQ131*$B132</f>
        <v>0</v>
      </c>
      <c r="TS132" s="1" t="n">
        <f aca="false">TR131*$B132</f>
        <v>0</v>
      </c>
      <c r="TT132" s="1" t="n">
        <f aca="false">TS131*$B132</f>
        <v>0</v>
      </c>
      <c r="TU132" s="1" t="n">
        <f aca="false">TT131*$B132</f>
        <v>0</v>
      </c>
      <c r="TV132" s="1" t="n">
        <f aca="false">TU131*$B132</f>
        <v>0</v>
      </c>
      <c r="TW132" s="1" t="n">
        <f aca="false">TV131*$B132</f>
        <v>0</v>
      </c>
      <c r="TX132" s="1" t="n">
        <f aca="false">TW131*$B132</f>
        <v>0</v>
      </c>
      <c r="TY132" s="1" t="n">
        <f aca="false">TX131*$B132</f>
        <v>0</v>
      </c>
      <c r="TZ132" s="1" t="n">
        <f aca="false">TY131*$B132</f>
        <v>0</v>
      </c>
      <c r="UA132" s="1" t="n">
        <f aca="false">TZ131*$B132</f>
        <v>0</v>
      </c>
      <c r="UB132" s="1" t="n">
        <f aca="false">UA131*$B132</f>
        <v>0</v>
      </c>
      <c r="UC132" s="1" t="n">
        <f aca="false">UB131*$B132</f>
        <v>0</v>
      </c>
      <c r="UD132" s="1" t="n">
        <f aca="false">UC131*$B132</f>
        <v>0</v>
      </c>
      <c r="UE132" s="1" t="n">
        <f aca="false">UD131*$B132</f>
        <v>0</v>
      </c>
      <c r="UF132" s="1" t="n">
        <f aca="false">UE131*$B132</f>
        <v>0</v>
      </c>
      <c r="UG132" s="1" t="n">
        <f aca="false">UF131*$B132</f>
        <v>0</v>
      </c>
      <c r="UH132" s="1" t="n">
        <f aca="false">UG131*$B132</f>
        <v>0</v>
      </c>
      <c r="UI132" s="1" t="n">
        <f aca="false">UH131*$B132</f>
        <v>0</v>
      </c>
      <c r="UJ132" s="1" t="n">
        <f aca="false">UI131*$B132</f>
        <v>0</v>
      </c>
      <c r="UK132" s="1" t="n">
        <f aca="false">UJ131*$B132</f>
        <v>0</v>
      </c>
      <c r="UL132" s="1" t="n">
        <f aca="false">UK131*$B132</f>
        <v>0</v>
      </c>
      <c r="UM132" s="1" t="n">
        <f aca="false">UL131*$B132</f>
        <v>0</v>
      </c>
      <c r="UN132" s="1" t="n">
        <f aca="false">UM131*$B132</f>
        <v>0</v>
      </c>
      <c r="UO132" s="1" t="n">
        <f aca="false">UN131*$B132</f>
        <v>0</v>
      </c>
      <c r="UP132" s="1" t="n">
        <f aca="false">UO131*$B132</f>
        <v>0</v>
      </c>
      <c r="UQ132" s="1" t="n">
        <f aca="false">UP131*$B132</f>
        <v>0</v>
      </c>
      <c r="UR132" s="1" t="n">
        <f aca="false">UQ131*$B132</f>
        <v>0</v>
      </c>
      <c r="US132" s="1" t="n">
        <f aca="false">UR131*$B132</f>
        <v>0</v>
      </c>
      <c r="UT132" s="1" t="n">
        <f aca="false">US131*$B132</f>
        <v>0</v>
      </c>
      <c r="UU132" s="1" t="n">
        <f aca="false">UT131*$B132</f>
        <v>0</v>
      </c>
      <c r="UV132" s="1" t="n">
        <f aca="false">UU131*$B132</f>
        <v>0</v>
      </c>
      <c r="UW132" s="1" t="n">
        <f aca="false">UV131*$B132</f>
        <v>0</v>
      </c>
      <c r="UX132" s="1" t="n">
        <f aca="false">UW131*$B132</f>
        <v>0</v>
      </c>
      <c r="UY132" s="1" t="n">
        <f aca="false">UX131*$B132</f>
        <v>0</v>
      </c>
      <c r="UZ132" s="1" t="n">
        <f aca="false">UY131*$B132</f>
        <v>0</v>
      </c>
      <c r="VA132" s="1" t="n">
        <f aca="false">UZ131*$B132</f>
        <v>0</v>
      </c>
      <c r="VB132" s="1" t="n">
        <f aca="false">VA131*$B132</f>
        <v>0</v>
      </c>
      <c r="VC132" s="1" t="n">
        <f aca="false">VB131*$B132</f>
        <v>0</v>
      </c>
      <c r="VD132" s="1" t="n">
        <f aca="false">VC131*$B132</f>
        <v>0</v>
      </c>
      <c r="VE132" s="1" t="n">
        <f aca="false">VD131*$B132</f>
        <v>0</v>
      </c>
      <c r="VF132" s="1" t="n">
        <f aca="false">VE131*$B132</f>
        <v>0</v>
      </c>
      <c r="VG132" s="1" t="n">
        <f aca="false">VF131*$B132</f>
        <v>0</v>
      </c>
      <c r="VH132" s="1" t="n">
        <f aca="false">VG131*$B132</f>
        <v>0</v>
      </c>
      <c r="VI132" s="1" t="n">
        <f aca="false">VH131*$B132</f>
        <v>0</v>
      </c>
      <c r="VJ132" s="1" t="n">
        <f aca="false">VI131*$B132</f>
        <v>0</v>
      </c>
      <c r="VK132" s="1" t="n">
        <f aca="false">VJ131*$B132</f>
        <v>0</v>
      </c>
      <c r="VL132" s="1" t="n">
        <f aca="false">VK131*$B132</f>
        <v>0</v>
      </c>
      <c r="VM132" s="1" t="n">
        <f aca="false">VL131*$B132</f>
        <v>0</v>
      </c>
      <c r="VN132" s="1" t="n">
        <f aca="false">VM131*$B132</f>
        <v>0</v>
      </c>
      <c r="VO132" s="1" t="n">
        <f aca="false">VN131*$B132</f>
        <v>0</v>
      </c>
      <c r="VP132" s="1" t="n">
        <f aca="false">VO131*$B132</f>
        <v>0</v>
      </c>
      <c r="VQ132" s="1" t="n">
        <f aca="false">VP131*$B132</f>
        <v>0</v>
      </c>
      <c r="VR132" s="1" t="n">
        <f aca="false">VQ131*$B132</f>
        <v>0</v>
      </c>
      <c r="VS132" s="1" t="n">
        <f aca="false">VR131*$B132</f>
        <v>0</v>
      </c>
      <c r="VT132" s="1" t="n">
        <f aca="false">VS131*$B132</f>
        <v>0</v>
      </c>
      <c r="VU132" s="1" t="n">
        <f aca="false">VT131*$B132</f>
        <v>0</v>
      </c>
      <c r="VV132" s="1" t="n">
        <f aca="false">VU131*$B132</f>
        <v>0</v>
      </c>
      <c r="VW132" s="1" t="n">
        <f aca="false">VV131*$B132</f>
        <v>0</v>
      </c>
      <c r="VX132" s="1" t="n">
        <f aca="false">VW131*$B132</f>
        <v>0</v>
      </c>
      <c r="VY132" s="1" t="n">
        <f aca="false">VX131*$B132</f>
        <v>0</v>
      </c>
      <c r="VZ132" s="1" t="n">
        <f aca="false">VY131*$B132</f>
        <v>0</v>
      </c>
      <c r="WA132" s="1" t="n">
        <f aca="false">VZ131*$B132</f>
        <v>0</v>
      </c>
      <c r="WB132" s="1" t="n">
        <f aca="false">WA131*$B132</f>
        <v>0</v>
      </c>
      <c r="WC132" s="1" t="n">
        <f aca="false">WB131*$B132</f>
        <v>0</v>
      </c>
      <c r="WD132" s="1" t="n">
        <f aca="false">WC131*$B132</f>
        <v>0</v>
      </c>
      <c r="WE132" s="1" t="n">
        <f aca="false">WD131*$B132</f>
        <v>0</v>
      </c>
      <c r="WF132" s="1" t="n">
        <f aca="false">WE131*$B132</f>
        <v>0</v>
      </c>
      <c r="WG132" s="1" t="n">
        <f aca="false">WF131*$B132</f>
        <v>0</v>
      </c>
      <c r="WH132" s="1" t="n">
        <f aca="false">WG131*$B132</f>
        <v>0</v>
      </c>
      <c r="WI132" s="1" t="n">
        <f aca="false">WH131*$B132</f>
        <v>0</v>
      </c>
      <c r="WJ132" s="1" t="n">
        <f aca="false">WI131*$B132</f>
        <v>0</v>
      </c>
      <c r="WK132" s="1" t="n">
        <f aca="false">WJ131*$B132</f>
        <v>0</v>
      </c>
      <c r="WL132" s="1" t="n">
        <f aca="false">WK131*$B132</f>
        <v>0</v>
      </c>
      <c r="WM132" s="1" t="n">
        <f aca="false">WL131*$B132</f>
        <v>0</v>
      </c>
      <c r="WN132" s="1" t="n">
        <f aca="false">WM131*$B132</f>
        <v>0</v>
      </c>
      <c r="WO132" s="1" t="n">
        <f aca="false">WN131*$B132</f>
        <v>0</v>
      </c>
      <c r="WP132" s="1" t="n">
        <f aca="false">WO131*$B132</f>
        <v>0</v>
      </c>
      <c r="WQ132" s="1" t="n">
        <f aca="false">WP131*$B132</f>
        <v>0</v>
      </c>
      <c r="WR132" s="1" t="n">
        <f aca="false">WQ131*$B132</f>
        <v>0</v>
      </c>
      <c r="WS132" s="1" t="n">
        <f aca="false">WR131*$B132</f>
        <v>0</v>
      </c>
      <c r="WT132" s="1" t="n">
        <f aca="false">WS131*$B132</f>
        <v>0</v>
      </c>
      <c r="WU132" s="1" t="n">
        <f aca="false">WT131*$B132</f>
        <v>0</v>
      </c>
      <c r="WV132" s="1" t="n">
        <f aca="false">WU131*$B132</f>
        <v>0</v>
      </c>
      <c r="WW132" s="1" t="n">
        <f aca="false">WV131*$B132</f>
        <v>0</v>
      </c>
      <c r="WX132" s="1" t="n">
        <f aca="false">WW131*$B132</f>
        <v>0</v>
      </c>
      <c r="WY132" s="1" t="n">
        <f aca="false">WX131*$B132</f>
        <v>0</v>
      </c>
      <c r="WZ132" s="1" t="n">
        <f aca="false">WY131*$B132</f>
        <v>0</v>
      </c>
      <c r="XA132" s="1" t="n">
        <f aca="false">WZ131*$B132</f>
        <v>0</v>
      </c>
      <c r="XB132" s="1" t="n">
        <f aca="false">XA131*$B132</f>
        <v>0</v>
      </c>
      <c r="XC132" s="1" t="n">
        <f aca="false">XB131*$B132</f>
        <v>0</v>
      </c>
      <c r="XD132" s="1" t="n">
        <f aca="false">XC131*$B132</f>
        <v>0</v>
      </c>
      <c r="XE132" s="1" t="n">
        <f aca="false">XD131*$B132</f>
        <v>0</v>
      </c>
      <c r="XF132" s="1" t="n">
        <f aca="false">XE131*$B132</f>
        <v>0</v>
      </c>
      <c r="XG132" s="1" t="n">
        <f aca="false">XF131*$B132</f>
        <v>0</v>
      </c>
      <c r="XH132" s="1" t="n">
        <f aca="false">XG131*$B132</f>
        <v>0</v>
      </c>
      <c r="XI132" s="1" t="n">
        <f aca="false">XH131*$B132</f>
        <v>0</v>
      </c>
      <c r="XJ132" s="1" t="n">
        <f aca="false">XI131*$B132</f>
        <v>0</v>
      </c>
      <c r="XK132" s="1" t="n">
        <f aca="false">XJ131*$B132</f>
        <v>0</v>
      </c>
      <c r="XL132" s="1" t="n">
        <f aca="false">XK131*$B132</f>
        <v>0</v>
      </c>
      <c r="XM132" s="1" t="n">
        <f aca="false">XL131*$B132</f>
        <v>0</v>
      </c>
      <c r="XN132" s="1" t="n">
        <f aca="false">XM131*$B132</f>
        <v>0</v>
      </c>
      <c r="XO132" s="1" t="n">
        <f aca="false">XN131*$B132</f>
        <v>0</v>
      </c>
      <c r="XP132" s="1" t="n">
        <f aca="false">XO131*$B132</f>
        <v>0</v>
      </c>
      <c r="XQ132" s="1" t="n">
        <f aca="false">XP131*$B132</f>
        <v>0</v>
      </c>
      <c r="XR132" s="1" t="n">
        <f aca="false">XQ131*$B132</f>
        <v>0</v>
      </c>
      <c r="XS132" s="1" t="n">
        <f aca="false">XR131*$B132</f>
        <v>0</v>
      </c>
      <c r="XT132" s="1" t="n">
        <f aca="false">XS131*$B132</f>
        <v>0</v>
      </c>
      <c r="XU132" s="1" t="n">
        <f aca="false">XT131*$B132</f>
        <v>0</v>
      </c>
      <c r="XV132" s="1" t="n">
        <f aca="false">XU131*$B132</f>
        <v>0</v>
      </c>
      <c r="XW132" s="1" t="n">
        <f aca="false">XV131*$B132</f>
        <v>0</v>
      </c>
      <c r="XX132" s="1" t="n">
        <f aca="false">XW131*$B132</f>
        <v>0</v>
      </c>
      <c r="XY132" s="1" t="n">
        <f aca="false">XX131*$B132</f>
        <v>0</v>
      </c>
      <c r="XZ132" s="1" t="n">
        <f aca="false">XY131*$B132</f>
        <v>0</v>
      </c>
      <c r="YA132" s="1" t="n">
        <f aca="false">XZ131*$B132</f>
        <v>0</v>
      </c>
      <c r="YB132" s="1" t="n">
        <f aca="false">YA131*$B132</f>
        <v>0</v>
      </c>
      <c r="YC132" s="1" t="n">
        <f aca="false">YB131*$B132</f>
        <v>0</v>
      </c>
      <c r="YD132" s="1" t="n">
        <f aca="false">YC131*$B132</f>
        <v>0</v>
      </c>
      <c r="YE132" s="1" t="n">
        <f aca="false">YD131*$B132</f>
        <v>0</v>
      </c>
      <c r="YF132" s="1" t="n">
        <f aca="false">YE131*$B132</f>
        <v>0</v>
      </c>
      <c r="YG132" s="1" t="n">
        <f aca="false">YF131*$B132</f>
        <v>0</v>
      </c>
      <c r="YH132" s="1" t="n">
        <f aca="false">YG131*$B132</f>
        <v>0</v>
      </c>
      <c r="YI132" s="1" t="n">
        <f aca="false">YH131*$B132</f>
        <v>0</v>
      </c>
      <c r="YJ132" s="1" t="n">
        <f aca="false">YI131*$B132</f>
        <v>0</v>
      </c>
      <c r="YK132" s="1" t="n">
        <f aca="false">YJ131*$B132</f>
        <v>0</v>
      </c>
      <c r="YL132" s="1" t="n">
        <f aca="false">YK131*$B132</f>
        <v>0</v>
      </c>
      <c r="YM132" s="1" t="n">
        <f aca="false">YL131*$B132</f>
        <v>0</v>
      </c>
      <c r="YN132" s="1" t="n">
        <f aca="false">YM131*$B132</f>
        <v>0</v>
      </c>
      <c r="YO132" s="1" t="n">
        <f aca="false">YN131*$B132</f>
        <v>0</v>
      </c>
      <c r="YP132" s="1" t="n">
        <f aca="false">YO131*$B132</f>
        <v>0</v>
      </c>
      <c r="YQ132" s="1" t="n">
        <f aca="false">YP131*$B132</f>
        <v>0</v>
      </c>
      <c r="YR132" s="1" t="n">
        <f aca="false">YQ131*$B132</f>
        <v>0</v>
      </c>
      <c r="YS132" s="1" t="n">
        <f aca="false">YR131*$B132</f>
        <v>0</v>
      </c>
      <c r="YT132" s="1" t="n">
        <f aca="false">YS131*$B132</f>
        <v>0</v>
      </c>
      <c r="YU132" s="1" t="n">
        <f aca="false">YT131*$B132</f>
        <v>0</v>
      </c>
      <c r="YV132" s="1" t="n">
        <f aca="false">YU131*$B132</f>
        <v>0</v>
      </c>
      <c r="YW132" s="1" t="n">
        <f aca="false">YV131*$B132</f>
        <v>0</v>
      </c>
      <c r="YX132" s="1" t="n">
        <f aca="false">YW131*$B132</f>
        <v>0</v>
      </c>
      <c r="YY132" s="1" t="n">
        <f aca="false">YX131*$B132</f>
        <v>0</v>
      </c>
      <c r="YZ132" s="1" t="n">
        <f aca="false">YY131*$B132</f>
        <v>0</v>
      </c>
      <c r="ZA132" s="1" t="n">
        <f aca="false">YZ131*$B132</f>
        <v>0</v>
      </c>
      <c r="ZB132" s="1" t="n">
        <f aca="false">ZA131*$B132</f>
        <v>0</v>
      </c>
      <c r="ZC132" s="1" t="n">
        <f aca="false">ZB131*$B132</f>
        <v>0</v>
      </c>
      <c r="ZD132" s="1" t="n">
        <f aca="false">ZC131*$B132</f>
        <v>0</v>
      </c>
      <c r="ZE132" s="1" t="n">
        <f aca="false">ZD131*$B132</f>
        <v>0</v>
      </c>
      <c r="ZF132" s="1" t="n">
        <f aca="false">ZE131*$B132</f>
        <v>0</v>
      </c>
      <c r="ZG132" s="1" t="n">
        <f aca="false">ZF131*$B132</f>
        <v>0</v>
      </c>
      <c r="ZH132" s="1" t="n">
        <f aca="false">ZG131*$B132</f>
        <v>0</v>
      </c>
      <c r="ZI132" s="1" t="n">
        <f aca="false">ZH131*$B132</f>
        <v>0</v>
      </c>
      <c r="ZJ132" s="1" t="n">
        <f aca="false">ZI131*$B132</f>
        <v>0</v>
      </c>
      <c r="ZK132" s="1" t="n">
        <f aca="false">ZJ131*$B132</f>
        <v>0</v>
      </c>
      <c r="ZL132" s="1" t="n">
        <f aca="false">ZK131*$B132</f>
        <v>0</v>
      </c>
      <c r="ZM132" s="1" t="n">
        <f aca="false">ZL131*$B132</f>
        <v>0</v>
      </c>
      <c r="ZN132" s="1" t="n">
        <f aca="false">ZM131*$B132</f>
        <v>0</v>
      </c>
      <c r="ZO132" s="1" t="n">
        <f aca="false">ZN131*$B132</f>
        <v>0</v>
      </c>
      <c r="ZP132" s="1" t="n">
        <f aca="false">ZO131*$B132</f>
        <v>0</v>
      </c>
      <c r="ZQ132" s="1" t="n">
        <f aca="false">ZP131*$B132</f>
        <v>0</v>
      </c>
      <c r="ZR132" s="1" t="n">
        <f aca="false">ZQ131*$B132</f>
        <v>0</v>
      </c>
      <c r="ZS132" s="1" t="n">
        <f aca="false">ZR131*$B132</f>
        <v>0</v>
      </c>
      <c r="ZT132" s="1" t="n">
        <f aca="false">ZS131*$B132</f>
        <v>0</v>
      </c>
      <c r="ZU132" s="1" t="n">
        <f aca="false">ZT131*$B132</f>
        <v>0</v>
      </c>
      <c r="ZV132" s="1" t="n">
        <f aca="false">ZU131*$B132</f>
        <v>0</v>
      </c>
      <c r="ZW132" s="1" t="n">
        <f aca="false">ZV131*$B132</f>
        <v>0</v>
      </c>
      <c r="ZX132" s="1" t="n">
        <f aca="false">ZW131*$B132</f>
        <v>0</v>
      </c>
      <c r="ZY132" s="1" t="n">
        <f aca="false">ZX131*$B132</f>
        <v>0</v>
      </c>
      <c r="ZZ132" s="1" t="n">
        <f aca="false">ZY131*$B132</f>
        <v>0</v>
      </c>
      <c r="AAA132" s="1" t="n">
        <f aca="false">ZZ131*$B132</f>
        <v>0</v>
      </c>
      <c r="AAB132" s="1" t="n">
        <f aca="false">AAA131*$B132</f>
        <v>0</v>
      </c>
      <c r="AAC132" s="1" t="n">
        <f aca="false">AAB131*$B132</f>
        <v>0</v>
      </c>
      <c r="AAD132" s="1" t="n">
        <f aca="false">AAC131*$B132</f>
        <v>0</v>
      </c>
      <c r="AAE132" s="1" t="n">
        <f aca="false">AAD131*$B132</f>
        <v>0</v>
      </c>
      <c r="AAF132" s="1" t="n">
        <f aca="false">AAE131*$B132</f>
        <v>0</v>
      </c>
      <c r="AAG132" s="1" t="n">
        <f aca="false">AAF131*$B132</f>
        <v>0</v>
      </c>
      <c r="AAH132" s="1" t="n">
        <f aca="false">AAG131*$B132</f>
        <v>0</v>
      </c>
      <c r="AAI132" s="1" t="n">
        <f aca="false">AAH131*$B132</f>
        <v>0</v>
      </c>
      <c r="AAJ132" s="1" t="n">
        <f aca="false">AAI131*$B132</f>
        <v>0</v>
      </c>
      <c r="AAK132" s="1" t="n">
        <f aca="false">AAJ131*$B132</f>
        <v>0</v>
      </c>
      <c r="AAL132" s="1" t="n">
        <f aca="false">AAK131*$B132</f>
        <v>0</v>
      </c>
      <c r="AAM132" s="1" t="n">
        <f aca="false">AAL131*$B132</f>
        <v>0</v>
      </c>
      <c r="AAN132" s="1" t="n">
        <f aca="false">AAM131*$B132</f>
        <v>0</v>
      </c>
      <c r="AAO132" s="1" t="n">
        <f aca="false">AAN131*$B132</f>
        <v>0</v>
      </c>
      <c r="AAP132" s="1" t="n">
        <f aca="false">AAO131*$B132</f>
        <v>0</v>
      </c>
      <c r="AAQ132" s="1" t="n">
        <f aca="false">AAP131*$B132</f>
        <v>0</v>
      </c>
      <c r="AAR132" s="1" t="n">
        <f aca="false">AAQ131*$B132</f>
        <v>0</v>
      </c>
      <c r="AAS132" s="1" t="n">
        <f aca="false">AAR131*$B132</f>
        <v>0</v>
      </c>
      <c r="AAT132" s="1" t="n">
        <f aca="false">AAS131*$B132</f>
        <v>0</v>
      </c>
      <c r="AAU132" s="1" t="n">
        <f aca="false">AAT131*$B132</f>
        <v>0</v>
      </c>
      <c r="AAV132" s="1" t="n">
        <f aca="false">AAU131*$B132</f>
        <v>0</v>
      </c>
      <c r="AAW132" s="1" t="n">
        <f aca="false">AAV131*$B132</f>
        <v>0</v>
      </c>
      <c r="AAX132" s="1" t="n">
        <f aca="false">AAW131*$B132</f>
        <v>0</v>
      </c>
      <c r="AAY132" s="1" t="n">
        <f aca="false">AAX131*$B132</f>
        <v>0</v>
      </c>
      <c r="AAZ132" s="1" t="n">
        <f aca="false">AAY131*$B132</f>
        <v>0</v>
      </c>
      <c r="ABA132" s="1" t="n">
        <f aca="false">AAZ131*$B132</f>
        <v>0</v>
      </c>
      <c r="ABB132" s="1" t="n">
        <f aca="false">ABA131*$B132</f>
        <v>0</v>
      </c>
      <c r="ABC132" s="1" t="n">
        <f aca="false">ABB131*$B132</f>
        <v>0</v>
      </c>
      <c r="ABD132" s="1" t="n">
        <f aca="false">ABC131*$B132</f>
        <v>0</v>
      </c>
      <c r="ABE132" s="1" t="n">
        <f aca="false">ABD131*$B132</f>
        <v>0</v>
      </c>
      <c r="ABF132" s="1" t="n">
        <f aca="false">ABE131*$B132</f>
        <v>0</v>
      </c>
      <c r="ABG132" s="1" t="n">
        <f aca="false">ABF131*$B132</f>
        <v>0</v>
      </c>
      <c r="ABH132" s="1" t="n">
        <f aca="false">ABG131*$B132</f>
        <v>0</v>
      </c>
      <c r="ABI132" s="1" t="n">
        <f aca="false">ABH131*$B132</f>
        <v>0</v>
      </c>
      <c r="ABJ132" s="1" t="n">
        <f aca="false">ABI131*$B132</f>
        <v>0</v>
      </c>
      <c r="ABK132" s="1" t="n">
        <f aca="false">ABJ131*$B132</f>
        <v>0</v>
      </c>
      <c r="ABL132" s="1" t="n">
        <f aca="false">ABK131*$B132</f>
        <v>0</v>
      </c>
      <c r="ABM132" s="1" t="n">
        <f aca="false">ABL131*$B132</f>
        <v>0</v>
      </c>
      <c r="ABN132" s="1" t="n">
        <f aca="false">ABM131*$B132</f>
        <v>0</v>
      </c>
      <c r="ABO132" s="1" t="n">
        <f aca="false">ABN131*$B132</f>
        <v>0</v>
      </c>
      <c r="ABP132" s="1" t="n">
        <f aca="false">ABO131*$B132</f>
        <v>0</v>
      </c>
      <c r="ABQ132" s="1" t="n">
        <f aca="false">ABP131*$B132</f>
        <v>0</v>
      </c>
      <c r="ABR132" s="1" t="n">
        <f aca="false">ABQ131*$B132</f>
        <v>0</v>
      </c>
      <c r="ABS132" s="1" t="n">
        <f aca="false">ABR131*$B132</f>
        <v>0</v>
      </c>
      <c r="ABT132" s="1" t="n">
        <f aca="false">ABS131*$B132</f>
        <v>0</v>
      </c>
      <c r="ABU132" s="1" t="n">
        <f aca="false">ABT131*$B132</f>
        <v>0</v>
      </c>
      <c r="ABV132" s="1" t="n">
        <f aca="false">ABU131*$B132</f>
        <v>0</v>
      </c>
      <c r="ABW132" s="1" t="n">
        <f aca="false">ABV131*$B132</f>
        <v>0</v>
      </c>
      <c r="ABX132" s="1" t="n">
        <f aca="false">ABW131*$B132</f>
        <v>0</v>
      </c>
      <c r="ABY132" s="1" t="n">
        <f aca="false">ABX131*$B132</f>
        <v>0</v>
      </c>
      <c r="ABZ132" s="1" t="n">
        <f aca="false">ABY131*$B132</f>
        <v>0</v>
      </c>
      <c r="ACA132" s="1" t="n">
        <f aca="false">ABZ131*$B132</f>
        <v>0</v>
      </c>
      <c r="ACB132" s="1" t="n">
        <f aca="false">ACA131*$B132</f>
        <v>0</v>
      </c>
      <c r="ACC132" s="1" t="n">
        <f aca="false">ACB131*$B132</f>
        <v>0</v>
      </c>
      <c r="ACD132" s="1" t="n">
        <f aca="false">ACC131*$B132</f>
        <v>0</v>
      </c>
      <c r="ACE132" s="1" t="n">
        <f aca="false">ACD131*$B132</f>
        <v>0</v>
      </c>
      <c r="ACF132" s="1" t="n">
        <f aca="false">ACE131*$B132</f>
        <v>0</v>
      </c>
      <c r="ACG132" s="1" t="n">
        <f aca="false">ACF131*$B132</f>
        <v>0</v>
      </c>
      <c r="ACH132" s="1" t="n">
        <f aca="false">ACG131*$B132</f>
        <v>0</v>
      </c>
      <c r="ACI132" s="1" t="n">
        <f aca="false">ACH131*$B132</f>
        <v>0</v>
      </c>
      <c r="ACJ132" s="1" t="n">
        <f aca="false">ACI131*$B132</f>
        <v>0</v>
      </c>
      <c r="ACK132" s="1" t="n">
        <f aca="false">ACJ131*$B132</f>
        <v>0</v>
      </c>
      <c r="ACL132" s="1" t="n">
        <f aca="false">ACK131*$B132</f>
        <v>0</v>
      </c>
      <c r="ACM132" s="1" t="n">
        <f aca="false">ACL131*$B132</f>
        <v>0</v>
      </c>
      <c r="ACN132" s="1" t="n">
        <f aca="false">ACM131*$B132</f>
        <v>0</v>
      </c>
      <c r="ACO132" s="1" t="n">
        <f aca="false">ACN131*$B132</f>
        <v>0</v>
      </c>
      <c r="ACP132" s="1" t="n">
        <f aca="false">ACO131*$B132</f>
        <v>0</v>
      </c>
      <c r="ACQ132" s="1" t="n">
        <f aca="false">ACP131*$B132</f>
        <v>0</v>
      </c>
      <c r="ACR132" s="1" t="n">
        <f aca="false">ACQ131*$B132</f>
        <v>0</v>
      </c>
      <c r="ACS132" s="1" t="n">
        <f aca="false">ACR131*$B132</f>
        <v>0</v>
      </c>
      <c r="ACT132" s="1" t="n">
        <f aca="false">ACS131*$B132</f>
        <v>0</v>
      </c>
      <c r="ACU132" s="1" t="n">
        <f aca="false">ACT131*$B132</f>
        <v>0</v>
      </c>
      <c r="ACV132" s="1" t="n">
        <f aca="false">ACU131*$B132</f>
        <v>0</v>
      </c>
      <c r="ACW132" s="1" t="n">
        <f aca="false">ACV131*$B132</f>
        <v>0</v>
      </c>
      <c r="ACX132" s="1" t="n">
        <f aca="false">ACW131*$B132</f>
        <v>0</v>
      </c>
      <c r="ACY132" s="1" t="n">
        <f aca="false">ACX131*$B132</f>
        <v>0</v>
      </c>
      <c r="ACZ132" s="1" t="n">
        <f aca="false">ACY131*$B132</f>
        <v>0</v>
      </c>
      <c r="ADA132" s="1" t="n">
        <f aca="false">ACZ131*$B132</f>
        <v>0</v>
      </c>
      <c r="ADB132" s="1" t="n">
        <f aca="false">ADA131*$B132</f>
        <v>0</v>
      </c>
      <c r="ADC132" s="1" t="n">
        <f aca="false">ADB131*$B132</f>
        <v>0</v>
      </c>
      <c r="ADD132" s="1" t="n">
        <f aca="false">ADC131*$B132</f>
        <v>0</v>
      </c>
      <c r="ADE132" s="1" t="n">
        <f aca="false">ADD131*$B132</f>
        <v>0</v>
      </c>
      <c r="ADF132" s="1" t="n">
        <f aca="false">ADE131*$B132</f>
        <v>0</v>
      </c>
      <c r="ADG132" s="1" t="n">
        <f aca="false">ADF131*$B132</f>
        <v>0</v>
      </c>
      <c r="ADH132" s="1" t="n">
        <f aca="false">ADG131*$B132</f>
        <v>0</v>
      </c>
      <c r="ADI132" s="1" t="n">
        <f aca="false">ADH131*$B132</f>
        <v>0</v>
      </c>
      <c r="ADJ132" s="1" t="n">
        <f aca="false">ADI131*$B132</f>
        <v>0</v>
      </c>
      <c r="ADK132" s="1" t="n">
        <f aca="false">ADJ131*$B132</f>
        <v>0</v>
      </c>
      <c r="ADL132" s="1" t="n">
        <f aca="false">ADK131*$B132</f>
        <v>0</v>
      </c>
      <c r="ADM132" s="1" t="n">
        <f aca="false">ADL131*$B132</f>
        <v>0</v>
      </c>
      <c r="ADN132" s="1" t="n">
        <f aca="false">ADM131*$B132</f>
        <v>0</v>
      </c>
      <c r="ADO132" s="1" t="n">
        <f aca="false">ADN131*$B132</f>
        <v>0</v>
      </c>
      <c r="ADP132" s="1" t="n">
        <f aca="false">ADO131*$B132</f>
        <v>0</v>
      </c>
      <c r="ADQ132" s="1" t="n">
        <f aca="false">ADP131*$B132</f>
        <v>0</v>
      </c>
      <c r="ADR132" s="1" t="n">
        <f aca="false">ADQ131*$B132</f>
        <v>0</v>
      </c>
      <c r="ADS132" s="1" t="n">
        <f aca="false">ADR131*$B132</f>
        <v>0</v>
      </c>
      <c r="ADT132" s="1" t="n">
        <f aca="false">ADS131*$B132</f>
        <v>0</v>
      </c>
      <c r="ADU132" s="1" t="n">
        <f aca="false">ADT131*$B132</f>
        <v>0</v>
      </c>
      <c r="ADV132" s="1" t="n">
        <f aca="false">ADU131*$B132</f>
        <v>0</v>
      </c>
      <c r="ADW132" s="1" t="n">
        <f aca="false">ADV131*$B132</f>
        <v>0</v>
      </c>
      <c r="ADX132" s="1" t="n">
        <f aca="false">ADW131*$B132</f>
        <v>0</v>
      </c>
      <c r="ADY132" s="1" t="n">
        <f aca="false">ADX131*$B132</f>
        <v>0</v>
      </c>
      <c r="ADZ132" s="1" t="n">
        <f aca="false">ADY131*$B132</f>
        <v>0</v>
      </c>
      <c r="AEA132" s="1" t="n">
        <f aca="false">ADZ131*$B132</f>
        <v>0</v>
      </c>
      <c r="AEB132" s="1" t="n">
        <f aca="false">AEA131*$B132</f>
        <v>0</v>
      </c>
      <c r="AEC132" s="1" t="n">
        <f aca="false">AEB131*$B132</f>
        <v>0</v>
      </c>
      <c r="AED132" s="1" t="n">
        <f aca="false">AEC131*$B132</f>
        <v>0</v>
      </c>
      <c r="AEE132" s="1" t="n">
        <f aca="false">AED131*$B132</f>
        <v>0</v>
      </c>
      <c r="AEF132" s="1" t="n">
        <f aca="false">AEE131*$B132</f>
        <v>0</v>
      </c>
      <c r="AEG132" s="1" t="n">
        <f aca="false">AEF131*$B132</f>
        <v>0</v>
      </c>
      <c r="AEH132" s="1" t="n">
        <f aca="false">AEG131*$B132</f>
        <v>0</v>
      </c>
      <c r="AEI132" s="1" t="n">
        <f aca="false">AEH131*$B132</f>
        <v>0</v>
      </c>
      <c r="AEJ132" s="1" t="n">
        <f aca="false">AEI131*$B132</f>
        <v>0</v>
      </c>
      <c r="AEK132" s="1" t="n">
        <f aca="false">AEJ131*$B132</f>
        <v>0</v>
      </c>
      <c r="AEL132" s="1" t="n">
        <f aca="false">AEK131*$B132</f>
        <v>0</v>
      </c>
      <c r="AEM132" s="1" t="n">
        <f aca="false">AEL131*$B132</f>
        <v>0</v>
      </c>
      <c r="AEN132" s="1" t="n">
        <f aca="false">AEM131*$B132</f>
        <v>0</v>
      </c>
      <c r="AEO132" s="1" t="n">
        <f aca="false">AEN131*$B132</f>
        <v>0</v>
      </c>
      <c r="AEP132" s="1" t="n">
        <f aca="false">AEO131*$B132</f>
        <v>0</v>
      </c>
      <c r="AEQ132" s="1" t="n">
        <f aca="false">AEP131*$B132</f>
        <v>0</v>
      </c>
      <c r="AER132" s="1" t="n">
        <f aca="false">AEQ131*$B132</f>
        <v>0</v>
      </c>
      <c r="AES132" s="1" t="n">
        <f aca="false">AER131*$B132</f>
        <v>0</v>
      </c>
      <c r="AET132" s="1" t="n">
        <f aca="false">AES131*$B132</f>
        <v>0</v>
      </c>
      <c r="AEU132" s="1" t="n">
        <f aca="false">AET131*$B132</f>
        <v>0</v>
      </c>
      <c r="AEV132" s="1" t="n">
        <f aca="false">AEU131*$B132</f>
        <v>0</v>
      </c>
      <c r="AEW132" s="1" t="n">
        <f aca="false">AEV131*$B132</f>
        <v>0</v>
      </c>
      <c r="AEX132" s="1" t="n">
        <f aca="false">AEW131*$B132</f>
        <v>0</v>
      </c>
      <c r="AEY132" s="1" t="n">
        <f aca="false">AEX131*$B132</f>
        <v>0</v>
      </c>
      <c r="AEZ132" s="1" t="n">
        <f aca="false">AEY131*$B132</f>
        <v>0</v>
      </c>
      <c r="AFA132" s="1" t="n">
        <f aca="false">AEZ131*$B132</f>
        <v>0</v>
      </c>
      <c r="AFB132" s="1" t="n">
        <f aca="false">AFA131*$B132</f>
        <v>0</v>
      </c>
      <c r="AFC132" s="1" t="n">
        <f aca="false">AFB131*$B132</f>
        <v>0</v>
      </c>
      <c r="AFD132" s="1" t="n">
        <f aca="false">AFC131*$B132</f>
        <v>0</v>
      </c>
      <c r="AFE132" s="1" t="n">
        <f aca="false">AFD131*$B132</f>
        <v>0</v>
      </c>
      <c r="AFF132" s="1" t="n">
        <f aca="false">AFE131*$B132</f>
        <v>0</v>
      </c>
      <c r="AFG132" s="1" t="n">
        <f aca="false">AFF131*$B132</f>
        <v>0</v>
      </c>
      <c r="AFH132" s="1" t="n">
        <f aca="false">AFG131*$B132</f>
        <v>0</v>
      </c>
      <c r="AFI132" s="1" t="n">
        <f aca="false">AFH131*$B132</f>
        <v>0</v>
      </c>
      <c r="AFJ132" s="1" t="n">
        <f aca="false">AFI131*$B132</f>
        <v>0</v>
      </c>
      <c r="AFK132" s="1" t="n">
        <f aca="false">AFJ131*$B132</f>
        <v>0</v>
      </c>
      <c r="AFL132" s="1" t="n">
        <f aca="false">AFK131*$B132</f>
        <v>0</v>
      </c>
      <c r="AFM132" s="1" t="n">
        <f aca="false">AFL131*$B132</f>
        <v>0</v>
      </c>
      <c r="AFN132" s="1" t="n">
        <f aca="false">AFM131*$B132</f>
        <v>0</v>
      </c>
      <c r="AFO132" s="1" t="n">
        <f aca="false">AFN131*$B132</f>
        <v>0</v>
      </c>
      <c r="AFP132" s="1" t="n">
        <f aca="false">AFO131*$B132</f>
        <v>0</v>
      </c>
      <c r="AFQ132" s="1" t="n">
        <f aca="false">AFP131*$B132</f>
        <v>0</v>
      </c>
      <c r="AFR132" s="1" t="n">
        <f aca="false">AFQ131*$B132</f>
        <v>0</v>
      </c>
      <c r="AFS132" s="1" t="n">
        <f aca="false">AFR131*$B132</f>
        <v>0</v>
      </c>
      <c r="AFT132" s="1" t="n">
        <f aca="false">AFS131*$B132</f>
        <v>0</v>
      </c>
      <c r="AFU132" s="1" t="n">
        <f aca="false">AFT131*$B132</f>
        <v>0</v>
      </c>
      <c r="AFV132" s="1" t="n">
        <f aca="false">AFU131*$B132</f>
        <v>0</v>
      </c>
      <c r="AFW132" s="1" t="n">
        <f aca="false">AFV131*$B132</f>
        <v>0</v>
      </c>
      <c r="AFX132" s="1" t="n">
        <f aca="false">AFW131*$B132</f>
        <v>0</v>
      </c>
      <c r="AFY132" s="1" t="n">
        <f aca="false">AFX131*$B132</f>
        <v>0</v>
      </c>
      <c r="AFZ132" s="1" t="n">
        <f aca="false">AFY131*$B132</f>
        <v>0</v>
      </c>
      <c r="AGA132" s="1" t="n">
        <f aca="false">AFZ131*$B132</f>
        <v>0</v>
      </c>
      <c r="AGB132" s="1" t="n">
        <f aca="false">AGA131*$B132</f>
        <v>0</v>
      </c>
      <c r="AGC132" s="1" t="n">
        <f aca="false">AGB131*$B132</f>
        <v>0</v>
      </c>
      <c r="AGD132" s="1" t="n">
        <f aca="false">AGC131*$B132</f>
        <v>0</v>
      </c>
      <c r="AGE132" s="1" t="n">
        <f aca="false">AGD131*$B132</f>
        <v>0</v>
      </c>
      <c r="AGF132" s="1" t="n">
        <f aca="false">AGE131*$B132</f>
        <v>0</v>
      </c>
      <c r="AGG132" s="1" t="n">
        <f aca="false">AGF131*$B132</f>
        <v>0</v>
      </c>
      <c r="AGH132" s="1" t="n">
        <f aca="false">AGG131*$B132</f>
        <v>0</v>
      </c>
      <c r="AGI132" s="1" t="n">
        <f aca="false">AGH131*$B132</f>
        <v>0</v>
      </c>
      <c r="AGJ132" s="1" t="n">
        <f aca="false">AGI131*$B132</f>
        <v>0</v>
      </c>
      <c r="AGK132" s="1" t="n">
        <f aca="false">AGJ131*$B132</f>
        <v>0</v>
      </c>
      <c r="AGL132" s="1" t="n">
        <f aca="false">AGK131*$B132</f>
        <v>0</v>
      </c>
      <c r="AGM132" s="1" t="n">
        <f aca="false">AGL131*$B132</f>
        <v>0</v>
      </c>
      <c r="AGN132" s="1" t="n">
        <f aca="false">AGM131*$B132</f>
        <v>0</v>
      </c>
      <c r="AGO132" s="1" t="n">
        <f aca="false">AGN131*$B132</f>
        <v>0</v>
      </c>
      <c r="AGP132" s="1" t="n">
        <f aca="false">AGO131*$B132</f>
        <v>0</v>
      </c>
      <c r="AGQ132" s="1" t="n">
        <f aca="false">AGP131*$B132</f>
        <v>0</v>
      </c>
      <c r="AGR132" s="1" t="n">
        <f aca="false">AGQ131*$B132</f>
        <v>0</v>
      </c>
      <c r="AGS132" s="1" t="n">
        <f aca="false">AGR131*$B132</f>
        <v>0</v>
      </c>
      <c r="AGT132" s="1" t="n">
        <f aca="false">AGS131*$B132</f>
        <v>0</v>
      </c>
      <c r="AGU132" s="1" t="n">
        <f aca="false">AGT131*$B132</f>
        <v>0</v>
      </c>
      <c r="AGV132" s="1" t="n">
        <f aca="false">AGU131*$B132</f>
        <v>0</v>
      </c>
      <c r="AGW132" s="1" t="n">
        <f aca="false">AGV131*$B132</f>
        <v>0</v>
      </c>
      <c r="AGX132" s="1" t="n">
        <f aca="false">AGW131*$B132</f>
        <v>0</v>
      </c>
      <c r="AGY132" s="1" t="n">
        <f aca="false">AGX131*$B132</f>
        <v>0</v>
      </c>
      <c r="AGZ132" s="1" t="n">
        <f aca="false">AGY131*$B132</f>
        <v>0</v>
      </c>
      <c r="AHA132" s="1" t="n">
        <f aca="false">AGZ131*$B132</f>
        <v>0</v>
      </c>
      <c r="AHB132" s="1" t="n">
        <f aca="false">AHA131*$B132</f>
        <v>0</v>
      </c>
      <c r="AHC132" s="1" t="n">
        <f aca="false">AHB131*$B132</f>
        <v>0</v>
      </c>
      <c r="AHD132" s="1" t="n">
        <f aca="false">AHC131*$B132</f>
        <v>0</v>
      </c>
      <c r="AHE132" s="1" t="n">
        <f aca="false">AHD131*$B132</f>
        <v>0</v>
      </c>
      <c r="AHF132" s="1" t="n">
        <f aca="false">AHE131*$B132</f>
        <v>0</v>
      </c>
      <c r="AHG132" s="1" t="n">
        <f aca="false">AHF131*$B132</f>
        <v>0</v>
      </c>
      <c r="AHH132" s="1" t="n">
        <f aca="false">AHG131*$B132</f>
        <v>0</v>
      </c>
      <c r="AHI132" s="1" t="n">
        <f aca="false">AHH131*$B132</f>
        <v>0</v>
      </c>
      <c r="AHJ132" s="1" t="n">
        <f aca="false">AHI131*$B132</f>
        <v>0</v>
      </c>
      <c r="AHK132" s="1" t="n">
        <f aca="false">AHJ131*$B132</f>
        <v>0</v>
      </c>
      <c r="AHL132" s="1" t="n">
        <f aca="false">AHK131*$B132</f>
        <v>0</v>
      </c>
      <c r="AHM132" s="1" t="n">
        <f aca="false">AHL131*$B132</f>
        <v>0</v>
      </c>
      <c r="AHN132" s="1" t="n">
        <f aca="false">AHM131*$B132</f>
        <v>0</v>
      </c>
      <c r="AHO132" s="1" t="n">
        <f aca="false">AHN131*$B132</f>
        <v>0</v>
      </c>
      <c r="AHP132" s="1" t="n">
        <f aca="false">AHO131*$B132</f>
        <v>0</v>
      </c>
      <c r="AHQ132" s="1" t="n">
        <f aca="false">AHP131*$B132</f>
        <v>0</v>
      </c>
      <c r="AHR132" s="1" t="n">
        <f aca="false">AHQ131*$B132</f>
        <v>0</v>
      </c>
      <c r="AHS132" s="1" t="n">
        <f aca="false">AHR131*$B132</f>
        <v>0</v>
      </c>
      <c r="AHT132" s="1" t="n">
        <f aca="false">AHS131*$B132</f>
        <v>0</v>
      </c>
      <c r="AHU132" s="1" t="n">
        <f aca="false">AHT131*$B132</f>
        <v>0</v>
      </c>
      <c r="AHV132" s="1" t="n">
        <f aca="false">AHU131*$B132</f>
        <v>0</v>
      </c>
      <c r="AHW132" s="1" t="n">
        <f aca="false">AHV131*$B132</f>
        <v>0</v>
      </c>
      <c r="AHX132" s="1" t="n">
        <f aca="false">AHW131*$B132</f>
        <v>0</v>
      </c>
      <c r="AHY132" s="1" t="n">
        <f aca="false">AHX131*$B132</f>
        <v>0</v>
      </c>
      <c r="AHZ132" s="1" t="n">
        <f aca="false">AHY131*$B132</f>
        <v>0</v>
      </c>
      <c r="AIA132" s="1" t="n">
        <f aca="false">AHZ131*$B132</f>
        <v>0</v>
      </c>
      <c r="AIB132" s="1" t="n">
        <f aca="false">AIA131*$B132</f>
        <v>0</v>
      </c>
      <c r="AIC132" s="1" t="n">
        <f aca="false">AIB131*$B132</f>
        <v>0</v>
      </c>
      <c r="AID132" s="1" t="n">
        <f aca="false">AIC131*$B132</f>
        <v>0</v>
      </c>
      <c r="AIE132" s="1" t="n">
        <f aca="false">AID131*$B132</f>
        <v>0</v>
      </c>
      <c r="AIF132" s="1" t="n">
        <f aca="false">AIE131*$B132</f>
        <v>0</v>
      </c>
      <c r="AIG132" s="1" t="n">
        <f aca="false">AIF131*$B132</f>
        <v>0</v>
      </c>
      <c r="AIH132" s="1" t="n">
        <f aca="false">AIG131*$B132</f>
        <v>0</v>
      </c>
      <c r="AII132" s="1" t="n">
        <f aca="false">AIH131*$B132</f>
        <v>0</v>
      </c>
      <c r="AIJ132" s="1" t="n">
        <f aca="false">AII131*$B132</f>
        <v>0</v>
      </c>
      <c r="AIK132" s="1" t="n">
        <f aca="false">AIJ131*$B132</f>
        <v>0</v>
      </c>
      <c r="AIL132" s="1" t="n">
        <f aca="false">AIK131*$B132</f>
        <v>0</v>
      </c>
      <c r="AIM132" s="1" t="n">
        <f aca="false">AIL131*$B132</f>
        <v>0</v>
      </c>
      <c r="AIN132" s="1" t="n">
        <f aca="false">AIM131*$B132</f>
        <v>0</v>
      </c>
      <c r="AIO132" s="1" t="n">
        <f aca="false">AIN131*$B132</f>
        <v>0</v>
      </c>
      <c r="AIP132" s="1" t="n">
        <f aca="false">AIO131*$B132</f>
        <v>0</v>
      </c>
      <c r="AIQ132" s="1" t="n">
        <f aca="false">AIP131*$B132</f>
        <v>0</v>
      </c>
      <c r="AIR132" s="1" t="n">
        <f aca="false">AIQ131*$B132</f>
        <v>0</v>
      </c>
      <c r="AIS132" s="1" t="n">
        <f aca="false">AIR131*$B132</f>
        <v>0</v>
      </c>
      <c r="AIT132" s="1" t="n">
        <f aca="false">AIS131*$B132</f>
        <v>0</v>
      </c>
      <c r="AIU132" s="1" t="n">
        <f aca="false">AIT131*$B132</f>
        <v>0</v>
      </c>
      <c r="AIV132" s="1" t="n">
        <f aca="false">AIU131*$B132</f>
        <v>0</v>
      </c>
      <c r="AIW132" s="1" t="n">
        <f aca="false">AIV131*$B132</f>
        <v>0</v>
      </c>
      <c r="AIX132" s="1" t="n">
        <f aca="false">AIW131*$B132</f>
        <v>0</v>
      </c>
      <c r="AIY132" s="1" t="n">
        <f aca="false">AIX131*$B132</f>
        <v>0</v>
      </c>
      <c r="AIZ132" s="1" t="n">
        <f aca="false">AIY131*$B132</f>
        <v>0</v>
      </c>
      <c r="AJA132" s="1" t="n">
        <f aca="false">AIZ131*$B132</f>
        <v>0</v>
      </c>
      <c r="AJB132" s="1" t="n">
        <f aca="false">AJA131*$B132</f>
        <v>0</v>
      </c>
      <c r="AJC132" s="1" t="n">
        <f aca="false">AJB131*$B132</f>
        <v>0</v>
      </c>
      <c r="AJD132" s="1" t="n">
        <f aca="false">AJC131*$B132</f>
        <v>0</v>
      </c>
      <c r="AJE132" s="1" t="n">
        <f aca="false">AJD131*$B132</f>
        <v>0</v>
      </c>
      <c r="AJF132" s="1" t="n">
        <f aca="false">AJE131*$B132</f>
        <v>0</v>
      </c>
      <c r="AJG132" s="1" t="n">
        <f aca="false">AJF131*$B132</f>
        <v>0</v>
      </c>
      <c r="AJH132" s="1" t="n">
        <f aca="false">AJG131*$B132</f>
        <v>0</v>
      </c>
      <c r="AJI132" s="1" t="n">
        <f aca="false">AJH131*$B132</f>
        <v>0</v>
      </c>
      <c r="AJJ132" s="1" t="n">
        <f aca="false">AJI131*$B132</f>
        <v>0</v>
      </c>
      <c r="AJK132" s="1" t="n">
        <f aca="false">AJJ131*$B132</f>
        <v>0</v>
      </c>
      <c r="AJL132" s="1" t="n">
        <f aca="false">AJK131*$B132</f>
        <v>0</v>
      </c>
      <c r="AJM132" s="1" t="n">
        <f aca="false">AJL131*$B132</f>
        <v>0</v>
      </c>
      <c r="AJN132" s="1" t="n">
        <f aca="false">AJM131*$B132</f>
        <v>0</v>
      </c>
      <c r="AJO132" s="1" t="n">
        <f aca="false">AJN131*$B132</f>
        <v>0</v>
      </c>
      <c r="AJP132" s="1" t="n">
        <f aca="false">AJO131*$B132</f>
        <v>0</v>
      </c>
      <c r="AJQ132" s="1" t="n">
        <f aca="false">AJP131*$B132</f>
        <v>0</v>
      </c>
      <c r="AJR132" s="1" t="n">
        <f aca="false">AJQ131*$B132</f>
        <v>0</v>
      </c>
      <c r="AJS132" s="1" t="n">
        <f aca="false">AJR131*$B132</f>
        <v>0</v>
      </c>
      <c r="AJT132" s="1" t="n">
        <f aca="false">AJS131*$B132</f>
        <v>0</v>
      </c>
      <c r="AJU132" s="1" t="n">
        <f aca="false">AJT131*$B132</f>
        <v>0</v>
      </c>
      <c r="AJV132" s="1" t="n">
        <f aca="false">AJU131*$B132</f>
        <v>0</v>
      </c>
      <c r="AJW132" s="1" t="n">
        <f aca="false">AJV131*$B132</f>
        <v>0</v>
      </c>
      <c r="AJX132" s="1" t="n">
        <f aca="false">AJW131*$B132</f>
        <v>0</v>
      </c>
      <c r="AJY132" s="1" t="n">
        <f aca="false">AJX131*$B132</f>
        <v>0</v>
      </c>
      <c r="AJZ132" s="1" t="n">
        <f aca="false">AJY131*$B132</f>
        <v>0</v>
      </c>
      <c r="AKA132" s="1" t="n">
        <f aca="false">AJZ131*$B132</f>
        <v>0</v>
      </c>
      <c r="AKB132" s="1" t="n">
        <f aca="false">AKA131*$B132</f>
        <v>0</v>
      </c>
      <c r="AKC132" s="1" t="n">
        <f aca="false">AKB131*$B132</f>
        <v>0</v>
      </c>
      <c r="AKD132" s="1" t="n">
        <f aca="false">AKC131*$B132</f>
        <v>0</v>
      </c>
      <c r="AKE132" s="1" t="n">
        <f aca="false">AKD131*$B132</f>
        <v>0</v>
      </c>
      <c r="AKF132" s="1" t="n">
        <f aca="false">AKE131*$B132</f>
        <v>0</v>
      </c>
      <c r="AKG132" s="1" t="n">
        <f aca="false">AKF131*$B132</f>
        <v>0</v>
      </c>
      <c r="AKH132" s="1" t="n">
        <f aca="false">AKG131*$B132</f>
        <v>0</v>
      </c>
      <c r="AKI132" s="1" t="n">
        <f aca="false">AKH131*$B132</f>
        <v>0</v>
      </c>
      <c r="AKJ132" s="1" t="n">
        <f aca="false">AKI131*$B132</f>
        <v>0</v>
      </c>
      <c r="AKK132" s="1" t="n">
        <f aca="false">AKJ131*$B132</f>
        <v>0</v>
      </c>
      <c r="AKL132" s="1" t="n">
        <f aca="false">AKK131*$B132</f>
        <v>0</v>
      </c>
      <c r="AKM132" s="1" t="n">
        <f aca="false">AKL131*$B132</f>
        <v>0</v>
      </c>
      <c r="AKN132" s="1" t="n">
        <f aca="false">AKM131*$B132</f>
        <v>0</v>
      </c>
      <c r="AKO132" s="1" t="n">
        <f aca="false">AKN131*$B132</f>
        <v>0</v>
      </c>
      <c r="AKP132" s="1" t="n">
        <f aca="false">AKO131*$B132</f>
        <v>0</v>
      </c>
      <c r="AKQ132" s="1" t="n">
        <f aca="false">AKP131*$B132</f>
        <v>0</v>
      </c>
      <c r="AKR132" s="1" t="n">
        <f aca="false">AKQ131*$B132</f>
        <v>0</v>
      </c>
      <c r="AKS132" s="1" t="n">
        <f aca="false">AKR131*$B132</f>
        <v>0</v>
      </c>
      <c r="AKT132" s="1" t="n">
        <f aca="false">AKS131*$B132</f>
        <v>0</v>
      </c>
      <c r="AKU132" s="1" t="n">
        <f aca="false">AKT131*$B132</f>
        <v>0</v>
      </c>
      <c r="AKV132" s="1" t="n">
        <f aca="false">AKU131*$B132</f>
        <v>0</v>
      </c>
      <c r="AKW132" s="1" t="n">
        <f aca="false">AKV131*$B132</f>
        <v>0</v>
      </c>
      <c r="AKX132" s="1" t="n">
        <f aca="false">AKW131*$B132</f>
        <v>0</v>
      </c>
      <c r="AKY132" s="1" t="n">
        <f aca="false">AKX131*$B132</f>
        <v>0</v>
      </c>
      <c r="AKZ132" s="1" t="n">
        <f aca="false">AKY131*$B132</f>
        <v>0</v>
      </c>
      <c r="ALA132" s="1" t="n">
        <f aca="false">AKZ131*$B132</f>
        <v>0</v>
      </c>
      <c r="ALB132" s="1" t="n">
        <f aca="false">ALA131*$B132</f>
        <v>0</v>
      </c>
      <c r="ALC132" s="1" t="n">
        <f aca="false">ALB131*$B132</f>
        <v>0</v>
      </c>
      <c r="ALD132" s="1" t="n">
        <f aca="false">ALC131*$B132</f>
        <v>0</v>
      </c>
      <c r="ALE132" s="1" t="n">
        <f aca="false">ALD131*$B132</f>
        <v>0</v>
      </c>
      <c r="ALF132" s="1" t="n">
        <f aca="false">ALE131*$B132</f>
        <v>0</v>
      </c>
      <c r="ALG132" s="1" t="n">
        <f aca="false">ALF131*$B132</f>
        <v>0</v>
      </c>
      <c r="ALH132" s="1" t="n">
        <f aca="false">ALG131*$B132</f>
        <v>0</v>
      </c>
      <c r="ALI132" s="1" t="n">
        <f aca="false">ALH131*$B132</f>
        <v>0</v>
      </c>
      <c r="ALJ132" s="1" t="n">
        <f aca="false">ALI131*$B132</f>
        <v>0</v>
      </c>
      <c r="ALK132" s="1" t="n">
        <f aca="false">ALJ131*$B132</f>
        <v>0</v>
      </c>
      <c r="ALL132" s="1" t="n">
        <f aca="false">ALK131*$B132</f>
        <v>0</v>
      </c>
      <c r="ALM132" s="1" t="n">
        <f aca="false">ALL131*$B132</f>
        <v>0</v>
      </c>
      <c r="ALN132" s="1" t="n">
        <f aca="false">ALM131*$B132</f>
        <v>0</v>
      </c>
      <c r="ALO132" s="1" t="n">
        <f aca="false">ALN131*$B132</f>
        <v>0</v>
      </c>
      <c r="ALP132" s="1" t="n">
        <f aca="false">ALO131*$B132</f>
        <v>0</v>
      </c>
      <c r="ALQ132" s="1" t="n">
        <f aca="false">ALP131*$B132</f>
        <v>0</v>
      </c>
      <c r="ALR132" s="1" t="n">
        <f aca="false">ALQ131*$B132</f>
        <v>0</v>
      </c>
      <c r="ALS132" s="1" t="n">
        <f aca="false">ALR131*$B132</f>
        <v>0</v>
      </c>
      <c r="ALT132" s="1" t="n">
        <f aca="false">ALS131*$B132</f>
        <v>0</v>
      </c>
      <c r="ALU132" s="1" t="n">
        <f aca="false">ALT131*$B132</f>
        <v>0</v>
      </c>
      <c r="ALV132" s="1" t="n">
        <f aca="false">ALU131*$B132</f>
        <v>0</v>
      </c>
      <c r="ALW132" s="1" t="n">
        <f aca="false">ALV131*$B132</f>
        <v>0</v>
      </c>
      <c r="ALX132" s="1" t="n">
        <f aca="false">ALW131*$B132</f>
        <v>0</v>
      </c>
      <c r="ALY132" s="1" t="n">
        <f aca="false">ALX131*$B132</f>
        <v>0</v>
      </c>
      <c r="ALZ132" s="1" t="n">
        <f aca="false">ALY131*$B132</f>
        <v>0</v>
      </c>
      <c r="AMA132" s="1" t="n">
        <f aca="false">ALZ131*$B132</f>
        <v>0</v>
      </c>
      <c r="AMB132" s="1" t="n">
        <f aca="false">AMA131*$B132</f>
        <v>0</v>
      </c>
      <c r="AMC132" s="1" t="n">
        <f aca="false">AMB131*$B132</f>
        <v>0</v>
      </c>
      <c r="AMD132" s="1" t="n">
        <f aca="false">AMC131*$B132</f>
        <v>0</v>
      </c>
      <c r="AME132" s="1" t="n">
        <f aca="false">AMD131*$B132</f>
        <v>0</v>
      </c>
      <c r="AMF132" s="1" t="n">
        <f aca="false">AME131*$B132</f>
        <v>0</v>
      </c>
      <c r="AMG132" s="1" t="n">
        <f aca="false">AMF131*$B132</f>
        <v>0</v>
      </c>
      <c r="AMH132" s="1" t="n">
        <f aca="false">AMG131*$B132</f>
        <v>0</v>
      </c>
      <c r="AMI132" s="1" t="n">
        <f aca="false">AMH131*$B132</f>
        <v>0</v>
      </c>
      <c r="AMJ132" s="1" t="n">
        <f aca="false">AMI131*$B132</f>
        <v>0</v>
      </c>
    </row>
    <row r="133" customFormat="false" ht="13.8" hidden="false" customHeight="false" outlineLevel="0" collapsed="false">
      <c r="B133" s="1" t="n">
        <f aca="false">B132</f>
        <v>1</v>
      </c>
      <c r="C133" s="5" t="n">
        <f aca="false">C132+365.25/12</f>
        <v>51029.3125</v>
      </c>
      <c r="DO133" s="1" t="n">
        <f aca="false">DN132*$B133</f>
        <v>12883</v>
      </c>
      <c r="DP133" s="1" t="n">
        <f aca="false">DO132*$B133</f>
        <v>24939</v>
      </c>
      <c r="DQ133" s="1" t="n">
        <f aca="false">DP132*$B133</f>
        <v>21399</v>
      </c>
      <c r="DR133" s="1" t="n">
        <f aca="false">DQ132*$B133</f>
        <v>17984</v>
      </c>
      <c r="DS133" s="1" t="n">
        <f aca="false">DR132*$B133</f>
        <v>15848</v>
      </c>
      <c r="DT133" s="1" t="n">
        <f aca="false">DS132*$B133</f>
        <v>14022</v>
      </c>
      <c r="DU133" s="1" t="n">
        <f aca="false">DT132*$B133</f>
        <v>12555</v>
      </c>
      <c r="DV133" s="1" t="n">
        <f aca="false">DU132*$B133</f>
        <v>11292</v>
      </c>
      <c r="DW133" s="1" t="n">
        <f aca="false">DV132*$B133</f>
        <v>10271</v>
      </c>
      <c r="DX133" s="1" t="n">
        <f aca="false">DW132*$B133</f>
        <v>9535</v>
      </c>
      <c r="DY133" s="1" t="n">
        <f aca="false">DX132*$B133</f>
        <v>8780</v>
      </c>
      <c r="DZ133" s="1" t="n">
        <f aca="false">DY132*$B133</f>
        <v>8137</v>
      </c>
      <c r="EA133" s="1" t="n">
        <f aca="false">DZ132*$B133</f>
        <v>7504</v>
      </c>
      <c r="EB133" s="1" t="n">
        <f aca="false">EA132*$B133</f>
        <v>6980</v>
      </c>
      <c r="EC133" s="1" t="n">
        <f aca="false">EB132*$B133</f>
        <v>6742</v>
      </c>
      <c r="ED133" s="1" t="n">
        <f aca="false">EC132*$B133</f>
        <v>6371</v>
      </c>
      <c r="EE133" s="1" t="n">
        <f aca="false">ED132*$B133</f>
        <v>6023</v>
      </c>
      <c r="EF133" s="1" t="n">
        <f aca="false">EE132*$B133</f>
        <v>5684</v>
      </c>
      <c r="EG133" s="1" t="n">
        <f aca="false">EF132*$B133</f>
        <v>5463</v>
      </c>
      <c r="EH133" s="1" t="n">
        <f aca="false">EG132*$B133</f>
        <v>5213</v>
      </c>
      <c r="EI133" s="1" t="n">
        <f aca="false">EH132*$B133</f>
        <v>4984</v>
      </c>
      <c r="EJ133" s="1" t="n">
        <f aca="false">EI132*$B133</f>
        <v>4737.81794383923</v>
      </c>
      <c r="EK133" s="1" t="n">
        <f aca="false">EJ132*$B133</f>
        <v>4540.77199697123</v>
      </c>
      <c r="EL133" s="1" t="n">
        <f aca="false">EK132*$B133</f>
        <v>4358.70531605533</v>
      </c>
      <c r="EM133" s="1" t="n">
        <f aca="false">EL132*$B133</f>
        <v>4189.99924661381</v>
      </c>
      <c r="EN133" s="1" t="n">
        <f aca="false">EM132*$B133</f>
        <v>4033.25843053295</v>
      </c>
      <c r="EO133" s="1" t="n">
        <f aca="false">EN132*$B133</f>
        <v>3887.27376013112</v>
      </c>
      <c r="EP133" s="1" t="n">
        <f aca="false">EO132*$B133</f>
        <v>3750.99244879721</v>
      </c>
      <c r="EQ133" s="1" t="n">
        <f aca="false">EP132*$B133</f>
        <v>3623.49367602555</v>
      </c>
      <c r="ER133" s="1" t="n">
        <f aca="false">EQ132*$B133</f>
        <v>3503.96863456063</v>
      </c>
      <c r="ES133" s="1" t="n">
        <f aca="false">ER132*$B133</f>
        <v>3391.70408046593</v>
      </c>
      <c r="ET133" s="1" t="n">
        <f aca="false">ES132*$B133</f>
        <v>3286.0686905647</v>
      </c>
      <c r="EU133" s="1" t="n">
        <f aca="false">ET132*$B133</f>
        <v>3186.50168494265</v>
      </c>
      <c r="EV133" s="1" t="n">
        <f aca="false">EU132*$B133</f>
        <v>3092.50328852572</v>
      </c>
      <c r="EW133" s="1" t="n">
        <f aca="false">EV132*$B133</f>
        <v>3003.62669476537</v>
      </c>
      <c r="EX133" s="1" t="n">
        <f aca="false">EW132*$B133</f>
        <v>2919.47126311394</v>
      </c>
      <c r="EY133" s="1" t="n">
        <f aca="false">EX132*$B133</f>
        <v>2839.6767352975</v>
      </c>
      <c r="EZ133" s="1" t="n">
        <f aca="false">EY132*$B133</f>
        <v>2763.91829710007</v>
      </c>
      <c r="FA133" s="1" t="n">
        <f aca="false">EZ132*$B133</f>
        <v>2691.90234520416</v>
      </c>
      <c r="FB133" s="1" t="n">
        <f aca="false">FA132*$B133</f>
        <v>2623.36284463615</v>
      </c>
      <c r="FC133" s="1" t="n">
        <f aca="false">FB132*$B133</f>
        <v>2558.05818308227</v>
      </c>
      <c r="FD133" s="1" t="n">
        <f aca="false">FC132*$B133</f>
        <v>2495.76844493753</v>
      </c>
      <c r="FE133" s="1" t="n">
        <f aca="false">FD132*$B133</f>
        <v>2436.29304131658</v>
      </c>
      <c r="FF133" s="1" t="n">
        <f aca="false">FE132*$B133</f>
        <v>2379.44864307475</v>
      </c>
      <c r="FG133" s="1" t="n">
        <f aca="false">FF132*$B133</f>
        <v>2325.06737268762</v>
      </c>
      <c r="FH133" s="1" t="n">
        <f aca="false">FG132*$B133</f>
        <v>2272.99521802732</v>
      </c>
      <c r="FI133" s="1" t="n">
        <f aca="false">FH132*$B133</f>
        <v>2223.09063697485</v>
      </c>
      <c r="FJ133" s="1" t="n">
        <f aca="false">FI132*$B133</f>
        <v>2175.22332667085</v>
      </c>
      <c r="FK133" s="1" t="n">
        <f aca="false">FJ132*$B133</f>
        <v>2129.27313523112</v>
      </c>
      <c r="FL133" s="1" t="n">
        <f aca="false">FK132*$B133</f>
        <v>2085.12909709632</v>
      </c>
      <c r="FM133" s="1" t="n">
        <f aca="false">FL132*$B133</f>
        <v>2042.68857597187</v>
      </c>
      <c r="FN133" s="1" t="n">
        <f aca="false">FM132*$B133</f>
        <v>2001.85650164635</v>
      </c>
      <c r="FO133" s="1" t="n">
        <f aca="false">FN132*$B133</f>
        <v>1962.54468893467</v>
      </c>
      <c r="FP133" s="1" t="n">
        <f aca="false">FO132*$B133</f>
        <v>1924.67122864145</v>
      </c>
      <c r="FQ133" s="1" t="n">
        <f aca="false">FP132*$B133</f>
        <v>1888.15994183421</v>
      </c>
      <c r="FR133" s="1" t="n">
        <f aca="false">FQ132*$B133</f>
        <v>1852.93988989706</v>
      </c>
      <c r="FS133" s="1" t="n">
        <f aca="false">FR132*$B133</f>
        <v>1818.94493384036</v>
      </c>
      <c r="FT133" s="1" t="n">
        <f aca="false">FS132*$B133</f>
        <v>1786.11333719797</v>
      </c>
      <c r="FU133" s="1" t="n">
        <f aca="false">FT132*$B133</f>
        <v>1754.3874075759</v>
      </c>
      <c r="FV133" s="1" t="n">
        <f aca="false">FU132*$B133</f>
        <v>1723.71317254378</v>
      </c>
      <c r="FW133" s="1" t="n">
        <f aca="false">FV132*$B133</f>
        <v>1694.0400860999</v>
      </c>
      <c r="FX133" s="1" t="n">
        <f aca="false">FW132*$B133</f>
        <v>1665.32076240513</v>
      </c>
      <c r="FY133" s="1" t="n">
        <f aca="false">FX132*$B133</f>
        <v>1637.51073388245</v>
      </c>
      <c r="FZ133" s="1" t="n">
        <f aca="false">FY132*$B133</f>
        <v>1610.56823112618</v>
      </c>
      <c r="GA133" s="1" t="n">
        <f aca="false">FZ132*$B133</f>
        <v>1584.45398236615</v>
      </c>
      <c r="GB133" s="1" t="n">
        <f aca="false">GA132*$B133</f>
        <v>1559.13103049438</v>
      </c>
      <c r="GC133" s="1" t="n">
        <f aca="false">GB132*$B133</f>
        <v>1534.56456588989</v>
      </c>
      <c r="GD133" s="1" t="n">
        <f aca="false">GC132*$B133</f>
        <v>1510.72177347671</v>
      </c>
      <c r="GE133" s="1" t="n">
        <f aca="false">GD132*$B133</f>
        <v>1487.57169262446</v>
      </c>
      <c r="GF133" s="1" t="n">
        <f aca="false">GE132*$B133</f>
        <v>1465.08508865389</v>
      </c>
      <c r="GG133" s="1" t="n">
        <f aca="false">GF132*$B133</f>
        <v>1443.23433484377</v>
      </c>
      <c r="GH133" s="1" t="n">
        <f aca="false">GG132*$B133</f>
        <v>1421.9933039538</v>
      </c>
      <c r="GI133" s="1" t="n">
        <f aca="false">GH132*$B133</f>
        <v>1401.33726838217</v>
      </c>
      <c r="GJ133" s="1" t="n">
        <f aca="false">GI132*$B133</f>
        <v>1381.24280816842</v>
      </c>
      <c r="GK133" s="1" t="n">
        <f aca="false">GJ132*$B133</f>
        <v>1361.68772613347</v>
      </c>
      <c r="GL133" s="1" t="n">
        <f aca="false">GK132*$B133</f>
        <v>1342.65096952049</v>
      </c>
      <c r="GM133" s="1" t="n">
        <f aca="false">GL132*$B133</f>
        <v>1324.11255756461</v>
      </c>
      <c r="GN133" s="1" t="n">
        <f aca="false">GM132*$B133</f>
        <v>1306.05351447562</v>
      </c>
      <c r="GO133" s="1" t="n">
        <f aca="false">GN132*$B133</f>
        <v>1288.45580736895</v>
      </c>
      <c r="GP133" s="1" t="n">
        <f aca="false">GO132*$B133</f>
        <v>1271.30228872467</v>
      </c>
      <c r="GQ133" s="1" t="n">
        <f aca="false">GP132*$B133</f>
        <v>1254.57664299484</v>
      </c>
      <c r="GR133" s="1" t="n">
        <f aca="false">GQ132*$B133</f>
        <v>1238.26333701527</v>
      </c>
      <c r="GS133" s="1" t="n">
        <f aca="false">GR132*$B133</f>
        <v>1222.3475739099</v>
      </c>
      <c r="GT133" s="1" t="n">
        <f aca="false">GS132*$B133</f>
        <v>1206.81525020484</v>
      </c>
      <c r="GU133" s="1" t="n">
        <f aca="false">GT132*$B133</f>
        <v>1191.65291589504</v>
      </c>
      <c r="GV133" s="1" t="n">
        <f aca="false">GU132*$B133</f>
        <v>1176.84773722956</v>
      </c>
      <c r="GW133" s="1" t="n">
        <f aca="false">GV132*$B133</f>
        <v>1162.38746200266</v>
      </c>
      <c r="GX133" s="1" t="n">
        <f aca="false">GW132*$B133</f>
        <v>1148.26038715633</v>
      </c>
      <c r="GY133" s="1" t="n">
        <f aca="false">GX132*$B133</f>
        <v>1134.45532851725</v>
      </c>
      <c r="GZ133" s="1" t="n">
        <f aca="false">GY132*$B133</f>
        <v>1120.96159250627</v>
      </c>
      <c r="HA133" s="1" t="n">
        <f aca="false">GZ132*$B133</f>
        <v>1107.76894967232</v>
      </c>
      <c r="HB133" s="1" t="n">
        <f aca="false">HA132*$B133</f>
        <v>1094.8676099154</v>
      </c>
      <c r="HC133" s="1" t="n">
        <f aca="false">HB132*$B133</f>
        <v>1082.24819927444</v>
      </c>
      <c r="HD133" s="1" t="n">
        <f aca="false">HC132*$B133</f>
        <v>1069.90173816625</v>
      </c>
      <c r="HE133" s="1" t="n">
        <f aca="false">HD132*$B133</f>
        <v>1057.81962097108</v>
      </c>
      <c r="HF133" s="1" t="n">
        <f aca="false">HE132*$B133</f>
        <v>1045.9935968688</v>
      </c>
      <c r="HG133" s="1" t="n">
        <f aca="false">HF132*$B133</f>
        <v>1034.4157518374</v>
      </c>
      <c r="HH133" s="1" t="n">
        <f aca="false">HG132*$B133</f>
        <v>1022.9689762895</v>
      </c>
      <c r="HI133" s="1" t="n">
        <f aca="false">HH132*$B133</f>
        <v>1011.64886999447</v>
      </c>
      <c r="HJ133" s="1" t="n">
        <f aca="false">HI132*$B133</f>
        <v>1000.45403123882</v>
      </c>
      <c r="HK133" s="1" t="n">
        <f aca="false">HJ132*$B133</f>
        <v>989.383073820355</v>
      </c>
      <c r="HL133" s="1" t="n">
        <f aca="false">HK132*$B133</f>
        <v>978.434626876465</v>
      </c>
      <c r="HM133" s="1" t="n">
        <f aca="false">HL132*$B133</f>
        <v>967.607334714433</v>
      </c>
      <c r="HN133" s="1" t="n">
        <f aca="false">HM132*$B133</f>
        <v>956.899856643544</v>
      </c>
      <c r="HO133" s="1" t="n">
        <f aca="false">HN132*$B133</f>
        <v>946.310866809077</v>
      </c>
      <c r="HP133" s="1" t="n">
        <f aca="false">HO132*$B133</f>
        <v>935.839054028128</v>
      </c>
      <c r="HQ133" s="1" t="n">
        <f aca="false">HP132*$B133</f>
        <v>925.48312162726</v>
      </c>
      <c r="HR133" s="1" t="n">
        <f aca="false">HQ132*$B133</f>
        <v>915.241787281932</v>
      </c>
      <c r="HS133" s="1" t="n">
        <f aca="false">HR132*$B133</f>
        <v>905.113782857726</v>
      </c>
      <c r="HT133" s="1" t="n">
        <f aca="false">HS132*$B133</f>
        <v>895.097854253311</v>
      </c>
      <c r="HU133" s="1" t="n">
        <f aca="false">HT132*$B133</f>
        <v>885.192761245159</v>
      </c>
      <c r="HV133" s="1" t="n">
        <f aca="false">HU132*$B133</f>
        <v>875.397277333971</v>
      </c>
      <c r="HW133" s="1" t="n">
        <f aca="false">HV132*$B133</f>
        <v>865.710189592811</v>
      </c>
      <c r="HX133" s="1" t="n">
        <f aca="false">HW132*$B133</f>
        <v>856.130298516907</v>
      </c>
      <c r="HY133" s="1" t="n">
        <f aca="false">HX132*$B133</f>
        <v>846.656417875129</v>
      </c>
      <c r="HZ133" s="1" t="n">
        <f aca="false">HY132*$B133</f>
        <v>837.287374563101</v>
      </c>
      <c r="IA133" s="1" t="n">
        <f aca="false">HZ132*$B133</f>
        <v>828.022008457942</v>
      </c>
      <c r="IB133" s="1" t="n">
        <f aca="false">IA132*$B133</f>
        <v>818.859172274613</v>
      </c>
      <c r="IC133" s="1" t="n">
        <f aca="false">IB132*$B133</f>
        <v>809.797731423852</v>
      </c>
      <c r="ID133" s="1" t="n">
        <f aca="false">IC132*$B133</f>
        <v>800.836563871691</v>
      </c>
      <c r="IE133" s="1" t="n">
        <f aca="false">ID132*$B133</f>
        <v>791.97456000051</v>
      </c>
      <c r="IF133" s="1" t="n">
        <f aca="false">IE132*$B133</f>
        <v>783.210622471647</v>
      </c>
      <c r="IG133" s="1" t="n">
        <f aca="false">IF132*$B133</f>
        <v>774.543666089514</v>
      </c>
      <c r="IH133" s="1" t="n">
        <f aca="false">IG132*$B133</f>
        <v>765.972617667225</v>
      </c>
      <c r="II133" s="1" t="n">
        <f aca="false">IH132*$B133</f>
        <v>757.496415893709</v>
      </c>
      <c r="IJ133" s="1" t="n">
        <f aca="false">II132*$B133</f>
        <v>749.114011202294</v>
      </c>
      <c r="IK133" s="1" t="n">
        <f aca="false">IJ132*$B133</f>
        <v>740.824365640738</v>
      </c>
      <c r="IL133" s="1" t="n">
        <f aca="false">IK132*$B133</f>
        <v>732.626452742714</v>
      </c>
      <c r="IM133" s="1" t="n">
        <f aca="false">IL132*$B133</f>
        <v>724.5192574007</v>
      </c>
      <c r="IN133" s="1" t="n">
        <f aca="false">IM132*$B133</f>
        <v>716.501775740286</v>
      </c>
      <c r="IO133" s="1" t="n">
        <f aca="false">IN132*$B133</f>
        <v>708.573014995871</v>
      </c>
      <c r="IP133" s="1" t="n">
        <f aca="false">IO132*$B133</f>
        <v>700.73199338773</v>
      </c>
      <c r="IQ133" s="1" t="n">
        <f aca="false">IP132*$B133</f>
        <v>692.977740000447</v>
      </c>
      <c r="IR133" s="1" t="n">
        <f aca="false">IQ132*$B133</f>
        <v>685.309294662691</v>
      </c>
      <c r="IS133" s="1" t="n">
        <f aca="false">IR132*$B133</f>
        <v>677.725707828325</v>
      </c>
      <c r="IT133" s="1" t="n">
        <f aca="false">IS132*$B133</f>
        <v>670.226040458822</v>
      </c>
      <c r="IU133" s="1" t="n">
        <f aca="false">IT132*$B133</f>
        <v>662.809363906996</v>
      </c>
      <c r="IV133" s="1" t="n">
        <f aca="false">IU132*$B133</f>
        <v>655.474759802007</v>
      </c>
      <c r="IW133" s="1" t="n">
        <f aca="false">IV132*$B133</f>
        <v>648.221319935646</v>
      </c>
      <c r="IX133" s="1" t="n">
        <f aca="false">IW132*$B133</f>
        <v>641.048146149875</v>
      </c>
      <c r="IY133" s="1" t="n">
        <f aca="false">IX132*$B133</f>
        <v>633.954350225612</v>
      </c>
      <c r="IZ133" s="1" t="n">
        <f aca="false">IY132*$B133</f>
        <v>626.93905377275</v>
      </c>
      <c r="JA133" s="1" t="n">
        <f aca="false">IZ132*$B133</f>
        <v>620.001388121387</v>
      </c>
      <c r="JB133" s="1" t="n">
        <f aca="false">JA132*$B133</f>
        <v>613.140494214264</v>
      </c>
      <c r="JC133" s="1" t="n">
        <f aca="false">JB132*$B133</f>
        <v>606.355522500391</v>
      </c>
      <c r="JD133" s="1" t="n">
        <f aca="false">JC132*$B133</f>
        <v>599.645632829855</v>
      </c>
      <c r="JE133" s="1" t="n">
        <f aca="false">JD132*$B133</f>
        <v>593.009994349784</v>
      </c>
      <c r="JF133" s="1" t="n">
        <f aca="false">JE132*$B133</f>
        <v>586.447785401469</v>
      </c>
      <c r="JG133" s="1" t="n">
        <f aca="false">JF132*$B133</f>
        <v>579.958193418622</v>
      </c>
      <c r="JH133" s="1" t="n">
        <f aca="false">JG132*$B133</f>
        <v>573.540414826756</v>
      </c>
      <c r="JI133" s="1" t="n">
        <f aca="false">JH132*$B133</f>
        <v>567.19365494369</v>
      </c>
      <c r="JJ133" s="1" t="n">
        <f aca="false">JI132*$B133</f>
        <v>560.917127881141</v>
      </c>
      <c r="JK133" s="1" t="n">
        <f aca="false">JJ132*$B133</f>
        <v>554.710056447411</v>
      </c>
      <c r="JL133" s="1" t="n">
        <f aca="false">JK132*$B133</f>
        <v>548.571672051157</v>
      </c>
      <c r="JM133" s="1" t="n">
        <f aca="false">JL132*$B133</f>
        <v>542.501214606214</v>
      </c>
      <c r="JN133" s="1" t="n">
        <f aca="false">JM132*$B133</f>
        <v>536.497932437481</v>
      </c>
      <c r="JO133" s="1" t="n">
        <f aca="false">JN132*$B133</f>
        <v>530.561082187842</v>
      </c>
      <c r="JP133" s="1" t="n">
        <f aca="false">JO132*$B133</f>
        <v>524.689928726123</v>
      </c>
      <c r="JQ133" s="1" t="n">
        <f aca="false">JP132*$B133</f>
        <v>518.883745056061</v>
      </c>
      <c r="JR133" s="1" t="n">
        <f aca="false">JQ132*$B133</f>
        <v>513.141812226286</v>
      </c>
      <c r="JS133" s="1" t="n">
        <f aca="false">JR132*$B133</f>
        <v>507.463419241294</v>
      </c>
      <c r="JT133" s="1" t="n">
        <f aca="false">JS132*$B133</f>
        <v>501.847862973412</v>
      </c>
      <c r="JU133" s="1" t="n">
        <f aca="false">JT132*$B133</f>
        <v>496.294448075729</v>
      </c>
      <c r="JV133" s="1" t="n">
        <f aca="false">JU132*$B133</f>
        <v>490.802486895998</v>
      </c>
      <c r="JW133" s="1" t="n">
        <f aca="false">JV132*$B133</f>
        <v>485.371299391485</v>
      </c>
      <c r="JX133" s="1" t="n">
        <f aca="false">JW132*$B133</f>
        <v>480.000213044762</v>
      </c>
      <c r="JY133" s="1" t="n">
        <f aca="false">JX132*$B133</f>
        <v>474.688562780437</v>
      </c>
      <c r="JZ133" s="1" t="n">
        <f aca="false">JY132*$B133</f>
        <v>469.435690882796</v>
      </c>
      <c r="KA133" s="1" t="n">
        <f aca="false">JZ132*$B133</f>
        <v>464.240946914362</v>
      </c>
      <c r="KB133" s="1" t="n">
        <f aca="false">KA132*$B133</f>
        <v>459.103687635358</v>
      </c>
      <c r="KC133" s="1" t="n">
        <f aca="false">KB132*$B133</f>
        <v>454.023276924054</v>
      </c>
      <c r="KD133" s="1" t="n">
        <f aca="false">KC132*$B133</f>
        <v>448.999085698</v>
      </c>
      <c r="KE133" s="1" t="n">
        <f aca="false">KD132*$B133</f>
        <v>0</v>
      </c>
      <c r="KF133" s="1" t="n">
        <f aca="false">KE132*$B133</f>
        <v>0</v>
      </c>
      <c r="KG133" s="1" t="n">
        <f aca="false">KF132*$B133</f>
        <v>0</v>
      </c>
      <c r="KH133" s="1" t="n">
        <f aca="false">KG132*$B133</f>
        <v>0</v>
      </c>
      <c r="KI133" s="1" t="n">
        <f aca="false">KH132*$B133</f>
        <v>0</v>
      </c>
      <c r="KJ133" s="1" t="n">
        <f aca="false">KI132*$B133</f>
        <v>0</v>
      </c>
      <c r="KK133" s="1" t="n">
        <f aca="false">KJ132*$B133</f>
        <v>0</v>
      </c>
      <c r="KL133" s="1" t="n">
        <f aca="false">KK132*$B133</f>
        <v>0</v>
      </c>
      <c r="KM133" s="1" t="n">
        <f aca="false">KL132*$B133</f>
        <v>0</v>
      </c>
      <c r="KN133" s="1" t="n">
        <f aca="false">KM132*$B133</f>
        <v>0</v>
      </c>
      <c r="KO133" s="1" t="n">
        <f aca="false">KN132*$B133</f>
        <v>0</v>
      </c>
      <c r="KP133" s="1" t="n">
        <f aca="false">KO132*$B133</f>
        <v>0</v>
      </c>
      <c r="KQ133" s="1" t="n">
        <f aca="false">KP132*$B133</f>
        <v>0</v>
      </c>
      <c r="KR133" s="1" t="n">
        <f aca="false">KQ132*$B133</f>
        <v>0</v>
      </c>
      <c r="KS133" s="1" t="n">
        <f aca="false">KR132*$B133</f>
        <v>0</v>
      </c>
      <c r="KT133" s="1" t="n">
        <f aca="false">KS132*$B133</f>
        <v>0</v>
      </c>
      <c r="KU133" s="1" t="n">
        <f aca="false">KT132*$B133</f>
        <v>0</v>
      </c>
      <c r="KV133" s="1" t="n">
        <f aca="false">KU132*$B133</f>
        <v>0</v>
      </c>
      <c r="KW133" s="1" t="n">
        <f aca="false">KV132*$B133</f>
        <v>0</v>
      </c>
      <c r="KX133" s="1" t="n">
        <f aca="false">KW132*$B133</f>
        <v>0</v>
      </c>
      <c r="KY133" s="1" t="n">
        <f aca="false">KX132*$B133</f>
        <v>0</v>
      </c>
      <c r="KZ133" s="1" t="n">
        <f aca="false">KY132*$B133</f>
        <v>0</v>
      </c>
      <c r="LA133" s="1" t="n">
        <f aca="false">KZ132*$B133</f>
        <v>0</v>
      </c>
      <c r="LB133" s="1" t="n">
        <f aca="false">LA132*$B133</f>
        <v>0</v>
      </c>
      <c r="LC133" s="1" t="n">
        <f aca="false">LB132*$B133</f>
        <v>0</v>
      </c>
      <c r="LD133" s="1" t="n">
        <f aca="false">LC132*$B133</f>
        <v>0</v>
      </c>
      <c r="LE133" s="1" t="n">
        <f aca="false">LD132*$B133</f>
        <v>0</v>
      </c>
      <c r="LF133" s="1" t="n">
        <f aca="false">LE132*$B133</f>
        <v>0</v>
      </c>
      <c r="LG133" s="1" t="n">
        <f aca="false">LF132*$B133</f>
        <v>0</v>
      </c>
      <c r="LH133" s="1" t="n">
        <f aca="false">LG132*$B133</f>
        <v>0</v>
      </c>
      <c r="LI133" s="1" t="n">
        <f aca="false">LH132*$B133</f>
        <v>0</v>
      </c>
      <c r="LJ133" s="1" t="n">
        <f aca="false">LI132*$B133</f>
        <v>0</v>
      </c>
      <c r="LK133" s="1" t="n">
        <f aca="false">LJ132*$B133</f>
        <v>0</v>
      </c>
      <c r="LL133" s="1" t="n">
        <f aca="false">LK132*$B133</f>
        <v>0</v>
      </c>
      <c r="LM133" s="1" t="n">
        <f aca="false">LL132*$B133</f>
        <v>0</v>
      </c>
      <c r="LN133" s="1" t="n">
        <f aca="false">LM132*$B133</f>
        <v>0</v>
      </c>
      <c r="LO133" s="1" t="n">
        <f aca="false">LN132*$B133</f>
        <v>0</v>
      </c>
      <c r="LP133" s="1" t="n">
        <f aca="false">LO132*$B133</f>
        <v>0</v>
      </c>
      <c r="LQ133" s="1" t="n">
        <f aca="false">LP132*$B133</f>
        <v>0</v>
      </c>
      <c r="LR133" s="1" t="n">
        <f aca="false">LQ132*$B133</f>
        <v>0</v>
      </c>
      <c r="LS133" s="1" t="n">
        <f aca="false">LR132*$B133</f>
        <v>0</v>
      </c>
      <c r="LT133" s="1" t="n">
        <f aca="false">LS132*$B133</f>
        <v>0</v>
      </c>
      <c r="LU133" s="1" t="n">
        <f aca="false">LT132*$B133</f>
        <v>0</v>
      </c>
      <c r="LV133" s="1" t="n">
        <f aca="false">LU132*$B133</f>
        <v>0</v>
      </c>
      <c r="LW133" s="1" t="n">
        <f aca="false">LV132*$B133</f>
        <v>0</v>
      </c>
      <c r="LX133" s="1" t="n">
        <f aca="false">LW132*$B133</f>
        <v>0</v>
      </c>
      <c r="LY133" s="1" t="n">
        <f aca="false">LX132*$B133</f>
        <v>0</v>
      </c>
      <c r="LZ133" s="1" t="n">
        <f aca="false">LY132*$B133</f>
        <v>0</v>
      </c>
      <c r="MA133" s="1" t="n">
        <f aca="false">LZ132*$B133</f>
        <v>0</v>
      </c>
      <c r="MB133" s="1" t="n">
        <f aca="false">MA132*$B133</f>
        <v>0</v>
      </c>
      <c r="MC133" s="1" t="n">
        <f aca="false">MB132*$B133</f>
        <v>0</v>
      </c>
      <c r="MD133" s="1" t="n">
        <f aca="false">MC132*$B133</f>
        <v>0</v>
      </c>
      <c r="ME133" s="1" t="n">
        <f aca="false">MD132*$B133</f>
        <v>0</v>
      </c>
      <c r="MF133" s="1" t="n">
        <f aca="false">ME132*$B133</f>
        <v>0</v>
      </c>
      <c r="MG133" s="1" t="n">
        <f aca="false">MF132*$B133</f>
        <v>0</v>
      </c>
      <c r="MH133" s="1" t="n">
        <f aca="false">MG132*$B133</f>
        <v>0</v>
      </c>
      <c r="MI133" s="1" t="n">
        <f aca="false">MH132*$B133</f>
        <v>0</v>
      </c>
      <c r="MJ133" s="1" t="n">
        <f aca="false">MI132*$B133</f>
        <v>0</v>
      </c>
      <c r="MK133" s="1" t="n">
        <f aca="false">MJ132*$B133</f>
        <v>0</v>
      </c>
      <c r="ML133" s="1" t="n">
        <f aca="false">MK132*$B133</f>
        <v>0</v>
      </c>
      <c r="MM133" s="1" t="n">
        <f aca="false">ML132*$B133</f>
        <v>0</v>
      </c>
      <c r="MN133" s="1" t="n">
        <f aca="false">MM132*$B133</f>
        <v>0</v>
      </c>
      <c r="MO133" s="1" t="n">
        <f aca="false">MN132*$B133</f>
        <v>0</v>
      </c>
      <c r="MP133" s="1" t="n">
        <f aca="false">MO132*$B133</f>
        <v>0</v>
      </c>
      <c r="MQ133" s="1" t="n">
        <f aca="false">MP132*$B133</f>
        <v>0</v>
      </c>
      <c r="MR133" s="1" t="n">
        <f aca="false">MQ132*$B133</f>
        <v>0</v>
      </c>
      <c r="MS133" s="1" t="n">
        <f aca="false">MR132*$B133</f>
        <v>0</v>
      </c>
      <c r="MT133" s="1" t="n">
        <f aca="false">MS132*$B133</f>
        <v>0</v>
      </c>
      <c r="MU133" s="1" t="n">
        <f aca="false">MT132*$B133</f>
        <v>0</v>
      </c>
      <c r="MV133" s="1" t="n">
        <f aca="false">MU132*$B133</f>
        <v>0</v>
      </c>
      <c r="MW133" s="1" t="n">
        <f aca="false">MV132*$B133</f>
        <v>0</v>
      </c>
      <c r="MX133" s="1" t="n">
        <f aca="false">MW132*$B133</f>
        <v>0</v>
      </c>
      <c r="MY133" s="1" t="n">
        <f aca="false">MX132*$B133</f>
        <v>0</v>
      </c>
      <c r="MZ133" s="1" t="n">
        <f aca="false">MY132*$B133</f>
        <v>0</v>
      </c>
      <c r="NA133" s="1" t="n">
        <f aca="false">MZ132*$B133</f>
        <v>0</v>
      </c>
      <c r="NB133" s="1" t="n">
        <f aca="false">NA132*$B133</f>
        <v>0</v>
      </c>
      <c r="NC133" s="1" t="n">
        <f aca="false">NB132*$B133</f>
        <v>0</v>
      </c>
      <c r="ND133" s="1" t="n">
        <f aca="false">NC132*$B133</f>
        <v>0</v>
      </c>
      <c r="NE133" s="1" t="n">
        <f aca="false">ND132*$B133</f>
        <v>0</v>
      </c>
      <c r="NF133" s="1" t="n">
        <f aca="false">NE132*$B133</f>
        <v>0</v>
      </c>
      <c r="NG133" s="1" t="n">
        <f aca="false">NF132*$B133</f>
        <v>0</v>
      </c>
      <c r="NH133" s="1" t="n">
        <f aca="false">NG132*$B133</f>
        <v>0</v>
      </c>
      <c r="NI133" s="1" t="n">
        <f aca="false">NH132*$B133</f>
        <v>0</v>
      </c>
      <c r="NJ133" s="1" t="n">
        <f aca="false">NI132*$B133</f>
        <v>0</v>
      </c>
      <c r="NK133" s="1" t="n">
        <f aca="false">NJ132*$B133</f>
        <v>0</v>
      </c>
      <c r="NL133" s="1" t="n">
        <f aca="false">NK132*$B133</f>
        <v>0</v>
      </c>
      <c r="NM133" s="1" t="n">
        <f aca="false">NL132*$B133</f>
        <v>0</v>
      </c>
      <c r="NN133" s="1" t="n">
        <f aca="false">NM132*$B133</f>
        <v>0</v>
      </c>
      <c r="NO133" s="1" t="n">
        <f aca="false">NN132*$B133</f>
        <v>0</v>
      </c>
      <c r="NP133" s="1" t="n">
        <f aca="false">NO132*$B133</f>
        <v>0</v>
      </c>
      <c r="NQ133" s="1" t="n">
        <f aca="false">NP132*$B133</f>
        <v>0</v>
      </c>
      <c r="NR133" s="1" t="n">
        <f aca="false">NQ132*$B133</f>
        <v>0</v>
      </c>
      <c r="NS133" s="1" t="n">
        <f aca="false">NR132*$B133</f>
        <v>0</v>
      </c>
      <c r="NT133" s="1" t="n">
        <f aca="false">NS132*$B133</f>
        <v>0</v>
      </c>
      <c r="NU133" s="1" t="n">
        <f aca="false">NT132*$B133</f>
        <v>0</v>
      </c>
      <c r="NV133" s="1" t="n">
        <f aca="false">NU132*$B133</f>
        <v>0</v>
      </c>
      <c r="NW133" s="1" t="n">
        <f aca="false">NV132*$B133</f>
        <v>0</v>
      </c>
      <c r="NX133" s="1" t="n">
        <f aca="false">NW132*$B133</f>
        <v>0</v>
      </c>
      <c r="NY133" s="1" t="n">
        <f aca="false">NX132*$B133</f>
        <v>0</v>
      </c>
      <c r="NZ133" s="1" t="n">
        <f aca="false">NY132*$B133</f>
        <v>0</v>
      </c>
      <c r="OA133" s="1" t="n">
        <f aca="false">NZ132*$B133</f>
        <v>0</v>
      </c>
      <c r="OB133" s="1" t="n">
        <f aca="false">OA132*$B133</f>
        <v>0</v>
      </c>
      <c r="OC133" s="1" t="n">
        <f aca="false">OB132*$B133</f>
        <v>0</v>
      </c>
      <c r="OD133" s="1" t="n">
        <f aca="false">OC132*$B133</f>
        <v>0</v>
      </c>
      <c r="OE133" s="1" t="n">
        <f aca="false">OD132*$B133</f>
        <v>0</v>
      </c>
      <c r="OF133" s="1" t="n">
        <f aca="false">OE132*$B133</f>
        <v>0</v>
      </c>
      <c r="OG133" s="1" t="n">
        <f aca="false">OF132*$B133</f>
        <v>0</v>
      </c>
      <c r="OH133" s="1" t="n">
        <f aca="false">OG132*$B133</f>
        <v>0</v>
      </c>
      <c r="OI133" s="1" t="n">
        <f aca="false">OH132*$B133</f>
        <v>0</v>
      </c>
      <c r="OJ133" s="1" t="n">
        <f aca="false">OI132*$B133</f>
        <v>0</v>
      </c>
      <c r="OK133" s="1" t="n">
        <f aca="false">OJ132*$B133</f>
        <v>0</v>
      </c>
      <c r="OL133" s="1" t="n">
        <f aca="false">OK132*$B133</f>
        <v>0</v>
      </c>
      <c r="OM133" s="1" t="n">
        <f aca="false">OL132*$B133</f>
        <v>0</v>
      </c>
      <c r="ON133" s="1" t="n">
        <f aca="false">OM132*$B133</f>
        <v>0</v>
      </c>
      <c r="OO133" s="1" t="n">
        <f aca="false">ON132*$B133</f>
        <v>0</v>
      </c>
      <c r="OP133" s="1" t="n">
        <f aca="false">OO132*$B133</f>
        <v>0</v>
      </c>
      <c r="OQ133" s="1" t="n">
        <f aca="false">OP132*$B133</f>
        <v>0</v>
      </c>
      <c r="OR133" s="1" t="n">
        <f aca="false">OQ132*$B133</f>
        <v>0</v>
      </c>
      <c r="OS133" s="1" t="n">
        <f aca="false">OR132*$B133</f>
        <v>0</v>
      </c>
      <c r="OT133" s="1" t="n">
        <f aca="false">OS132*$B133</f>
        <v>0</v>
      </c>
      <c r="OU133" s="1" t="n">
        <f aca="false">OT132*$B133</f>
        <v>0</v>
      </c>
      <c r="OV133" s="1" t="n">
        <f aca="false">OU132*$B133</f>
        <v>0</v>
      </c>
      <c r="OW133" s="1" t="n">
        <f aca="false">OV132*$B133</f>
        <v>0</v>
      </c>
      <c r="OX133" s="1" t="n">
        <f aca="false">OW132*$B133</f>
        <v>0</v>
      </c>
      <c r="OY133" s="1" t="n">
        <f aca="false">OX132*$B133</f>
        <v>0</v>
      </c>
      <c r="OZ133" s="1" t="n">
        <f aca="false">OY132*$B133</f>
        <v>0</v>
      </c>
      <c r="PA133" s="1" t="n">
        <f aca="false">OZ132*$B133</f>
        <v>0</v>
      </c>
      <c r="PB133" s="1" t="n">
        <f aca="false">PA132*$B133</f>
        <v>0</v>
      </c>
      <c r="PC133" s="1" t="n">
        <f aca="false">PB132*$B133</f>
        <v>0</v>
      </c>
      <c r="PD133" s="1" t="n">
        <f aca="false">PC132*$B133</f>
        <v>0</v>
      </c>
      <c r="PE133" s="1" t="n">
        <f aca="false">PD132*$B133</f>
        <v>0</v>
      </c>
      <c r="PF133" s="1" t="n">
        <f aca="false">PE132*$B133</f>
        <v>0</v>
      </c>
      <c r="PG133" s="1" t="n">
        <f aca="false">PF132*$B133</f>
        <v>0</v>
      </c>
      <c r="PH133" s="1" t="n">
        <f aca="false">PG132*$B133</f>
        <v>0</v>
      </c>
      <c r="PI133" s="1" t="n">
        <f aca="false">PH132*$B133</f>
        <v>0</v>
      </c>
      <c r="PJ133" s="1" t="n">
        <f aca="false">PI132*$B133</f>
        <v>0</v>
      </c>
      <c r="PK133" s="1" t="n">
        <f aca="false">PJ132*$B133</f>
        <v>0</v>
      </c>
      <c r="PL133" s="1" t="n">
        <f aca="false">PK132*$B133</f>
        <v>0</v>
      </c>
      <c r="PM133" s="1" t="n">
        <f aca="false">PL132*$B133</f>
        <v>0</v>
      </c>
      <c r="PN133" s="1" t="n">
        <f aca="false">PM132*$B133</f>
        <v>0</v>
      </c>
      <c r="PO133" s="1" t="n">
        <f aca="false">PN132*$B133</f>
        <v>0</v>
      </c>
      <c r="PP133" s="1" t="n">
        <f aca="false">PO132*$B133</f>
        <v>0</v>
      </c>
      <c r="PQ133" s="1" t="n">
        <f aca="false">PP132*$B133</f>
        <v>0</v>
      </c>
      <c r="PR133" s="1" t="n">
        <f aca="false">PQ132*$B133</f>
        <v>0</v>
      </c>
      <c r="PS133" s="1" t="n">
        <f aca="false">PR132*$B133</f>
        <v>0</v>
      </c>
      <c r="PT133" s="1" t="n">
        <f aca="false">PS132*$B133</f>
        <v>0</v>
      </c>
      <c r="PU133" s="1" t="n">
        <f aca="false">PT132*$B133</f>
        <v>0</v>
      </c>
      <c r="PV133" s="1" t="n">
        <f aca="false">PU132*$B133</f>
        <v>0</v>
      </c>
      <c r="PW133" s="1" t="n">
        <f aca="false">PV132*$B133</f>
        <v>0</v>
      </c>
      <c r="PX133" s="1" t="n">
        <f aca="false">PW132*$B133</f>
        <v>0</v>
      </c>
      <c r="PY133" s="1" t="n">
        <f aca="false">PX132*$B133</f>
        <v>0</v>
      </c>
      <c r="PZ133" s="1" t="n">
        <f aca="false">PY132*$B133</f>
        <v>0</v>
      </c>
      <c r="QA133" s="1" t="n">
        <f aca="false">PZ132*$B133</f>
        <v>0</v>
      </c>
      <c r="QB133" s="1" t="n">
        <f aca="false">QA132*$B133</f>
        <v>0</v>
      </c>
      <c r="QC133" s="1" t="n">
        <f aca="false">QB132*$B133</f>
        <v>0</v>
      </c>
      <c r="QD133" s="1" t="n">
        <f aca="false">QC132*$B133</f>
        <v>0</v>
      </c>
      <c r="QE133" s="1" t="n">
        <f aca="false">QD132*$B133</f>
        <v>0</v>
      </c>
      <c r="QF133" s="1" t="n">
        <f aca="false">QE132*$B133</f>
        <v>0</v>
      </c>
      <c r="QG133" s="1" t="n">
        <f aca="false">QF132*$B133</f>
        <v>0</v>
      </c>
      <c r="QH133" s="1" t="n">
        <f aca="false">QG132*$B133</f>
        <v>0</v>
      </c>
      <c r="QI133" s="1" t="n">
        <f aca="false">QH132*$B133</f>
        <v>0</v>
      </c>
      <c r="QJ133" s="1" t="n">
        <f aca="false">QI132*$B133</f>
        <v>0</v>
      </c>
      <c r="QK133" s="1" t="n">
        <f aca="false">QJ132*$B133</f>
        <v>0</v>
      </c>
      <c r="QL133" s="1" t="n">
        <f aca="false">QK132*$B133</f>
        <v>0</v>
      </c>
      <c r="QM133" s="1" t="n">
        <f aca="false">QL132*$B133</f>
        <v>0</v>
      </c>
      <c r="QN133" s="1" t="n">
        <f aca="false">QM132*$B133</f>
        <v>0</v>
      </c>
      <c r="QO133" s="1" t="n">
        <f aca="false">QN132*$B133</f>
        <v>0</v>
      </c>
      <c r="QP133" s="1" t="n">
        <f aca="false">QO132*$B133</f>
        <v>0</v>
      </c>
      <c r="QQ133" s="1" t="n">
        <f aca="false">QP132*$B133</f>
        <v>0</v>
      </c>
      <c r="QR133" s="1" t="n">
        <f aca="false">QQ132*$B133</f>
        <v>0</v>
      </c>
      <c r="QS133" s="1" t="n">
        <f aca="false">QR132*$B133</f>
        <v>0</v>
      </c>
      <c r="QT133" s="1" t="n">
        <f aca="false">QS132*$B133</f>
        <v>0</v>
      </c>
      <c r="QU133" s="1" t="n">
        <f aca="false">QT132*$B133</f>
        <v>0</v>
      </c>
      <c r="QV133" s="1" t="n">
        <f aca="false">QU132*$B133</f>
        <v>0</v>
      </c>
      <c r="QW133" s="1" t="n">
        <f aca="false">QV132*$B133</f>
        <v>0</v>
      </c>
      <c r="QX133" s="1" t="n">
        <f aca="false">QW132*$B133</f>
        <v>0</v>
      </c>
      <c r="QY133" s="1" t="n">
        <f aca="false">QX132*$B133</f>
        <v>0</v>
      </c>
      <c r="QZ133" s="1" t="n">
        <f aca="false">QY132*$B133</f>
        <v>0</v>
      </c>
      <c r="RA133" s="1" t="n">
        <f aca="false">QZ132*$B133</f>
        <v>0</v>
      </c>
      <c r="RB133" s="1" t="n">
        <f aca="false">RA132*$B133</f>
        <v>0</v>
      </c>
      <c r="RC133" s="1" t="n">
        <f aca="false">RB132*$B133</f>
        <v>0</v>
      </c>
      <c r="RD133" s="1" t="n">
        <f aca="false">RC132*$B133</f>
        <v>0</v>
      </c>
      <c r="RE133" s="1" t="n">
        <f aca="false">RD132*$B133</f>
        <v>0</v>
      </c>
      <c r="RF133" s="1" t="n">
        <f aca="false">RE132*$B133</f>
        <v>0</v>
      </c>
      <c r="RG133" s="1" t="n">
        <f aca="false">RF132*$B133</f>
        <v>0</v>
      </c>
      <c r="RH133" s="1" t="n">
        <f aca="false">RG132*$B133</f>
        <v>0</v>
      </c>
      <c r="RI133" s="1" t="n">
        <f aca="false">RH132*$B133</f>
        <v>0</v>
      </c>
      <c r="RJ133" s="1" t="n">
        <f aca="false">RI132*$B133</f>
        <v>0</v>
      </c>
      <c r="RK133" s="1" t="n">
        <f aca="false">RJ132*$B133</f>
        <v>0</v>
      </c>
      <c r="RL133" s="1" t="n">
        <f aca="false">RK132*$B133</f>
        <v>0</v>
      </c>
      <c r="RM133" s="1" t="n">
        <f aca="false">RL132*$B133</f>
        <v>0</v>
      </c>
      <c r="RN133" s="1" t="n">
        <f aca="false">RM132*$B133</f>
        <v>0</v>
      </c>
      <c r="RO133" s="1" t="n">
        <f aca="false">RN132*$B133</f>
        <v>0</v>
      </c>
      <c r="RP133" s="1" t="n">
        <f aca="false">RO132*$B133</f>
        <v>0</v>
      </c>
      <c r="RQ133" s="1" t="n">
        <f aca="false">RP132*$B133</f>
        <v>0</v>
      </c>
      <c r="RR133" s="1" t="n">
        <f aca="false">RQ132*$B133</f>
        <v>0</v>
      </c>
      <c r="RS133" s="1" t="n">
        <f aca="false">RR132*$B133</f>
        <v>0</v>
      </c>
      <c r="RT133" s="1" t="n">
        <f aca="false">RS132*$B133</f>
        <v>0</v>
      </c>
      <c r="RU133" s="1" t="n">
        <f aca="false">RT132*$B133</f>
        <v>0</v>
      </c>
      <c r="RV133" s="1" t="n">
        <f aca="false">RU132*$B133</f>
        <v>0</v>
      </c>
      <c r="RW133" s="1" t="n">
        <f aca="false">RV132*$B133</f>
        <v>0</v>
      </c>
      <c r="RX133" s="1" t="n">
        <f aca="false">RW132*$B133</f>
        <v>0</v>
      </c>
      <c r="RY133" s="1" t="n">
        <f aca="false">RX132*$B133</f>
        <v>0</v>
      </c>
      <c r="RZ133" s="1" t="n">
        <f aca="false">RY132*$B133</f>
        <v>0</v>
      </c>
      <c r="SA133" s="1" t="n">
        <f aca="false">RZ132*$B133</f>
        <v>0</v>
      </c>
      <c r="SB133" s="1" t="n">
        <f aca="false">SA132*$B133</f>
        <v>0</v>
      </c>
      <c r="SC133" s="1" t="n">
        <f aca="false">SB132*$B133</f>
        <v>0</v>
      </c>
      <c r="SD133" s="1" t="n">
        <f aca="false">SC132*$B133</f>
        <v>0</v>
      </c>
      <c r="SE133" s="1" t="n">
        <f aca="false">SD132*$B133</f>
        <v>0</v>
      </c>
      <c r="SF133" s="1" t="n">
        <f aca="false">SE132*$B133</f>
        <v>0</v>
      </c>
      <c r="SG133" s="1" t="n">
        <f aca="false">SF132*$B133</f>
        <v>0</v>
      </c>
      <c r="SH133" s="1" t="n">
        <f aca="false">SG132*$B133</f>
        <v>0</v>
      </c>
      <c r="SI133" s="1" t="n">
        <f aca="false">SH132*$B133</f>
        <v>0</v>
      </c>
      <c r="SJ133" s="1" t="n">
        <f aca="false">SI132*$B133</f>
        <v>0</v>
      </c>
      <c r="SK133" s="1" t="n">
        <f aca="false">SJ132*$B133</f>
        <v>0</v>
      </c>
      <c r="SL133" s="1" t="n">
        <f aca="false">SK132*$B133</f>
        <v>0</v>
      </c>
      <c r="SM133" s="1" t="n">
        <f aca="false">SL132*$B133</f>
        <v>0</v>
      </c>
      <c r="SN133" s="1" t="n">
        <f aca="false">SM132*$B133</f>
        <v>0</v>
      </c>
      <c r="SO133" s="1" t="n">
        <f aca="false">SN132*$B133</f>
        <v>0</v>
      </c>
      <c r="SP133" s="1" t="n">
        <f aca="false">SO132*$B133</f>
        <v>0</v>
      </c>
      <c r="SQ133" s="1" t="n">
        <f aca="false">SP132*$B133</f>
        <v>0</v>
      </c>
      <c r="SR133" s="1" t="n">
        <f aca="false">SQ132*$B133</f>
        <v>0</v>
      </c>
      <c r="SS133" s="1" t="n">
        <f aca="false">SR132*$B133</f>
        <v>0</v>
      </c>
      <c r="ST133" s="1" t="n">
        <f aca="false">SS132*$B133</f>
        <v>0</v>
      </c>
      <c r="SU133" s="1" t="n">
        <f aca="false">ST132*$B133</f>
        <v>0</v>
      </c>
      <c r="SV133" s="1" t="n">
        <f aca="false">SU132*$B133</f>
        <v>0</v>
      </c>
      <c r="SW133" s="1" t="n">
        <f aca="false">SV132*$B133</f>
        <v>0</v>
      </c>
      <c r="SX133" s="1" t="n">
        <f aca="false">SW132*$B133</f>
        <v>0</v>
      </c>
      <c r="SY133" s="1" t="n">
        <f aca="false">SX132*$B133</f>
        <v>0</v>
      </c>
      <c r="SZ133" s="1" t="n">
        <f aca="false">SY132*$B133</f>
        <v>0</v>
      </c>
      <c r="TA133" s="1" t="n">
        <f aca="false">SZ132*$B133</f>
        <v>0</v>
      </c>
      <c r="TB133" s="1" t="n">
        <f aca="false">TA132*$B133</f>
        <v>0</v>
      </c>
      <c r="TC133" s="1" t="n">
        <f aca="false">TB132*$B133</f>
        <v>0</v>
      </c>
      <c r="TD133" s="1" t="n">
        <f aca="false">TC132*$B133</f>
        <v>0</v>
      </c>
      <c r="TE133" s="1" t="n">
        <f aca="false">TD132*$B133</f>
        <v>0</v>
      </c>
      <c r="TF133" s="1" t="n">
        <f aca="false">TE132*$B133</f>
        <v>0</v>
      </c>
      <c r="TG133" s="1" t="n">
        <f aca="false">TF132*$B133</f>
        <v>0</v>
      </c>
      <c r="TH133" s="1" t="n">
        <f aca="false">TG132*$B133</f>
        <v>0</v>
      </c>
      <c r="TI133" s="1" t="n">
        <f aca="false">TH132*$B133</f>
        <v>0</v>
      </c>
      <c r="TJ133" s="1" t="n">
        <f aca="false">TI132*$B133</f>
        <v>0</v>
      </c>
      <c r="TK133" s="1" t="n">
        <f aca="false">TJ132*$B133</f>
        <v>0</v>
      </c>
      <c r="TL133" s="1" t="n">
        <f aca="false">TK132*$B133</f>
        <v>0</v>
      </c>
      <c r="TM133" s="1" t="n">
        <f aca="false">TL132*$B133</f>
        <v>0</v>
      </c>
      <c r="TN133" s="1" t="n">
        <f aca="false">TM132*$B133</f>
        <v>0</v>
      </c>
      <c r="TO133" s="1" t="n">
        <f aca="false">TN132*$B133</f>
        <v>0</v>
      </c>
      <c r="TP133" s="1" t="n">
        <f aca="false">TO132*$B133</f>
        <v>0</v>
      </c>
      <c r="TQ133" s="1" t="n">
        <f aca="false">TP132*$B133</f>
        <v>0</v>
      </c>
      <c r="TR133" s="1" t="n">
        <f aca="false">TQ132*$B133</f>
        <v>0</v>
      </c>
      <c r="TS133" s="1" t="n">
        <f aca="false">TR132*$B133</f>
        <v>0</v>
      </c>
      <c r="TT133" s="1" t="n">
        <f aca="false">TS132*$B133</f>
        <v>0</v>
      </c>
      <c r="TU133" s="1" t="n">
        <f aca="false">TT132*$B133</f>
        <v>0</v>
      </c>
      <c r="TV133" s="1" t="n">
        <f aca="false">TU132*$B133</f>
        <v>0</v>
      </c>
      <c r="TW133" s="1" t="n">
        <f aca="false">TV132*$B133</f>
        <v>0</v>
      </c>
      <c r="TX133" s="1" t="n">
        <f aca="false">TW132*$B133</f>
        <v>0</v>
      </c>
      <c r="TY133" s="1" t="n">
        <f aca="false">TX132*$B133</f>
        <v>0</v>
      </c>
      <c r="TZ133" s="1" t="n">
        <f aca="false">TY132*$B133</f>
        <v>0</v>
      </c>
      <c r="UA133" s="1" t="n">
        <f aca="false">TZ132*$B133</f>
        <v>0</v>
      </c>
      <c r="UB133" s="1" t="n">
        <f aca="false">UA132*$B133</f>
        <v>0</v>
      </c>
      <c r="UC133" s="1" t="n">
        <f aca="false">UB132*$B133</f>
        <v>0</v>
      </c>
      <c r="UD133" s="1" t="n">
        <f aca="false">UC132*$B133</f>
        <v>0</v>
      </c>
      <c r="UE133" s="1" t="n">
        <f aca="false">UD132*$B133</f>
        <v>0</v>
      </c>
      <c r="UF133" s="1" t="n">
        <f aca="false">UE132*$B133</f>
        <v>0</v>
      </c>
      <c r="UG133" s="1" t="n">
        <f aca="false">UF132*$B133</f>
        <v>0</v>
      </c>
      <c r="UH133" s="1" t="n">
        <f aca="false">UG132*$B133</f>
        <v>0</v>
      </c>
      <c r="UI133" s="1" t="n">
        <f aca="false">UH132*$B133</f>
        <v>0</v>
      </c>
      <c r="UJ133" s="1" t="n">
        <f aca="false">UI132*$B133</f>
        <v>0</v>
      </c>
      <c r="UK133" s="1" t="n">
        <f aca="false">UJ132*$B133</f>
        <v>0</v>
      </c>
      <c r="UL133" s="1" t="n">
        <f aca="false">UK132*$B133</f>
        <v>0</v>
      </c>
      <c r="UM133" s="1" t="n">
        <f aca="false">UL132*$B133</f>
        <v>0</v>
      </c>
      <c r="UN133" s="1" t="n">
        <f aca="false">UM132*$B133</f>
        <v>0</v>
      </c>
      <c r="UO133" s="1" t="n">
        <f aca="false">UN132*$B133</f>
        <v>0</v>
      </c>
      <c r="UP133" s="1" t="n">
        <f aca="false">UO132*$B133</f>
        <v>0</v>
      </c>
      <c r="UQ133" s="1" t="n">
        <f aca="false">UP132*$B133</f>
        <v>0</v>
      </c>
      <c r="UR133" s="1" t="n">
        <f aca="false">UQ132*$B133</f>
        <v>0</v>
      </c>
      <c r="US133" s="1" t="n">
        <f aca="false">UR132*$B133</f>
        <v>0</v>
      </c>
      <c r="UT133" s="1" t="n">
        <f aca="false">US132*$B133</f>
        <v>0</v>
      </c>
      <c r="UU133" s="1" t="n">
        <f aca="false">UT132*$B133</f>
        <v>0</v>
      </c>
      <c r="UV133" s="1" t="n">
        <f aca="false">UU132*$B133</f>
        <v>0</v>
      </c>
      <c r="UW133" s="1" t="n">
        <f aca="false">UV132*$B133</f>
        <v>0</v>
      </c>
      <c r="UX133" s="1" t="n">
        <f aca="false">UW132*$B133</f>
        <v>0</v>
      </c>
      <c r="UY133" s="1" t="n">
        <f aca="false">UX132*$B133</f>
        <v>0</v>
      </c>
      <c r="UZ133" s="1" t="n">
        <f aca="false">UY132*$B133</f>
        <v>0</v>
      </c>
      <c r="VA133" s="1" t="n">
        <f aca="false">UZ132*$B133</f>
        <v>0</v>
      </c>
      <c r="VB133" s="1" t="n">
        <f aca="false">VA132*$B133</f>
        <v>0</v>
      </c>
      <c r="VC133" s="1" t="n">
        <f aca="false">VB132*$B133</f>
        <v>0</v>
      </c>
      <c r="VD133" s="1" t="n">
        <f aca="false">VC132*$B133</f>
        <v>0</v>
      </c>
      <c r="VE133" s="1" t="n">
        <f aca="false">VD132*$B133</f>
        <v>0</v>
      </c>
      <c r="VF133" s="1" t="n">
        <f aca="false">VE132*$B133</f>
        <v>0</v>
      </c>
      <c r="VG133" s="1" t="n">
        <f aca="false">VF132*$B133</f>
        <v>0</v>
      </c>
      <c r="VH133" s="1" t="n">
        <f aca="false">VG132*$B133</f>
        <v>0</v>
      </c>
      <c r="VI133" s="1" t="n">
        <f aca="false">VH132*$B133</f>
        <v>0</v>
      </c>
      <c r="VJ133" s="1" t="n">
        <f aca="false">VI132*$B133</f>
        <v>0</v>
      </c>
      <c r="VK133" s="1" t="n">
        <f aca="false">VJ132*$B133</f>
        <v>0</v>
      </c>
      <c r="VL133" s="1" t="n">
        <f aca="false">VK132*$B133</f>
        <v>0</v>
      </c>
      <c r="VM133" s="1" t="n">
        <f aca="false">VL132*$B133</f>
        <v>0</v>
      </c>
      <c r="VN133" s="1" t="n">
        <f aca="false">VM132*$B133</f>
        <v>0</v>
      </c>
      <c r="VO133" s="1" t="n">
        <f aca="false">VN132*$B133</f>
        <v>0</v>
      </c>
      <c r="VP133" s="1" t="n">
        <f aca="false">VO132*$B133</f>
        <v>0</v>
      </c>
      <c r="VQ133" s="1" t="n">
        <f aca="false">VP132*$B133</f>
        <v>0</v>
      </c>
      <c r="VR133" s="1" t="n">
        <f aca="false">VQ132*$B133</f>
        <v>0</v>
      </c>
      <c r="VS133" s="1" t="n">
        <f aca="false">VR132*$B133</f>
        <v>0</v>
      </c>
      <c r="VT133" s="1" t="n">
        <f aca="false">VS132*$B133</f>
        <v>0</v>
      </c>
      <c r="VU133" s="1" t="n">
        <f aca="false">VT132*$B133</f>
        <v>0</v>
      </c>
      <c r="VV133" s="1" t="n">
        <f aca="false">VU132*$B133</f>
        <v>0</v>
      </c>
      <c r="VW133" s="1" t="n">
        <f aca="false">VV132*$B133</f>
        <v>0</v>
      </c>
      <c r="VX133" s="1" t="n">
        <f aca="false">VW132*$B133</f>
        <v>0</v>
      </c>
      <c r="VY133" s="1" t="n">
        <f aca="false">VX132*$B133</f>
        <v>0</v>
      </c>
      <c r="VZ133" s="1" t="n">
        <f aca="false">VY132*$B133</f>
        <v>0</v>
      </c>
      <c r="WA133" s="1" t="n">
        <f aca="false">VZ132*$B133</f>
        <v>0</v>
      </c>
      <c r="WB133" s="1" t="n">
        <f aca="false">WA132*$B133</f>
        <v>0</v>
      </c>
      <c r="WC133" s="1" t="n">
        <f aca="false">WB132*$B133</f>
        <v>0</v>
      </c>
      <c r="WD133" s="1" t="n">
        <f aca="false">WC132*$B133</f>
        <v>0</v>
      </c>
      <c r="WE133" s="1" t="n">
        <f aca="false">WD132*$B133</f>
        <v>0</v>
      </c>
      <c r="WF133" s="1" t="n">
        <f aca="false">WE132*$B133</f>
        <v>0</v>
      </c>
      <c r="WG133" s="1" t="n">
        <f aca="false">WF132*$B133</f>
        <v>0</v>
      </c>
      <c r="WH133" s="1" t="n">
        <f aca="false">WG132*$B133</f>
        <v>0</v>
      </c>
      <c r="WI133" s="1" t="n">
        <f aca="false">WH132*$B133</f>
        <v>0</v>
      </c>
      <c r="WJ133" s="1" t="n">
        <f aca="false">WI132*$B133</f>
        <v>0</v>
      </c>
      <c r="WK133" s="1" t="n">
        <f aca="false">WJ132*$B133</f>
        <v>0</v>
      </c>
      <c r="WL133" s="1" t="n">
        <f aca="false">WK132*$B133</f>
        <v>0</v>
      </c>
      <c r="WM133" s="1" t="n">
        <f aca="false">WL132*$B133</f>
        <v>0</v>
      </c>
      <c r="WN133" s="1" t="n">
        <f aca="false">WM132*$B133</f>
        <v>0</v>
      </c>
      <c r="WO133" s="1" t="n">
        <f aca="false">WN132*$B133</f>
        <v>0</v>
      </c>
      <c r="WP133" s="1" t="n">
        <f aca="false">WO132*$B133</f>
        <v>0</v>
      </c>
      <c r="WQ133" s="1" t="n">
        <f aca="false">WP132*$B133</f>
        <v>0</v>
      </c>
      <c r="WR133" s="1" t="n">
        <f aca="false">WQ132*$B133</f>
        <v>0</v>
      </c>
      <c r="WS133" s="1" t="n">
        <f aca="false">WR132*$B133</f>
        <v>0</v>
      </c>
      <c r="WT133" s="1" t="n">
        <f aca="false">WS132*$B133</f>
        <v>0</v>
      </c>
      <c r="WU133" s="1" t="n">
        <f aca="false">WT132*$B133</f>
        <v>0</v>
      </c>
      <c r="WV133" s="1" t="n">
        <f aca="false">WU132*$B133</f>
        <v>0</v>
      </c>
      <c r="WW133" s="1" t="n">
        <f aca="false">WV132*$B133</f>
        <v>0</v>
      </c>
      <c r="WX133" s="1" t="n">
        <f aca="false">WW132*$B133</f>
        <v>0</v>
      </c>
      <c r="WY133" s="1" t="n">
        <f aca="false">WX132*$B133</f>
        <v>0</v>
      </c>
      <c r="WZ133" s="1" t="n">
        <f aca="false">WY132*$B133</f>
        <v>0</v>
      </c>
      <c r="XA133" s="1" t="n">
        <f aca="false">WZ132*$B133</f>
        <v>0</v>
      </c>
      <c r="XB133" s="1" t="n">
        <f aca="false">XA132*$B133</f>
        <v>0</v>
      </c>
      <c r="XC133" s="1" t="n">
        <f aca="false">XB132*$B133</f>
        <v>0</v>
      </c>
      <c r="XD133" s="1" t="n">
        <f aca="false">XC132*$B133</f>
        <v>0</v>
      </c>
      <c r="XE133" s="1" t="n">
        <f aca="false">XD132*$B133</f>
        <v>0</v>
      </c>
      <c r="XF133" s="1" t="n">
        <f aca="false">XE132*$B133</f>
        <v>0</v>
      </c>
      <c r="XG133" s="1" t="n">
        <f aca="false">XF132*$B133</f>
        <v>0</v>
      </c>
      <c r="XH133" s="1" t="n">
        <f aca="false">XG132*$B133</f>
        <v>0</v>
      </c>
      <c r="XI133" s="1" t="n">
        <f aca="false">XH132*$B133</f>
        <v>0</v>
      </c>
      <c r="XJ133" s="1" t="n">
        <f aca="false">XI132*$B133</f>
        <v>0</v>
      </c>
      <c r="XK133" s="1" t="n">
        <f aca="false">XJ132*$B133</f>
        <v>0</v>
      </c>
      <c r="XL133" s="1" t="n">
        <f aca="false">XK132*$B133</f>
        <v>0</v>
      </c>
      <c r="XM133" s="1" t="n">
        <f aca="false">XL132*$B133</f>
        <v>0</v>
      </c>
      <c r="XN133" s="1" t="n">
        <f aca="false">XM132*$B133</f>
        <v>0</v>
      </c>
      <c r="XO133" s="1" t="n">
        <f aca="false">XN132*$B133</f>
        <v>0</v>
      </c>
      <c r="XP133" s="1" t="n">
        <f aca="false">XO132*$B133</f>
        <v>0</v>
      </c>
      <c r="XQ133" s="1" t="n">
        <f aca="false">XP132*$B133</f>
        <v>0</v>
      </c>
      <c r="XR133" s="1" t="n">
        <f aca="false">XQ132*$B133</f>
        <v>0</v>
      </c>
      <c r="XS133" s="1" t="n">
        <f aca="false">XR132*$B133</f>
        <v>0</v>
      </c>
      <c r="XT133" s="1" t="n">
        <f aca="false">XS132*$B133</f>
        <v>0</v>
      </c>
      <c r="XU133" s="1" t="n">
        <f aca="false">XT132*$B133</f>
        <v>0</v>
      </c>
      <c r="XV133" s="1" t="n">
        <f aca="false">XU132*$B133</f>
        <v>0</v>
      </c>
      <c r="XW133" s="1" t="n">
        <f aca="false">XV132*$B133</f>
        <v>0</v>
      </c>
      <c r="XX133" s="1" t="n">
        <f aca="false">XW132*$B133</f>
        <v>0</v>
      </c>
      <c r="XY133" s="1" t="n">
        <f aca="false">XX132*$B133</f>
        <v>0</v>
      </c>
      <c r="XZ133" s="1" t="n">
        <f aca="false">XY132*$B133</f>
        <v>0</v>
      </c>
      <c r="YA133" s="1" t="n">
        <f aca="false">XZ132*$B133</f>
        <v>0</v>
      </c>
      <c r="YB133" s="1" t="n">
        <f aca="false">YA132*$B133</f>
        <v>0</v>
      </c>
      <c r="YC133" s="1" t="n">
        <f aca="false">YB132*$B133</f>
        <v>0</v>
      </c>
      <c r="YD133" s="1" t="n">
        <f aca="false">YC132*$B133</f>
        <v>0</v>
      </c>
      <c r="YE133" s="1" t="n">
        <f aca="false">YD132*$B133</f>
        <v>0</v>
      </c>
      <c r="YF133" s="1" t="n">
        <f aca="false">YE132*$B133</f>
        <v>0</v>
      </c>
      <c r="YG133" s="1" t="n">
        <f aca="false">YF132*$B133</f>
        <v>0</v>
      </c>
      <c r="YH133" s="1" t="n">
        <f aca="false">YG132*$B133</f>
        <v>0</v>
      </c>
      <c r="YI133" s="1" t="n">
        <f aca="false">YH132*$B133</f>
        <v>0</v>
      </c>
      <c r="YJ133" s="1" t="n">
        <f aca="false">YI132*$B133</f>
        <v>0</v>
      </c>
      <c r="YK133" s="1" t="n">
        <f aca="false">YJ132*$B133</f>
        <v>0</v>
      </c>
      <c r="YL133" s="1" t="n">
        <f aca="false">YK132*$B133</f>
        <v>0</v>
      </c>
      <c r="YM133" s="1" t="n">
        <f aca="false">YL132*$B133</f>
        <v>0</v>
      </c>
      <c r="YN133" s="1" t="n">
        <f aca="false">YM132*$B133</f>
        <v>0</v>
      </c>
      <c r="YO133" s="1" t="n">
        <f aca="false">YN132*$B133</f>
        <v>0</v>
      </c>
      <c r="YP133" s="1" t="n">
        <f aca="false">YO132*$B133</f>
        <v>0</v>
      </c>
      <c r="YQ133" s="1" t="n">
        <f aca="false">YP132*$B133</f>
        <v>0</v>
      </c>
      <c r="YR133" s="1" t="n">
        <f aca="false">YQ132*$B133</f>
        <v>0</v>
      </c>
      <c r="YS133" s="1" t="n">
        <f aca="false">YR132*$B133</f>
        <v>0</v>
      </c>
      <c r="YT133" s="1" t="n">
        <f aca="false">YS132*$B133</f>
        <v>0</v>
      </c>
      <c r="YU133" s="1" t="n">
        <f aca="false">YT132*$B133</f>
        <v>0</v>
      </c>
      <c r="YV133" s="1" t="n">
        <f aca="false">YU132*$B133</f>
        <v>0</v>
      </c>
      <c r="YW133" s="1" t="n">
        <f aca="false">YV132*$B133</f>
        <v>0</v>
      </c>
      <c r="YX133" s="1" t="n">
        <f aca="false">YW132*$B133</f>
        <v>0</v>
      </c>
      <c r="YY133" s="1" t="n">
        <f aca="false">YX132*$B133</f>
        <v>0</v>
      </c>
      <c r="YZ133" s="1" t="n">
        <f aca="false">YY132*$B133</f>
        <v>0</v>
      </c>
      <c r="ZA133" s="1" t="n">
        <f aca="false">YZ132*$B133</f>
        <v>0</v>
      </c>
      <c r="ZB133" s="1" t="n">
        <f aca="false">ZA132*$B133</f>
        <v>0</v>
      </c>
      <c r="ZC133" s="1" t="n">
        <f aca="false">ZB132*$B133</f>
        <v>0</v>
      </c>
      <c r="ZD133" s="1" t="n">
        <f aca="false">ZC132*$B133</f>
        <v>0</v>
      </c>
      <c r="ZE133" s="1" t="n">
        <f aca="false">ZD132*$B133</f>
        <v>0</v>
      </c>
      <c r="ZF133" s="1" t="n">
        <f aca="false">ZE132*$B133</f>
        <v>0</v>
      </c>
      <c r="ZG133" s="1" t="n">
        <f aca="false">ZF132*$B133</f>
        <v>0</v>
      </c>
      <c r="ZH133" s="1" t="n">
        <f aca="false">ZG132*$B133</f>
        <v>0</v>
      </c>
      <c r="ZI133" s="1" t="n">
        <f aca="false">ZH132*$B133</f>
        <v>0</v>
      </c>
      <c r="ZJ133" s="1" t="n">
        <f aca="false">ZI132*$B133</f>
        <v>0</v>
      </c>
      <c r="ZK133" s="1" t="n">
        <f aca="false">ZJ132*$B133</f>
        <v>0</v>
      </c>
      <c r="ZL133" s="1" t="n">
        <f aca="false">ZK132*$B133</f>
        <v>0</v>
      </c>
      <c r="ZM133" s="1" t="n">
        <f aca="false">ZL132*$B133</f>
        <v>0</v>
      </c>
      <c r="ZN133" s="1" t="n">
        <f aca="false">ZM132*$B133</f>
        <v>0</v>
      </c>
      <c r="ZO133" s="1" t="n">
        <f aca="false">ZN132*$B133</f>
        <v>0</v>
      </c>
      <c r="ZP133" s="1" t="n">
        <f aca="false">ZO132*$B133</f>
        <v>0</v>
      </c>
      <c r="ZQ133" s="1" t="n">
        <f aca="false">ZP132*$B133</f>
        <v>0</v>
      </c>
      <c r="ZR133" s="1" t="n">
        <f aca="false">ZQ132*$B133</f>
        <v>0</v>
      </c>
      <c r="ZS133" s="1" t="n">
        <f aca="false">ZR132*$B133</f>
        <v>0</v>
      </c>
      <c r="ZT133" s="1" t="n">
        <f aca="false">ZS132*$B133</f>
        <v>0</v>
      </c>
      <c r="ZU133" s="1" t="n">
        <f aca="false">ZT132*$B133</f>
        <v>0</v>
      </c>
      <c r="ZV133" s="1" t="n">
        <f aca="false">ZU132*$B133</f>
        <v>0</v>
      </c>
      <c r="ZW133" s="1" t="n">
        <f aca="false">ZV132*$B133</f>
        <v>0</v>
      </c>
      <c r="ZX133" s="1" t="n">
        <f aca="false">ZW132*$B133</f>
        <v>0</v>
      </c>
      <c r="ZY133" s="1" t="n">
        <f aca="false">ZX132*$B133</f>
        <v>0</v>
      </c>
      <c r="ZZ133" s="1" t="n">
        <f aca="false">ZY132*$B133</f>
        <v>0</v>
      </c>
      <c r="AAA133" s="1" t="n">
        <f aca="false">ZZ132*$B133</f>
        <v>0</v>
      </c>
      <c r="AAB133" s="1" t="n">
        <f aca="false">AAA132*$B133</f>
        <v>0</v>
      </c>
      <c r="AAC133" s="1" t="n">
        <f aca="false">AAB132*$B133</f>
        <v>0</v>
      </c>
      <c r="AAD133" s="1" t="n">
        <f aca="false">AAC132*$B133</f>
        <v>0</v>
      </c>
      <c r="AAE133" s="1" t="n">
        <f aca="false">AAD132*$B133</f>
        <v>0</v>
      </c>
      <c r="AAF133" s="1" t="n">
        <f aca="false">AAE132*$B133</f>
        <v>0</v>
      </c>
      <c r="AAG133" s="1" t="n">
        <f aca="false">AAF132*$B133</f>
        <v>0</v>
      </c>
      <c r="AAH133" s="1" t="n">
        <f aca="false">AAG132*$B133</f>
        <v>0</v>
      </c>
      <c r="AAI133" s="1" t="n">
        <f aca="false">AAH132*$B133</f>
        <v>0</v>
      </c>
      <c r="AAJ133" s="1" t="n">
        <f aca="false">AAI132*$B133</f>
        <v>0</v>
      </c>
      <c r="AAK133" s="1" t="n">
        <f aca="false">AAJ132*$B133</f>
        <v>0</v>
      </c>
      <c r="AAL133" s="1" t="n">
        <f aca="false">AAK132*$B133</f>
        <v>0</v>
      </c>
      <c r="AAM133" s="1" t="n">
        <f aca="false">AAL132*$B133</f>
        <v>0</v>
      </c>
      <c r="AAN133" s="1" t="n">
        <f aca="false">AAM132*$B133</f>
        <v>0</v>
      </c>
      <c r="AAO133" s="1" t="n">
        <f aca="false">AAN132*$B133</f>
        <v>0</v>
      </c>
      <c r="AAP133" s="1" t="n">
        <f aca="false">AAO132*$B133</f>
        <v>0</v>
      </c>
      <c r="AAQ133" s="1" t="n">
        <f aca="false">AAP132*$B133</f>
        <v>0</v>
      </c>
      <c r="AAR133" s="1" t="n">
        <f aca="false">AAQ132*$B133</f>
        <v>0</v>
      </c>
      <c r="AAS133" s="1" t="n">
        <f aca="false">AAR132*$B133</f>
        <v>0</v>
      </c>
      <c r="AAT133" s="1" t="n">
        <f aca="false">AAS132*$B133</f>
        <v>0</v>
      </c>
      <c r="AAU133" s="1" t="n">
        <f aca="false">AAT132*$B133</f>
        <v>0</v>
      </c>
      <c r="AAV133" s="1" t="n">
        <f aca="false">AAU132*$B133</f>
        <v>0</v>
      </c>
      <c r="AAW133" s="1" t="n">
        <f aca="false">AAV132*$B133</f>
        <v>0</v>
      </c>
      <c r="AAX133" s="1" t="n">
        <f aca="false">AAW132*$B133</f>
        <v>0</v>
      </c>
      <c r="AAY133" s="1" t="n">
        <f aca="false">AAX132*$B133</f>
        <v>0</v>
      </c>
      <c r="AAZ133" s="1" t="n">
        <f aca="false">AAY132*$B133</f>
        <v>0</v>
      </c>
      <c r="ABA133" s="1" t="n">
        <f aca="false">AAZ132*$B133</f>
        <v>0</v>
      </c>
      <c r="ABB133" s="1" t="n">
        <f aca="false">ABA132*$B133</f>
        <v>0</v>
      </c>
      <c r="ABC133" s="1" t="n">
        <f aca="false">ABB132*$B133</f>
        <v>0</v>
      </c>
      <c r="ABD133" s="1" t="n">
        <f aca="false">ABC132*$B133</f>
        <v>0</v>
      </c>
      <c r="ABE133" s="1" t="n">
        <f aca="false">ABD132*$B133</f>
        <v>0</v>
      </c>
      <c r="ABF133" s="1" t="n">
        <f aca="false">ABE132*$B133</f>
        <v>0</v>
      </c>
      <c r="ABG133" s="1" t="n">
        <f aca="false">ABF132*$B133</f>
        <v>0</v>
      </c>
      <c r="ABH133" s="1" t="n">
        <f aca="false">ABG132*$B133</f>
        <v>0</v>
      </c>
      <c r="ABI133" s="1" t="n">
        <f aca="false">ABH132*$B133</f>
        <v>0</v>
      </c>
      <c r="ABJ133" s="1" t="n">
        <f aca="false">ABI132*$B133</f>
        <v>0</v>
      </c>
      <c r="ABK133" s="1" t="n">
        <f aca="false">ABJ132*$B133</f>
        <v>0</v>
      </c>
      <c r="ABL133" s="1" t="n">
        <f aca="false">ABK132*$B133</f>
        <v>0</v>
      </c>
      <c r="ABM133" s="1" t="n">
        <f aca="false">ABL132*$B133</f>
        <v>0</v>
      </c>
      <c r="ABN133" s="1" t="n">
        <f aca="false">ABM132*$B133</f>
        <v>0</v>
      </c>
      <c r="ABO133" s="1" t="n">
        <f aca="false">ABN132*$B133</f>
        <v>0</v>
      </c>
      <c r="ABP133" s="1" t="n">
        <f aca="false">ABO132*$B133</f>
        <v>0</v>
      </c>
      <c r="ABQ133" s="1" t="n">
        <f aca="false">ABP132*$B133</f>
        <v>0</v>
      </c>
      <c r="ABR133" s="1" t="n">
        <f aca="false">ABQ132*$B133</f>
        <v>0</v>
      </c>
      <c r="ABS133" s="1" t="n">
        <f aca="false">ABR132*$B133</f>
        <v>0</v>
      </c>
      <c r="ABT133" s="1" t="n">
        <f aca="false">ABS132*$B133</f>
        <v>0</v>
      </c>
      <c r="ABU133" s="1" t="n">
        <f aca="false">ABT132*$B133</f>
        <v>0</v>
      </c>
      <c r="ABV133" s="1" t="n">
        <f aca="false">ABU132*$B133</f>
        <v>0</v>
      </c>
      <c r="ABW133" s="1" t="n">
        <f aca="false">ABV132*$B133</f>
        <v>0</v>
      </c>
      <c r="ABX133" s="1" t="n">
        <f aca="false">ABW132*$B133</f>
        <v>0</v>
      </c>
      <c r="ABY133" s="1" t="n">
        <f aca="false">ABX132*$B133</f>
        <v>0</v>
      </c>
      <c r="ABZ133" s="1" t="n">
        <f aca="false">ABY132*$B133</f>
        <v>0</v>
      </c>
      <c r="ACA133" s="1" t="n">
        <f aca="false">ABZ132*$B133</f>
        <v>0</v>
      </c>
      <c r="ACB133" s="1" t="n">
        <f aca="false">ACA132*$B133</f>
        <v>0</v>
      </c>
      <c r="ACC133" s="1" t="n">
        <f aca="false">ACB132*$B133</f>
        <v>0</v>
      </c>
      <c r="ACD133" s="1" t="n">
        <f aca="false">ACC132*$B133</f>
        <v>0</v>
      </c>
      <c r="ACE133" s="1" t="n">
        <f aca="false">ACD132*$B133</f>
        <v>0</v>
      </c>
      <c r="ACF133" s="1" t="n">
        <f aca="false">ACE132*$B133</f>
        <v>0</v>
      </c>
      <c r="ACG133" s="1" t="n">
        <f aca="false">ACF132*$B133</f>
        <v>0</v>
      </c>
      <c r="ACH133" s="1" t="n">
        <f aca="false">ACG132*$B133</f>
        <v>0</v>
      </c>
      <c r="ACI133" s="1" t="n">
        <f aca="false">ACH132*$B133</f>
        <v>0</v>
      </c>
      <c r="ACJ133" s="1" t="n">
        <f aca="false">ACI132*$B133</f>
        <v>0</v>
      </c>
      <c r="ACK133" s="1" t="n">
        <f aca="false">ACJ132*$B133</f>
        <v>0</v>
      </c>
      <c r="ACL133" s="1" t="n">
        <f aca="false">ACK132*$B133</f>
        <v>0</v>
      </c>
      <c r="ACM133" s="1" t="n">
        <f aca="false">ACL132*$B133</f>
        <v>0</v>
      </c>
      <c r="ACN133" s="1" t="n">
        <f aca="false">ACM132*$B133</f>
        <v>0</v>
      </c>
      <c r="ACO133" s="1" t="n">
        <f aca="false">ACN132*$B133</f>
        <v>0</v>
      </c>
      <c r="ACP133" s="1" t="n">
        <f aca="false">ACO132*$B133</f>
        <v>0</v>
      </c>
      <c r="ACQ133" s="1" t="n">
        <f aca="false">ACP132*$B133</f>
        <v>0</v>
      </c>
      <c r="ACR133" s="1" t="n">
        <f aca="false">ACQ132*$B133</f>
        <v>0</v>
      </c>
      <c r="ACS133" s="1" t="n">
        <f aca="false">ACR132*$B133</f>
        <v>0</v>
      </c>
      <c r="ACT133" s="1" t="n">
        <f aca="false">ACS132*$B133</f>
        <v>0</v>
      </c>
      <c r="ACU133" s="1" t="n">
        <f aca="false">ACT132*$B133</f>
        <v>0</v>
      </c>
      <c r="ACV133" s="1" t="n">
        <f aca="false">ACU132*$B133</f>
        <v>0</v>
      </c>
      <c r="ACW133" s="1" t="n">
        <f aca="false">ACV132*$B133</f>
        <v>0</v>
      </c>
      <c r="ACX133" s="1" t="n">
        <f aca="false">ACW132*$B133</f>
        <v>0</v>
      </c>
      <c r="ACY133" s="1" t="n">
        <f aca="false">ACX132*$B133</f>
        <v>0</v>
      </c>
      <c r="ACZ133" s="1" t="n">
        <f aca="false">ACY132*$B133</f>
        <v>0</v>
      </c>
      <c r="ADA133" s="1" t="n">
        <f aca="false">ACZ132*$B133</f>
        <v>0</v>
      </c>
      <c r="ADB133" s="1" t="n">
        <f aca="false">ADA132*$B133</f>
        <v>0</v>
      </c>
      <c r="ADC133" s="1" t="n">
        <f aca="false">ADB132*$B133</f>
        <v>0</v>
      </c>
      <c r="ADD133" s="1" t="n">
        <f aca="false">ADC132*$B133</f>
        <v>0</v>
      </c>
      <c r="ADE133" s="1" t="n">
        <f aca="false">ADD132*$B133</f>
        <v>0</v>
      </c>
      <c r="ADF133" s="1" t="n">
        <f aca="false">ADE132*$B133</f>
        <v>0</v>
      </c>
      <c r="ADG133" s="1" t="n">
        <f aca="false">ADF132*$B133</f>
        <v>0</v>
      </c>
      <c r="ADH133" s="1" t="n">
        <f aca="false">ADG132*$B133</f>
        <v>0</v>
      </c>
      <c r="ADI133" s="1" t="n">
        <f aca="false">ADH132*$B133</f>
        <v>0</v>
      </c>
      <c r="ADJ133" s="1" t="n">
        <f aca="false">ADI132*$B133</f>
        <v>0</v>
      </c>
      <c r="ADK133" s="1" t="n">
        <f aca="false">ADJ132*$B133</f>
        <v>0</v>
      </c>
      <c r="ADL133" s="1" t="n">
        <f aca="false">ADK132*$B133</f>
        <v>0</v>
      </c>
      <c r="ADM133" s="1" t="n">
        <f aca="false">ADL132*$B133</f>
        <v>0</v>
      </c>
      <c r="ADN133" s="1" t="n">
        <f aca="false">ADM132*$B133</f>
        <v>0</v>
      </c>
      <c r="ADO133" s="1" t="n">
        <f aca="false">ADN132*$B133</f>
        <v>0</v>
      </c>
      <c r="ADP133" s="1" t="n">
        <f aca="false">ADO132*$B133</f>
        <v>0</v>
      </c>
      <c r="ADQ133" s="1" t="n">
        <f aca="false">ADP132*$B133</f>
        <v>0</v>
      </c>
      <c r="ADR133" s="1" t="n">
        <f aca="false">ADQ132*$B133</f>
        <v>0</v>
      </c>
      <c r="ADS133" s="1" t="n">
        <f aca="false">ADR132*$B133</f>
        <v>0</v>
      </c>
      <c r="ADT133" s="1" t="n">
        <f aca="false">ADS132*$B133</f>
        <v>0</v>
      </c>
      <c r="ADU133" s="1" t="n">
        <f aca="false">ADT132*$B133</f>
        <v>0</v>
      </c>
      <c r="ADV133" s="1" t="n">
        <f aca="false">ADU132*$B133</f>
        <v>0</v>
      </c>
      <c r="ADW133" s="1" t="n">
        <f aca="false">ADV132*$B133</f>
        <v>0</v>
      </c>
      <c r="ADX133" s="1" t="n">
        <f aca="false">ADW132*$B133</f>
        <v>0</v>
      </c>
      <c r="ADY133" s="1" t="n">
        <f aca="false">ADX132*$B133</f>
        <v>0</v>
      </c>
      <c r="ADZ133" s="1" t="n">
        <f aca="false">ADY132*$B133</f>
        <v>0</v>
      </c>
      <c r="AEA133" s="1" t="n">
        <f aca="false">ADZ132*$B133</f>
        <v>0</v>
      </c>
      <c r="AEB133" s="1" t="n">
        <f aca="false">AEA132*$B133</f>
        <v>0</v>
      </c>
      <c r="AEC133" s="1" t="n">
        <f aca="false">AEB132*$B133</f>
        <v>0</v>
      </c>
      <c r="AED133" s="1" t="n">
        <f aca="false">AEC132*$B133</f>
        <v>0</v>
      </c>
      <c r="AEE133" s="1" t="n">
        <f aca="false">AED132*$B133</f>
        <v>0</v>
      </c>
      <c r="AEF133" s="1" t="n">
        <f aca="false">AEE132*$B133</f>
        <v>0</v>
      </c>
      <c r="AEG133" s="1" t="n">
        <f aca="false">AEF132*$B133</f>
        <v>0</v>
      </c>
      <c r="AEH133" s="1" t="n">
        <f aca="false">AEG132*$B133</f>
        <v>0</v>
      </c>
      <c r="AEI133" s="1" t="n">
        <f aca="false">AEH132*$B133</f>
        <v>0</v>
      </c>
      <c r="AEJ133" s="1" t="n">
        <f aca="false">AEI132*$B133</f>
        <v>0</v>
      </c>
      <c r="AEK133" s="1" t="n">
        <f aca="false">AEJ132*$B133</f>
        <v>0</v>
      </c>
      <c r="AEL133" s="1" t="n">
        <f aca="false">AEK132*$B133</f>
        <v>0</v>
      </c>
      <c r="AEM133" s="1" t="n">
        <f aca="false">AEL132*$B133</f>
        <v>0</v>
      </c>
      <c r="AEN133" s="1" t="n">
        <f aca="false">AEM132*$B133</f>
        <v>0</v>
      </c>
      <c r="AEO133" s="1" t="n">
        <f aca="false">AEN132*$B133</f>
        <v>0</v>
      </c>
      <c r="AEP133" s="1" t="n">
        <f aca="false">AEO132*$B133</f>
        <v>0</v>
      </c>
      <c r="AEQ133" s="1" t="n">
        <f aca="false">AEP132*$B133</f>
        <v>0</v>
      </c>
      <c r="AER133" s="1" t="n">
        <f aca="false">AEQ132*$B133</f>
        <v>0</v>
      </c>
      <c r="AES133" s="1" t="n">
        <f aca="false">AER132*$B133</f>
        <v>0</v>
      </c>
      <c r="AET133" s="1" t="n">
        <f aca="false">AES132*$B133</f>
        <v>0</v>
      </c>
      <c r="AEU133" s="1" t="n">
        <f aca="false">AET132*$B133</f>
        <v>0</v>
      </c>
      <c r="AEV133" s="1" t="n">
        <f aca="false">AEU132*$B133</f>
        <v>0</v>
      </c>
      <c r="AEW133" s="1" t="n">
        <f aca="false">AEV132*$B133</f>
        <v>0</v>
      </c>
      <c r="AEX133" s="1" t="n">
        <f aca="false">AEW132*$B133</f>
        <v>0</v>
      </c>
      <c r="AEY133" s="1" t="n">
        <f aca="false">AEX132*$B133</f>
        <v>0</v>
      </c>
      <c r="AEZ133" s="1" t="n">
        <f aca="false">AEY132*$B133</f>
        <v>0</v>
      </c>
      <c r="AFA133" s="1" t="n">
        <f aca="false">AEZ132*$B133</f>
        <v>0</v>
      </c>
      <c r="AFB133" s="1" t="n">
        <f aca="false">AFA132*$B133</f>
        <v>0</v>
      </c>
      <c r="AFC133" s="1" t="n">
        <f aca="false">AFB132*$B133</f>
        <v>0</v>
      </c>
      <c r="AFD133" s="1" t="n">
        <f aca="false">AFC132*$B133</f>
        <v>0</v>
      </c>
      <c r="AFE133" s="1" t="n">
        <f aca="false">AFD132*$B133</f>
        <v>0</v>
      </c>
      <c r="AFF133" s="1" t="n">
        <f aca="false">AFE132*$B133</f>
        <v>0</v>
      </c>
      <c r="AFG133" s="1" t="n">
        <f aca="false">AFF132*$B133</f>
        <v>0</v>
      </c>
      <c r="AFH133" s="1" t="n">
        <f aca="false">AFG132*$B133</f>
        <v>0</v>
      </c>
      <c r="AFI133" s="1" t="n">
        <f aca="false">AFH132*$B133</f>
        <v>0</v>
      </c>
      <c r="AFJ133" s="1" t="n">
        <f aca="false">AFI132*$B133</f>
        <v>0</v>
      </c>
      <c r="AFK133" s="1" t="n">
        <f aca="false">AFJ132*$B133</f>
        <v>0</v>
      </c>
      <c r="AFL133" s="1" t="n">
        <f aca="false">AFK132*$B133</f>
        <v>0</v>
      </c>
      <c r="AFM133" s="1" t="n">
        <f aca="false">AFL132*$B133</f>
        <v>0</v>
      </c>
      <c r="AFN133" s="1" t="n">
        <f aca="false">AFM132*$B133</f>
        <v>0</v>
      </c>
      <c r="AFO133" s="1" t="n">
        <f aca="false">AFN132*$B133</f>
        <v>0</v>
      </c>
      <c r="AFP133" s="1" t="n">
        <f aca="false">AFO132*$B133</f>
        <v>0</v>
      </c>
      <c r="AFQ133" s="1" t="n">
        <f aca="false">AFP132*$B133</f>
        <v>0</v>
      </c>
      <c r="AFR133" s="1" t="n">
        <f aca="false">AFQ132*$B133</f>
        <v>0</v>
      </c>
      <c r="AFS133" s="1" t="n">
        <f aca="false">AFR132*$B133</f>
        <v>0</v>
      </c>
      <c r="AFT133" s="1" t="n">
        <f aca="false">AFS132*$B133</f>
        <v>0</v>
      </c>
      <c r="AFU133" s="1" t="n">
        <f aca="false">AFT132*$B133</f>
        <v>0</v>
      </c>
      <c r="AFV133" s="1" t="n">
        <f aca="false">AFU132*$B133</f>
        <v>0</v>
      </c>
      <c r="AFW133" s="1" t="n">
        <f aca="false">AFV132*$B133</f>
        <v>0</v>
      </c>
      <c r="AFX133" s="1" t="n">
        <f aca="false">AFW132*$B133</f>
        <v>0</v>
      </c>
      <c r="AFY133" s="1" t="n">
        <f aca="false">AFX132*$B133</f>
        <v>0</v>
      </c>
      <c r="AFZ133" s="1" t="n">
        <f aca="false">AFY132*$B133</f>
        <v>0</v>
      </c>
      <c r="AGA133" s="1" t="n">
        <f aca="false">AFZ132*$B133</f>
        <v>0</v>
      </c>
      <c r="AGB133" s="1" t="n">
        <f aca="false">AGA132*$B133</f>
        <v>0</v>
      </c>
      <c r="AGC133" s="1" t="n">
        <f aca="false">AGB132*$B133</f>
        <v>0</v>
      </c>
      <c r="AGD133" s="1" t="n">
        <f aca="false">AGC132*$B133</f>
        <v>0</v>
      </c>
      <c r="AGE133" s="1" t="n">
        <f aca="false">AGD132*$B133</f>
        <v>0</v>
      </c>
      <c r="AGF133" s="1" t="n">
        <f aca="false">AGE132*$B133</f>
        <v>0</v>
      </c>
      <c r="AGG133" s="1" t="n">
        <f aca="false">AGF132*$B133</f>
        <v>0</v>
      </c>
      <c r="AGH133" s="1" t="n">
        <f aca="false">AGG132*$B133</f>
        <v>0</v>
      </c>
      <c r="AGI133" s="1" t="n">
        <f aca="false">AGH132*$B133</f>
        <v>0</v>
      </c>
      <c r="AGJ133" s="1" t="n">
        <f aca="false">AGI132*$B133</f>
        <v>0</v>
      </c>
      <c r="AGK133" s="1" t="n">
        <f aca="false">AGJ132*$B133</f>
        <v>0</v>
      </c>
      <c r="AGL133" s="1" t="n">
        <f aca="false">AGK132*$B133</f>
        <v>0</v>
      </c>
      <c r="AGM133" s="1" t="n">
        <f aca="false">AGL132*$B133</f>
        <v>0</v>
      </c>
      <c r="AGN133" s="1" t="n">
        <f aca="false">AGM132*$B133</f>
        <v>0</v>
      </c>
      <c r="AGO133" s="1" t="n">
        <f aca="false">AGN132*$B133</f>
        <v>0</v>
      </c>
      <c r="AGP133" s="1" t="n">
        <f aca="false">AGO132*$B133</f>
        <v>0</v>
      </c>
      <c r="AGQ133" s="1" t="n">
        <f aca="false">AGP132*$B133</f>
        <v>0</v>
      </c>
      <c r="AGR133" s="1" t="n">
        <f aca="false">AGQ132*$B133</f>
        <v>0</v>
      </c>
      <c r="AGS133" s="1" t="n">
        <f aca="false">AGR132*$B133</f>
        <v>0</v>
      </c>
      <c r="AGT133" s="1" t="n">
        <f aca="false">AGS132*$B133</f>
        <v>0</v>
      </c>
      <c r="AGU133" s="1" t="n">
        <f aca="false">AGT132*$B133</f>
        <v>0</v>
      </c>
      <c r="AGV133" s="1" t="n">
        <f aca="false">AGU132*$B133</f>
        <v>0</v>
      </c>
      <c r="AGW133" s="1" t="n">
        <f aca="false">AGV132*$B133</f>
        <v>0</v>
      </c>
      <c r="AGX133" s="1" t="n">
        <f aca="false">AGW132*$B133</f>
        <v>0</v>
      </c>
      <c r="AGY133" s="1" t="n">
        <f aca="false">AGX132*$B133</f>
        <v>0</v>
      </c>
      <c r="AGZ133" s="1" t="n">
        <f aca="false">AGY132*$B133</f>
        <v>0</v>
      </c>
      <c r="AHA133" s="1" t="n">
        <f aca="false">AGZ132*$B133</f>
        <v>0</v>
      </c>
      <c r="AHB133" s="1" t="n">
        <f aca="false">AHA132*$B133</f>
        <v>0</v>
      </c>
      <c r="AHC133" s="1" t="n">
        <f aca="false">AHB132*$B133</f>
        <v>0</v>
      </c>
      <c r="AHD133" s="1" t="n">
        <f aca="false">AHC132*$B133</f>
        <v>0</v>
      </c>
      <c r="AHE133" s="1" t="n">
        <f aca="false">AHD132*$B133</f>
        <v>0</v>
      </c>
      <c r="AHF133" s="1" t="n">
        <f aca="false">AHE132*$B133</f>
        <v>0</v>
      </c>
      <c r="AHG133" s="1" t="n">
        <f aca="false">AHF132*$B133</f>
        <v>0</v>
      </c>
      <c r="AHH133" s="1" t="n">
        <f aca="false">AHG132*$B133</f>
        <v>0</v>
      </c>
      <c r="AHI133" s="1" t="n">
        <f aca="false">AHH132*$B133</f>
        <v>0</v>
      </c>
      <c r="AHJ133" s="1" t="n">
        <f aca="false">AHI132*$B133</f>
        <v>0</v>
      </c>
      <c r="AHK133" s="1" t="n">
        <f aca="false">AHJ132*$B133</f>
        <v>0</v>
      </c>
      <c r="AHL133" s="1" t="n">
        <f aca="false">AHK132*$B133</f>
        <v>0</v>
      </c>
      <c r="AHM133" s="1" t="n">
        <f aca="false">AHL132*$B133</f>
        <v>0</v>
      </c>
      <c r="AHN133" s="1" t="n">
        <f aca="false">AHM132*$B133</f>
        <v>0</v>
      </c>
      <c r="AHO133" s="1" t="n">
        <f aca="false">AHN132*$B133</f>
        <v>0</v>
      </c>
      <c r="AHP133" s="1" t="n">
        <f aca="false">AHO132*$B133</f>
        <v>0</v>
      </c>
      <c r="AHQ133" s="1" t="n">
        <f aca="false">AHP132*$B133</f>
        <v>0</v>
      </c>
      <c r="AHR133" s="1" t="n">
        <f aca="false">AHQ132*$B133</f>
        <v>0</v>
      </c>
      <c r="AHS133" s="1" t="n">
        <f aca="false">AHR132*$B133</f>
        <v>0</v>
      </c>
      <c r="AHT133" s="1" t="n">
        <f aca="false">AHS132*$B133</f>
        <v>0</v>
      </c>
      <c r="AHU133" s="1" t="n">
        <f aca="false">AHT132*$B133</f>
        <v>0</v>
      </c>
      <c r="AHV133" s="1" t="n">
        <f aca="false">AHU132*$B133</f>
        <v>0</v>
      </c>
      <c r="AHW133" s="1" t="n">
        <f aca="false">AHV132*$B133</f>
        <v>0</v>
      </c>
      <c r="AHX133" s="1" t="n">
        <f aca="false">AHW132*$B133</f>
        <v>0</v>
      </c>
      <c r="AHY133" s="1" t="n">
        <f aca="false">AHX132*$B133</f>
        <v>0</v>
      </c>
      <c r="AHZ133" s="1" t="n">
        <f aca="false">AHY132*$B133</f>
        <v>0</v>
      </c>
      <c r="AIA133" s="1" t="n">
        <f aca="false">AHZ132*$B133</f>
        <v>0</v>
      </c>
      <c r="AIB133" s="1" t="n">
        <f aca="false">AIA132*$B133</f>
        <v>0</v>
      </c>
      <c r="AIC133" s="1" t="n">
        <f aca="false">AIB132*$B133</f>
        <v>0</v>
      </c>
      <c r="AID133" s="1" t="n">
        <f aca="false">AIC132*$B133</f>
        <v>0</v>
      </c>
      <c r="AIE133" s="1" t="n">
        <f aca="false">AID132*$B133</f>
        <v>0</v>
      </c>
      <c r="AIF133" s="1" t="n">
        <f aca="false">AIE132*$B133</f>
        <v>0</v>
      </c>
      <c r="AIG133" s="1" t="n">
        <f aca="false">AIF132*$B133</f>
        <v>0</v>
      </c>
      <c r="AIH133" s="1" t="n">
        <f aca="false">AIG132*$B133</f>
        <v>0</v>
      </c>
      <c r="AII133" s="1" t="n">
        <f aca="false">AIH132*$B133</f>
        <v>0</v>
      </c>
      <c r="AIJ133" s="1" t="n">
        <f aca="false">AII132*$B133</f>
        <v>0</v>
      </c>
      <c r="AIK133" s="1" t="n">
        <f aca="false">AIJ132*$B133</f>
        <v>0</v>
      </c>
      <c r="AIL133" s="1" t="n">
        <f aca="false">AIK132*$B133</f>
        <v>0</v>
      </c>
      <c r="AIM133" s="1" t="n">
        <f aca="false">AIL132*$B133</f>
        <v>0</v>
      </c>
      <c r="AIN133" s="1" t="n">
        <f aca="false">AIM132*$B133</f>
        <v>0</v>
      </c>
      <c r="AIO133" s="1" t="n">
        <f aca="false">AIN132*$B133</f>
        <v>0</v>
      </c>
      <c r="AIP133" s="1" t="n">
        <f aca="false">AIO132*$B133</f>
        <v>0</v>
      </c>
      <c r="AIQ133" s="1" t="n">
        <f aca="false">AIP132*$B133</f>
        <v>0</v>
      </c>
      <c r="AIR133" s="1" t="n">
        <f aca="false">AIQ132*$B133</f>
        <v>0</v>
      </c>
      <c r="AIS133" s="1" t="n">
        <f aca="false">AIR132*$B133</f>
        <v>0</v>
      </c>
      <c r="AIT133" s="1" t="n">
        <f aca="false">AIS132*$B133</f>
        <v>0</v>
      </c>
      <c r="AIU133" s="1" t="n">
        <f aca="false">AIT132*$B133</f>
        <v>0</v>
      </c>
      <c r="AIV133" s="1" t="n">
        <f aca="false">AIU132*$B133</f>
        <v>0</v>
      </c>
      <c r="AIW133" s="1" t="n">
        <f aca="false">AIV132*$B133</f>
        <v>0</v>
      </c>
      <c r="AIX133" s="1" t="n">
        <f aca="false">AIW132*$B133</f>
        <v>0</v>
      </c>
      <c r="AIY133" s="1" t="n">
        <f aca="false">AIX132*$B133</f>
        <v>0</v>
      </c>
      <c r="AIZ133" s="1" t="n">
        <f aca="false">AIY132*$B133</f>
        <v>0</v>
      </c>
      <c r="AJA133" s="1" t="n">
        <f aca="false">AIZ132*$B133</f>
        <v>0</v>
      </c>
      <c r="AJB133" s="1" t="n">
        <f aca="false">AJA132*$B133</f>
        <v>0</v>
      </c>
      <c r="AJC133" s="1" t="n">
        <f aca="false">AJB132*$B133</f>
        <v>0</v>
      </c>
      <c r="AJD133" s="1" t="n">
        <f aca="false">AJC132*$B133</f>
        <v>0</v>
      </c>
      <c r="AJE133" s="1" t="n">
        <f aca="false">AJD132*$B133</f>
        <v>0</v>
      </c>
      <c r="AJF133" s="1" t="n">
        <f aca="false">AJE132*$B133</f>
        <v>0</v>
      </c>
      <c r="AJG133" s="1" t="n">
        <f aca="false">AJF132*$B133</f>
        <v>0</v>
      </c>
      <c r="AJH133" s="1" t="n">
        <f aca="false">AJG132*$B133</f>
        <v>0</v>
      </c>
      <c r="AJI133" s="1" t="n">
        <f aca="false">AJH132*$B133</f>
        <v>0</v>
      </c>
      <c r="AJJ133" s="1" t="n">
        <f aca="false">AJI132*$B133</f>
        <v>0</v>
      </c>
      <c r="AJK133" s="1" t="n">
        <f aca="false">AJJ132*$B133</f>
        <v>0</v>
      </c>
      <c r="AJL133" s="1" t="n">
        <f aca="false">AJK132*$B133</f>
        <v>0</v>
      </c>
      <c r="AJM133" s="1" t="n">
        <f aca="false">AJL132*$B133</f>
        <v>0</v>
      </c>
      <c r="AJN133" s="1" t="n">
        <f aca="false">AJM132*$B133</f>
        <v>0</v>
      </c>
      <c r="AJO133" s="1" t="n">
        <f aca="false">AJN132*$B133</f>
        <v>0</v>
      </c>
      <c r="AJP133" s="1" t="n">
        <f aca="false">AJO132*$B133</f>
        <v>0</v>
      </c>
      <c r="AJQ133" s="1" t="n">
        <f aca="false">AJP132*$B133</f>
        <v>0</v>
      </c>
      <c r="AJR133" s="1" t="n">
        <f aca="false">AJQ132*$B133</f>
        <v>0</v>
      </c>
      <c r="AJS133" s="1" t="n">
        <f aca="false">AJR132*$B133</f>
        <v>0</v>
      </c>
      <c r="AJT133" s="1" t="n">
        <f aca="false">AJS132*$B133</f>
        <v>0</v>
      </c>
      <c r="AJU133" s="1" t="n">
        <f aca="false">AJT132*$B133</f>
        <v>0</v>
      </c>
      <c r="AJV133" s="1" t="n">
        <f aca="false">AJU132*$B133</f>
        <v>0</v>
      </c>
      <c r="AJW133" s="1" t="n">
        <f aca="false">AJV132*$B133</f>
        <v>0</v>
      </c>
      <c r="AJX133" s="1" t="n">
        <f aca="false">AJW132*$B133</f>
        <v>0</v>
      </c>
      <c r="AJY133" s="1" t="n">
        <f aca="false">AJX132*$B133</f>
        <v>0</v>
      </c>
      <c r="AJZ133" s="1" t="n">
        <f aca="false">AJY132*$B133</f>
        <v>0</v>
      </c>
      <c r="AKA133" s="1" t="n">
        <f aca="false">AJZ132*$B133</f>
        <v>0</v>
      </c>
      <c r="AKB133" s="1" t="n">
        <f aca="false">AKA132*$B133</f>
        <v>0</v>
      </c>
      <c r="AKC133" s="1" t="n">
        <f aca="false">AKB132*$B133</f>
        <v>0</v>
      </c>
      <c r="AKD133" s="1" t="n">
        <f aca="false">AKC132*$B133</f>
        <v>0</v>
      </c>
      <c r="AKE133" s="1" t="n">
        <f aca="false">AKD132*$B133</f>
        <v>0</v>
      </c>
      <c r="AKF133" s="1" t="n">
        <f aca="false">AKE132*$B133</f>
        <v>0</v>
      </c>
      <c r="AKG133" s="1" t="n">
        <f aca="false">AKF132*$B133</f>
        <v>0</v>
      </c>
      <c r="AKH133" s="1" t="n">
        <f aca="false">AKG132*$B133</f>
        <v>0</v>
      </c>
      <c r="AKI133" s="1" t="n">
        <f aca="false">AKH132*$B133</f>
        <v>0</v>
      </c>
      <c r="AKJ133" s="1" t="n">
        <f aca="false">AKI132*$B133</f>
        <v>0</v>
      </c>
      <c r="AKK133" s="1" t="n">
        <f aca="false">AKJ132*$B133</f>
        <v>0</v>
      </c>
      <c r="AKL133" s="1" t="n">
        <f aca="false">AKK132*$B133</f>
        <v>0</v>
      </c>
      <c r="AKM133" s="1" t="n">
        <f aca="false">AKL132*$B133</f>
        <v>0</v>
      </c>
      <c r="AKN133" s="1" t="n">
        <f aca="false">AKM132*$B133</f>
        <v>0</v>
      </c>
      <c r="AKO133" s="1" t="n">
        <f aca="false">AKN132*$B133</f>
        <v>0</v>
      </c>
      <c r="AKP133" s="1" t="n">
        <f aca="false">AKO132*$B133</f>
        <v>0</v>
      </c>
      <c r="AKQ133" s="1" t="n">
        <f aca="false">AKP132*$B133</f>
        <v>0</v>
      </c>
      <c r="AKR133" s="1" t="n">
        <f aca="false">AKQ132*$B133</f>
        <v>0</v>
      </c>
      <c r="AKS133" s="1" t="n">
        <f aca="false">AKR132*$B133</f>
        <v>0</v>
      </c>
      <c r="AKT133" s="1" t="n">
        <f aca="false">AKS132*$B133</f>
        <v>0</v>
      </c>
      <c r="AKU133" s="1" t="n">
        <f aca="false">AKT132*$B133</f>
        <v>0</v>
      </c>
      <c r="AKV133" s="1" t="n">
        <f aca="false">AKU132*$B133</f>
        <v>0</v>
      </c>
      <c r="AKW133" s="1" t="n">
        <f aca="false">AKV132*$B133</f>
        <v>0</v>
      </c>
      <c r="AKX133" s="1" t="n">
        <f aca="false">AKW132*$B133</f>
        <v>0</v>
      </c>
      <c r="AKY133" s="1" t="n">
        <f aca="false">AKX132*$B133</f>
        <v>0</v>
      </c>
      <c r="AKZ133" s="1" t="n">
        <f aca="false">AKY132*$B133</f>
        <v>0</v>
      </c>
      <c r="ALA133" s="1" t="n">
        <f aca="false">AKZ132*$B133</f>
        <v>0</v>
      </c>
      <c r="ALB133" s="1" t="n">
        <f aca="false">ALA132*$B133</f>
        <v>0</v>
      </c>
      <c r="ALC133" s="1" t="n">
        <f aca="false">ALB132*$B133</f>
        <v>0</v>
      </c>
      <c r="ALD133" s="1" t="n">
        <f aca="false">ALC132*$B133</f>
        <v>0</v>
      </c>
      <c r="ALE133" s="1" t="n">
        <f aca="false">ALD132*$B133</f>
        <v>0</v>
      </c>
      <c r="ALF133" s="1" t="n">
        <f aca="false">ALE132*$B133</f>
        <v>0</v>
      </c>
      <c r="ALG133" s="1" t="n">
        <f aca="false">ALF132*$B133</f>
        <v>0</v>
      </c>
      <c r="ALH133" s="1" t="n">
        <f aca="false">ALG132*$B133</f>
        <v>0</v>
      </c>
      <c r="ALI133" s="1" t="n">
        <f aca="false">ALH132*$B133</f>
        <v>0</v>
      </c>
      <c r="ALJ133" s="1" t="n">
        <f aca="false">ALI132*$B133</f>
        <v>0</v>
      </c>
      <c r="ALK133" s="1" t="n">
        <f aca="false">ALJ132*$B133</f>
        <v>0</v>
      </c>
      <c r="ALL133" s="1" t="n">
        <f aca="false">ALK132*$B133</f>
        <v>0</v>
      </c>
      <c r="ALM133" s="1" t="n">
        <f aca="false">ALL132*$B133</f>
        <v>0</v>
      </c>
      <c r="ALN133" s="1" t="n">
        <f aca="false">ALM132*$B133</f>
        <v>0</v>
      </c>
      <c r="ALO133" s="1" t="n">
        <f aca="false">ALN132*$B133</f>
        <v>0</v>
      </c>
      <c r="ALP133" s="1" t="n">
        <f aca="false">ALO132*$B133</f>
        <v>0</v>
      </c>
      <c r="ALQ133" s="1" t="n">
        <f aca="false">ALP132*$B133</f>
        <v>0</v>
      </c>
      <c r="ALR133" s="1" t="n">
        <f aca="false">ALQ132*$B133</f>
        <v>0</v>
      </c>
      <c r="ALS133" s="1" t="n">
        <f aca="false">ALR132*$B133</f>
        <v>0</v>
      </c>
      <c r="ALT133" s="1" t="n">
        <f aca="false">ALS132*$B133</f>
        <v>0</v>
      </c>
      <c r="ALU133" s="1" t="n">
        <f aca="false">ALT132*$B133</f>
        <v>0</v>
      </c>
      <c r="ALV133" s="1" t="n">
        <f aca="false">ALU132*$B133</f>
        <v>0</v>
      </c>
      <c r="ALW133" s="1" t="n">
        <f aca="false">ALV132*$B133</f>
        <v>0</v>
      </c>
      <c r="ALX133" s="1" t="n">
        <f aca="false">ALW132*$B133</f>
        <v>0</v>
      </c>
      <c r="ALY133" s="1" t="n">
        <f aca="false">ALX132*$B133</f>
        <v>0</v>
      </c>
      <c r="ALZ133" s="1" t="n">
        <f aca="false">ALY132*$B133</f>
        <v>0</v>
      </c>
      <c r="AMA133" s="1" t="n">
        <f aca="false">ALZ132*$B133</f>
        <v>0</v>
      </c>
      <c r="AMB133" s="1" t="n">
        <f aca="false">AMA132*$B133</f>
        <v>0</v>
      </c>
      <c r="AMC133" s="1" t="n">
        <f aca="false">AMB132*$B133</f>
        <v>0</v>
      </c>
      <c r="AMD133" s="1" t="n">
        <f aca="false">AMC132*$B133</f>
        <v>0</v>
      </c>
      <c r="AME133" s="1" t="n">
        <f aca="false">AMD132*$B133</f>
        <v>0</v>
      </c>
      <c r="AMF133" s="1" t="n">
        <f aca="false">AME132*$B133</f>
        <v>0</v>
      </c>
      <c r="AMG133" s="1" t="n">
        <f aca="false">AMF132*$B133</f>
        <v>0</v>
      </c>
      <c r="AMH133" s="1" t="n">
        <f aca="false">AMG132*$B133</f>
        <v>0</v>
      </c>
      <c r="AMI133" s="1" t="n">
        <f aca="false">AMH132*$B133</f>
        <v>0</v>
      </c>
      <c r="AMJ133" s="1" t="n">
        <f aca="false">AMI132*$B133</f>
        <v>0</v>
      </c>
    </row>
    <row r="134" customFormat="false" ht="13.8" hidden="false" customHeight="false" outlineLevel="0" collapsed="false">
      <c r="B134" s="1" t="n">
        <f aca="false">B133</f>
        <v>1</v>
      </c>
      <c r="C134" s="5" t="n">
        <f aca="false">C133+365.25/12</f>
        <v>51059.75</v>
      </c>
      <c r="DP134" s="1" t="n">
        <f aca="false">DO133*$B134</f>
        <v>12883</v>
      </c>
      <c r="DQ134" s="1" t="n">
        <f aca="false">DP133*$B134</f>
        <v>24939</v>
      </c>
      <c r="DR134" s="1" t="n">
        <f aca="false">DQ133*$B134</f>
        <v>21399</v>
      </c>
      <c r="DS134" s="1" t="n">
        <f aca="false">DR133*$B134</f>
        <v>17984</v>
      </c>
      <c r="DT134" s="1" t="n">
        <f aca="false">DS133*$B134</f>
        <v>15848</v>
      </c>
      <c r="DU134" s="1" t="n">
        <f aca="false">DT133*$B134</f>
        <v>14022</v>
      </c>
      <c r="DV134" s="1" t="n">
        <f aca="false">DU133*$B134</f>
        <v>12555</v>
      </c>
      <c r="DW134" s="1" t="n">
        <f aca="false">DV133*$B134</f>
        <v>11292</v>
      </c>
      <c r="DX134" s="1" t="n">
        <f aca="false">DW133*$B134</f>
        <v>10271</v>
      </c>
      <c r="DY134" s="1" t="n">
        <f aca="false">DX133*$B134</f>
        <v>9535</v>
      </c>
      <c r="DZ134" s="1" t="n">
        <f aca="false">DY133*$B134</f>
        <v>8780</v>
      </c>
      <c r="EA134" s="1" t="n">
        <f aca="false">DZ133*$B134</f>
        <v>8137</v>
      </c>
      <c r="EB134" s="1" t="n">
        <f aca="false">EA133*$B134</f>
        <v>7504</v>
      </c>
      <c r="EC134" s="1" t="n">
        <f aca="false">EB133*$B134</f>
        <v>6980</v>
      </c>
      <c r="ED134" s="1" t="n">
        <f aca="false">EC133*$B134</f>
        <v>6742</v>
      </c>
      <c r="EE134" s="1" t="n">
        <f aca="false">ED133*$B134</f>
        <v>6371</v>
      </c>
      <c r="EF134" s="1" t="n">
        <f aca="false">EE133*$B134</f>
        <v>6023</v>
      </c>
      <c r="EG134" s="1" t="n">
        <f aca="false">EF133*$B134</f>
        <v>5684</v>
      </c>
      <c r="EH134" s="1" t="n">
        <f aca="false">EG133*$B134</f>
        <v>5463</v>
      </c>
      <c r="EI134" s="1" t="n">
        <f aca="false">EH133*$B134</f>
        <v>5213</v>
      </c>
      <c r="EJ134" s="1" t="n">
        <f aca="false">EI133*$B134</f>
        <v>4984</v>
      </c>
      <c r="EK134" s="1" t="n">
        <f aca="false">EJ133*$B134</f>
        <v>4737.81794383923</v>
      </c>
      <c r="EL134" s="1" t="n">
        <f aca="false">EK133*$B134</f>
        <v>4540.77199697123</v>
      </c>
      <c r="EM134" s="1" t="n">
        <f aca="false">EL133*$B134</f>
        <v>4358.70531605533</v>
      </c>
      <c r="EN134" s="1" t="n">
        <f aca="false">EM133*$B134</f>
        <v>4189.99924661381</v>
      </c>
      <c r="EO134" s="1" t="n">
        <f aca="false">EN133*$B134</f>
        <v>4033.25843053295</v>
      </c>
      <c r="EP134" s="1" t="n">
        <f aca="false">EO133*$B134</f>
        <v>3887.27376013112</v>
      </c>
      <c r="EQ134" s="1" t="n">
        <f aca="false">EP133*$B134</f>
        <v>3750.99244879721</v>
      </c>
      <c r="ER134" s="1" t="n">
        <f aca="false">EQ133*$B134</f>
        <v>3623.49367602555</v>
      </c>
      <c r="ES134" s="1" t="n">
        <f aca="false">ER133*$B134</f>
        <v>3503.96863456063</v>
      </c>
      <c r="ET134" s="1" t="n">
        <f aca="false">ES133*$B134</f>
        <v>3391.70408046593</v>
      </c>
      <c r="EU134" s="1" t="n">
        <f aca="false">ET133*$B134</f>
        <v>3286.0686905647</v>
      </c>
      <c r="EV134" s="1" t="n">
        <f aca="false">EU133*$B134</f>
        <v>3186.50168494265</v>
      </c>
      <c r="EW134" s="1" t="n">
        <f aca="false">EV133*$B134</f>
        <v>3092.50328852572</v>
      </c>
      <c r="EX134" s="1" t="n">
        <f aca="false">EW133*$B134</f>
        <v>3003.62669476537</v>
      </c>
      <c r="EY134" s="1" t="n">
        <f aca="false">EX133*$B134</f>
        <v>2919.47126311394</v>
      </c>
      <c r="EZ134" s="1" t="n">
        <f aca="false">EY133*$B134</f>
        <v>2839.6767352975</v>
      </c>
      <c r="FA134" s="1" t="n">
        <f aca="false">EZ133*$B134</f>
        <v>2763.91829710007</v>
      </c>
      <c r="FB134" s="1" t="n">
        <f aca="false">FA133*$B134</f>
        <v>2691.90234520416</v>
      </c>
      <c r="FC134" s="1" t="n">
        <f aca="false">FB133*$B134</f>
        <v>2623.36284463615</v>
      </c>
      <c r="FD134" s="1" t="n">
        <f aca="false">FC133*$B134</f>
        <v>2558.05818308227</v>
      </c>
      <c r="FE134" s="1" t="n">
        <f aca="false">FD133*$B134</f>
        <v>2495.76844493753</v>
      </c>
      <c r="FF134" s="1" t="n">
        <f aca="false">FE133*$B134</f>
        <v>2436.29304131658</v>
      </c>
      <c r="FG134" s="1" t="n">
        <f aca="false">FF133*$B134</f>
        <v>2379.44864307475</v>
      </c>
      <c r="FH134" s="1" t="n">
        <f aca="false">FG133*$B134</f>
        <v>2325.06737268762</v>
      </c>
      <c r="FI134" s="1" t="n">
        <f aca="false">FH133*$B134</f>
        <v>2272.99521802732</v>
      </c>
      <c r="FJ134" s="1" t="n">
        <f aca="false">FI133*$B134</f>
        <v>2223.09063697485</v>
      </c>
      <c r="FK134" s="1" t="n">
        <f aca="false">FJ133*$B134</f>
        <v>2175.22332667085</v>
      </c>
      <c r="FL134" s="1" t="n">
        <f aca="false">FK133*$B134</f>
        <v>2129.27313523112</v>
      </c>
      <c r="FM134" s="1" t="n">
        <f aca="false">FL133*$B134</f>
        <v>2085.12909709632</v>
      </c>
      <c r="FN134" s="1" t="n">
        <f aca="false">FM133*$B134</f>
        <v>2042.68857597187</v>
      </c>
      <c r="FO134" s="1" t="n">
        <f aca="false">FN133*$B134</f>
        <v>2001.85650164635</v>
      </c>
      <c r="FP134" s="1" t="n">
        <f aca="false">FO133*$B134</f>
        <v>1962.54468893467</v>
      </c>
      <c r="FQ134" s="1" t="n">
        <f aca="false">FP133*$B134</f>
        <v>1924.67122864145</v>
      </c>
      <c r="FR134" s="1" t="n">
        <f aca="false">FQ133*$B134</f>
        <v>1888.15994183421</v>
      </c>
      <c r="FS134" s="1" t="n">
        <f aca="false">FR133*$B134</f>
        <v>1852.93988989706</v>
      </c>
      <c r="FT134" s="1" t="n">
        <f aca="false">FS133*$B134</f>
        <v>1818.94493384036</v>
      </c>
      <c r="FU134" s="1" t="n">
        <f aca="false">FT133*$B134</f>
        <v>1786.11333719797</v>
      </c>
      <c r="FV134" s="1" t="n">
        <f aca="false">FU133*$B134</f>
        <v>1754.3874075759</v>
      </c>
      <c r="FW134" s="1" t="n">
        <f aca="false">FV133*$B134</f>
        <v>1723.71317254378</v>
      </c>
      <c r="FX134" s="1" t="n">
        <f aca="false">FW133*$B134</f>
        <v>1694.0400860999</v>
      </c>
      <c r="FY134" s="1" t="n">
        <f aca="false">FX133*$B134</f>
        <v>1665.32076240513</v>
      </c>
      <c r="FZ134" s="1" t="n">
        <f aca="false">FY133*$B134</f>
        <v>1637.51073388245</v>
      </c>
      <c r="GA134" s="1" t="n">
        <f aca="false">FZ133*$B134</f>
        <v>1610.56823112618</v>
      </c>
      <c r="GB134" s="1" t="n">
        <f aca="false">GA133*$B134</f>
        <v>1584.45398236615</v>
      </c>
      <c r="GC134" s="1" t="n">
        <f aca="false">GB133*$B134</f>
        <v>1559.13103049438</v>
      </c>
      <c r="GD134" s="1" t="n">
        <f aca="false">GC133*$B134</f>
        <v>1534.56456588989</v>
      </c>
      <c r="GE134" s="1" t="n">
        <f aca="false">GD133*$B134</f>
        <v>1510.72177347671</v>
      </c>
      <c r="GF134" s="1" t="n">
        <f aca="false">GE133*$B134</f>
        <v>1487.57169262446</v>
      </c>
      <c r="GG134" s="1" t="n">
        <f aca="false">GF133*$B134</f>
        <v>1465.08508865389</v>
      </c>
      <c r="GH134" s="1" t="n">
        <f aca="false">GG133*$B134</f>
        <v>1443.23433484377</v>
      </c>
      <c r="GI134" s="1" t="n">
        <f aca="false">GH133*$B134</f>
        <v>1421.9933039538</v>
      </c>
      <c r="GJ134" s="1" t="n">
        <f aca="false">GI133*$B134</f>
        <v>1401.33726838217</v>
      </c>
      <c r="GK134" s="1" t="n">
        <f aca="false">GJ133*$B134</f>
        <v>1381.24280816842</v>
      </c>
      <c r="GL134" s="1" t="n">
        <f aca="false">GK133*$B134</f>
        <v>1361.68772613347</v>
      </c>
      <c r="GM134" s="1" t="n">
        <f aca="false">GL133*$B134</f>
        <v>1342.65096952049</v>
      </c>
      <c r="GN134" s="1" t="n">
        <f aca="false">GM133*$B134</f>
        <v>1324.11255756461</v>
      </c>
      <c r="GO134" s="1" t="n">
        <f aca="false">GN133*$B134</f>
        <v>1306.05351447562</v>
      </c>
      <c r="GP134" s="1" t="n">
        <f aca="false">GO133*$B134</f>
        <v>1288.45580736895</v>
      </c>
      <c r="GQ134" s="1" t="n">
        <f aca="false">GP133*$B134</f>
        <v>1271.30228872467</v>
      </c>
      <c r="GR134" s="1" t="n">
        <f aca="false">GQ133*$B134</f>
        <v>1254.57664299484</v>
      </c>
      <c r="GS134" s="1" t="n">
        <f aca="false">GR133*$B134</f>
        <v>1238.26333701527</v>
      </c>
      <c r="GT134" s="1" t="n">
        <f aca="false">GS133*$B134</f>
        <v>1222.3475739099</v>
      </c>
      <c r="GU134" s="1" t="n">
        <f aca="false">GT133*$B134</f>
        <v>1206.81525020484</v>
      </c>
      <c r="GV134" s="1" t="n">
        <f aca="false">GU133*$B134</f>
        <v>1191.65291589504</v>
      </c>
      <c r="GW134" s="1" t="n">
        <f aca="false">GV133*$B134</f>
        <v>1176.84773722956</v>
      </c>
      <c r="GX134" s="1" t="n">
        <f aca="false">GW133*$B134</f>
        <v>1162.38746200266</v>
      </c>
      <c r="GY134" s="1" t="n">
        <f aca="false">GX133*$B134</f>
        <v>1148.26038715633</v>
      </c>
      <c r="GZ134" s="1" t="n">
        <f aca="false">GY133*$B134</f>
        <v>1134.45532851725</v>
      </c>
      <c r="HA134" s="1" t="n">
        <f aca="false">GZ133*$B134</f>
        <v>1120.96159250627</v>
      </c>
      <c r="HB134" s="1" t="n">
        <f aca="false">HA133*$B134</f>
        <v>1107.76894967232</v>
      </c>
      <c r="HC134" s="1" t="n">
        <f aca="false">HB133*$B134</f>
        <v>1094.8676099154</v>
      </c>
      <c r="HD134" s="1" t="n">
        <f aca="false">HC133*$B134</f>
        <v>1082.24819927444</v>
      </c>
      <c r="HE134" s="1" t="n">
        <f aca="false">HD133*$B134</f>
        <v>1069.90173816625</v>
      </c>
      <c r="HF134" s="1" t="n">
        <f aca="false">HE133*$B134</f>
        <v>1057.81962097108</v>
      </c>
      <c r="HG134" s="1" t="n">
        <f aca="false">HF133*$B134</f>
        <v>1045.9935968688</v>
      </c>
      <c r="HH134" s="1" t="n">
        <f aca="false">HG133*$B134</f>
        <v>1034.4157518374</v>
      </c>
      <c r="HI134" s="1" t="n">
        <f aca="false">HH133*$B134</f>
        <v>1022.9689762895</v>
      </c>
      <c r="HJ134" s="1" t="n">
        <f aca="false">HI133*$B134</f>
        <v>1011.64886999447</v>
      </c>
      <c r="HK134" s="1" t="n">
        <f aca="false">HJ133*$B134</f>
        <v>1000.45403123882</v>
      </c>
      <c r="HL134" s="1" t="n">
        <f aca="false">HK133*$B134</f>
        <v>989.383073820355</v>
      </c>
      <c r="HM134" s="1" t="n">
        <f aca="false">HL133*$B134</f>
        <v>978.434626876465</v>
      </c>
      <c r="HN134" s="1" t="n">
        <f aca="false">HM133*$B134</f>
        <v>967.607334714433</v>
      </c>
      <c r="HO134" s="1" t="n">
        <f aca="false">HN133*$B134</f>
        <v>956.899856643544</v>
      </c>
      <c r="HP134" s="1" t="n">
        <f aca="false">HO133*$B134</f>
        <v>946.310866809077</v>
      </c>
      <c r="HQ134" s="1" t="n">
        <f aca="false">HP133*$B134</f>
        <v>935.839054028128</v>
      </c>
      <c r="HR134" s="1" t="n">
        <f aca="false">HQ133*$B134</f>
        <v>925.48312162726</v>
      </c>
      <c r="HS134" s="1" t="n">
        <f aca="false">HR133*$B134</f>
        <v>915.241787281932</v>
      </c>
      <c r="HT134" s="1" t="n">
        <f aca="false">HS133*$B134</f>
        <v>905.113782857726</v>
      </c>
      <c r="HU134" s="1" t="n">
        <f aca="false">HT133*$B134</f>
        <v>895.097854253311</v>
      </c>
      <c r="HV134" s="1" t="n">
        <f aca="false">HU133*$B134</f>
        <v>885.192761245159</v>
      </c>
      <c r="HW134" s="1" t="n">
        <f aca="false">HV133*$B134</f>
        <v>875.397277333971</v>
      </c>
      <c r="HX134" s="1" t="n">
        <f aca="false">HW133*$B134</f>
        <v>865.710189592811</v>
      </c>
      <c r="HY134" s="1" t="n">
        <f aca="false">HX133*$B134</f>
        <v>856.130298516907</v>
      </c>
      <c r="HZ134" s="1" t="n">
        <f aca="false">HY133*$B134</f>
        <v>846.656417875129</v>
      </c>
      <c r="IA134" s="1" t="n">
        <f aca="false">HZ133*$B134</f>
        <v>837.287374563101</v>
      </c>
      <c r="IB134" s="1" t="n">
        <f aca="false">IA133*$B134</f>
        <v>828.022008457942</v>
      </c>
      <c r="IC134" s="1" t="n">
        <f aca="false">IB133*$B134</f>
        <v>818.859172274613</v>
      </c>
      <c r="ID134" s="1" t="n">
        <f aca="false">IC133*$B134</f>
        <v>809.797731423852</v>
      </c>
      <c r="IE134" s="1" t="n">
        <f aca="false">ID133*$B134</f>
        <v>800.836563871691</v>
      </c>
      <c r="IF134" s="1" t="n">
        <f aca="false">IE133*$B134</f>
        <v>791.97456000051</v>
      </c>
      <c r="IG134" s="1" t="n">
        <f aca="false">IF133*$B134</f>
        <v>783.210622471647</v>
      </c>
      <c r="IH134" s="1" t="n">
        <f aca="false">IG133*$B134</f>
        <v>774.543666089514</v>
      </c>
      <c r="II134" s="1" t="n">
        <f aca="false">IH133*$B134</f>
        <v>765.972617667225</v>
      </c>
      <c r="IJ134" s="1" t="n">
        <f aca="false">II133*$B134</f>
        <v>757.496415893709</v>
      </c>
      <c r="IK134" s="1" t="n">
        <f aca="false">IJ133*$B134</f>
        <v>749.114011202294</v>
      </c>
      <c r="IL134" s="1" t="n">
        <f aca="false">IK133*$B134</f>
        <v>740.824365640738</v>
      </c>
      <c r="IM134" s="1" t="n">
        <f aca="false">IL133*$B134</f>
        <v>732.626452742714</v>
      </c>
      <c r="IN134" s="1" t="n">
        <f aca="false">IM133*$B134</f>
        <v>724.5192574007</v>
      </c>
      <c r="IO134" s="1" t="n">
        <f aca="false">IN133*$B134</f>
        <v>716.501775740286</v>
      </c>
      <c r="IP134" s="1" t="n">
        <f aca="false">IO133*$B134</f>
        <v>708.573014995871</v>
      </c>
      <c r="IQ134" s="1" t="n">
        <f aca="false">IP133*$B134</f>
        <v>700.73199338773</v>
      </c>
      <c r="IR134" s="1" t="n">
        <f aca="false">IQ133*$B134</f>
        <v>692.977740000447</v>
      </c>
      <c r="IS134" s="1" t="n">
        <f aca="false">IR133*$B134</f>
        <v>685.309294662691</v>
      </c>
      <c r="IT134" s="1" t="n">
        <f aca="false">IS133*$B134</f>
        <v>677.725707828325</v>
      </c>
      <c r="IU134" s="1" t="n">
        <f aca="false">IT133*$B134</f>
        <v>670.226040458822</v>
      </c>
      <c r="IV134" s="1" t="n">
        <f aca="false">IU133*$B134</f>
        <v>662.809363906996</v>
      </c>
      <c r="IW134" s="1" t="n">
        <f aca="false">IV133*$B134</f>
        <v>655.474759802007</v>
      </c>
      <c r="IX134" s="1" t="n">
        <f aca="false">IW133*$B134</f>
        <v>648.221319935646</v>
      </c>
      <c r="IY134" s="1" t="n">
        <f aca="false">IX133*$B134</f>
        <v>641.048146149875</v>
      </c>
      <c r="IZ134" s="1" t="n">
        <f aca="false">IY133*$B134</f>
        <v>633.954350225612</v>
      </c>
      <c r="JA134" s="1" t="n">
        <f aca="false">IZ133*$B134</f>
        <v>626.93905377275</v>
      </c>
      <c r="JB134" s="1" t="n">
        <f aca="false">JA133*$B134</f>
        <v>620.001388121387</v>
      </c>
      <c r="JC134" s="1" t="n">
        <f aca="false">JB133*$B134</f>
        <v>613.140494214264</v>
      </c>
      <c r="JD134" s="1" t="n">
        <f aca="false">JC133*$B134</f>
        <v>606.355522500391</v>
      </c>
      <c r="JE134" s="1" t="n">
        <f aca="false">JD133*$B134</f>
        <v>599.645632829855</v>
      </c>
      <c r="JF134" s="1" t="n">
        <f aca="false">JE133*$B134</f>
        <v>593.009994349784</v>
      </c>
      <c r="JG134" s="1" t="n">
        <f aca="false">JF133*$B134</f>
        <v>586.447785401469</v>
      </c>
      <c r="JH134" s="1" t="n">
        <f aca="false">JG133*$B134</f>
        <v>579.958193418622</v>
      </c>
      <c r="JI134" s="1" t="n">
        <f aca="false">JH133*$B134</f>
        <v>573.540414826756</v>
      </c>
      <c r="JJ134" s="1" t="n">
        <f aca="false">JI133*$B134</f>
        <v>567.19365494369</v>
      </c>
      <c r="JK134" s="1" t="n">
        <f aca="false">JJ133*$B134</f>
        <v>560.917127881141</v>
      </c>
      <c r="JL134" s="1" t="n">
        <f aca="false">JK133*$B134</f>
        <v>554.710056447411</v>
      </c>
      <c r="JM134" s="1" t="n">
        <f aca="false">JL133*$B134</f>
        <v>548.571672051157</v>
      </c>
      <c r="JN134" s="1" t="n">
        <f aca="false">JM133*$B134</f>
        <v>542.501214606214</v>
      </c>
      <c r="JO134" s="1" t="n">
        <f aca="false">JN133*$B134</f>
        <v>536.497932437481</v>
      </c>
      <c r="JP134" s="1" t="n">
        <f aca="false">JO133*$B134</f>
        <v>530.561082187842</v>
      </c>
      <c r="JQ134" s="1" t="n">
        <f aca="false">JP133*$B134</f>
        <v>524.689928726123</v>
      </c>
      <c r="JR134" s="1" t="n">
        <f aca="false">JQ133*$B134</f>
        <v>518.883745056061</v>
      </c>
      <c r="JS134" s="1" t="n">
        <f aca="false">JR133*$B134</f>
        <v>513.141812226286</v>
      </c>
      <c r="JT134" s="1" t="n">
        <f aca="false">JS133*$B134</f>
        <v>507.463419241294</v>
      </c>
      <c r="JU134" s="1" t="n">
        <f aca="false">JT133*$B134</f>
        <v>501.847862973412</v>
      </c>
      <c r="JV134" s="1" t="n">
        <f aca="false">JU133*$B134</f>
        <v>496.294448075729</v>
      </c>
      <c r="JW134" s="1" t="n">
        <f aca="false">JV133*$B134</f>
        <v>490.802486895998</v>
      </c>
      <c r="JX134" s="1" t="n">
        <f aca="false">JW133*$B134</f>
        <v>485.371299391485</v>
      </c>
      <c r="JY134" s="1" t="n">
        <f aca="false">JX133*$B134</f>
        <v>480.000213044762</v>
      </c>
      <c r="JZ134" s="1" t="n">
        <f aca="false">JY133*$B134</f>
        <v>474.688562780437</v>
      </c>
      <c r="KA134" s="1" t="n">
        <f aca="false">JZ133*$B134</f>
        <v>469.435690882796</v>
      </c>
      <c r="KB134" s="1" t="n">
        <f aca="false">KA133*$B134</f>
        <v>464.240946914362</v>
      </c>
      <c r="KC134" s="1" t="n">
        <f aca="false">KB133*$B134</f>
        <v>459.103687635358</v>
      </c>
      <c r="KD134" s="1" t="n">
        <f aca="false">KC133*$B134</f>
        <v>454.023276924054</v>
      </c>
      <c r="KE134" s="1" t="n">
        <f aca="false">KD133*$B134</f>
        <v>448.999085698</v>
      </c>
      <c r="KF134" s="1" t="n">
        <f aca="false">KE133*$B134</f>
        <v>0</v>
      </c>
      <c r="KG134" s="1" t="n">
        <f aca="false">KF133*$B134</f>
        <v>0</v>
      </c>
      <c r="KH134" s="1" t="n">
        <f aca="false">KG133*$B134</f>
        <v>0</v>
      </c>
      <c r="KI134" s="1" t="n">
        <f aca="false">KH133*$B134</f>
        <v>0</v>
      </c>
      <c r="KJ134" s="1" t="n">
        <f aca="false">KI133*$B134</f>
        <v>0</v>
      </c>
      <c r="KK134" s="1" t="n">
        <f aca="false">KJ133*$B134</f>
        <v>0</v>
      </c>
      <c r="KL134" s="1" t="n">
        <f aca="false">KK133*$B134</f>
        <v>0</v>
      </c>
      <c r="KM134" s="1" t="n">
        <f aca="false">KL133*$B134</f>
        <v>0</v>
      </c>
      <c r="KN134" s="1" t="n">
        <f aca="false">KM133*$B134</f>
        <v>0</v>
      </c>
      <c r="KO134" s="1" t="n">
        <f aca="false">KN133*$B134</f>
        <v>0</v>
      </c>
      <c r="KP134" s="1" t="n">
        <f aca="false">KO133*$B134</f>
        <v>0</v>
      </c>
      <c r="KQ134" s="1" t="n">
        <f aca="false">KP133*$B134</f>
        <v>0</v>
      </c>
      <c r="KR134" s="1" t="n">
        <f aca="false">KQ133*$B134</f>
        <v>0</v>
      </c>
      <c r="KS134" s="1" t="n">
        <f aca="false">KR133*$B134</f>
        <v>0</v>
      </c>
      <c r="KT134" s="1" t="n">
        <f aca="false">KS133*$B134</f>
        <v>0</v>
      </c>
      <c r="KU134" s="1" t="n">
        <f aca="false">KT133*$B134</f>
        <v>0</v>
      </c>
      <c r="KV134" s="1" t="n">
        <f aca="false">KU133*$B134</f>
        <v>0</v>
      </c>
      <c r="KW134" s="1" t="n">
        <f aca="false">KV133*$B134</f>
        <v>0</v>
      </c>
      <c r="KX134" s="1" t="n">
        <f aca="false">KW133*$B134</f>
        <v>0</v>
      </c>
      <c r="KY134" s="1" t="n">
        <f aca="false">KX133*$B134</f>
        <v>0</v>
      </c>
      <c r="KZ134" s="1" t="n">
        <f aca="false">KY133*$B134</f>
        <v>0</v>
      </c>
      <c r="LA134" s="1" t="n">
        <f aca="false">KZ133*$B134</f>
        <v>0</v>
      </c>
      <c r="LB134" s="1" t="n">
        <f aca="false">LA133*$B134</f>
        <v>0</v>
      </c>
      <c r="LC134" s="1" t="n">
        <f aca="false">LB133*$B134</f>
        <v>0</v>
      </c>
      <c r="LD134" s="1" t="n">
        <f aca="false">LC133*$B134</f>
        <v>0</v>
      </c>
      <c r="LE134" s="1" t="n">
        <f aca="false">LD133*$B134</f>
        <v>0</v>
      </c>
      <c r="LF134" s="1" t="n">
        <f aca="false">LE133*$B134</f>
        <v>0</v>
      </c>
      <c r="LG134" s="1" t="n">
        <f aca="false">LF133*$B134</f>
        <v>0</v>
      </c>
      <c r="LH134" s="1" t="n">
        <f aca="false">LG133*$B134</f>
        <v>0</v>
      </c>
      <c r="LI134" s="1" t="n">
        <f aca="false">LH133*$B134</f>
        <v>0</v>
      </c>
      <c r="LJ134" s="1" t="n">
        <f aca="false">LI133*$B134</f>
        <v>0</v>
      </c>
      <c r="LK134" s="1" t="n">
        <f aca="false">LJ133*$B134</f>
        <v>0</v>
      </c>
      <c r="LL134" s="1" t="n">
        <f aca="false">LK133*$B134</f>
        <v>0</v>
      </c>
      <c r="LM134" s="1" t="n">
        <f aca="false">LL133*$B134</f>
        <v>0</v>
      </c>
      <c r="LN134" s="1" t="n">
        <f aca="false">LM133*$B134</f>
        <v>0</v>
      </c>
      <c r="LO134" s="1" t="n">
        <f aca="false">LN133*$B134</f>
        <v>0</v>
      </c>
      <c r="LP134" s="1" t="n">
        <f aca="false">LO133*$B134</f>
        <v>0</v>
      </c>
      <c r="LQ134" s="1" t="n">
        <f aca="false">LP133*$B134</f>
        <v>0</v>
      </c>
      <c r="LR134" s="1" t="n">
        <f aca="false">LQ133*$B134</f>
        <v>0</v>
      </c>
      <c r="LS134" s="1" t="n">
        <f aca="false">LR133*$B134</f>
        <v>0</v>
      </c>
      <c r="LT134" s="1" t="n">
        <f aca="false">LS133*$B134</f>
        <v>0</v>
      </c>
      <c r="LU134" s="1" t="n">
        <f aca="false">LT133*$B134</f>
        <v>0</v>
      </c>
      <c r="LV134" s="1" t="n">
        <f aca="false">LU133*$B134</f>
        <v>0</v>
      </c>
      <c r="LW134" s="1" t="n">
        <f aca="false">LV133*$B134</f>
        <v>0</v>
      </c>
      <c r="LX134" s="1" t="n">
        <f aca="false">LW133*$B134</f>
        <v>0</v>
      </c>
      <c r="LY134" s="1" t="n">
        <f aca="false">LX133*$B134</f>
        <v>0</v>
      </c>
      <c r="LZ134" s="1" t="n">
        <f aca="false">LY133*$B134</f>
        <v>0</v>
      </c>
      <c r="MA134" s="1" t="n">
        <f aca="false">LZ133*$B134</f>
        <v>0</v>
      </c>
      <c r="MB134" s="1" t="n">
        <f aca="false">MA133*$B134</f>
        <v>0</v>
      </c>
      <c r="MC134" s="1" t="n">
        <f aca="false">MB133*$B134</f>
        <v>0</v>
      </c>
      <c r="MD134" s="1" t="n">
        <f aca="false">MC133*$B134</f>
        <v>0</v>
      </c>
      <c r="ME134" s="1" t="n">
        <f aca="false">MD133*$B134</f>
        <v>0</v>
      </c>
      <c r="MF134" s="1" t="n">
        <f aca="false">ME133*$B134</f>
        <v>0</v>
      </c>
      <c r="MG134" s="1" t="n">
        <f aca="false">MF133*$B134</f>
        <v>0</v>
      </c>
      <c r="MH134" s="1" t="n">
        <f aca="false">MG133*$B134</f>
        <v>0</v>
      </c>
      <c r="MI134" s="1" t="n">
        <f aca="false">MH133*$B134</f>
        <v>0</v>
      </c>
      <c r="MJ134" s="1" t="n">
        <f aca="false">MI133*$B134</f>
        <v>0</v>
      </c>
      <c r="MK134" s="1" t="n">
        <f aca="false">MJ133*$B134</f>
        <v>0</v>
      </c>
      <c r="ML134" s="1" t="n">
        <f aca="false">MK133*$B134</f>
        <v>0</v>
      </c>
      <c r="MM134" s="1" t="n">
        <f aca="false">ML133*$B134</f>
        <v>0</v>
      </c>
      <c r="MN134" s="1" t="n">
        <f aca="false">MM133*$B134</f>
        <v>0</v>
      </c>
      <c r="MO134" s="1" t="n">
        <f aca="false">MN133*$B134</f>
        <v>0</v>
      </c>
      <c r="MP134" s="1" t="n">
        <f aca="false">MO133*$B134</f>
        <v>0</v>
      </c>
      <c r="MQ134" s="1" t="n">
        <f aca="false">MP133*$B134</f>
        <v>0</v>
      </c>
      <c r="MR134" s="1" t="n">
        <f aca="false">MQ133*$B134</f>
        <v>0</v>
      </c>
      <c r="MS134" s="1" t="n">
        <f aca="false">MR133*$B134</f>
        <v>0</v>
      </c>
      <c r="MT134" s="1" t="n">
        <f aca="false">MS133*$B134</f>
        <v>0</v>
      </c>
      <c r="MU134" s="1" t="n">
        <f aca="false">MT133*$B134</f>
        <v>0</v>
      </c>
      <c r="MV134" s="1" t="n">
        <f aca="false">MU133*$B134</f>
        <v>0</v>
      </c>
      <c r="MW134" s="1" t="n">
        <f aca="false">MV133*$B134</f>
        <v>0</v>
      </c>
      <c r="MX134" s="1" t="n">
        <f aca="false">MW133*$B134</f>
        <v>0</v>
      </c>
      <c r="MY134" s="1" t="n">
        <f aca="false">MX133*$B134</f>
        <v>0</v>
      </c>
      <c r="MZ134" s="1" t="n">
        <f aca="false">MY133*$B134</f>
        <v>0</v>
      </c>
      <c r="NA134" s="1" t="n">
        <f aca="false">MZ133*$B134</f>
        <v>0</v>
      </c>
      <c r="NB134" s="1" t="n">
        <f aca="false">NA133*$B134</f>
        <v>0</v>
      </c>
      <c r="NC134" s="1" t="n">
        <f aca="false">NB133*$B134</f>
        <v>0</v>
      </c>
      <c r="ND134" s="1" t="n">
        <f aca="false">NC133*$B134</f>
        <v>0</v>
      </c>
      <c r="NE134" s="1" t="n">
        <f aca="false">ND133*$B134</f>
        <v>0</v>
      </c>
      <c r="NF134" s="1" t="n">
        <f aca="false">NE133*$B134</f>
        <v>0</v>
      </c>
      <c r="NG134" s="1" t="n">
        <f aca="false">NF133*$B134</f>
        <v>0</v>
      </c>
      <c r="NH134" s="1" t="n">
        <f aca="false">NG133*$B134</f>
        <v>0</v>
      </c>
      <c r="NI134" s="1" t="n">
        <f aca="false">NH133*$B134</f>
        <v>0</v>
      </c>
      <c r="NJ134" s="1" t="n">
        <f aca="false">NI133*$B134</f>
        <v>0</v>
      </c>
      <c r="NK134" s="1" t="n">
        <f aca="false">NJ133*$B134</f>
        <v>0</v>
      </c>
      <c r="NL134" s="1" t="n">
        <f aca="false">NK133*$B134</f>
        <v>0</v>
      </c>
      <c r="NM134" s="1" t="n">
        <f aca="false">NL133*$B134</f>
        <v>0</v>
      </c>
      <c r="NN134" s="1" t="n">
        <f aca="false">NM133*$B134</f>
        <v>0</v>
      </c>
      <c r="NO134" s="1" t="n">
        <f aca="false">NN133*$B134</f>
        <v>0</v>
      </c>
      <c r="NP134" s="1" t="n">
        <f aca="false">NO133*$B134</f>
        <v>0</v>
      </c>
      <c r="NQ134" s="1" t="n">
        <f aca="false">NP133*$B134</f>
        <v>0</v>
      </c>
      <c r="NR134" s="1" t="n">
        <f aca="false">NQ133*$B134</f>
        <v>0</v>
      </c>
      <c r="NS134" s="1" t="n">
        <f aca="false">NR133*$B134</f>
        <v>0</v>
      </c>
      <c r="NT134" s="1" t="n">
        <f aca="false">NS133*$B134</f>
        <v>0</v>
      </c>
      <c r="NU134" s="1" t="n">
        <f aca="false">NT133*$B134</f>
        <v>0</v>
      </c>
      <c r="NV134" s="1" t="n">
        <f aca="false">NU133*$B134</f>
        <v>0</v>
      </c>
      <c r="NW134" s="1" t="n">
        <f aca="false">NV133*$B134</f>
        <v>0</v>
      </c>
      <c r="NX134" s="1" t="n">
        <f aca="false">NW133*$B134</f>
        <v>0</v>
      </c>
      <c r="NY134" s="1" t="n">
        <f aca="false">NX133*$B134</f>
        <v>0</v>
      </c>
      <c r="NZ134" s="1" t="n">
        <f aca="false">NY133*$B134</f>
        <v>0</v>
      </c>
      <c r="OA134" s="1" t="n">
        <f aca="false">NZ133*$B134</f>
        <v>0</v>
      </c>
      <c r="OB134" s="1" t="n">
        <f aca="false">OA133*$B134</f>
        <v>0</v>
      </c>
      <c r="OC134" s="1" t="n">
        <f aca="false">OB133*$B134</f>
        <v>0</v>
      </c>
      <c r="OD134" s="1" t="n">
        <f aca="false">OC133*$B134</f>
        <v>0</v>
      </c>
      <c r="OE134" s="1" t="n">
        <f aca="false">OD133*$B134</f>
        <v>0</v>
      </c>
      <c r="OF134" s="1" t="n">
        <f aca="false">OE133*$B134</f>
        <v>0</v>
      </c>
      <c r="OG134" s="1" t="n">
        <f aca="false">OF133*$B134</f>
        <v>0</v>
      </c>
      <c r="OH134" s="1" t="n">
        <f aca="false">OG133*$B134</f>
        <v>0</v>
      </c>
      <c r="OI134" s="1" t="n">
        <f aca="false">OH133*$B134</f>
        <v>0</v>
      </c>
      <c r="OJ134" s="1" t="n">
        <f aca="false">OI133*$B134</f>
        <v>0</v>
      </c>
      <c r="OK134" s="1" t="n">
        <f aca="false">OJ133*$B134</f>
        <v>0</v>
      </c>
      <c r="OL134" s="1" t="n">
        <f aca="false">OK133*$B134</f>
        <v>0</v>
      </c>
      <c r="OM134" s="1" t="n">
        <f aca="false">OL133*$B134</f>
        <v>0</v>
      </c>
      <c r="ON134" s="1" t="n">
        <f aca="false">OM133*$B134</f>
        <v>0</v>
      </c>
      <c r="OO134" s="1" t="n">
        <f aca="false">ON133*$B134</f>
        <v>0</v>
      </c>
      <c r="OP134" s="1" t="n">
        <f aca="false">OO133*$B134</f>
        <v>0</v>
      </c>
      <c r="OQ134" s="1" t="n">
        <f aca="false">OP133*$B134</f>
        <v>0</v>
      </c>
      <c r="OR134" s="1" t="n">
        <f aca="false">OQ133*$B134</f>
        <v>0</v>
      </c>
      <c r="OS134" s="1" t="n">
        <f aca="false">OR133*$B134</f>
        <v>0</v>
      </c>
      <c r="OT134" s="1" t="n">
        <f aca="false">OS133*$B134</f>
        <v>0</v>
      </c>
      <c r="OU134" s="1" t="n">
        <f aca="false">OT133*$B134</f>
        <v>0</v>
      </c>
      <c r="OV134" s="1" t="n">
        <f aca="false">OU133*$B134</f>
        <v>0</v>
      </c>
      <c r="OW134" s="1" t="n">
        <f aca="false">OV133*$B134</f>
        <v>0</v>
      </c>
      <c r="OX134" s="1" t="n">
        <f aca="false">OW133*$B134</f>
        <v>0</v>
      </c>
      <c r="OY134" s="1" t="n">
        <f aca="false">OX133*$B134</f>
        <v>0</v>
      </c>
      <c r="OZ134" s="1" t="n">
        <f aca="false">OY133*$B134</f>
        <v>0</v>
      </c>
      <c r="PA134" s="1" t="n">
        <f aca="false">OZ133*$B134</f>
        <v>0</v>
      </c>
      <c r="PB134" s="1" t="n">
        <f aca="false">PA133*$B134</f>
        <v>0</v>
      </c>
      <c r="PC134" s="1" t="n">
        <f aca="false">PB133*$B134</f>
        <v>0</v>
      </c>
      <c r="PD134" s="1" t="n">
        <f aca="false">PC133*$B134</f>
        <v>0</v>
      </c>
      <c r="PE134" s="1" t="n">
        <f aca="false">PD133*$B134</f>
        <v>0</v>
      </c>
      <c r="PF134" s="1" t="n">
        <f aca="false">PE133*$B134</f>
        <v>0</v>
      </c>
      <c r="PG134" s="1" t="n">
        <f aca="false">PF133*$B134</f>
        <v>0</v>
      </c>
      <c r="PH134" s="1" t="n">
        <f aca="false">PG133*$B134</f>
        <v>0</v>
      </c>
      <c r="PI134" s="1" t="n">
        <f aca="false">PH133*$B134</f>
        <v>0</v>
      </c>
      <c r="PJ134" s="1" t="n">
        <f aca="false">PI133*$B134</f>
        <v>0</v>
      </c>
      <c r="PK134" s="1" t="n">
        <f aca="false">PJ133*$B134</f>
        <v>0</v>
      </c>
      <c r="PL134" s="1" t="n">
        <f aca="false">PK133*$B134</f>
        <v>0</v>
      </c>
      <c r="PM134" s="1" t="n">
        <f aca="false">PL133*$B134</f>
        <v>0</v>
      </c>
      <c r="PN134" s="1" t="n">
        <f aca="false">PM133*$B134</f>
        <v>0</v>
      </c>
      <c r="PO134" s="1" t="n">
        <f aca="false">PN133*$B134</f>
        <v>0</v>
      </c>
      <c r="PP134" s="1" t="n">
        <f aca="false">PO133*$B134</f>
        <v>0</v>
      </c>
      <c r="PQ134" s="1" t="n">
        <f aca="false">PP133*$B134</f>
        <v>0</v>
      </c>
      <c r="PR134" s="1" t="n">
        <f aca="false">PQ133*$B134</f>
        <v>0</v>
      </c>
      <c r="PS134" s="1" t="n">
        <f aca="false">PR133*$B134</f>
        <v>0</v>
      </c>
      <c r="PT134" s="1" t="n">
        <f aca="false">PS133*$B134</f>
        <v>0</v>
      </c>
      <c r="PU134" s="1" t="n">
        <f aca="false">PT133*$B134</f>
        <v>0</v>
      </c>
      <c r="PV134" s="1" t="n">
        <f aca="false">PU133*$B134</f>
        <v>0</v>
      </c>
      <c r="PW134" s="1" t="n">
        <f aca="false">PV133*$B134</f>
        <v>0</v>
      </c>
      <c r="PX134" s="1" t="n">
        <f aca="false">PW133*$B134</f>
        <v>0</v>
      </c>
      <c r="PY134" s="1" t="n">
        <f aca="false">PX133*$B134</f>
        <v>0</v>
      </c>
      <c r="PZ134" s="1" t="n">
        <f aca="false">PY133*$B134</f>
        <v>0</v>
      </c>
      <c r="QA134" s="1" t="n">
        <f aca="false">PZ133*$B134</f>
        <v>0</v>
      </c>
      <c r="QB134" s="1" t="n">
        <f aca="false">QA133*$B134</f>
        <v>0</v>
      </c>
      <c r="QC134" s="1" t="n">
        <f aca="false">QB133*$B134</f>
        <v>0</v>
      </c>
      <c r="QD134" s="1" t="n">
        <f aca="false">QC133*$B134</f>
        <v>0</v>
      </c>
      <c r="QE134" s="1" t="n">
        <f aca="false">QD133*$B134</f>
        <v>0</v>
      </c>
      <c r="QF134" s="1" t="n">
        <f aca="false">QE133*$B134</f>
        <v>0</v>
      </c>
      <c r="QG134" s="1" t="n">
        <f aca="false">QF133*$B134</f>
        <v>0</v>
      </c>
      <c r="QH134" s="1" t="n">
        <f aca="false">QG133*$B134</f>
        <v>0</v>
      </c>
      <c r="QI134" s="1" t="n">
        <f aca="false">QH133*$B134</f>
        <v>0</v>
      </c>
      <c r="QJ134" s="1" t="n">
        <f aca="false">QI133*$B134</f>
        <v>0</v>
      </c>
      <c r="QK134" s="1" t="n">
        <f aca="false">QJ133*$B134</f>
        <v>0</v>
      </c>
      <c r="QL134" s="1" t="n">
        <f aca="false">QK133*$B134</f>
        <v>0</v>
      </c>
      <c r="QM134" s="1" t="n">
        <f aca="false">QL133*$B134</f>
        <v>0</v>
      </c>
      <c r="QN134" s="1" t="n">
        <f aca="false">QM133*$B134</f>
        <v>0</v>
      </c>
      <c r="QO134" s="1" t="n">
        <f aca="false">QN133*$B134</f>
        <v>0</v>
      </c>
      <c r="QP134" s="1" t="n">
        <f aca="false">QO133*$B134</f>
        <v>0</v>
      </c>
      <c r="QQ134" s="1" t="n">
        <f aca="false">QP133*$B134</f>
        <v>0</v>
      </c>
      <c r="QR134" s="1" t="n">
        <f aca="false">QQ133*$B134</f>
        <v>0</v>
      </c>
      <c r="QS134" s="1" t="n">
        <f aca="false">QR133*$B134</f>
        <v>0</v>
      </c>
      <c r="QT134" s="1" t="n">
        <f aca="false">QS133*$B134</f>
        <v>0</v>
      </c>
      <c r="QU134" s="1" t="n">
        <f aca="false">QT133*$B134</f>
        <v>0</v>
      </c>
      <c r="QV134" s="1" t="n">
        <f aca="false">QU133*$B134</f>
        <v>0</v>
      </c>
      <c r="QW134" s="1" t="n">
        <f aca="false">QV133*$B134</f>
        <v>0</v>
      </c>
      <c r="QX134" s="1" t="n">
        <f aca="false">QW133*$B134</f>
        <v>0</v>
      </c>
      <c r="QY134" s="1" t="n">
        <f aca="false">QX133*$B134</f>
        <v>0</v>
      </c>
      <c r="QZ134" s="1" t="n">
        <f aca="false">QY133*$B134</f>
        <v>0</v>
      </c>
      <c r="RA134" s="1" t="n">
        <f aca="false">QZ133*$B134</f>
        <v>0</v>
      </c>
      <c r="RB134" s="1" t="n">
        <f aca="false">RA133*$B134</f>
        <v>0</v>
      </c>
      <c r="RC134" s="1" t="n">
        <f aca="false">RB133*$B134</f>
        <v>0</v>
      </c>
      <c r="RD134" s="1" t="n">
        <f aca="false">RC133*$B134</f>
        <v>0</v>
      </c>
      <c r="RE134" s="1" t="n">
        <f aca="false">RD133*$B134</f>
        <v>0</v>
      </c>
      <c r="RF134" s="1" t="n">
        <f aca="false">RE133*$B134</f>
        <v>0</v>
      </c>
      <c r="RG134" s="1" t="n">
        <f aca="false">RF133*$B134</f>
        <v>0</v>
      </c>
      <c r="RH134" s="1" t="n">
        <f aca="false">RG133*$B134</f>
        <v>0</v>
      </c>
      <c r="RI134" s="1" t="n">
        <f aca="false">RH133*$B134</f>
        <v>0</v>
      </c>
      <c r="RJ134" s="1" t="n">
        <f aca="false">RI133*$B134</f>
        <v>0</v>
      </c>
      <c r="RK134" s="1" t="n">
        <f aca="false">RJ133*$B134</f>
        <v>0</v>
      </c>
      <c r="RL134" s="1" t="n">
        <f aca="false">RK133*$B134</f>
        <v>0</v>
      </c>
      <c r="RM134" s="1" t="n">
        <f aca="false">RL133*$B134</f>
        <v>0</v>
      </c>
      <c r="RN134" s="1" t="n">
        <f aca="false">RM133*$B134</f>
        <v>0</v>
      </c>
      <c r="RO134" s="1" t="n">
        <f aca="false">RN133*$B134</f>
        <v>0</v>
      </c>
      <c r="RP134" s="1" t="n">
        <f aca="false">RO133*$B134</f>
        <v>0</v>
      </c>
      <c r="RQ134" s="1" t="n">
        <f aca="false">RP133*$B134</f>
        <v>0</v>
      </c>
      <c r="RR134" s="1" t="n">
        <f aca="false">RQ133*$B134</f>
        <v>0</v>
      </c>
      <c r="RS134" s="1" t="n">
        <f aca="false">RR133*$B134</f>
        <v>0</v>
      </c>
      <c r="RT134" s="1" t="n">
        <f aca="false">RS133*$B134</f>
        <v>0</v>
      </c>
      <c r="RU134" s="1" t="n">
        <f aca="false">RT133*$B134</f>
        <v>0</v>
      </c>
      <c r="RV134" s="1" t="n">
        <f aca="false">RU133*$B134</f>
        <v>0</v>
      </c>
      <c r="RW134" s="1" t="n">
        <f aca="false">RV133*$B134</f>
        <v>0</v>
      </c>
      <c r="RX134" s="1" t="n">
        <f aca="false">RW133*$B134</f>
        <v>0</v>
      </c>
      <c r="RY134" s="1" t="n">
        <f aca="false">RX133*$B134</f>
        <v>0</v>
      </c>
      <c r="RZ134" s="1" t="n">
        <f aca="false">RY133*$B134</f>
        <v>0</v>
      </c>
      <c r="SA134" s="1" t="n">
        <f aca="false">RZ133*$B134</f>
        <v>0</v>
      </c>
      <c r="SB134" s="1" t="n">
        <f aca="false">SA133*$B134</f>
        <v>0</v>
      </c>
      <c r="SC134" s="1" t="n">
        <f aca="false">SB133*$B134</f>
        <v>0</v>
      </c>
      <c r="SD134" s="1" t="n">
        <f aca="false">SC133*$B134</f>
        <v>0</v>
      </c>
      <c r="SE134" s="1" t="n">
        <f aca="false">SD133*$B134</f>
        <v>0</v>
      </c>
      <c r="SF134" s="1" t="n">
        <f aca="false">SE133*$B134</f>
        <v>0</v>
      </c>
      <c r="SG134" s="1" t="n">
        <f aca="false">SF133*$B134</f>
        <v>0</v>
      </c>
      <c r="SH134" s="1" t="n">
        <f aca="false">SG133*$B134</f>
        <v>0</v>
      </c>
      <c r="SI134" s="1" t="n">
        <f aca="false">SH133*$B134</f>
        <v>0</v>
      </c>
      <c r="SJ134" s="1" t="n">
        <f aca="false">SI133*$B134</f>
        <v>0</v>
      </c>
      <c r="SK134" s="1" t="n">
        <f aca="false">SJ133*$B134</f>
        <v>0</v>
      </c>
      <c r="SL134" s="1" t="n">
        <f aca="false">SK133*$B134</f>
        <v>0</v>
      </c>
      <c r="SM134" s="1" t="n">
        <f aca="false">SL133*$B134</f>
        <v>0</v>
      </c>
      <c r="SN134" s="1" t="n">
        <f aca="false">SM133*$B134</f>
        <v>0</v>
      </c>
      <c r="SO134" s="1" t="n">
        <f aca="false">SN133*$B134</f>
        <v>0</v>
      </c>
      <c r="SP134" s="1" t="n">
        <f aca="false">SO133*$B134</f>
        <v>0</v>
      </c>
      <c r="SQ134" s="1" t="n">
        <f aca="false">SP133*$B134</f>
        <v>0</v>
      </c>
      <c r="SR134" s="1" t="n">
        <f aca="false">SQ133*$B134</f>
        <v>0</v>
      </c>
      <c r="SS134" s="1" t="n">
        <f aca="false">SR133*$B134</f>
        <v>0</v>
      </c>
      <c r="ST134" s="1" t="n">
        <f aca="false">SS133*$B134</f>
        <v>0</v>
      </c>
      <c r="SU134" s="1" t="n">
        <f aca="false">ST133*$B134</f>
        <v>0</v>
      </c>
      <c r="SV134" s="1" t="n">
        <f aca="false">SU133*$B134</f>
        <v>0</v>
      </c>
      <c r="SW134" s="1" t="n">
        <f aca="false">SV133*$B134</f>
        <v>0</v>
      </c>
      <c r="SX134" s="1" t="n">
        <f aca="false">SW133*$B134</f>
        <v>0</v>
      </c>
      <c r="SY134" s="1" t="n">
        <f aca="false">SX133*$B134</f>
        <v>0</v>
      </c>
      <c r="SZ134" s="1" t="n">
        <f aca="false">SY133*$B134</f>
        <v>0</v>
      </c>
      <c r="TA134" s="1" t="n">
        <f aca="false">SZ133*$B134</f>
        <v>0</v>
      </c>
      <c r="TB134" s="1" t="n">
        <f aca="false">TA133*$B134</f>
        <v>0</v>
      </c>
      <c r="TC134" s="1" t="n">
        <f aca="false">TB133*$B134</f>
        <v>0</v>
      </c>
      <c r="TD134" s="1" t="n">
        <f aca="false">TC133*$B134</f>
        <v>0</v>
      </c>
      <c r="TE134" s="1" t="n">
        <f aca="false">TD133*$B134</f>
        <v>0</v>
      </c>
      <c r="TF134" s="1" t="n">
        <f aca="false">TE133*$B134</f>
        <v>0</v>
      </c>
      <c r="TG134" s="1" t="n">
        <f aca="false">TF133*$B134</f>
        <v>0</v>
      </c>
      <c r="TH134" s="1" t="n">
        <f aca="false">TG133*$B134</f>
        <v>0</v>
      </c>
      <c r="TI134" s="1" t="n">
        <f aca="false">TH133*$B134</f>
        <v>0</v>
      </c>
      <c r="TJ134" s="1" t="n">
        <f aca="false">TI133*$B134</f>
        <v>0</v>
      </c>
      <c r="TK134" s="1" t="n">
        <f aca="false">TJ133*$B134</f>
        <v>0</v>
      </c>
      <c r="TL134" s="1" t="n">
        <f aca="false">TK133*$B134</f>
        <v>0</v>
      </c>
      <c r="TM134" s="1" t="n">
        <f aca="false">TL133*$B134</f>
        <v>0</v>
      </c>
      <c r="TN134" s="1" t="n">
        <f aca="false">TM133*$B134</f>
        <v>0</v>
      </c>
      <c r="TO134" s="1" t="n">
        <f aca="false">TN133*$B134</f>
        <v>0</v>
      </c>
      <c r="TP134" s="1" t="n">
        <f aca="false">TO133*$B134</f>
        <v>0</v>
      </c>
      <c r="TQ134" s="1" t="n">
        <f aca="false">TP133*$B134</f>
        <v>0</v>
      </c>
      <c r="TR134" s="1" t="n">
        <f aca="false">TQ133*$B134</f>
        <v>0</v>
      </c>
      <c r="TS134" s="1" t="n">
        <f aca="false">TR133*$B134</f>
        <v>0</v>
      </c>
      <c r="TT134" s="1" t="n">
        <f aca="false">TS133*$B134</f>
        <v>0</v>
      </c>
      <c r="TU134" s="1" t="n">
        <f aca="false">TT133*$B134</f>
        <v>0</v>
      </c>
      <c r="TV134" s="1" t="n">
        <f aca="false">TU133*$B134</f>
        <v>0</v>
      </c>
      <c r="TW134" s="1" t="n">
        <f aca="false">TV133*$B134</f>
        <v>0</v>
      </c>
      <c r="TX134" s="1" t="n">
        <f aca="false">TW133*$B134</f>
        <v>0</v>
      </c>
      <c r="TY134" s="1" t="n">
        <f aca="false">TX133*$B134</f>
        <v>0</v>
      </c>
      <c r="TZ134" s="1" t="n">
        <f aca="false">TY133*$B134</f>
        <v>0</v>
      </c>
      <c r="UA134" s="1" t="n">
        <f aca="false">TZ133*$B134</f>
        <v>0</v>
      </c>
      <c r="UB134" s="1" t="n">
        <f aca="false">UA133*$B134</f>
        <v>0</v>
      </c>
      <c r="UC134" s="1" t="n">
        <f aca="false">UB133*$B134</f>
        <v>0</v>
      </c>
      <c r="UD134" s="1" t="n">
        <f aca="false">UC133*$B134</f>
        <v>0</v>
      </c>
      <c r="UE134" s="1" t="n">
        <f aca="false">UD133*$B134</f>
        <v>0</v>
      </c>
      <c r="UF134" s="1" t="n">
        <f aca="false">UE133*$B134</f>
        <v>0</v>
      </c>
      <c r="UG134" s="1" t="n">
        <f aca="false">UF133*$B134</f>
        <v>0</v>
      </c>
      <c r="UH134" s="1" t="n">
        <f aca="false">UG133*$B134</f>
        <v>0</v>
      </c>
      <c r="UI134" s="1" t="n">
        <f aca="false">UH133*$B134</f>
        <v>0</v>
      </c>
      <c r="UJ134" s="1" t="n">
        <f aca="false">UI133*$B134</f>
        <v>0</v>
      </c>
      <c r="UK134" s="1" t="n">
        <f aca="false">UJ133*$B134</f>
        <v>0</v>
      </c>
      <c r="UL134" s="1" t="n">
        <f aca="false">UK133*$B134</f>
        <v>0</v>
      </c>
      <c r="UM134" s="1" t="n">
        <f aca="false">UL133*$B134</f>
        <v>0</v>
      </c>
      <c r="UN134" s="1" t="n">
        <f aca="false">UM133*$B134</f>
        <v>0</v>
      </c>
      <c r="UO134" s="1" t="n">
        <f aca="false">UN133*$B134</f>
        <v>0</v>
      </c>
      <c r="UP134" s="1" t="n">
        <f aca="false">UO133*$B134</f>
        <v>0</v>
      </c>
      <c r="UQ134" s="1" t="n">
        <f aca="false">UP133*$B134</f>
        <v>0</v>
      </c>
      <c r="UR134" s="1" t="n">
        <f aca="false">UQ133*$B134</f>
        <v>0</v>
      </c>
      <c r="US134" s="1" t="n">
        <f aca="false">UR133*$B134</f>
        <v>0</v>
      </c>
      <c r="UT134" s="1" t="n">
        <f aca="false">US133*$B134</f>
        <v>0</v>
      </c>
      <c r="UU134" s="1" t="n">
        <f aca="false">UT133*$B134</f>
        <v>0</v>
      </c>
      <c r="UV134" s="1" t="n">
        <f aca="false">UU133*$B134</f>
        <v>0</v>
      </c>
      <c r="UW134" s="1" t="n">
        <f aca="false">UV133*$B134</f>
        <v>0</v>
      </c>
      <c r="UX134" s="1" t="n">
        <f aca="false">UW133*$B134</f>
        <v>0</v>
      </c>
      <c r="UY134" s="1" t="n">
        <f aca="false">UX133*$B134</f>
        <v>0</v>
      </c>
      <c r="UZ134" s="1" t="n">
        <f aca="false">UY133*$B134</f>
        <v>0</v>
      </c>
      <c r="VA134" s="1" t="n">
        <f aca="false">UZ133*$B134</f>
        <v>0</v>
      </c>
      <c r="VB134" s="1" t="n">
        <f aca="false">VA133*$B134</f>
        <v>0</v>
      </c>
      <c r="VC134" s="1" t="n">
        <f aca="false">VB133*$B134</f>
        <v>0</v>
      </c>
      <c r="VD134" s="1" t="n">
        <f aca="false">VC133*$B134</f>
        <v>0</v>
      </c>
      <c r="VE134" s="1" t="n">
        <f aca="false">VD133*$B134</f>
        <v>0</v>
      </c>
      <c r="VF134" s="1" t="n">
        <f aca="false">VE133*$B134</f>
        <v>0</v>
      </c>
      <c r="VG134" s="1" t="n">
        <f aca="false">VF133*$B134</f>
        <v>0</v>
      </c>
      <c r="VH134" s="1" t="n">
        <f aca="false">VG133*$B134</f>
        <v>0</v>
      </c>
      <c r="VI134" s="1" t="n">
        <f aca="false">VH133*$B134</f>
        <v>0</v>
      </c>
      <c r="VJ134" s="1" t="n">
        <f aca="false">VI133*$B134</f>
        <v>0</v>
      </c>
      <c r="VK134" s="1" t="n">
        <f aca="false">VJ133*$B134</f>
        <v>0</v>
      </c>
      <c r="VL134" s="1" t="n">
        <f aca="false">VK133*$B134</f>
        <v>0</v>
      </c>
      <c r="VM134" s="1" t="n">
        <f aca="false">VL133*$B134</f>
        <v>0</v>
      </c>
      <c r="VN134" s="1" t="n">
        <f aca="false">VM133*$B134</f>
        <v>0</v>
      </c>
      <c r="VO134" s="1" t="n">
        <f aca="false">VN133*$B134</f>
        <v>0</v>
      </c>
      <c r="VP134" s="1" t="n">
        <f aca="false">VO133*$B134</f>
        <v>0</v>
      </c>
      <c r="VQ134" s="1" t="n">
        <f aca="false">VP133*$B134</f>
        <v>0</v>
      </c>
      <c r="VR134" s="1" t="n">
        <f aca="false">VQ133*$B134</f>
        <v>0</v>
      </c>
      <c r="VS134" s="1" t="n">
        <f aca="false">VR133*$B134</f>
        <v>0</v>
      </c>
      <c r="VT134" s="1" t="n">
        <f aca="false">VS133*$B134</f>
        <v>0</v>
      </c>
      <c r="VU134" s="1" t="n">
        <f aca="false">VT133*$B134</f>
        <v>0</v>
      </c>
      <c r="VV134" s="1" t="n">
        <f aca="false">VU133*$B134</f>
        <v>0</v>
      </c>
      <c r="VW134" s="1" t="n">
        <f aca="false">VV133*$B134</f>
        <v>0</v>
      </c>
      <c r="VX134" s="1" t="n">
        <f aca="false">VW133*$B134</f>
        <v>0</v>
      </c>
      <c r="VY134" s="1" t="n">
        <f aca="false">VX133*$B134</f>
        <v>0</v>
      </c>
      <c r="VZ134" s="1" t="n">
        <f aca="false">VY133*$B134</f>
        <v>0</v>
      </c>
      <c r="WA134" s="1" t="n">
        <f aca="false">VZ133*$B134</f>
        <v>0</v>
      </c>
      <c r="WB134" s="1" t="n">
        <f aca="false">WA133*$B134</f>
        <v>0</v>
      </c>
      <c r="WC134" s="1" t="n">
        <f aca="false">WB133*$B134</f>
        <v>0</v>
      </c>
      <c r="WD134" s="1" t="n">
        <f aca="false">WC133*$B134</f>
        <v>0</v>
      </c>
      <c r="WE134" s="1" t="n">
        <f aca="false">WD133*$B134</f>
        <v>0</v>
      </c>
      <c r="WF134" s="1" t="n">
        <f aca="false">WE133*$B134</f>
        <v>0</v>
      </c>
      <c r="WG134" s="1" t="n">
        <f aca="false">WF133*$B134</f>
        <v>0</v>
      </c>
      <c r="WH134" s="1" t="n">
        <f aca="false">WG133*$B134</f>
        <v>0</v>
      </c>
      <c r="WI134" s="1" t="n">
        <f aca="false">WH133*$B134</f>
        <v>0</v>
      </c>
      <c r="WJ134" s="1" t="n">
        <f aca="false">WI133*$B134</f>
        <v>0</v>
      </c>
      <c r="WK134" s="1" t="n">
        <f aca="false">WJ133*$B134</f>
        <v>0</v>
      </c>
      <c r="WL134" s="1" t="n">
        <f aca="false">WK133*$B134</f>
        <v>0</v>
      </c>
      <c r="WM134" s="1" t="n">
        <f aca="false">WL133*$B134</f>
        <v>0</v>
      </c>
      <c r="WN134" s="1" t="n">
        <f aca="false">WM133*$B134</f>
        <v>0</v>
      </c>
      <c r="WO134" s="1" t="n">
        <f aca="false">WN133*$B134</f>
        <v>0</v>
      </c>
      <c r="WP134" s="1" t="n">
        <f aca="false">WO133*$B134</f>
        <v>0</v>
      </c>
      <c r="WQ134" s="1" t="n">
        <f aca="false">WP133*$B134</f>
        <v>0</v>
      </c>
      <c r="WR134" s="1" t="n">
        <f aca="false">WQ133*$B134</f>
        <v>0</v>
      </c>
      <c r="WS134" s="1" t="n">
        <f aca="false">WR133*$B134</f>
        <v>0</v>
      </c>
      <c r="WT134" s="1" t="n">
        <f aca="false">WS133*$B134</f>
        <v>0</v>
      </c>
      <c r="WU134" s="1" t="n">
        <f aca="false">WT133*$B134</f>
        <v>0</v>
      </c>
      <c r="WV134" s="1" t="n">
        <f aca="false">WU133*$B134</f>
        <v>0</v>
      </c>
      <c r="WW134" s="1" t="n">
        <f aca="false">WV133*$B134</f>
        <v>0</v>
      </c>
      <c r="WX134" s="1" t="n">
        <f aca="false">WW133*$B134</f>
        <v>0</v>
      </c>
      <c r="WY134" s="1" t="n">
        <f aca="false">WX133*$B134</f>
        <v>0</v>
      </c>
      <c r="WZ134" s="1" t="n">
        <f aca="false">WY133*$B134</f>
        <v>0</v>
      </c>
      <c r="XA134" s="1" t="n">
        <f aca="false">WZ133*$B134</f>
        <v>0</v>
      </c>
      <c r="XB134" s="1" t="n">
        <f aca="false">XA133*$B134</f>
        <v>0</v>
      </c>
      <c r="XC134" s="1" t="n">
        <f aca="false">XB133*$B134</f>
        <v>0</v>
      </c>
      <c r="XD134" s="1" t="n">
        <f aca="false">XC133*$B134</f>
        <v>0</v>
      </c>
      <c r="XE134" s="1" t="n">
        <f aca="false">XD133*$B134</f>
        <v>0</v>
      </c>
      <c r="XF134" s="1" t="n">
        <f aca="false">XE133*$B134</f>
        <v>0</v>
      </c>
      <c r="XG134" s="1" t="n">
        <f aca="false">XF133*$B134</f>
        <v>0</v>
      </c>
      <c r="XH134" s="1" t="n">
        <f aca="false">XG133*$B134</f>
        <v>0</v>
      </c>
      <c r="XI134" s="1" t="n">
        <f aca="false">XH133*$B134</f>
        <v>0</v>
      </c>
      <c r="XJ134" s="1" t="n">
        <f aca="false">XI133*$B134</f>
        <v>0</v>
      </c>
      <c r="XK134" s="1" t="n">
        <f aca="false">XJ133*$B134</f>
        <v>0</v>
      </c>
      <c r="XL134" s="1" t="n">
        <f aca="false">XK133*$B134</f>
        <v>0</v>
      </c>
      <c r="XM134" s="1" t="n">
        <f aca="false">XL133*$B134</f>
        <v>0</v>
      </c>
      <c r="XN134" s="1" t="n">
        <f aca="false">XM133*$B134</f>
        <v>0</v>
      </c>
      <c r="XO134" s="1" t="n">
        <f aca="false">XN133*$B134</f>
        <v>0</v>
      </c>
      <c r="XP134" s="1" t="n">
        <f aca="false">XO133*$B134</f>
        <v>0</v>
      </c>
      <c r="XQ134" s="1" t="n">
        <f aca="false">XP133*$B134</f>
        <v>0</v>
      </c>
      <c r="XR134" s="1" t="n">
        <f aca="false">XQ133*$B134</f>
        <v>0</v>
      </c>
      <c r="XS134" s="1" t="n">
        <f aca="false">XR133*$B134</f>
        <v>0</v>
      </c>
      <c r="XT134" s="1" t="n">
        <f aca="false">XS133*$B134</f>
        <v>0</v>
      </c>
      <c r="XU134" s="1" t="n">
        <f aca="false">XT133*$B134</f>
        <v>0</v>
      </c>
      <c r="XV134" s="1" t="n">
        <f aca="false">XU133*$B134</f>
        <v>0</v>
      </c>
      <c r="XW134" s="1" t="n">
        <f aca="false">XV133*$B134</f>
        <v>0</v>
      </c>
      <c r="XX134" s="1" t="n">
        <f aca="false">XW133*$B134</f>
        <v>0</v>
      </c>
      <c r="XY134" s="1" t="n">
        <f aca="false">XX133*$B134</f>
        <v>0</v>
      </c>
      <c r="XZ134" s="1" t="n">
        <f aca="false">XY133*$B134</f>
        <v>0</v>
      </c>
      <c r="YA134" s="1" t="n">
        <f aca="false">XZ133*$B134</f>
        <v>0</v>
      </c>
      <c r="YB134" s="1" t="n">
        <f aca="false">YA133*$B134</f>
        <v>0</v>
      </c>
      <c r="YC134" s="1" t="n">
        <f aca="false">YB133*$B134</f>
        <v>0</v>
      </c>
      <c r="YD134" s="1" t="n">
        <f aca="false">YC133*$B134</f>
        <v>0</v>
      </c>
      <c r="YE134" s="1" t="n">
        <f aca="false">YD133*$B134</f>
        <v>0</v>
      </c>
      <c r="YF134" s="1" t="n">
        <f aca="false">YE133*$B134</f>
        <v>0</v>
      </c>
      <c r="YG134" s="1" t="n">
        <f aca="false">YF133*$B134</f>
        <v>0</v>
      </c>
      <c r="YH134" s="1" t="n">
        <f aca="false">YG133*$B134</f>
        <v>0</v>
      </c>
      <c r="YI134" s="1" t="n">
        <f aca="false">YH133*$B134</f>
        <v>0</v>
      </c>
      <c r="YJ134" s="1" t="n">
        <f aca="false">YI133*$B134</f>
        <v>0</v>
      </c>
      <c r="YK134" s="1" t="n">
        <f aca="false">YJ133*$B134</f>
        <v>0</v>
      </c>
      <c r="YL134" s="1" t="n">
        <f aca="false">YK133*$B134</f>
        <v>0</v>
      </c>
      <c r="YM134" s="1" t="n">
        <f aca="false">YL133*$B134</f>
        <v>0</v>
      </c>
      <c r="YN134" s="1" t="n">
        <f aca="false">YM133*$B134</f>
        <v>0</v>
      </c>
      <c r="YO134" s="1" t="n">
        <f aca="false">YN133*$B134</f>
        <v>0</v>
      </c>
      <c r="YP134" s="1" t="n">
        <f aca="false">YO133*$B134</f>
        <v>0</v>
      </c>
      <c r="YQ134" s="1" t="n">
        <f aca="false">YP133*$B134</f>
        <v>0</v>
      </c>
      <c r="YR134" s="1" t="n">
        <f aca="false">YQ133*$B134</f>
        <v>0</v>
      </c>
      <c r="YS134" s="1" t="n">
        <f aca="false">YR133*$B134</f>
        <v>0</v>
      </c>
      <c r="YT134" s="1" t="n">
        <f aca="false">YS133*$B134</f>
        <v>0</v>
      </c>
      <c r="YU134" s="1" t="n">
        <f aca="false">YT133*$B134</f>
        <v>0</v>
      </c>
      <c r="YV134" s="1" t="n">
        <f aca="false">YU133*$B134</f>
        <v>0</v>
      </c>
      <c r="YW134" s="1" t="n">
        <f aca="false">YV133*$B134</f>
        <v>0</v>
      </c>
      <c r="YX134" s="1" t="n">
        <f aca="false">YW133*$B134</f>
        <v>0</v>
      </c>
      <c r="YY134" s="1" t="n">
        <f aca="false">YX133*$B134</f>
        <v>0</v>
      </c>
      <c r="YZ134" s="1" t="n">
        <f aca="false">YY133*$B134</f>
        <v>0</v>
      </c>
      <c r="ZA134" s="1" t="n">
        <f aca="false">YZ133*$B134</f>
        <v>0</v>
      </c>
      <c r="ZB134" s="1" t="n">
        <f aca="false">ZA133*$B134</f>
        <v>0</v>
      </c>
      <c r="ZC134" s="1" t="n">
        <f aca="false">ZB133*$B134</f>
        <v>0</v>
      </c>
      <c r="ZD134" s="1" t="n">
        <f aca="false">ZC133*$B134</f>
        <v>0</v>
      </c>
      <c r="ZE134" s="1" t="n">
        <f aca="false">ZD133*$B134</f>
        <v>0</v>
      </c>
      <c r="ZF134" s="1" t="n">
        <f aca="false">ZE133*$B134</f>
        <v>0</v>
      </c>
      <c r="ZG134" s="1" t="n">
        <f aca="false">ZF133*$B134</f>
        <v>0</v>
      </c>
      <c r="ZH134" s="1" t="n">
        <f aca="false">ZG133*$B134</f>
        <v>0</v>
      </c>
      <c r="ZI134" s="1" t="n">
        <f aca="false">ZH133*$B134</f>
        <v>0</v>
      </c>
      <c r="ZJ134" s="1" t="n">
        <f aca="false">ZI133*$B134</f>
        <v>0</v>
      </c>
      <c r="ZK134" s="1" t="n">
        <f aca="false">ZJ133*$B134</f>
        <v>0</v>
      </c>
      <c r="ZL134" s="1" t="n">
        <f aca="false">ZK133*$B134</f>
        <v>0</v>
      </c>
      <c r="ZM134" s="1" t="n">
        <f aca="false">ZL133*$B134</f>
        <v>0</v>
      </c>
      <c r="ZN134" s="1" t="n">
        <f aca="false">ZM133*$B134</f>
        <v>0</v>
      </c>
      <c r="ZO134" s="1" t="n">
        <f aca="false">ZN133*$B134</f>
        <v>0</v>
      </c>
      <c r="ZP134" s="1" t="n">
        <f aca="false">ZO133*$B134</f>
        <v>0</v>
      </c>
      <c r="ZQ134" s="1" t="n">
        <f aca="false">ZP133*$B134</f>
        <v>0</v>
      </c>
      <c r="ZR134" s="1" t="n">
        <f aca="false">ZQ133*$B134</f>
        <v>0</v>
      </c>
      <c r="ZS134" s="1" t="n">
        <f aca="false">ZR133*$B134</f>
        <v>0</v>
      </c>
      <c r="ZT134" s="1" t="n">
        <f aca="false">ZS133*$B134</f>
        <v>0</v>
      </c>
      <c r="ZU134" s="1" t="n">
        <f aca="false">ZT133*$B134</f>
        <v>0</v>
      </c>
      <c r="ZV134" s="1" t="n">
        <f aca="false">ZU133*$B134</f>
        <v>0</v>
      </c>
      <c r="ZW134" s="1" t="n">
        <f aca="false">ZV133*$B134</f>
        <v>0</v>
      </c>
      <c r="ZX134" s="1" t="n">
        <f aca="false">ZW133*$B134</f>
        <v>0</v>
      </c>
      <c r="ZY134" s="1" t="n">
        <f aca="false">ZX133*$B134</f>
        <v>0</v>
      </c>
      <c r="ZZ134" s="1" t="n">
        <f aca="false">ZY133*$B134</f>
        <v>0</v>
      </c>
      <c r="AAA134" s="1" t="n">
        <f aca="false">ZZ133*$B134</f>
        <v>0</v>
      </c>
      <c r="AAB134" s="1" t="n">
        <f aca="false">AAA133*$B134</f>
        <v>0</v>
      </c>
      <c r="AAC134" s="1" t="n">
        <f aca="false">AAB133*$B134</f>
        <v>0</v>
      </c>
      <c r="AAD134" s="1" t="n">
        <f aca="false">AAC133*$B134</f>
        <v>0</v>
      </c>
      <c r="AAE134" s="1" t="n">
        <f aca="false">AAD133*$B134</f>
        <v>0</v>
      </c>
      <c r="AAF134" s="1" t="n">
        <f aca="false">AAE133*$B134</f>
        <v>0</v>
      </c>
      <c r="AAG134" s="1" t="n">
        <f aca="false">AAF133*$B134</f>
        <v>0</v>
      </c>
      <c r="AAH134" s="1" t="n">
        <f aca="false">AAG133*$B134</f>
        <v>0</v>
      </c>
      <c r="AAI134" s="1" t="n">
        <f aca="false">AAH133*$B134</f>
        <v>0</v>
      </c>
      <c r="AAJ134" s="1" t="n">
        <f aca="false">AAI133*$B134</f>
        <v>0</v>
      </c>
      <c r="AAK134" s="1" t="n">
        <f aca="false">AAJ133*$B134</f>
        <v>0</v>
      </c>
      <c r="AAL134" s="1" t="n">
        <f aca="false">AAK133*$B134</f>
        <v>0</v>
      </c>
      <c r="AAM134" s="1" t="n">
        <f aca="false">AAL133*$B134</f>
        <v>0</v>
      </c>
      <c r="AAN134" s="1" t="n">
        <f aca="false">AAM133*$B134</f>
        <v>0</v>
      </c>
      <c r="AAO134" s="1" t="n">
        <f aca="false">AAN133*$B134</f>
        <v>0</v>
      </c>
      <c r="AAP134" s="1" t="n">
        <f aca="false">AAO133*$B134</f>
        <v>0</v>
      </c>
      <c r="AAQ134" s="1" t="n">
        <f aca="false">AAP133*$B134</f>
        <v>0</v>
      </c>
      <c r="AAR134" s="1" t="n">
        <f aca="false">AAQ133*$B134</f>
        <v>0</v>
      </c>
      <c r="AAS134" s="1" t="n">
        <f aca="false">AAR133*$B134</f>
        <v>0</v>
      </c>
      <c r="AAT134" s="1" t="n">
        <f aca="false">AAS133*$B134</f>
        <v>0</v>
      </c>
      <c r="AAU134" s="1" t="n">
        <f aca="false">AAT133*$B134</f>
        <v>0</v>
      </c>
      <c r="AAV134" s="1" t="n">
        <f aca="false">AAU133*$B134</f>
        <v>0</v>
      </c>
      <c r="AAW134" s="1" t="n">
        <f aca="false">AAV133*$B134</f>
        <v>0</v>
      </c>
      <c r="AAX134" s="1" t="n">
        <f aca="false">AAW133*$B134</f>
        <v>0</v>
      </c>
      <c r="AAY134" s="1" t="n">
        <f aca="false">AAX133*$B134</f>
        <v>0</v>
      </c>
      <c r="AAZ134" s="1" t="n">
        <f aca="false">AAY133*$B134</f>
        <v>0</v>
      </c>
      <c r="ABA134" s="1" t="n">
        <f aca="false">AAZ133*$B134</f>
        <v>0</v>
      </c>
      <c r="ABB134" s="1" t="n">
        <f aca="false">ABA133*$B134</f>
        <v>0</v>
      </c>
      <c r="ABC134" s="1" t="n">
        <f aca="false">ABB133*$B134</f>
        <v>0</v>
      </c>
      <c r="ABD134" s="1" t="n">
        <f aca="false">ABC133*$B134</f>
        <v>0</v>
      </c>
      <c r="ABE134" s="1" t="n">
        <f aca="false">ABD133*$B134</f>
        <v>0</v>
      </c>
      <c r="ABF134" s="1" t="n">
        <f aca="false">ABE133*$B134</f>
        <v>0</v>
      </c>
      <c r="ABG134" s="1" t="n">
        <f aca="false">ABF133*$B134</f>
        <v>0</v>
      </c>
      <c r="ABH134" s="1" t="n">
        <f aca="false">ABG133*$B134</f>
        <v>0</v>
      </c>
      <c r="ABI134" s="1" t="n">
        <f aca="false">ABH133*$B134</f>
        <v>0</v>
      </c>
      <c r="ABJ134" s="1" t="n">
        <f aca="false">ABI133*$B134</f>
        <v>0</v>
      </c>
      <c r="ABK134" s="1" t="n">
        <f aca="false">ABJ133*$B134</f>
        <v>0</v>
      </c>
      <c r="ABL134" s="1" t="n">
        <f aca="false">ABK133*$B134</f>
        <v>0</v>
      </c>
      <c r="ABM134" s="1" t="n">
        <f aca="false">ABL133*$B134</f>
        <v>0</v>
      </c>
      <c r="ABN134" s="1" t="n">
        <f aca="false">ABM133*$B134</f>
        <v>0</v>
      </c>
      <c r="ABO134" s="1" t="n">
        <f aca="false">ABN133*$B134</f>
        <v>0</v>
      </c>
      <c r="ABP134" s="1" t="n">
        <f aca="false">ABO133*$B134</f>
        <v>0</v>
      </c>
      <c r="ABQ134" s="1" t="n">
        <f aca="false">ABP133*$B134</f>
        <v>0</v>
      </c>
      <c r="ABR134" s="1" t="n">
        <f aca="false">ABQ133*$B134</f>
        <v>0</v>
      </c>
      <c r="ABS134" s="1" t="n">
        <f aca="false">ABR133*$B134</f>
        <v>0</v>
      </c>
      <c r="ABT134" s="1" t="n">
        <f aca="false">ABS133*$B134</f>
        <v>0</v>
      </c>
      <c r="ABU134" s="1" t="n">
        <f aca="false">ABT133*$B134</f>
        <v>0</v>
      </c>
      <c r="ABV134" s="1" t="n">
        <f aca="false">ABU133*$B134</f>
        <v>0</v>
      </c>
      <c r="ABW134" s="1" t="n">
        <f aca="false">ABV133*$B134</f>
        <v>0</v>
      </c>
      <c r="ABX134" s="1" t="n">
        <f aca="false">ABW133*$B134</f>
        <v>0</v>
      </c>
      <c r="ABY134" s="1" t="n">
        <f aca="false">ABX133*$B134</f>
        <v>0</v>
      </c>
      <c r="ABZ134" s="1" t="n">
        <f aca="false">ABY133*$B134</f>
        <v>0</v>
      </c>
      <c r="ACA134" s="1" t="n">
        <f aca="false">ABZ133*$B134</f>
        <v>0</v>
      </c>
      <c r="ACB134" s="1" t="n">
        <f aca="false">ACA133*$B134</f>
        <v>0</v>
      </c>
      <c r="ACC134" s="1" t="n">
        <f aca="false">ACB133*$B134</f>
        <v>0</v>
      </c>
      <c r="ACD134" s="1" t="n">
        <f aca="false">ACC133*$B134</f>
        <v>0</v>
      </c>
      <c r="ACE134" s="1" t="n">
        <f aca="false">ACD133*$B134</f>
        <v>0</v>
      </c>
      <c r="ACF134" s="1" t="n">
        <f aca="false">ACE133*$B134</f>
        <v>0</v>
      </c>
      <c r="ACG134" s="1" t="n">
        <f aca="false">ACF133*$B134</f>
        <v>0</v>
      </c>
      <c r="ACH134" s="1" t="n">
        <f aca="false">ACG133*$B134</f>
        <v>0</v>
      </c>
      <c r="ACI134" s="1" t="n">
        <f aca="false">ACH133*$B134</f>
        <v>0</v>
      </c>
      <c r="ACJ134" s="1" t="n">
        <f aca="false">ACI133*$B134</f>
        <v>0</v>
      </c>
      <c r="ACK134" s="1" t="n">
        <f aca="false">ACJ133*$B134</f>
        <v>0</v>
      </c>
      <c r="ACL134" s="1" t="n">
        <f aca="false">ACK133*$B134</f>
        <v>0</v>
      </c>
      <c r="ACM134" s="1" t="n">
        <f aca="false">ACL133*$B134</f>
        <v>0</v>
      </c>
      <c r="ACN134" s="1" t="n">
        <f aca="false">ACM133*$B134</f>
        <v>0</v>
      </c>
      <c r="ACO134" s="1" t="n">
        <f aca="false">ACN133*$B134</f>
        <v>0</v>
      </c>
      <c r="ACP134" s="1" t="n">
        <f aca="false">ACO133*$B134</f>
        <v>0</v>
      </c>
      <c r="ACQ134" s="1" t="n">
        <f aca="false">ACP133*$B134</f>
        <v>0</v>
      </c>
      <c r="ACR134" s="1" t="n">
        <f aca="false">ACQ133*$B134</f>
        <v>0</v>
      </c>
      <c r="ACS134" s="1" t="n">
        <f aca="false">ACR133*$B134</f>
        <v>0</v>
      </c>
      <c r="ACT134" s="1" t="n">
        <f aca="false">ACS133*$B134</f>
        <v>0</v>
      </c>
      <c r="ACU134" s="1" t="n">
        <f aca="false">ACT133*$B134</f>
        <v>0</v>
      </c>
      <c r="ACV134" s="1" t="n">
        <f aca="false">ACU133*$B134</f>
        <v>0</v>
      </c>
      <c r="ACW134" s="1" t="n">
        <f aca="false">ACV133*$B134</f>
        <v>0</v>
      </c>
      <c r="ACX134" s="1" t="n">
        <f aca="false">ACW133*$B134</f>
        <v>0</v>
      </c>
      <c r="ACY134" s="1" t="n">
        <f aca="false">ACX133*$B134</f>
        <v>0</v>
      </c>
      <c r="ACZ134" s="1" t="n">
        <f aca="false">ACY133*$B134</f>
        <v>0</v>
      </c>
      <c r="ADA134" s="1" t="n">
        <f aca="false">ACZ133*$B134</f>
        <v>0</v>
      </c>
      <c r="ADB134" s="1" t="n">
        <f aca="false">ADA133*$B134</f>
        <v>0</v>
      </c>
      <c r="ADC134" s="1" t="n">
        <f aca="false">ADB133*$B134</f>
        <v>0</v>
      </c>
      <c r="ADD134" s="1" t="n">
        <f aca="false">ADC133*$B134</f>
        <v>0</v>
      </c>
      <c r="ADE134" s="1" t="n">
        <f aca="false">ADD133*$B134</f>
        <v>0</v>
      </c>
      <c r="ADF134" s="1" t="n">
        <f aca="false">ADE133*$B134</f>
        <v>0</v>
      </c>
      <c r="ADG134" s="1" t="n">
        <f aca="false">ADF133*$B134</f>
        <v>0</v>
      </c>
      <c r="ADH134" s="1" t="n">
        <f aca="false">ADG133*$B134</f>
        <v>0</v>
      </c>
      <c r="ADI134" s="1" t="n">
        <f aca="false">ADH133*$B134</f>
        <v>0</v>
      </c>
      <c r="ADJ134" s="1" t="n">
        <f aca="false">ADI133*$B134</f>
        <v>0</v>
      </c>
      <c r="ADK134" s="1" t="n">
        <f aca="false">ADJ133*$B134</f>
        <v>0</v>
      </c>
      <c r="ADL134" s="1" t="n">
        <f aca="false">ADK133*$B134</f>
        <v>0</v>
      </c>
      <c r="ADM134" s="1" t="n">
        <f aca="false">ADL133*$B134</f>
        <v>0</v>
      </c>
      <c r="ADN134" s="1" t="n">
        <f aca="false">ADM133*$B134</f>
        <v>0</v>
      </c>
      <c r="ADO134" s="1" t="n">
        <f aca="false">ADN133*$B134</f>
        <v>0</v>
      </c>
      <c r="ADP134" s="1" t="n">
        <f aca="false">ADO133*$B134</f>
        <v>0</v>
      </c>
      <c r="ADQ134" s="1" t="n">
        <f aca="false">ADP133*$B134</f>
        <v>0</v>
      </c>
      <c r="ADR134" s="1" t="n">
        <f aca="false">ADQ133*$B134</f>
        <v>0</v>
      </c>
      <c r="ADS134" s="1" t="n">
        <f aca="false">ADR133*$B134</f>
        <v>0</v>
      </c>
      <c r="ADT134" s="1" t="n">
        <f aca="false">ADS133*$B134</f>
        <v>0</v>
      </c>
      <c r="ADU134" s="1" t="n">
        <f aca="false">ADT133*$B134</f>
        <v>0</v>
      </c>
      <c r="ADV134" s="1" t="n">
        <f aca="false">ADU133*$B134</f>
        <v>0</v>
      </c>
      <c r="ADW134" s="1" t="n">
        <f aca="false">ADV133*$B134</f>
        <v>0</v>
      </c>
      <c r="ADX134" s="1" t="n">
        <f aca="false">ADW133*$B134</f>
        <v>0</v>
      </c>
      <c r="ADY134" s="1" t="n">
        <f aca="false">ADX133*$B134</f>
        <v>0</v>
      </c>
      <c r="ADZ134" s="1" t="n">
        <f aca="false">ADY133*$B134</f>
        <v>0</v>
      </c>
      <c r="AEA134" s="1" t="n">
        <f aca="false">ADZ133*$B134</f>
        <v>0</v>
      </c>
      <c r="AEB134" s="1" t="n">
        <f aca="false">AEA133*$B134</f>
        <v>0</v>
      </c>
      <c r="AEC134" s="1" t="n">
        <f aca="false">AEB133*$B134</f>
        <v>0</v>
      </c>
      <c r="AED134" s="1" t="n">
        <f aca="false">AEC133*$B134</f>
        <v>0</v>
      </c>
      <c r="AEE134" s="1" t="n">
        <f aca="false">AED133*$B134</f>
        <v>0</v>
      </c>
      <c r="AEF134" s="1" t="n">
        <f aca="false">AEE133*$B134</f>
        <v>0</v>
      </c>
      <c r="AEG134" s="1" t="n">
        <f aca="false">AEF133*$B134</f>
        <v>0</v>
      </c>
      <c r="AEH134" s="1" t="n">
        <f aca="false">AEG133*$B134</f>
        <v>0</v>
      </c>
      <c r="AEI134" s="1" t="n">
        <f aca="false">AEH133*$B134</f>
        <v>0</v>
      </c>
      <c r="AEJ134" s="1" t="n">
        <f aca="false">AEI133*$B134</f>
        <v>0</v>
      </c>
      <c r="AEK134" s="1" t="n">
        <f aca="false">AEJ133*$B134</f>
        <v>0</v>
      </c>
      <c r="AEL134" s="1" t="n">
        <f aca="false">AEK133*$B134</f>
        <v>0</v>
      </c>
      <c r="AEM134" s="1" t="n">
        <f aca="false">AEL133*$B134</f>
        <v>0</v>
      </c>
      <c r="AEN134" s="1" t="n">
        <f aca="false">AEM133*$B134</f>
        <v>0</v>
      </c>
      <c r="AEO134" s="1" t="n">
        <f aca="false">AEN133*$B134</f>
        <v>0</v>
      </c>
      <c r="AEP134" s="1" t="n">
        <f aca="false">AEO133*$B134</f>
        <v>0</v>
      </c>
      <c r="AEQ134" s="1" t="n">
        <f aca="false">AEP133*$B134</f>
        <v>0</v>
      </c>
      <c r="AER134" s="1" t="n">
        <f aca="false">AEQ133*$B134</f>
        <v>0</v>
      </c>
      <c r="AES134" s="1" t="n">
        <f aca="false">AER133*$B134</f>
        <v>0</v>
      </c>
      <c r="AET134" s="1" t="n">
        <f aca="false">AES133*$B134</f>
        <v>0</v>
      </c>
      <c r="AEU134" s="1" t="n">
        <f aca="false">AET133*$B134</f>
        <v>0</v>
      </c>
      <c r="AEV134" s="1" t="n">
        <f aca="false">AEU133*$B134</f>
        <v>0</v>
      </c>
      <c r="AEW134" s="1" t="n">
        <f aca="false">AEV133*$B134</f>
        <v>0</v>
      </c>
      <c r="AEX134" s="1" t="n">
        <f aca="false">AEW133*$B134</f>
        <v>0</v>
      </c>
      <c r="AEY134" s="1" t="n">
        <f aca="false">AEX133*$B134</f>
        <v>0</v>
      </c>
      <c r="AEZ134" s="1" t="n">
        <f aca="false">AEY133*$B134</f>
        <v>0</v>
      </c>
      <c r="AFA134" s="1" t="n">
        <f aca="false">AEZ133*$B134</f>
        <v>0</v>
      </c>
      <c r="AFB134" s="1" t="n">
        <f aca="false">AFA133*$B134</f>
        <v>0</v>
      </c>
      <c r="AFC134" s="1" t="n">
        <f aca="false">AFB133*$B134</f>
        <v>0</v>
      </c>
      <c r="AFD134" s="1" t="n">
        <f aca="false">AFC133*$B134</f>
        <v>0</v>
      </c>
      <c r="AFE134" s="1" t="n">
        <f aca="false">AFD133*$B134</f>
        <v>0</v>
      </c>
      <c r="AFF134" s="1" t="n">
        <f aca="false">AFE133*$B134</f>
        <v>0</v>
      </c>
      <c r="AFG134" s="1" t="n">
        <f aca="false">AFF133*$B134</f>
        <v>0</v>
      </c>
      <c r="AFH134" s="1" t="n">
        <f aca="false">AFG133*$B134</f>
        <v>0</v>
      </c>
      <c r="AFI134" s="1" t="n">
        <f aca="false">AFH133*$B134</f>
        <v>0</v>
      </c>
      <c r="AFJ134" s="1" t="n">
        <f aca="false">AFI133*$B134</f>
        <v>0</v>
      </c>
      <c r="AFK134" s="1" t="n">
        <f aca="false">AFJ133*$B134</f>
        <v>0</v>
      </c>
      <c r="AFL134" s="1" t="n">
        <f aca="false">AFK133*$B134</f>
        <v>0</v>
      </c>
      <c r="AFM134" s="1" t="n">
        <f aca="false">AFL133*$B134</f>
        <v>0</v>
      </c>
      <c r="AFN134" s="1" t="n">
        <f aca="false">AFM133*$B134</f>
        <v>0</v>
      </c>
      <c r="AFO134" s="1" t="n">
        <f aca="false">AFN133*$B134</f>
        <v>0</v>
      </c>
      <c r="AFP134" s="1" t="n">
        <f aca="false">AFO133*$B134</f>
        <v>0</v>
      </c>
      <c r="AFQ134" s="1" t="n">
        <f aca="false">AFP133*$B134</f>
        <v>0</v>
      </c>
      <c r="AFR134" s="1" t="n">
        <f aca="false">AFQ133*$B134</f>
        <v>0</v>
      </c>
      <c r="AFS134" s="1" t="n">
        <f aca="false">AFR133*$B134</f>
        <v>0</v>
      </c>
      <c r="AFT134" s="1" t="n">
        <f aca="false">AFS133*$B134</f>
        <v>0</v>
      </c>
      <c r="AFU134" s="1" t="n">
        <f aca="false">AFT133*$B134</f>
        <v>0</v>
      </c>
      <c r="AFV134" s="1" t="n">
        <f aca="false">AFU133*$B134</f>
        <v>0</v>
      </c>
      <c r="AFW134" s="1" t="n">
        <f aca="false">AFV133*$B134</f>
        <v>0</v>
      </c>
      <c r="AFX134" s="1" t="n">
        <f aca="false">AFW133*$B134</f>
        <v>0</v>
      </c>
      <c r="AFY134" s="1" t="n">
        <f aca="false">AFX133*$B134</f>
        <v>0</v>
      </c>
      <c r="AFZ134" s="1" t="n">
        <f aca="false">AFY133*$B134</f>
        <v>0</v>
      </c>
      <c r="AGA134" s="1" t="n">
        <f aca="false">AFZ133*$B134</f>
        <v>0</v>
      </c>
      <c r="AGB134" s="1" t="n">
        <f aca="false">AGA133*$B134</f>
        <v>0</v>
      </c>
      <c r="AGC134" s="1" t="n">
        <f aca="false">AGB133*$B134</f>
        <v>0</v>
      </c>
      <c r="AGD134" s="1" t="n">
        <f aca="false">AGC133*$B134</f>
        <v>0</v>
      </c>
      <c r="AGE134" s="1" t="n">
        <f aca="false">AGD133*$B134</f>
        <v>0</v>
      </c>
      <c r="AGF134" s="1" t="n">
        <f aca="false">AGE133*$B134</f>
        <v>0</v>
      </c>
      <c r="AGG134" s="1" t="n">
        <f aca="false">AGF133*$B134</f>
        <v>0</v>
      </c>
      <c r="AGH134" s="1" t="n">
        <f aca="false">AGG133*$B134</f>
        <v>0</v>
      </c>
      <c r="AGI134" s="1" t="n">
        <f aca="false">AGH133*$B134</f>
        <v>0</v>
      </c>
      <c r="AGJ134" s="1" t="n">
        <f aca="false">AGI133*$B134</f>
        <v>0</v>
      </c>
      <c r="AGK134" s="1" t="n">
        <f aca="false">AGJ133*$B134</f>
        <v>0</v>
      </c>
      <c r="AGL134" s="1" t="n">
        <f aca="false">AGK133*$B134</f>
        <v>0</v>
      </c>
      <c r="AGM134" s="1" t="n">
        <f aca="false">AGL133*$B134</f>
        <v>0</v>
      </c>
      <c r="AGN134" s="1" t="n">
        <f aca="false">AGM133*$B134</f>
        <v>0</v>
      </c>
      <c r="AGO134" s="1" t="n">
        <f aca="false">AGN133*$B134</f>
        <v>0</v>
      </c>
      <c r="AGP134" s="1" t="n">
        <f aca="false">AGO133*$B134</f>
        <v>0</v>
      </c>
      <c r="AGQ134" s="1" t="n">
        <f aca="false">AGP133*$B134</f>
        <v>0</v>
      </c>
      <c r="AGR134" s="1" t="n">
        <f aca="false">AGQ133*$B134</f>
        <v>0</v>
      </c>
      <c r="AGS134" s="1" t="n">
        <f aca="false">AGR133*$B134</f>
        <v>0</v>
      </c>
      <c r="AGT134" s="1" t="n">
        <f aca="false">AGS133*$B134</f>
        <v>0</v>
      </c>
      <c r="AGU134" s="1" t="n">
        <f aca="false">AGT133*$B134</f>
        <v>0</v>
      </c>
      <c r="AGV134" s="1" t="n">
        <f aca="false">AGU133*$B134</f>
        <v>0</v>
      </c>
      <c r="AGW134" s="1" t="n">
        <f aca="false">AGV133*$B134</f>
        <v>0</v>
      </c>
      <c r="AGX134" s="1" t="n">
        <f aca="false">AGW133*$B134</f>
        <v>0</v>
      </c>
      <c r="AGY134" s="1" t="n">
        <f aca="false">AGX133*$B134</f>
        <v>0</v>
      </c>
      <c r="AGZ134" s="1" t="n">
        <f aca="false">AGY133*$B134</f>
        <v>0</v>
      </c>
      <c r="AHA134" s="1" t="n">
        <f aca="false">AGZ133*$B134</f>
        <v>0</v>
      </c>
      <c r="AHB134" s="1" t="n">
        <f aca="false">AHA133*$B134</f>
        <v>0</v>
      </c>
      <c r="AHC134" s="1" t="n">
        <f aca="false">AHB133*$B134</f>
        <v>0</v>
      </c>
      <c r="AHD134" s="1" t="n">
        <f aca="false">AHC133*$B134</f>
        <v>0</v>
      </c>
      <c r="AHE134" s="1" t="n">
        <f aca="false">AHD133*$B134</f>
        <v>0</v>
      </c>
      <c r="AHF134" s="1" t="n">
        <f aca="false">AHE133*$B134</f>
        <v>0</v>
      </c>
      <c r="AHG134" s="1" t="n">
        <f aca="false">AHF133*$B134</f>
        <v>0</v>
      </c>
      <c r="AHH134" s="1" t="n">
        <f aca="false">AHG133*$B134</f>
        <v>0</v>
      </c>
      <c r="AHI134" s="1" t="n">
        <f aca="false">AHH133*$B134</f>
        <v>0</v>
      </c>
      <c r="AHJ134" s="1" t="n">
        <f aca="false">AHI133*$B134</f>
        <v>0</v>
      </c>
      <c r="AHK134" s="1" t="n">
        <f aca="false">AHJ133*$B134</f>
        <v>0</v>
      </c>
      <c r="AHL134" s="1" t="n">
        <f aca="false">AHK133*$B134</f>
        <v>0</v>
      </c>
      <c r="AHM134" s="1" t="n">
        <f aca="false">AHL133*$B134</f>
        <v>0</v>
      </c>
      <c r="AHN134" s="1" t="n">
        <f aca="false">AHM133*$B134</f>
        <v>0</v>
      </c>
      <c r="AHO134" s="1" t="n">
        <f aca="false">AHN133*$B134</f>
        <v>0</v>
      </c>
      <c r="AHP134" s="1" t="n">
        <f aca="false">AHO133*$B134</f>
        <v>0</v>
      </c>
      <c r="AHQ134" s="1" t="n">
        <f aca="false">AHP133*$B134</f>
        <v>0</v>
      </c>
      <c r="AHR134" s="1" t="n">
        <f aca="false">AHQ133*$B134</f>
        <v>0</v>
      </c>
      <c r="AHS134" s="1" t="n">
        <f aca="false">AHR133*$B134</f>
        <v>0</v>
      </c>
      <c r="AHT134" s="1" t="n">
        <f aca="false">AHS133*$B134</f>
        <v>0</v>
      </c>
      <c r="AHU134" s="1" t="n">
        <f aca="false">AHT133*$B134</f>
        <v>0</v>
      </c>
      <c r="AHV134" s="1" t="n">
        <f aca="false">AHU133*$B134</f>
        <v>0</v>
      </c>
      <c r="AHW134" s="1" t="n">
        <f aca="false">AHV133*$B134</f>
        <v>0</v>
      </c>
      <c r="AHX134" s="1" t="n">
        <f aca="false">AHW133*$B134</f>
        <v>0</v>
      </c>
      <c r="AHY134" s="1" t="n">
        <f aca="false">AHX133*$B134</f>
        <v>0</v>
      </c>
      <c r="AHZ134" s="1" t="n">
        <f aca="false">AHY133*$B134</f>
        <v>0</v>
      </c>
      <c r="AIA134" s="1" t="n">
        <f aca="false">AHZ133*$B134</f>
        <v>0</v>
      </c>
      <c r="AIB134" s="1" t="n">
        <f aca="false">AIA133*$B134</f>
        <v>0</v>
      </c>
      <c r="AIC134" s="1" t="n">
        <f aca="false">AIB133*$B134</f>
        <v>0</v>
      </c>
      <c r="AID134" s="1" t="n">
        <f aca="false">AIC133*$B134</f>
        <v>0</v>
      </c>
      <c r="AIE134" s="1" t="n">
        <f aca="false">AID133*$B134</f>
        <v>0</v>
      </c>
      <c r="AIF134" s="1" t="n">
        <f aca="false">AIE133*$B134</f>
        <v>0</v>
      </c>
      <c r="AIG134" s="1" t="n">
        <f aca="false">AIF133*$B134</f>
        <v>0</v>
      </c>
      <c r="AIH134" s="1" t="n">
        <f aca="false">AIG133*$B134</f>
        <v>0</v>
      </c>
      <c r="AII134" s="1" t="n">
        <f aca="false">AIH133*$B134</f>
        <v>0</v>
      </c>
      <c r="AIJ134" s="1" t="n">
        <f aca="false">AII133*$B134</f>
        <v>0</v>
      </c>
      <c r="AIK134" s="1" t="n">
        <f aca="false">AIJ133*$B134</f>
        <v>0</v>
      </c>
      <c r="AIL134" s="1" t="n">
        <f aca="false">AIK133*$B134</f>
        <v>0</v>
      </c>
      <c r="AIM134" s="1" t="n">
        <f aca="false">AIL133*$B134</f>
        <v>0</v>
      </c>
      <c r="AIN134" s="1" t="n">
        <f aca="false">AIM133*$B134</f>
        <v>0</v>
      </c>
      <c r="AIO134" s="1" t="n">
        <f aca="false">AIN133*$B134</f>
        <v>0</v>
      </c>
      <c r="AIP134" s="1" t="n">
        <f aca="false">AIO133*$B134</f>
        <v>0</v>
      </c>
      <c r="AIQ134" s="1" t="n">
        <f aca="false">AIP133*$B134</f>
        <v>0</v>
      </c>
      <c r="AIR134" s="1" t="n">
        <f aca="false">AIQ133*$B134</f>
        <v>0</v>
      </c>
      <c r="AIS134" s="1" t="n">
        <f aca="false">AIR133*$B134</f>
        <v>0</v>
      </c>
      <c r="AIT134" s="1" t="n">
        <f aca="false">AIS133*$B134</f>
        <v>0</v>
      </c>
      <c r="AIU134" s="1" t="n">
        <f aca="false">AIT133*$B134</f>
        <v>0</v>
      </c>
      <c r="AIV134" s="1" t="n">
        <f aca="false">AIU133*$B134</f>
        <v>0</v>
      </c>
      <c r="AIW134" s="1" t="n">
        <f aca="false">AIV133*$B134</f>
        <v>0</v>
      </c>
      <c r="AIX134" s="1" t="n">
        <f aca="false">AIW133*$B134</f>
        <v>0</v>
      </c>
      <c r="AIY134" s="1" t="n">
        <f aca="false">AIX133*$B134</f>
        <v>0</v>
      </c>
      <c r="AIZ134" s="1" t="n">
        <f aca="false">AIY133*$B134</f>
        <v>0</v>
      </c>
      <c r="AJA134" s="1" t="n">
        <f aca="false">AIZ133*$B134</f>
        <v>0</v>
      </c>
      <c r="AJB134" s="1" t="n">
        <f aca="false">AJA133*$B134</f>
        <v>0</v>
      </c>
      <c r="AJC134" s="1" t="n">
        <f aca="false">AJB133*$B134</f>
        <v>0</v>
      </c>
      <c r="AJD134" s="1" t="n">
        <f aca="false">AJC133*$B134</f>
        <v>0</v>
      </c>
      <c r="AJE134" s="1" t="n">
        <f aca="false">AJD133*$B134</f>
        <v>0</v>
      </c>
      <c r="AJF134" s="1" t="n">
        <f aca="false">AJE133*$B134</f>
        <v>0</v>
      </c>
      <c r="AJG134" s="1" t="n">
        <f aca="false">AJF133*$B134</f>
        <v>0</v>
      </c>
      <c r="AJH134" s="1" t="n">
        <f aca="false">AJG133*$B134</f>
        <v>0</v>
      </c>
      <c r="AJI134" s="1" t="n">
        <f aca="false">AJH133*$B134</f>
        <v>0</v>
      </c>
      <c r="AJJ134" s="1" t="n">
        <f aca="false">AJI133*$B134</f>
        <v>0</v>
      </c>
      <c r="AJK134" s="1" t="n">
        <f aca="false">AJJ133*$B134</f>
        <v>0</v>
      </c>
      <c r="AJL134" s="1" t="n">
        <f aca="false">AJK133*$B134</f>
        <v>0</v>
      </c>
      <c r="AJM134" s="1" t="n">
        <f aca="false">AJL133*$B134</f>
        <v>0</v>
      </c>
      <c r="AJN134" s="1" t="n">
        <f aca="false">AJM133*$B134</f>
        <v>0</v>
      </c>
      <c r="AJO134" s="1" t="n">
        <f aca="false">AJN133*$B134</f>
        <v>0</v>
      </c>
      <c r="AJP134" s="1" t="n">
        <f aca="false">AJO133*$B134</f>
        <v>0</v>
      </c>
      <c r="AJQ134" s="1" t="n">
        <f aca="false">AJP133*$B134</f>
        <v>0</v>
      </c>
      <c r="AJR134" s="1" t="n">
        <f aca="false">AJQ133*$B134</f>
        <v>0</v>
      </c>
      <c r="AJS134" s="1" t="n">
        <f aca="false">AJR133*$B134</f>
        <v>0</v>
      </c>
      <c r="AJT134" s="1" t="n">
        <f aca="false">AJS133*$B134</f>
        <v>0</v>
      </c>
      <c r="AJU134" s="1" t="n">
        <f aca="false">AJT133*$B134</f>
        <v>0</v>
      </c>
      <c r="AJV134" s="1" t="n">
        <f aca="false">AJU133*$B134</f>
        <v>0</v>
      </c>
      <c r="AJW134" s="1" t="n">
        <f aca="false">AJV133*$B134</f>
        <v>0</v>
      </c>
      <c r="AJX134" s="1" t="n">
        <f aca="false">AJW133*$B134</f>
        <v>0</v>
      </c>
      <c r="AJY134" s="1" t="n">
        <f aca="false">AJX133*$B134</f>
        <v>0</v>
      </c>
      <c r="AJZ134" s="1" t="n">
        <f aca="false">AJY133*$B134</f>
        <v>0</v>
      </c>
      <c r="AKA134" s="1" t="n">
        <f aca="false">AJZ133*$B134</f>
        <v>0</v>
      </c>
      <c r="AKB134" s="1" t="n">
        <f aca="false">AKA133*$B134</f>
        <v>0</v>
      </c>
      <c r="AKC134" s="1" t="n">
        <f aca="false">AKB133*$B134</f>
        <v>0</v>
      </c>
      <c r="AKD134" s="1" t="n">
        <f aca="false">AKC133*$B134</f>
        <v>0</v>
      </c>
      <c r="AKE134" s="1" t="n">
        <f aca="false">AKD133*$B134</f>
        <v>0</v>
      </c>
      <c r="AKF134" s="1" t="n">
        <f aca="false">AKE133*$B134</f>
        <v>0</v>
      </c>
      <c r="AKG134" s="1" t="n">
        <f aca="false">AKF133*$B134</f>
        <v>0</v>
      </c>
      <c r="AKH134" s="1" t="n">
        <f aca="false">AKG133*$B134</f>
        <v>0</v>
      </c>
      <c r="AKI134" s="1" t="n">
        <f aca="false">AKH133*$B134</f>
        <v>0</v>
      </c>
      <c r="AKJ134" s="1" t="n">
        <f aca="false">AKI133*$B134</f>
        <v>0</v>
      </c>
      <c r="AKK134" s="1" t="n">
        <f aca="false">AKJ133*$B134</f>
        <v>0</v>
      </c>
      <c r="AKL134" s="1" t="n">
        <f aca="false">AKK133*$B134</f>
        <v>0</v>
      </c>
      <c r="AKM134" s="1" t="n">
        <f aca="false">AKL133*$B134</f>
        <v>0</v>
      </c>
      <c r="AKN134" s="1" t="n">
        <f aca="false">AKM133*$B134</f>
        <v>0</v>
      </c>
      <c r="AKO134" s="1" t="n">
        <f aca="false">AKN133*$B134</f>
        <v>0</v>
      </c>
      <c r="AKP134" s="1" t="n">
        <f aca="false">AKO133*$B134</f>
        <v>0</v>
      </c>
      <c r="AKQ134" s="1" t="n">
        <f aca="false">AKP133*$B134</f>
        <v>0</v>
      </c>
      <c r="AKR134" s="1" t="n">
        <f aca="false">AKQ133*$B134</f>
        <v>0</v>
      </c>
      <c r="AKS134" s="1" t="n">
        <f aca="false">AKR133*$B134</f>
        <v>0</v>
      </c>
      <c r="AKT134" s="1" t="n">
        <f aca="false">AKS133*$B134</f>
        <v>0</v>
      </c>
      <c r="AKU134" s="1" t="n">
        <f aca="false">AKT133*$B134</f>
        <v>0</v>
      </c>
      <c r="AKV134" s="1" t="n">
        <f aca="false">AKU133*$B134</f>
        <v>0</v>
      </c>
      <c r="AKW134" s="1" t="n">
        <f aca="false">AKV133*$B134</f>
        <v>0</v>
      </c>
      <c r="AKX134" s="1" t="n">
        <f aca="false">AKW133*$B134</f>
        <v>0</v>
      </c>
      <c r="AKY134" s="1" t="n">
        <f aca="false">AKX133*$B134</f>
        <v>0</v>
      </c>
      <c r="AKZ134" s="1" t="n">
        <f aca="false">AKY133*$B134</f>
        <v>0</v>
      </c>
      <c r="ALA134" s="1" t="n">
        <f aca="false">AKZ133*$B134</f>
        <v>0</v>
      </c>
      <c r="ALB134" s="1" t="n">
        <f aca="false">ALA133*$B134</f>
        <v>0</v>
      </c>
      <c r="ALC134" s="1" t="n">
        <f aca="false">ALB133*$B134</f>
        <v>0</v>
      </c>
      <c r="ALD134" s="1" t="n">
        <f aca="false">ALC133*$B134</f>
        <v>0</v>
      </c>
      <c r="ALE134" s="1" t="n">
        <f aca="false">ALD133*$B134</f>
        <v>0</v>
      </c>
      <c r="ALF134" s="1" t="n">
        <f aca="false">ALE133*$B134</f>
        <v>0</v>
      </c>
      <c r="ALG134" s="1" t="n">
        <f aca="false">ALF133*$B134</f>
        <v>0</v>
      </c>
      <c r="ALH134" s="1" t="n">
        <f aca="false">ALG133*$B134</f>
        <v>0</v>
      </c>
      <c r="ALI134" s="1" t="n">
        <f aca="false">ALH133*$B134</f>
        <v>0</v>
      </c>
      <c r="ALJ134" s="1" t="n">
        <f aca="false">ALI133*$B134</f>
        <v>0</v>
      </c>
      <c r="ALK134" s="1" t="n">
        <f aca="false">ALJ133*$B134</f>
        <v>0</v>
      </c>
      <c r="ALL134" s="1" t="n">
        <f aca="false">ALK133*$B134</f>
        <v>0</v>
      </c>
      <c r="ALM134" s="1" t="n">
        <f aca="false">ALL133*$B134</f>
        <v>0</v>
      </c>
      <c r="ALN134" s="1" t="n">
        <f aca="false">ALM133*$B134</f>
        <v>0</v>
      </c>
      <c r="ALO134" s="1" t="n">
        <f aca="false">ALN133*$B134</f>
        <v>0</v>
      </c>
      <c r="ALP134" s="1" t="n">
        <f aca="false">ALO133*$B134</f>
        <v>0</v>
      </c>
      <c r="ALQ134" s="1" t="n">
        <f aca="false">ALP133*$B134</f>
        <v>0</v>
      </c>
      <c r="ALR134" s="1" t="n">
        <f aca="false">ALQ133*$B134</f>
        <v>0</v>
      </c>
      <c r="ALS134" s="1" t="n">
        <f aca="false">ALR133*$B134</f>
        <v>0</v>
      </c>
      <c r="ALT134" s="1" t="n">
        <f aca="false">ALS133*$B134</f>
        <v>0</v>
      </c>
      <c r="ALU134" s="1" t="n">
        <f aca="false">ALT133*$B134</f>
        <v>0</v>
      </c>
      <c r="ALV134" s="1" t="n">
        <f aca="false">ALU133*$B134</f>
        <v>0</v>
      </c>
      <c r="ALW134" s="1" t="n">
        <f aca="false">ALV133*$B134</f>
        <v>0</v>
      </c>
      <c r="ALX134" s="1" t="n">
        <f aca="false">ALW133*$B134</f>
        <v>0</v>
      </c>
      <c r="ALY134" s="1" t="n">
        <f aca="false">ALX133*$B134</f>
        <v>0</v>
      </c>
      <c r="ALZ134" s="1" t="n">
        <f aca="false">ALY133*$B134</f>
        <v>0</v>
      </c>
      <c r="AMA134" s="1" t="n">
        <f aca="false">ALZ133*$B134</f>
        <v>0</v>
      </c>
      <c r="AMB134" s="1" t="n">
        <f aca="false">AMA133*$B134</f>
        <v>0</v>
      </c>
      <c r="AMC134" s="1" t="n">
        <f aca="false">AMB133*$B134</f>
        <v>0</v>
      </c>
      <c r="AMD134" s="1" t="n">
        <f aca="false">AMC133*$B134</f>
        <v>0</v>
      </c>
      <c r="AME134" s="1" t="n">
        <f aca="false">AMD133*$B134</f>
        <v>0</v>
      </c>
      <c r="AMF134" s="1" t="n">
        <f aca="false">AME133*$B134</f>
        <v>0</v>
      </c>
      <c r="AMG134" s="1" t="n">
        <f aca="false">AMF133*$B134</f>
        <v>0</v>
      </c>
      <c r="AMH134" s="1" t="n">
        <f aca="false">AMG133*$B134</f>
        <v>0</v>
      </c>
      <c r="AMI134" s="1" t="n">
        <f aca="false">AMH133*$B134</f>
        <v>0</v>
      </c>
      <c r="AMJ134" s="1" t="n">
        <f aca="false">AMI133*$B134</f>
        <v>0</v>
      </c>
    </row>
    <row r="135" customFormat="false" ht="13.8" hidden="false" customHeight="false" outlineLevel="0" collapsed="false">
      <c r="B135" s="1" t="n">
        <f aca="false">B134</f>
        <v>1</v>
      </c>
      <c r="C135" s="5" t="n">
        <f aca="false">C134+365.25/12</f>
        <v>51090.1875</v>
      </c>
      <c r="DQ135" s="1" t="n">
        <f aca="false">DP134*$B135</f>
        <v>12883</v>
      </c>
      <c r="DR135" s="1" t="n">
        <f aca="false">DQ134*$B135</f>
        <v>24939</v>
      </c>
      <c r="DS135" s="1" t="n">
        <f aca="false">DR134*$B135</f>
        <v>21399</v>
      </c>
      <c r="DT135" s="1" t="n">
        <f aca="false">DS134*$B135</f>
        <v>17984</v>
      </c>
      <c r="DU135" s="1" t="n">
        <f aca="false">DT134*$B135</f>
        <v>15848</v>
      </c>
      <c r="DV135" s="1" t="n">
        <f aca="false">DU134*$B135</f>
        <v>14022</v>
      </c>
      <c r="DW135" s="1" t="n">
        <f aca="false">DV134*$B135</f>
        <v>12555</v>
      </c>
      <c r="DX135" s="1" t="n">
        <f aca="false">DW134*$B135</f>
        <v>11292</v>
      </c>
      <c r="DY135" s="1" t="n">
        <f aca="false">DX134*$B135</f>
        <v>10271</v>
      </c>
      <c r="DZ135" s="1" t="n">
        <f aca="false">DY134*$B135</f>
        <v>9535</v>
      </c>
      <c r="EA135" s="1" t="n">
        <f aca="false">DZ134*$B135</f>
        <v>8780</v>
      </c>
      <c r="EB135" s="1" t="n">
        <f aca="false">EA134*$B135</f>
        <v>8137</v>
      </c>
      <c r="EC135" s="1" t="n">
        <f aca="false">EB134*$B135</f>
        <v>7504</v>
      </c>
      <c r="ED135" s="1" t="n">
        <f aca="false">EC134*$B135</f>
        <v>6980</v>
      </c>
      <c r="EE135" s="1" t="n">
        <f aca="false">ED134*$B135</f>
        <v>6742</v>
      </c>
      <c r="EF135" s="1" t="n">
        <f aca="false">EE134*$B135</f>
        <v>6371</v>
      </c>
      <c r="EG135" s="1" t="n">
        <f aca="false">EF134*$B135</f>
        <v>6023</v>
      </c>
      <c r="EH135" s="1" t="n">
        <f aca="false">EG134*$B135</f>
        <v>5684</v>
      </c>
      <c r="EI135" s="1" t="n">
        <f aca="false">EH134*$B135</f>
        <v>5463</v>
      </c>
      <c r="EJ135" s="1" t="n">
        <f aca="false">EI134*$B135</f>
        <v>5213</v>
      </c>
      <c r="EK135" s="1" t="n">
        <f aca="false">EJ134*$B135</f>
        <v>4984</v>
      </c>
      <c r="EL135" s="1" t="n">
        <f aca="false">EK134*$B135</f>
        <v>4737.81794383923</v>
      </c>
      <c r="EM135" s="1" t="n">
        <f aca="false">EL134*$B135</f>
        <v>4540.77199697123</v>
      </c>
      <c r="EN135" s="1" t="n">
        <f aca="false">EM134*$B135</f>
        <v>4358.70531605533</v>
      </c>
      <c r="EO135" s="1" t="n">
        <f aca="false">EN134*$B135</f>
        <v>4189.99924661381</v>
      </c>
      <c r="EP135" s="1" t="n">
        <f aca="false">EO134*$B135</f>
        <v>4033.25843053295</v>
      </c>
      <c r="EQ135" s="1" t="n">
        <f aca="false">EP134*$B135</f>
        <v>3887.27376013112</v>
      </c>
      <c r="ER135" s="1" t="n">
        <f aca="false">EQ134*$B135</f>
        <v>3750.99244879721</v>
      </c>
      <c r="ES135" s="1" t="n">
        <f aca="false">ER134*$B135</f>
        <v>3623.49367602555</v>
      </c>
      <c r="ET135" s="1" t="n">
        <f aca="false">ES134*$B135</f>
        <v>3503.96863456063</v>
      </c>
      <c r="EU135" s="1" t="n">
        <f aca="false">ET134*$B135</f>
        <v>3391.70408046593</v>
      </c>
      <c r="EV135" s="1" t="n">
        <f aca="false">EU134*$B135</f>
        <v>3286.0686905647</v>
      </c>
      <c r="EW135" s="1" t="n">
        <f aca="false">EV134*$B135</f>
        <v>3186.50168494265</v>
      </c>
      <c r="EX135" s="1" t="n">
        <f aca="false">EW134*$B135</f>
        <v>3092.50328852572</v>
      </c>
      <c r="EY135" s="1" t="n">
        <f aca="false">EX134*$B135</f>
        <v>3003.62669476537</v>
      </c>
      <c r="EZ135" s="1" t="n">
        <f aca="false">EY134*$B135</f>
        <v>2919.47126311394</v>
      </c>
      <c r="FA135" s="1" t="n">
        <f aca="false">EZ134*$B135</f>
        <v>2839.6767352975</v>
      </c>
      <c r="FB135" s="1" t="n">
        <f aca="false">FA134*$B135</f>
        <v>2763.91829710007</v>
      </c>
      <c r="FC135" s="1" t="n">
        <f aca="false">FB134*$B135</f>
        <v>2691.90234520416</v>
      </c>
      <c r="FD135" s="1" t="n">
        <f aca="false">FC134*$B135</f>
        <v>2623.36284463615</v>
      </c>
      <c r="FE135" s="1" t="n">
        <f aca="false">FD134*$B135</f>
        <v>2558.05818308227</v>
      </c>
      <c r="FF135" s="1" t="n">
        <f aca="false">FE134*$B135</f>
        <v>2495.76844493753</v>
      </c>
      <c r="FG135" s="1" t="n">
        <f aca="false">FF134*$B135</f>
        <v>2436.29304131658</v>
      </c>
      <c r="FH135" s="1" t="n">
        <f aca="false">FG134*$B135</f>
        <v>2379.44864307475</v>
      </c>
      <c r="FI135" s="1" t="n">
        <f aca="false">FH134*$B135</f>
        <v>2325.06737268762</v>
      </c>
      <c r="FJ135" s="1" t="n">
        <f aca="false">FI134*$B135</f>
        <v>2272.99521802732</v>
      </c>
      <c r="FK135" s="1" t="n">
        <f aca="false">FJ134*$B135</f>
        <v>2223.09063697485</v>
      </c>
      <c r="FL135" s="1" t="n">
        <f aca="false">FK134*$B135</f>
        <v>2175.22332667085</v>
      </c>
      <c r="FM135" s="1" t="n">
        <f aca="false">FL134*$B135</f>
        <v>2129.27313523112</v>
      </c>
      <c r="FN135" s="1" t="n">
        <f aca="false">FM134*$B135</f>
        <v>2085.12909709632</v>
      </c>
      <c r="FO135" s="1" t="n">
        <f aca="false">FN134*$B135</f>
        <v>2042.68857597187</v>
      </c>
      <c r="FP135" s="1" t="n">
        <f aca="false">FO134*$B135</f>
        <v>2001.85650164635</v>
      </c>
      <c r="FQ135" s="1" t="n">
        <f aca="false">FP134*$B135</f>
        <v>1962.54468893467</v>
      </c>
      <c r="FR135" s="1" t="n">
        <f aca="false">FQ134*$B135</f>
        <v>1924.67122864145</v>
      </c>
      <c r="FS135" s="1" t="n">
        <f aca="false">FR134*$B135</f>
        <v>1888.15994183421</v>
      </c>
      <c r="FT135" s="1" t="n">
        <f aca="false">FS134*$B135</f>
        <v>1852.93988989706</v>
      </c>
      <c r="FU135" s="1" t="n">
        <f aca="false">FT134*$B135</f>
        <v>1818.94493384036</v>
      </c>
      <c r="FV135" s="1" t="n">
        <f aca="false">FU134*$B135</f>
        <v>1786.11333719797</v>
      </c>
      <c r="FW135" s="1" t="n">
        <f aca="false">FV134*$B135</f>
        <v>1754.3874075759</v>
      </c>
      <c r="FX135" s="1" t="n">
        <f aca="false">FW134*$B135</f>
        <v>1723.71317254378</v>
      </c>
      <c r="FY135" s="1" t="n">
        <f aca="false">FX134*$B135</f>
        <v>1694.0400860999</v>
      </c>
      <c r="FZ135" s="1" t="n">
        <f aca="false">FY134*$B135</f>
        <v>1665.32076240513</v>
      </c>
      <c r="GA135" s="1" t="n">
        <f aca="false">FZ134*$B135</f>
        <v>1637.51073388245</v>
      </c>
      <c r="GB135" s="1" t="n">
        <f aca="false">GA134*$B135</f>
        <v>1610.56823112618</v>
      </c>
      <c r="GC135" s="1" t="n">
        <f aca="false">GB134*$B135</f>
        <v>1584.45398236615</v>
      </c>
      <c r="GD135" s="1" t="n">
        <f aca="false">GC134*$B135</f>
        <v>1559.13103049438</v>
      </c>
      <c r="GE135" s="1" t="n">
        <f aca="false">GD134*$B135</f>
        <v>1534.56456588989</v>
      </c>
      <c r="GF135" s="1" t="n">
        <f aca="false">GE134*$B135</f>
        <v>1510.72177347671</v>
      </c>
      <c r="GG135" s="1" t="n">
        <f aca="false">GF134*$B135</f>
        <v>1487.57169262446</v>
      </c>
      <c r="GH135" s="1" t="n">
        <f aca="false">GG134*$B135</f>
        <v>1465.08508865389</v>
      </c>
      <c r="GI135" s="1" t="n">
        <f aca="false">GH134*$B135</f>
        <v>1443.23433484377</v>
      </c>
      <c r="GJ135" s="1" t="n">
        <f aca="false">GI134*$B135</f>
        <v>1421.9933039538</v>
      </c>
      <c r="GK135" s="1" t="n">
        <f aca="false">GJ134*$B135</f>
        <v>1401.33726838217</v>
      </c>
      <c r="GL135" s="1" t="n">
        <f aca="false">GK134*$B135</f>
        <v>1381.24280816842</v>
      </c>
      <c r="GM135" s="1" t="n">
        <f aca="false">GL134*$B135</f>
        <v>1361.68772613347</v>
      </c>
      <c r="GN135" s="1" t="n">
        <f aca="false">GM134*$B135</f>
        <v>1342.65096952049</v>
      </c>
      <c r="GO135" s="1" t="n">
        <f aca="false">GN134*$B135</f>
        <v>1324.11255756461</v>
      </c>
      <c r="GP135" s="1" t="n">
        <f aca="false">GO134*$B135</f>
        <v>1306.05351447562</v>
      </c>
      <c r="GQ135" s="1" t="n">
        <f aca="false">GP134*$B135</f>
        <v>1288.45580736895</v>
      </c>
      <c r="GR135" s="1" t="n">
        <f aca="false">GQ134*$B135</f>
        <v>1271.30228872467</v>
      </c>
      <c r="GS135" s="1" t="n">
        <f aca="false">GR134*$B135</f>
        <v>1254.57664299484</v>
      </c>
      <c r="GT135" s="1" t="n">
        <f aca="false">GS134*$B135</f>
        <v>1238.26333701527</v>
      </c>
      <c r="GU135" s="1" t="n">
        <f aca="false">GT134*$B135</f>
        <v>1222.3475739099</v>
      </c>
      <c r="GV135" s="1" t="n">
        <f aca="false">GU134*$B135</f>
        <v>1206.81525020484</v>
      </c>
      <c r="GW135" s="1" t="n">
        <f aca="false">GV134*$B135</f>
        <v>1191.65291589504</v>
      </c>
      <c r="GX135" s="1" t="n">
        <f aca="false">GW134*$B135</f>
        <v>1176.84773722956</v>
      </c>
      <c r="GY135" s="1" t="n">
        <f aca="false">GX134*$B135</f>
        <v>1162.38746200266</v>
      </c>
      <c r="GZ135" s="1" t="n">
        <f aca="false">GY134*$B135</f>
        <v>1148.26038715633</v>
      </c>
      <c r="HA135" s="1" t="n">
        <f aca="false">GZ134*$B135</f>
        <v>1134.45532851725</v>
      </c>
      <c r="HB135" s="1" t="n">
        <f aca="false">HA134*$B135</f>
        <v>1120.96159250627</v>
      </c>
      <c r="HC135" s="1" t="n">
        <f aca="false">HB134*$B135</f>
        <v>1107.76894967232</v>
      </c>
      <c r="HD135" s="1" t="n">
        <f aca="false">HC134*$B135</f>
        <v>1094.8676099154</v>
      </c>
      <c r="HE135" s="1" t="n">
        <f aca="false">HD134*$B135</f>
        <v>1082.24819927444</v>
      </c>
      <c r="HF135" s="1" t="n">
        <f aca="false">HE134*$B135</f>
        <v>1069.90173816625</v>
      </c>
      <c r="HG135" s="1" t="n">
        <f aca="false">HF134*$B135</f>
        <v>1057.81962097108</v>
      </c>
      <c r="HH135" s="1" t="n">
        <f aca="false">HG134*$B135</f>
        <v>1045.9935968688</v>
      </c>
      <c r="HI135" s="1" t="n">
        <f aca="false">HH134*$B135</f>
        <v>1034.4157518374</v>
      </c>
      <c r="HJ135" s="1" t="n">
        <f aca="false">HI134*$B135</f>
        <v>1022.9689762895</v>
      </c>
      <c r="HK135" s="1" t="n">
        <f aca="false">HJ134*$B135</f>
        <v>1011.64886999447</v>
      </c>
      <c r="HL135" s="1" t="n">
        <f aca="false">HK134*$B135</f>
        <v>1000.45403123882</v>
      </c>
      <c r="HM135" s="1" t="n">
        <f aca="false">HL134*$B135</f>
        <v>989.383073820355</v>
      </c>
      <c r="HN135" s="1" t="n">
        <f aca="false">HM134*$B135</f>
        <v>978.434626876465</v>
      </c>
      <c r="HO135" s="1" t="n">
        <f aca="false">HN134*$B135</f>
        <v>967.607334714433</v>
      </c>
      <c r="HP135" s="1" t="n">
        <f aca="false">HO134*$B135</f>
        <v>956.899856643544</v>
      </c>
      <c r="HQ135" s="1" t="n">
        <f aca="false">HP134*$B135</f>
        <v>946.310866809077</v>
      </c>
      <c r="HR135" s="1" t="n">
        <f aca="false">HQ134*$B135</f>
        <v>935.839054028128</v>
      </c>
      <c r="HS135" s="1" t="n">
        <f aca="false">HR134*$B135</f>
        <v>925.48312162726</v>
      </c>
      <c r="HT135" s="1" t="n">
        <f aca="false">HS134*$B135</f>
        <v>915.241787281932</v>
      </c>
      <c r="HU135" s="1" t="n">
        <f aca="false">HT134*$B135</f>
        <v>905.113782857726</v>
      </c>
      <c r="HV135" s="1" t="n">
        <f aca="false">HU134*$B135</f>
        <v>895.097854253311</v>
      </c>
      <c r="HW135" s="1" t="n">
        <f aca="false">HV134*$B135</f>
        <v>885.192761245159</v>
      </c>
      <c r="HX135" s="1" t="n">
        <f aca="false">HW134*$B135</f>
        <v>875.397277333971</v>
      </c>
      <c r="HY135" s="1" t="n">
        <f aca="false">HX134*$B135</f>
        <v>865.710189592811</v>
      </c>
      <c r="HZ135" s="1" t="n">
        <f aca="false">HY134*$B135</f>
        <v>856.130298516907</v>
      </c>
      <c r="IA135" s="1" t="n">
        <f aca="false">HZ134*$B135</f>
        <v>846.656417875129</v>
      </c>
      <c r="IB135" s="1" t="n">
        <f aca="false">IA134*$B135</f>
        <v>837.287374563101</v>
      </c>
      <c r="IC135" s="1" t="n">
        <f aca="false">IB134*$B135</f>
        <v>828.022008457942</v>
      </c>
      <c r="ID135" s="1" t="n">
        <f aca="false">IC134*$B135</f>
        <v>818.859172274613</v>
      </c>
      <c r="IE135" s="1" t="n">
        <f aca="false">ID134*$B135</f>
        <v>809.797731423852</v>
      </c>
      <c r="IF135" s="1" t="n">
        <f aca="false">IE134*$B135</f>
        <v>800.836563871691</v>
      </c>
      <c r="IG135" s="1" t="n">
        <f aca="false">IF134*$B135</f>
        <v>791.97456000051</v>
      </c>
      <c r="IH135" s="1" t="n">
        <f aca="false">IG134*$B135</f>
        <v>783.210622471647</v>
      </c>
      <c r="II135" s="1" t="n">
        <f aca="false">IH134*$B135</f>
        <v>774.543666089514</v>
      </c>
      <c r="IJ135" s="1" t="n">
        <f aca="false">II134*$B135</f>
        <v>765.972617667225</v>
      </c>
      <c r="IK135" s="1" t="n">
        <f aca="false">IJ134*$B135</f>
        <v>757.496415893709</v>
      </c>
      <c r="IL135" s="1" t="n">
        <f aca="false">IK134*$B135</f>
        <v>749.114011202294</v>
      </c>
      <c r="IM135" s="1" t="n">
        <f aca="false">IL134*$B135</f>
        <v>740.824365640738</v>
      </c>
      <c r="IN135" s="1" t="n">
        <f aca="false">IM134*$B135</f>
        <v>732.626452742714</v>
      </c>
      <c r="IO135" s="1" t="n">
        <f aca="false">IN134*$B135</f>
        <v>724.5192574007</v>
      </c>
      <c r="IP135" s="1" t="n">
        <f aca="false">IO134*$B135</f>
        <v>716.501775740286</v>
      </c>
      <c r="IQ135" s="1" t="n">
        <f aca="false">IP134*$B135</f>
        <v>708.573014995871</v>
      </c>
      <c r="IR135" s="1" t="n">
        <f aca="false">IQ134*$B135</f>
        <v>700.73199338773</v>
      </c>
      <c r="IS135" s="1" t="n">
        <f aca="false">IR134*$B135</f>
        <v>692.977740000447</v>
      </c>
      <c r="IT135" s="1" t="n">
        <f aca="false">IS134*$B135</f>
        <v>685.309294662691</v>
      </c>
      <c r="IU135" s="1" t="n">
        <f aca="false">IT134*$B135</f>
        <v>677.725707828325</v>
      </c>
      <c r="IV135" s="1" t="n">
        <f aca="false">IU134*$B135</f>
        <v>670.226040458822</v>
      </c>
      <c r="IW135" s="1" t="n">
        <f aca="false">IV134*$B135</f>
        <v>662.809363906996</v>
      </c>
      <c r="IX135" s="1" t="n">
        <f aca="false">IW134*$B135</f>
        <v>655.474759802007</v>
      </c>
      <c r="IY135" s="1" t="n">
        <f aca="false">IX134*$B135</f>
        <v>648.221319935646</v>
      </c>
      <c r="IZ135" s="1" t="n">
        <f aca="false">IY134*$B135</f>
        <v>641.048146149875</v>
      </c>
      <c r="JA135" s="1" t="n">
        <f aca="false">IZ134*$B135</f>
        <v>633.954350225612</v>
      </c>
      <c r="JB135" s="1" t="n">
        <f aca="false">JA134*$B135</f>
        <v>626.93905377275</v>
      </c>
      <c r="JC135" s="1" t="n">
        <f aca="false">JB134*$B135</f>
        <v>620.001388121387</v>
      </c>
      <c r="JD135" s="1" t="n">
        <f aca="false">JC134*$B135</f>
        <v>613.140494214264</v>
      </c>
      <c r="JE135" s="1" t="n">
        <f aca="false">JD134*$B135</f>
        <v>606.355522500391</v>
      </c>
      <c r="JF135" s="1" t="n">
        <f aca="false">JE134*$B135</f>
        <v>599.645632829855</v>
      </c>
      <c r="JG135" s="1" t="n">
        <f aca="false">JF134*$B135</f>
        <v>593.009994349784</v>
      </c>
      <c r="JH135" s="1" t="n">
        <f aca="false">JG134*$B135</f>
        <v>586.447785401469</v>
      </c>
      <c r="JI135" s="1" t="n">
        <f aca="false">JH134*$B135</f>
        <v>579.958193418622</v>
      </c>
      <c r="JJ135" s="1" t="n">
        <f aca="false">JI134*$B135</f>
        <v>573.540414826756</v>
      </c>
      <c r="JK135" s="1" t="n">
        <f aca="false">JJ134*$B135</f>
        <v>567.19365494369</v>
      </c>
      <c r="JL135" s="1" t="n">
        <f aca="false">JK134*$B135</f>
        <v>560.917127881141</v>
      </c>
      <c r="JM135" s="1" t="n">
        <f aca="false">JL134*$B135</f>
        <v>554.710056447411</v>
      </c>
      <c r="JN135" s="1" t="n">
        <f aca="false">JM134*$B135</f>
        <v>548.571672051157</v>
      </c>
      <c r="JO135" s="1" t="n">
        <f aca="false">JN134*$B135</f>
        <v>542.501214606214</v>
      </c>
      <c r="JP135" s="1" t="n">
        <f aca="false">JO134*$B135</f>
        <v>536.497932437481</v>
      </c>
      <c r="JQ135" s="1" t="n">
        <f aca="false">JP134*$B135</f>
        <v>530.561082187842</v>
      </c>
      <c r="JR135" s="1" t="n">
        <f aca="false">JQ134*$B135</f>
        <v>524.689928726123</v>
      </c>
      <c r="JS135" s="1" t="n">
        <f aca="false">JR134*$B135</f>
        <v>518.883745056061</v>
      </c>
      <c r="JT135" s="1" t="n">
        <f aca="false">JS134*$B135</f>
        <v>513.141812226286</v>
      </c>
      <c r="JU135" s="1" t="n">
        <f aca="false">JT134*$B135</f>
        <v>507.463419241294</v>
      </c>
      <c r="JV135" s="1" t="n">
        <f aca="false">JU134*$B135</f>
        <v>501.847862973412</v>
      </c>
      <c r="JW135" s="1" t="n">
        <f aca="false">JV134*$B135</f>
        <v>496.294448075729</v>
      </c>
      <c r="JX135" s="1" t="n">
        <f aca="false">JW134*$B135</f>
        <v>490.802486895998</v>
      </c>
      <c r="JY135" s="1" t="n">
        <f aca="false">JX134*$B135</f>
        <v>485.371299391485</v>
      </c>
      <c r="JZ135" s="1" t="n">
        <f aca="false">JY134*$B135</f>
        <v>480.000213044762</v>
      </c>
      <c r="KA135" s="1" t="n">
        <f aca="false">JZ134*$B135</f>
        <v>474.688562780437</v>
      </c>
      <c r="KB135" s="1" t="n">
        <f aca="false">KA134*$B135</f>
        <v>469.435690882796</v>
      </c>
      <c r="KC135" s="1" t="n">
        <f aca="false">KB134*$B135</f>
        <v>464.240946914362</v>
      </c>
      <c r="KD135" s="1" t="n">
        <f aca="false">KC134*$B135</f>
        <v>459.103687635358</v>
      </c>
      <c r="KE135" s="1" t="n">
        <f aca="false">KD134*$B135</f>
        <v>454.023276924054</v>
      </c>
      <c r="KF135" s="1" t="n">
        <f aca="false">KE134*$B135</f>
        <v>448.999085698</v>
      </c>
      <c r="KG135" s="1" t="n">
        <f aca="false">KF134*$B135</f>
        <v>0</v>
      </c>
      <c r="KH135" s="1" t="n">
        <f aca="false">KG134*$B135</f>
        <v>0</v>
      </c>
      <c r="KI135" s="1" t="n">
        <f aca="false">KH134*$B135</f>
        <v>0</v>
      </c>
      <c r="KJ135" s="1" t="n">
        <f aca="false">KI134*$B135</f>
        <v>0</v>
      </c>
      <c r="KK135" s="1" t="n">
        <f aca="false">KJ134*$B135</f>
        <v>0</v>
      </c>
      <c r="KL135" s="1" t="n">
        <f aca="false">KK134*$B135</f>
        <v>0</v>
      </c>
      <c r="KM135" s="1" t="n">
        <f aca="false">KL134*$B135</f>
        <v>0</v>
      </c>
      <c r="KN135" s="1" t="n">
        <f aca="false">KM134*$B135</f>
        <v>0</v>
      </c>
      <c r="KO135" s="1" t="n">
        <f aca="false">KN134*$B135</f>
        <v>0</v>
      </c>
      <c r="KP135" s="1" t="n">
        <f aca="false">KO134*$B135</f>
        <v>0</v>
      </c>
      <c r="KQ135" s="1" t="n">
        <f aca="false">KP134*$B135</f>
        <v>0</v>
      </c>
      <c r="KR135" s="1" t="n">
        <f aca="false">KQ134*$B135</f>
        <v>0</v>
      </c>
      <c r="KS135" s="1" t="n">
        <f aca="false">KR134*$B135</f>
        <v>0</v>
      </c>
      <c r="KT135" s="1" t="n">
        <f aca="false">KS134*$B135</f>
        <v>0</v>
      </c>
      <c r="KU135" s="1" t="n">
        <f aca="false">KT134*$B135</f>
        <v>0</v>
      </c>
      <c r="KV135" s="1" t="n">
        <f aca="false">KU134*$B135</f>
        <v>0</v>
      </c>
      <c r="KW135" s="1" t="n">
        <f aca="false">KV134*$B135</f>
        <v>0</v>
      </c>
      <c r="KX135" s="1" t="n">
        <f aca="false">KW134*$B135</f>
        <v>0</v>
      </c>
      <c r="KY135" s="1" t="n">
        <f aca="false">KX134*$B135</f>
        <v>0</v>
      </c>
      <c r="KZ135" s="1" t="n">
        <f aca="false">KY134*$B135</f>
        <v>0</v>
      </c>
      <c r="LA135" s="1" t="n">
        <f aca="false">KZ134*$B135</f>
        <v>0</v>
      </c>
      <c r="LB135" s="1" t="n">
        <f aca="false">LA134*$B135</f>
        <v>0</v>
      </c>
      <c r="LC135" s="1" t="n">
        <f aca="false">LB134*$B135</f>
        <v>0</v>
      </c>
      <c r="LD135" s="1" t="n">
        <f aca="false">LC134*$B135</f>
        <v>0</v>
      </c>
      <c r="LE135" s="1" t="n">
        <f aca="false">LD134*$B135</f>
        <v>0</v>
      </c>
      <c r="LF135" s="1" t="n">
        <f aca="false">LE134*$B135</f>
        <v>0</v>
      </c>
      <c r="LG135" s="1" t="n">
        <f aca="false">LF134*$B135</f>
        <v>0</v>
      </c>
      <c r="LH135" s="1" t="n">
        <f aca="false">LG134*$B135</f>
        <v>0</v>
      </c>
      <c r="LI135" s="1" t="n">
        <f aca="false">LH134*$B135</f>
        <v>0</v>
      </c>
      <c r="LJ135" s="1" t="n">
        <f aca="false">LI134*$B135</f>
        <v>0</v>
      </c>
      <c r="LK135" s="1" t="n">
        <f aca="false">LJ134*$B135</f>
        <v>0</v>
      </c>
      <c r="LL135" s="1" t="n">
        <f aca="false">LK134*$B135</f>
        <v>0</v>
      </c>
      <c r="LM135" s="1" t="n">
        <f aca="false">LL134*$B135</f>
        <v>0</v>
      </c>
      <c r="LN135" s="1" t="n">
        <f aca="false">LM134*$B135</f>
        <v>0</v>
      </c>
      <c r="LO135" s="1" t="n">
        <f aca="false">LN134*$B135</f>
        <v>0</v>
      </c>
      <c r="LP135" s="1" t="n">
        <f aca="false">LO134*$B135</f>
        <v>0</v>
      </c>
      <c r="LQ135" s="1" t="n">
        <f aca="false">LP134*$B135</f>
        <v>0</v>
      </c>
      <c r="LR135" s="1" t="n">
        <f aca="false">LQ134*$B135</f>
        <v>0</v>
      </c>
      <c r="LS135" s="1" t="n">
        <f aca="false">LR134*$B135</f>
        <v>0</v>
      </c>
      <c r="LT135" s="1" t="n">
        <f aca="false">LS134*$B135</f>
        <v>0</v>
      </c>
      <c r="LU135" s="1" t="n">
        <f aca="false">LT134*$B135</f>
        <v>0</v>
      </c>
      <c r="LV135" s="1" t="n">
        <f aca="false">LU134*$B135</f>
        <v>0</v>
      </c>
      <c r="LW135" s="1" t="n">
        <f aca="false">LV134*$B135</f>
        <v>0</v>
      </c>
      <c r="LX135" s="1" t="n">
        <f aca="false">LW134*$B135</f>
        <v>0</v>
      </c>
      <c r="LY135" s="1" t="n">
        <f aca="false">LX134*$B135</f>
        <v>0</v>
      </c>
      <c r="LZ135" s="1" t="n">
        <f aca="false">LY134*$B135</f>
        <v>0</v>
      </c>
      <c r="MA135" s="1" t="n">
        <f aca="false">LZ134*$B135</f>
        <v>0</v>
      </c>
      <c r="MB135" s="1" t="n">
        <f aca="false">MA134*$B135</f>
        <v>0</v>
      </c>
      <c r="MC135" s="1" t="n">
        <f aca="false">MB134*$B135</f>
        <v>0</v>
      </c>
      <c r="MD135" s="1" t="n">
        <f aca="false">MC134*$B135</f>
        <v>0</v>
      </c>
      <c r="ME135" s="1" t="n">
        <f aca="false">MD134*$B135</f>
        <v>0</v>
      </c>
      <c r="MF135" s="1" t="n">
        <f aca="false">ME134*$B135</f>
        <v>0</v>
      </c>
      <c r="MG135" s="1" t="n">
        <f aca="false">MF134*$B135</f>
        <v>0</v>
      </c>
      <c r="MH135" s="1" t="n">
        <f aca="false">MG134*$B135</f>
        <v>0</v>
      </c>
      <c r="MI135" s="1" t="n">
        <f aca="false">MH134*$B135</f>
        <v>0</v>
      </c>
      <c r="MJ135" s="1" t="n">
        <f aca="false">MI134*$B135</f>
        <v>0</v>
      </c>
      <c r="MK135" s="1" t="n">
        <f aca="false">MJ134*$B135</f>
        <v>0</v>
      </c>
      <c r="ML135" s="1" t="n">
        <f aca="false">MK134*$B135</f>
        <v>0</v>
      </c>
      <c r="MM135" s="1" t="n">
        <f aca="false">ML134*$B135</f>
        <v>0</v>
      </c>
      <c r="MN135" s="1" t="n">
        <f aca="false">MM134*$B135</f>
        <v>0</v>
      </c>
      <c r="MO135" s="1" t="n">
        <f aca="false">MN134*$B135</f>
        <v>0</v>
      </c>
      <c r="MP135" s="1" t="n">
        <f aca="false">MO134*$B135</f>
        <v>0</v>
      </c>
      <c r="MQ135" s="1" t="n">
        <f aca="false">MP134*$B135</f>
        <v>0</v>
      </c>
      <c r="MR135" s="1" t="n">
        <f aca="false">MQ134*$B135</f>
        <v>0</v>
      </c>
      <c r="MS135" s="1" t="n">
        <f aca="false">MR134*$B135</f>
        <v>0</v>
      </c>
      <c r="MT135" s="1" t="n">
        <f aca="false">MS134*$B135</f>
        <v>0</v>
      </c>
      <c r="MU135" s="1" t="n">
        <f aca="false">MT134*$B135</f>
        <v>0</v>
      </c>
      <c r="MV135" s="1" t="n">
        <f aca="false">MU134*$B135</f>
        <v>0</v>
      </c>
      <c r="MW135" s="1" t="n">
        <f aca="false">MV134*$B135</f>
        <v>0</v>
      </c>
      <c r="MX135" s="1" t="n">
        <f aca="false">MW134*$B135</f>
        <v>0</v>
      </c>
      <c r="MY135" s="1" t="n">
        <f aca="false">MX134*$B135</f>
        <v>0</v>
      </c>
      <c r="MZ135" s="1" t="n">
        <f aca="false">MY134*$B135</f>
        <v>0</v>
      </c>
      <c r="NA135" s="1" t="n">
        <f aca="false">MZ134*$B135</f>
        <v>0</v>
      </c>
      <c r="NB135" s="1" t="n">
        <f aca="false">NA134*$B135</f>
        <v>0</v>
      </c>
      <c r="NC135" s="1" t="n">
        <f aca="false">NB134*$B135</f>
        <v>0</v>
      </c>
      <c r="ND135" s="1" t="n">
        <f aca="false">NC134*$B135</f>
        <v>0</v>
      </c>
      <c r="NE135" s="1" t="n">
        <f aca="false">ND134*$B135</f>
        <v>0</v>
      </c>
      <c r="NF135" s="1" t="n">
        <f aca="false">NE134*$B135</f>
        <v>0</v>
      </c>
      <c r="NG135" s="1" t="n">
        <f aca="false">NF134*$B135</f>
        <v>0</v>
      </c>
      <c r="NH135" s="1" t="n">
        <f aca="false">NG134*$B135</f>
        <v>0</v>
      </c>
      <c r="NI135" s="1" t="n">
        <f aca="false">NH134*$B135</f>
        <v>0</v>
      </c>
      <c r="NJ135" s="1" t="n">
        <f aca="false">NI134*$B135</f>
        <v>0</v>
      </c>
      <c r="NK135" s="1" t="n">
        <f aca="false">NJ134*$B135</f>
        <v>0</v>
      </c>
      <c r="NL135" s="1" t="n">
        <f aca="false">NK134*$B135</f>
        <v>0</v>
      </c>
      <c r="NM135" s="1" t="n">
        <f aca="false">NL134*$B135</f>
        <v>0</v>
      </c>
      <c r="NN135" s="1" t="n">
        <f aca="false">NM134*$B135</f>
        <v>0</v>
      </c>
      <c r="NO135" s="1" t="n">
        <f aca="false">NN134*$B135</f>
        <v>0</v>
      </c>
      <c r="NP135" s="1" t="n">
        <f aca="false">NO134*$B135</f>
        <v>0</v>
      </c>
      <c r="NQ135" s="1" t="n">
        <f aca="false">NP134*$B135</f>
        <v>0</v>
      </c>
      <c r="NR135" s="1" t="n">
        <f aca="false">NQ134*$B135</f>
        <v>0</v>
      </c>
      <c r="NS135" s="1" t="n">
        <f aca="false">NR134*$B135</f>
        <v>0</v>
      </c>
      <c r="NT135" s="1" t="n">
        <f aca="false">NS134*$B135</f>
        <v>0</v>
      </c>
      <c r="NU135" s="1" t="n">
        <f aca="false">NT134*$B135</f>
        <v>0</v>
      </c>
      <c r="NV135" s="1" t="n">
        <f aca="false">NU134*$B135</f>
        <v>0</v>
      </c>
      <c r="NW135" s="1" t="n">
        <f aca="false">NV134*$B135</f>
        <v>0</v>
      </c>
      <c r="NX135" s="1" t="n">
        <f aca="false">NW134*$B135</f>
        <v>0</v>
      </c>
      <c r="NY135" s="1" t="n">
        <f aca="false">NX134*$B135</f>
        <v>0</v>
      </c>
      <c r="NZ135" s="1" t="n">
        <f aca="false">NY134*$B135</f>
        <v>0</v>
      </c>
      <c r="OA135" s="1" t="n">
        <f aca="false">NZ134*$B135</f>
        <v>0</v>
      </c>
      <c r="OB135" s="1" t="n">
        <f aca="false">OA134*$B135</f>
        <v>0</v>
      </c>
      <c r="OC135" s="1" t="n">
        <f aca="false">OB134*$B135</f>
        <v>0</v>
      </c>
      <c r="OD135" s="1" t="n">
        <f aca="false">OC134*$B135</f>
        <v>0</v>
      </c>
      <c r="OE135" s="1" t="n">
        <f aca="false">OD134*$B135</f>
        <v>0</v>
      </c>
      <c r="OF135" s="1" t="n">
        <f aca="false">OE134*$B135</f>
        <v>0</v>
      </c>
      <c r="OG135" s="1" t="n">
        <f aca="false">OF134*$B135</f>
        <v>0</v>
      </c>
      <c r="OH135" s="1" t="n">
        <f aca="false">OG134*$B135</f>
        <v>0</v>
      </c>
      <c r="OI135" s="1" t="n">
        <f aca="false">OH134*$B135</f>
        <v>0</v>
      </c>
      <c r="OJ135" s="1" t="n">
        <f aca="false">OI134*$B135</f>
        <v>0</v>
      </c>
      <c r="OK135" s="1" t="n">
        <f aca="false">OJ134*$B135</f>
        <v>0</v>
      </c>
      <c r="OL135" s="1" t="n">
        <f aca="false">OK134*$B135</f>
        <v>0</v>
      </c>
      <c r="OM135" s="1" t="n">
        <f aca="false">OL134*$B135</f>
        <v>0</v>
      </c>
      <c r="ON135" s="1" t="n">
        <f aca="false">OM134*$B135</f>
        <v>0</v>
      </c>
      <c r="OO135" s="1" t="n">
        <f aca="false">ON134*$B135</f>
        <v>0</v>
      </c>
      <c r="OP135" s="1" t="n">
        <f aca="false">OO134*$B135</f>
        <v>0</v>
      </c>
      <c r="OQ135" s="1" t="n">
        <f aca="false">OP134*$B135</f>
        <v>0</v>
      </c>
      <c r="OR135" s="1" t="n">
        <f aca="false">OQ134*$B135</f>
        <v>0</v>
      </c>
      <c r="OS135" s="1" t="n">
        <f aca="false">OR134*$B135</f>
        <v>0</v>
      </c>
      <c r="OT135" s="1" t="n">
        <f aca="false">OS134*$B135</f>
        <v>0</v>
      </c>
      <c r="OU135" s="1" t="n">
        <f aca="false">OT134*$B135</f>
        <v>0</v>
      </c>
      <c r="OV135" s="1" t="n">
        <f aca="false">OU134*$B135</f>
        <v>0</v>
      </c>
      <c r="OW135" s="1" t="n">
        <f aca="false">OV134*$B135</f>
        <v>0</v>
      </c>
      <c r="OX135" s="1" t="n">
        <f aca="false">OW134*$B135</f>
        <v>0</v>
      </c>
      <c r="OY135" s="1" t="n">
        <f aca="false">OX134*$B135</f>
        <v>0</v>
      </c>
      <c r="OZ135" s="1" t="n">
        <f aca="false">OY134*$B135</f>
        <v>0</v>
      </c>
      <c r="PA135" s="1" t="n">
        <f aca="false">OZ134*$B135</f>
        <v>0</v>
      </c>
      <c r="PB135" s="1" t="n">
        <f aca="false">PA134*$B135</f>
        <v>0</v>
      </c>
      <c r="PC135" s="1" t="n">
        <f aca="false">PB134*$B135</f>
        <v>0</v>
      </c>
      <c r="PD135" s="1" t="n">
        <f aca="false">PC134*$B135</f>
        <v>0</v>
      </c>
      <c r="PE135" s="1" t="n">
        <f aca="false">PD134*$B135</f>
        <v>0</v>
      </c>
      <c r="PF135" s="1" t="n">
        <f aca="false">PE134*$B135</f>
        <v>0</v>
      </c>
      <c r="PG135" s="1" t="n">
        <f aca="false">PF134*$B135</f>
        <v>0</v>
      </c>
      <c r="PH135" s="1" t="n">
        <f aca="false">PG134*$B135</f>
        <v>0</v>
      </c>
      <c r="PI135" s="1" t="n">
        <f aca="false">PH134*$B135</f>
        <v>0</v>
      </c>
      <c r="PJ135" s="1" t="n">
        <f aca="false">PI134*$B135</f>
        <v>0</v>
      </c>
      <c r="PK135" s="1" t="n">
        <f aca="false">PJ134*$B135</f>
        <v>0</v>
      </c>
      <c r="PL135" s="1" t="n">
        <f aca="false">PK134*$B135</f>
        <v>0</v>
      </c>
      <c r="PM135" s="1" t="n">
        <f aca="false">PL134*$B135</f>
        <v>0</v>
      </c>
      <c r="PN135" s="1" t="n">
        <f aca="false">PM134*$B135</f>
        <v>0</v>
      </c>
      <c r="PO135" s="1" t="n">
        <f aca="false">PN134*$B135</f>
        <v>0</v>
      </c>
      <c r="PP135" s="1" t="n">
        <f aca="false">PO134*$B135</f>
        <v>0</v>
      </c>
      <c r="PQ135" s="1" t="n">
        <f aca="false">PP134*$B135</f>
        <v>0</v>
      </c>
      <c r="PR135" s="1" t="n">
        <f aca="false">PQ134*$B135</f>
        <v>0</v>
      </c>
      <c r="PS135" s="1" t="n">
        <f aca="false">PR134*$B135</f>
        <v>0</v>
      </c>
      <c r="PT135" s="1" t="n">
        <f aca="false">PS134*$B135</f>
        <v>0</v>
      </c>
      <c r="PU135" s="1" t="n">
        <f aca="false">PT134*$B135</f>
        <v>0</v>
      </c>
      <c r="PV135" s="1" t="n">
        <f aca="false">PU134*$B135</f>
        <v>0</v>
      </c>
      <c r="PW135" s="1" t="n">
        <f aca="false">PV134*$B135</f>
        <v>0</v>
      </c>
      <c r="PX135" s="1" t="n">
        <f aca="false">PW134*$B135</f>
        <v>0</v>
      </c>
      <c r="PY135" s="1" t="n">
        <f aca="false">PX134*$B135</f>
        <v>0</v>
      </c>
      <c r="PZ135" s="1" t="n">
        <f aca="false">PY134*$B135</f>
        <v>0</v>
      </c>
      <c r="QA135" s="1" t="n">
        <f aca="false">PZ134*$B135</f>
        <v>0</v>
      </c>
      <c r="QB135" s="1" t="n">
        <f aca="false">QA134*$B135</f>
        <v>0</v>
      </c>
      <c r="QC135" s="1" t="n">
        <f aca="false">QB134*$B135</f>
        <v>0</v>
      </c>
      <c r="QD135" s="1" t="n">
        <f aca="false">QC134*$B135</f>
        <v>0</v>
      </c>
      <c r="QE135" s="1" t="n">
        <f aca="false">QD134*$B135</f>
        <v>0</v>
      </c>
      <c r="QF135" s="1" t="n">
        <f aca="false">QE134*$B135</f>
        <v>0</v>
      </c>
      <c r="QG135" s="1" t="n">
        <f aca="false">QF134*$B135</f>
        <v>0</v>
      </c>
      <c r="QH135" s="1" t="n">
        <f aca="false">QG134*$B135</f>
        <v>0</v>
      </c>
      <c r="QI135" s="1" t="n">
        <f aca="false">QH134*$B135</f>
        <v>0</v>
      </c>
      <c r="QJ135" s="1" t="n">
        <f aca="false">QI134*$B135</f>
        <v>0</v>
      </c>
      <c r="QK135" s="1" t="n">
        <f aca="false">QJ134*$B135</f>
        <v>0</v>
      </c>
      <c r="QL135" s="1" t="n">
        <f aca="false">QK134*$B135</f>
        <v>0</v>
      </c>
      <c r="QM135" s="1" t="n">
        <f aca="false">QL134*$B135</f>
        <v>0</v>
      </c>
      <c r="QN135" s="1" t="n">
        <f aca="false">QM134*$B135</f>
        <v>0</v>
      </c>
      <c r="QO135" s="1" t="n">
        <f aca="false">QN134*$B135</f>
        <v>0</v>
      </c>
      <c r="QP135" s="1" t="n">
        <f aca="false">QO134*$B135</f>
        <v>0</v>
      </c>
      <c r="QQ135" s="1" t="n">
        <f aca="false">QP134*$B135</f>
        <v>0</v>
      </c>
      <c r="QR135" s="1" t="n">
        <f aca="false">QQ134*$B135</f>
        <v>0</v>
      </c>
      <c r="QS135" s="1" t="n">
        <f aca="false">QR134*$B135</f>
        <v>0</v>
      </c>
      <c r="QT135" s="1" t="n">
        <f aca="false">QS134*$B135</f>
        <v>0</v>
      </c>
      <c r="QU135" s="1" t="n">
        <f aca="false">QT134*$B135</f>
        <v>0</v>
      </c>
      <c r="QV135" s="1" t="n">
        <f aca="false">QU134*$B135</f>
        <v>0</v>
      </c>
      <c r="QW135" s="1" t="n">
        <f aca="false">QV134*$B135</f>
        <v>0</v>
      </c>
      <c r="QX135" s="1" t="n">
        <f aca="false">QW134*$B135</f>
        <v>0</v>
      </c>
      <c r="QY135" s="1" t="n">
        <f aca="false">QX134*$B135</f>
        <v>0</v>
      </c>
      <c r="QZ135" s="1" t="n">
        <f aca="false">QY134*$B135</f>
        <v>0</v>
      </c>
      <c r="RA135" s="1" t="n">
        <f aca="false">QZ134*$B135</f>
        <v>0</v>
      </c>
      <c r="RB135" s="1" t="n">
        <f aca="false">RA134*$B135</f>
        <v>0</v>
      </c>
      <c r="RC135" s="1" t="n">
        <f aca="false">RB134*$B135</f>
        <v>0</v>
      </c>
      <c r="RD135" s="1" t="n">
        <f aca="false">RC134*$B135</f>
        <v>0</v>
      </c>
      <c r="RE135" s="1" t="n">
        <f aca="false">RD134*$B135</f>
        <v>0</v>
      </c>
      <c r="RF135" s="1" t="n">
        <f aca="false">RE134*$B135</f>
        <v>0</v>
      </c>
      <c r="RG135" s="1" t="n">
        <f aca="false">RF134*$B135</f>
        <v>0</v>
      </c>
      <c r="RH135" s="1" t="n">
        <f aca="false">RG134*$B135</f>
        <v>0</v>
      </c>
      <c r="RI135" s="1" t="n">
        <f aca="false">RH134*$B135</f>
        <v>0</v>
      </c>
      <c r="RJ135" s="1" t="n">
        <f aca="false">RI134*$B135</f>
        <v>0</v>
      </c>
      <c r="RK135" s="1" t="n">
        <f aca="false">RJ134*$B135</f>
        <v>0</v>
      </c>
      <c r="RL135" s="1" t="n">
        <f aca="false">RK134*$B135</f>
        <v>0</v>
      </c>
      <c r="RM135" s="1" t="n">
        <f aca="false">RL134*$B135</f>
        <v>0</v>
      </c>
      <c r="RN135" s="1" t="n">
        <f aca="false">RM134*$B135</f>
        <v>0</v>
      </c>
      <c r="RO135" s="1" t="n">
        <f aca="false">RN134*$B135</f>
        <v>0</v>
      </c>
      <c r="RP135" s="1" t="n">
        <f aca="false">RO134*$B135</f>
        <v>0</v>
      </c>
      <c r="RQ135" s="1" t="n">
        <f aca="false">RP134*$B135</f>
        <v>0</v>
      </c>
      <c r="RR135" s="1" t="n">
        <f aca="false">RQ134*$B135</f>
        <v>0</v>
      </c>
      <c r="RS135" s="1" t="n">
        <f aca="false">RR134*$B135</f>
        <v>0</v>
      </c>
      <c r="RT135" s="1" t="n">
        <f aca="false">RS134*$B135</f>
        <v>0</v>
      </c>
      <c r="RU135" s="1" t="n">
        <f aca="false">RT134*$B135</f>
        <v>0</v>
      </c>
      <c r="RV135" s="1" t="n">
        <f aca="false">RU134*$B135</f>
        <v>0</v>
      </c>
      <c r="RW135" s="1" t="n">
        <f aca="false">RV134*$B135</f>
        <v>0</v>
      </c>
      <c r="RX135" s="1" t="n">
        <f aca="false">RW134*$B135</f>
        <v>0</v>
      </c>
      <c r="RY135" s="1" t="n">
        <f aca="false">RX134*$B135</f>
        <v>0</v>
      </c>
      <c r="RZ135" s="1" t="n">
        <f aca="false">RY134*$B135</f>
        <v>0</v>
      </c>
      <c r="SA135" s="1" t="n">
        <f aca="false">RZ134*$B135</f>
        <v>0</v>
      </c>
      <c r="SB135" s="1" t="n">
        <f aca="false">SA134*$B135</f>
        <v>0</v>
      </c>
      <c r="SC135" s="1" t="n">
        <f aca="false">SB134*$B135</f>
        <v>0</v>
      </c>
      <c r="SD135" s="1" t="n">
        <f aca="false">SC134*$B135</f>
        <v>0</v>
      </c>
      <c r="SE135" s="1" t="n">
        <f aca="false">SD134*$B135</f>
        <v>0</v>
      </c>
      <c r="SF135" s="1" t="n">
        <f aca="false">SE134*$B135</f>
        <v>0</v>
      </c>
      <c r="SG135" s="1" t="n">
        <f aca="false">SF134*$B135</f>
        <v>0</v>
      </c>
      <c r="SH135" s="1" t="n">
        <f aca="false">SG134*$B135</f>
        <v>0</v>
      </c>
      <c r="SI135" s="1" t="n">
        <f aca="false">SH134*$B135</f>
        <v>0</v>
      </c>
      <c r="SJ135" s="1" t="n">
        <f aca="false">SI134*$B135</f>
        <v>0</v>
      </c>
      <c r="SK135" s="1" t="n">
        <f aca="false">SJ134*$B135</f>
        <v>0</v>
      </c>
      <c r="SL135" s="1" t="n">
        <f aca="false">SK134*$B135</f>
        <v>0</v>
      </c>
      <c r="SM135" s="1" t="n">
        <f aca="false">SL134*$B135</f>
        <v>0</v>
      </c>
      <c r="SN135" s="1" t="n">
        <f aca="false">SM134*$B135</f>
        <v>0</v>
      </c>
      <c r="SO135" s="1" t="n">
        <f aca="false">SN134*$B135</f>
        <v>0</v>
      </c>
      <c r="SP135" s="1" t="n">
        <f aca="false">SO134*$B135</f>
        <v>0</v>
      </c>
      <c r="SQ135" s="1" t="n">
        <f aca="false">SP134*$B135</f>
        <v>0</v>
      </c>
      <c r="SR135" s="1" t="n">
        <f aca="false">SQ134*$B135</f>
        <v>0</v>
      </c>
      <c r="SS135" s="1" t="n">
        <f aca="false">SR134*$B135</f>
        <v>0</v>
      </c>
      <c r="ST135" s="1" t="n">
        <f aca="false">SS134*$B135</f>
        <v>0</v>
      </c>
      <c r="SU135" s="1" t="n">
        <f aca="false">ST134*$B135</f>
        <v>0</v>
      </c>
      <c r="SV135" s="1" t="n">
        <f aca="false">SU134*$B135</f>
        <v>0</v>
      </c>
      <c r="SW135" s="1" t="n">
        <f aca="false">SV134*$B135</f>
        <v>0</v>
      </c>
      <c r="SX135" s="1" t="n">
        <f aca="false">SW134*$B135</f>
        <v>0</v>
      </c>
      <c r="SY135" s="1" t="n">
        <f aca="false">SX134*$B135</f>
        <v>0</v>
      </c>
      <c r="SZ135" s="1" t="n">
        <f aca="false">SY134*$B135</f>
        <v>0</v>
      </c>
      <c r="TA135" s="1" t="n">
        <f aca="false">SZ134*$B135</f>
        <v>0</v>
      </c>
      <c r="TB135" s="1" t="n">
        <f aca="false">TA134*$B135</f>
        <v>0</v>
      </c>
      <c r="TC135" s="1" t="n">
        <f aca="false">TB134*$B135</f>
        <v>0</v>
      </c>
      <c r="TD135" s="1" t="n">
        <f aca="false">TC134*$B135</f>
        <v>0</v>
      </c>
      <c r="TE135" s="1" t="n">
        <f aca="false">TD134*$B135</f>
        <v>0</v>
      </c>
      <c r="TF135" s="1" t="n">
        <f aca="false">TE134*$B135</f>
        <v>0</v>
      </c>
      <c r="TG135" s="1" t="n">
        <f aca="false">TF134*$B135</f>
        <v>0</v>
      </c>
      <c r="TH135" s="1" t="n">
        <f aca="false">TG134*$B135</f>
        <v>0</v>
      </c>
      <c r="TI135" s="1" t="n">
        <f aca="false">TH134*$B135</f>
        <v>0</v>
      </c>
      <c r="TJ135" s="1" t="n">
        <f aca="false">TI134*$B135</f>
        <v>0</v>
      </c>
      <c r="TK135" s="1" t="n">
        <f aca="false">TJ134*$B135</f>
        <v>0</v>
      </c>
      <c r="TL135" s="1" t="n">
        <f aca="false">TK134*$B135</f>
        <v>0</v>
      </c>
      <c r="TM135" s="1" t="n">
        <f aca="false">TL134*$B135</f>
        <v>0</v>
      </c>
      <c r="TN135" s="1" t="n">
        <f aca="false">TM134*$B135</f>
        <v>0</v>
      </c>
      <c r="TO135" s="1" t="n">
        <f aca="false">TN134*$B135</f>
        <v>0</v>
      </c>
      <c r="TP135" s="1" t="n">
        <f aca="false">TO134*$B135</f>
        <v>0</v>
      </c>
      <c r="TQ135" s="1" t="n">
        <f aca="false">TP134*$B135</f>
        <v>0</v>
      </c>
      <c r="TR135" s="1" t="n">
        <f aca="false">TQ134*$B135</f>
        <v>0</v>
      </c>
      <c r="TS135" s="1" t="n">
        <f aca="false">TR134*$B135</f>
        <v>0</v>
      </c>
      <c r="TT135" s="1" t="n">
        <f aca="false">TS134*$B135</f>
        <v>0</v>
      </c>
      <c r="TU135" s="1" t="n">
        <f aca="false">TT134*$B135</f>
        <v>0</v>
      </c>
      <c r="TV135" s="1" t="n">
        <f aca="false">TU134*$B135</f>
        <v>0</v>
      </c>
      <c r="TW135" s="1" t="n">
        <f aca="false">TV134*$B135</f>
        <v>0</v>
      </c>
      <c r="TX135" s="1" t="n">
        <f aca="false">TW134*$B135</f>
        <v>0</v>
      </c>
      <c r="TY135" s="1" t="n">
        <f aca="false">TX134*$B135</f>
        <v>0</v>
      </c>
      <c r="TZ135" s="1" t="n">
        <f aca="false">TY134*$B135</f>
        <v>0</v>
      </c>
      <c r="UA135" s="1" t="n">
        <f aca="false">TZ134*$B135</f>
        <v>0</v>
      </c>
      <c r="UB135" s="1" t="n">
        <f aca="false">UA134*$B135</f>
        <v>0</v>
      </c>
      <c r="UC135" s="1" t="n">
        <f aca="false">UB134*$B135</f>
        <v>0</v>
      </c>
      <c r="UD135" s="1" t="n">
        <f aca="false">UC134*$B135</f>
        <v>0</v>
      </c>
      <c r="UE135" s="1" t="n">
        <f aca="false">UD134*$B135</f>
        <v>0</v>
      </c>
      <c r="UF135" s="1" t="n">
        <f aca="false">UE134*$B135</f>
        <v>0</v>
      </c>
      <c r="UG135" s="1" t="n">
        <f aca="false">UF134*$B135</f>
        <v>0</v>
      </c>
      <c r="UH135" s="1" t="n">
        <f aca="false">UG134*$B135</f>
        <v>0</v>
      </c>
      <c r="UI135" s="1" t="n">
        <f aca="false">UH134*$B135</f>
        <v>0</v>
      </c>
      <c r="UJ135" s="1" t="n">
        <f aca="false">UI134*$B135</f>
        <v>0</v>
      </c>
      <c r="UK135" s="1" t="n">
        <f aca="false">UJ134*$B135</f>
        <v>0</v>
      </c>
      <c r="UL135" s="1" t="n">
        <f aca="false">UK134*$B135</f>
        <v>0</v>
      </c>
      <c r="UM135" s="1" t="n">
        <f aca="false">UL134*$B135</f>
        <v>0</v>
      </c>
      <c r="UN135" s="1" t="n">
        <f aca="false">UM134*$B135</f>
        <v>0</v>
      </c>
      <c r="UO135" s="1" t="n">
        <f aca="false">UN134*$B135</f>
        <v>0</v>
      </c>
      <c r="UP135" s="1" t="n">
        <f aca="false">UO134*$B135</f>
        <v>0</v>
      </c>
      <c r="UQ135" s="1" t="n">
        <f aca="false">UP134*$B135</f>
        <v>0</v>
      </c>
      <c r="UR135" s="1" t="n">
        <f aca="false">UQ134*$B135</f>
        <v>0</v>
      </c>
      <c r="US135" s="1" t="n">
        <f aca="false">UR134*$B135</f>
        <v>0</v>
      </c>
      <c r="UT135" s="1" t="n">
        <f aca="false">US134*$B135</f>
        <v>0</v>
      </c>
      <c r="UU135" s="1" t="n">
        <f aca="false">UT134*$B135</f>
        <v>0</v>
      </c>
      <c r="UV135" s="1" t="n">
        <f aca="false">UU134*$B135</f>
        <v>0</v>
      </c>
      <c r="UW135" s="1" t="n">
        <f aca="false">UV134*$B135</f>
        <v>0</v>
      </c>
      <c r="UX135" s="1" t="n">
        <f aca="false">UW134*$B135</f>
        <v>0</v>
      </c>
      <c r="UY135" s="1" t="n">
        <f aca="false">UX134*$B135</f>
        <v>0</v>
      </c>
      <c r="UZ135" s="1" t="n">
        <f aca="false">UY134*$B135</f>
        <v>0</v>
      </c>
      <c r="VA135" s="1" t="n">
        <f aca="false">UZ134*$B135</f>
        <v>0</v>
      </c>
      <c r="VB135" s="1" t="n">
        <f aca="false">VA134*$B135</f>
        <v>0</v>
      </c>
      <c r="VC135" s="1" t="n">
        <f aca="false">VB134*$B135</f>
        <v>0</v>
      </c>
      <c r="VD135" s="1" t="n">
        <f aca="false">VC134*$B135</f>
        <v>0</v>
      </c>
      <c r="VE135" s="1" t="n">
        <f aca="false">VD134*$B135</f>
        <v>0</v>
      </c>
      <c r="VF135" s="1" t="n">
        <f aca="false">VE134*$B135</f>
        <v>0</v>
      </c>
      <c r="VG135" s="1" t="n">
        <f aca="false">VF134*$B135</f>
        <v>0</v>
      </c>
      <c r="VH135" s="1" t="n">
        <f aca="false">VG134*$B135</f>
        <v>0</v>
      </c>
      <c r="VI135" s="1" t="n">
        <f aca="false">VH134*$B135</f>
        <v>0</v>
      </c>
      <c r="VJ135" s="1" t="n">
        <f aca="false">VI134*$B135</f>
        <v>0</v>
      </c>
      <c r="VK135" s="1" t="n">
        <f aca="false">VJ134*$B135</f>
        <v>0</v>
      </c>
      <c r="VL135" s="1" t="n">
        <f aca="false">VK134*$B135</f>
        <v>0</v>
      </c>
      <c r="VM135" s="1" t="n">
        <f aca="false">VL134*$B135</f>
        <v>0</v>
      </c>
      <c r="VN135" s="1" t="n">
        <f aca="false">VM134*$B135</f>
        <v>0</v>
      </c>
      <c r="VO135" s="1" t="n">
        <f aca="false">VN134*$B135</f>
        <v>0</v>
      </c>
      <c r="VP135" s="1" t="n">
        <f aca="false">VO134*$B135</f>
        <v>0</v>
      </c>
      <c r="VQ135" s="1" t="n">
        <f aca="false">VP134*$B135</f>
        <v>0</v>
      </c>
      <c r="VR135" s="1" t="n">
        <f aca="false">VQ134*$B135</f>
        <v>0</v>
      </c>
      <c r="VS135" s="1" t="n">
        <f aca="false">VR134*$B135</f>
        <v>0</v>
      </c>
      <c r="VT135" s="1" t="n">
        <f aca="false">VS134*$B135</f>
        <v>0</v>
      </c>
      <c r="VU135" s="1" t="n">
        <f aca="false">VT134*$B135</f>
        <v>0</v>
      </c>
      <c r="VV135" s="1" t="n">
        <f aca="false">VU134*$B135</f>
        <v>0</v>
      </c>
      <c r="VW135" s="1" t="n">
        <f aca="false">VV134*$B135</f>
        <v>0</v>
      </c>
      <c r="VX135" s="1" t="n">
        <f aca="false">VW134*$B135</f>
        <v>0</v>
      </c>
      <c r="VY135" s="1" t="n">
        <f aca="false">VX134*$B135</f>
        <v>0</v>
      </c>
      <c r="VZ135" s="1" t="n">
        <f aca="false">VY134*$B135</f>
        <v>0</v>
      </c>
      <c r="WA135" s="1" t="n">
        <f aca="false">VZ134*$B135</f>
        <v>0</v>
      </c>
      <c r="WB135" s="1" t="n">
        <f aca="false">WA134*$B135</f>
        <v>0</v>
      </c>
      <c r="WC135" s="1" t="n">
        <f aca="false">WB134*$B135</f>
        <v>0</v>
      </c>
      <c r="WD135" s="1" t="n">
        <f aca="false">WC134*$B135</f>
        <v>0</v>
      </c>
      <c r="WE135" s="1" t="n">
        <f aca="false">WD134*$B135</f>
        <v>0</v>
      </c>
      <c r="WF135" s="1" t="n">
        <f aca="false">WE134*$B135</f>
        <v>0</v>
      </c>
      <c r="WG135" s="1" t="n">
        <f aca="false">WF134*$B135</f>
        <v>0</v>
      </c>
      <c r="WH135" s="1" t="n">
        <f aca="false">WG134*$B135</f>
        <v>0</v>
      </c>
      <c r="WI135" s="1" t="n">
        <f aca="false">WH134*$B135</f>
        <v>0</v>
      </c>
      <c r="WJ135" s="1" t="n">
        <f aca="false">WI134*$B135</f>
        <v>0</v>
      </c>
      <c r="WK135" s="1" t="n">
        <f aca="false">WJ134*$B135</f>
        <v>0</v>
      </c>
      <c r="WL135" s="1" t="n">
        <f aca="false">WK134*$B135</f>
        <v>0</v>
      </c>
      <c r="WM135" s="1" t="n">
        <f aca="false">WL134*$B135</f>
        <v>0</v>
      </c>
      <c r="WN135" s="1" t="n">
        <f aca="false">WM134*$B135</f>
        <v>0</v>
      </c>
      <c r="WO135" s="1" t="n">
        <f aca="false">WN134*$B135</f>
        <v>0</v>
      </c>
      <c r="WP135" s="1" t="n">
        <f aca="false">WO134*$B135</f>
        <v>0</v>
      </c>
      <c r="WQ135" s="1" t="n">
        <f aca="false">WP134*$B135</f>
        <v>0</v>
      </c>
      <c r="WR135" s="1" t="n">
        <f aca="false">WQ134*$B135</f>
        <v>0</v>
      </c>
      <c r="WS135" s="1" t="n">
        <f aca="false">WR134*$B135</f>
        <v>0</v>
      </c>
      <c r="WT135" s="1" t="n">
        <f aca="false">WS134*$B135</f>
        <v>0</v>
      </c>
      <c r="WU135" s="1" t="n">
        <f aca="false">WT134*$B135</f>
        <v>0</v>
      </c>
      <c r="WV135" s="1" t="n">
        <f aca="false">WU134*$B135</f>
        <v>0</v>
      </c>
      <c r="WW135" s="1" t="n">
        <f aca="false">WV134*$B135</f>
        <v>0</v>
      </c>
      <c r="WX135" s="1" t="n">
        <f aca="false">WW134*$B135</f>
        <v>0</v>
      </c>
      <c r="WY135" s="1" t="n">
        <f aca="false">WX134*$B135</f>
        <v>0</v>
      </c>
      <c r="WZ135" s="1" t="n">
        <f aca="false">WY134*$B135</f>
        <v>0</v>
      </c>
      <c r="XA135" s="1" t="n">
        <f aca="false">WZ134*$B135</f>
        <v>0</v>
      </c>
      <c r="XB135" s="1" t="n">
        <f aca="false">XA134*$B135</f>
        <v>0</v>
      </c>
      <c r="XC135" s="1" t="n">
        <f aca="false">XB134*$B135</f>
        <v>0</v>
      </c>
      <c r="XD135" s="1" t="n">
        <f aca="false">XC134*$B135</f>
        <v>0</v>
      </c>
      <c r="XE135" s="1" t="n">
        <f aca="false">XD134*$B135</f>
        <v>0</v>
      </c>
      <c r="XF135" s="1" t="n">
        <f aca="false">XE134*$B135</f>
        <v>0</v>
      </c>
      <c r="XG135" s="1" t="n">
        <f aca="false">XF134*$B135</f>
        <v>0</v>
      </c>
      <c r="XH135" s="1" t="n">
        <f aca="false">XG134*$B135</f>
        <v>0</v>
      </c>
      <c r="XI135" s="1" t="n">
        <f aca="false">XH134*$B135</f>
        <v>0</v>
      </c>
      <c r="XJ135" s="1" t="n">
        <f aca="false">XI134*$B135</f>
        <v>0</v>
      </c>
      <c r="XK135" s="1" t="n">
        <f aca="false">XJ134*$B135</f>
        <v>0</v>
      </c>
      <c r="XL135" s="1" t="n">
        <f aca="false">XK134*$B135</f>
        <v>0</v>
      </c>
      <c r="XM135" s="1" t="n">
        <f aca="false">XL134*$B135</f>
        <v>0</v>
      </c>
      <c r="XN135" s="1" t="n">
        <f aca="false">XM134*$B135</f>
        <v>0</v>
      </c>
      <c r="XO135" s="1" t="n">
        <f aca="false">XN134*$B135</f>
        <v>0</v>
      </c>
      <c r="XP135" s="1" t="n">
        <f aca="false">XO134*$B135</f>
        <v>0</v>
      </c>
      <c r="XQ135" s="1" t="n">
        <f aca="false">XP134*$B135</f>
        <v>0</v>
      </c>
      <c r="XR135" s="1" t="n">
        <f aca="false">XQ134*$B135</f>
        <v>0</v>
      </c>
      <c r="XS135" s="1" t="n">
        <f aca="false">XR134*$B135</f>
        <v>0</v>
      </c>
      <c r="XT135" s="1" t="n">
        <f aca="false">XS134*$B135</f>
        <v>0</v>
      </c>
      <c r="XU135" s="1" t="n">
        <f aca="false">XT134*$B135</f>
        <v>0</v>
      </c>
      <c r="XV135" s="1" t="n">
        <f aca="false">XU134*$B135</f>
        <v>0</v>
      </c>
      <c r="XW135" s="1" t="n">
        <f aca="false">XV134*$B135</f>
        <v>0</v>
      </c>
      <c r="XX135" s="1" t="n">
        <f aca="false">XW134*$B135</f>
        <v>0</v>
      </c>
      <c r="XY135" s="1" t="n">
        <f aca="false">XX134*$B135</f>
        <v>0</v>
      </c>
      <c r="XZ135" s="1" t="n">
        <f aca="false">XY134*$B135</f>
        <v>0</v>
      </c>
      <c r="YA135" s="1" t="n">
        <f aca="false">XZ134*$B135</f>
        <v>0</v>
      </c>
      <c r="YB135" s="1" t="n">
        <f aca="false">YA134*$B135</f>
        <v>0</v>
      </c>
      <c r="YC135" s="1" t="n">
        <f aca="false">YB134*$B135</f>
        <v>0</v>
      </c>
      <c r="YD135" s="1" t="n">
        <f aca="false">YC134*$B135</f>
        <v>0</v>
      </c>
      <c r="YE135" s="1" t="n">
        <f aca="false">YD134*$B135</f>
        <v>0</v>
      </c>
      <c r="YF135" s="1" t="n">
        <f aca="false">YE134*$B135</f>
        <v>0</v>
      </c>
      <c r="YG135" s="1" t="n">
        <f aca="false">YF134*$B135</f>
        <v>0</v>
      </c>
      <c r="YH135" s="1" t="n">
        <f aca="false">YG134*$B135</f>
        <v>0</v>
      </c>
      <c r="YI135" s="1" t="n">
        <f aca="false">YH134*$B135</f>
        <v>0</v>
      </c>
      <c r="YJ135" s="1" t="n">
        <f aca="false">YI134*$B135</f>
        <v>0</v>
      </c>
      <c r="YK135" s="1" t="n">
        <f aca="false">YJ134*$B135</f>
        <v>0</v>
      </c>
      <c r="YL135" s="1" t="n">
        <f aca="false">YK134*$B135</f>
        <v>0</v>
      </c>
      <c r="YM135" s="1" t="n">
        <f aca="false">YL134*$B135</f>
        <v>0</v>
      </c>
      <c r="YN135" s="1" t="n">
        <f aca="false">YM134*$B135</f>
        <v>0</v>
      </c>
      <c r="YO135" s="1" t="n">
        <f aca="false">YN134*$B135</f>
        <v>0</v>
      </c>
      <c r="YP135" s="1" t="n">
        <f aca="false">YO134*$B135</f>
        <v>0</v>
      </c>
      <c r="YQ135" s="1" t="n">
        <f aca="false">YP134*$B135</f>
        <v>0</v>
      </c>
      <c r="YR135" s="1" t="n">
        <f aca="false">YQ134*$B135</f>
        <v>0</v>
      </c>
      <c r="YS135" s="1" t="n">
        <f aca="false">YR134*$B135</f>
        <v>0</v>
      </c>
      <c r="YT135" s="1" t="n">
        <f aca="false">YS134*$B135</f>
        <v>0</v>
      </c>
      <c r="YU135" s="1" t="n">
        <f aca="false">YT134*$B135</f>
        <v>0</v>
      </c>
      <c r="YV135" s="1" t="n">
        <f aca="false">YU134*$B135</f>
        <v>0</v>
      </c>
      <c r="YW135" s="1" t="n">
        <f aca="false">YV134*$B135</f>
        <v>0</v>
      </c>
      <c r="YX135" s="1" t="n">
        <f aca="false">YW134*$B135</f>
        <v>0</v>
      </c>
      <c r="YY135" s="1" t="n">
        <f aca="false">YX134*$B135</f>
        <v>0</v>
      </c>
      <c r="YZ135" s="1" t="n">
        <f aca="false">YY134*$B135</f>
        <v>0</v>
      </c>
      <c r="ZA135" s="1" t="n">
        <f aca="false">YZ134*$B135</f>
        <v>0</v>
      </c>
      <c r="ZB135" s="1" t="n">
        <f aca="false">ZA134*$B135</f>
        <v>0</v>
      </c>
      <c r="ZC135" s="1" t="n">
        <f aca="false">ZB134*$B135</f>
        <v>0</v>
      </c>
      <c r="ZD135" s="1" t="n">
        <f aca="false">ZC134*$B135</f>
        <v>0</v>
      </c>
      <c r="ZE135" s="1" t="n">
        <f aca="false">ZD134*$B135</f>
        <v>0</v>
      </c>
      <c r="ZF135" s="1" t="n">
        <f aca="false">ZE134*$B135</f>
        <v>0</v>
      </c>
      <c r="ZG135" s="1" t="n">
        <f aca="false">ZF134*$B135</f>
        <v>0</v>
      </c>
      <c r="ZH135" s="1" t="n">
        <f aca="false">ZG134*$B135</f>
        <v>0</v>
      </c>
      <c r="ZI135" s="1" t="n">
        <f aca="false">ZH134*$B135</f>
        <v>0</v>
      </c>
      <c r="ZJ135" s="1" t="n">
        <f aca="false">ZI134*$B135</f>
        <v>0</v>
      </c>
      <c r="ZK135" s="1" t="n">
        <f aca="false">ZJ134*$B135</f>
        <v>0</v>
      </c>
      <c r="ZL135" s="1" t="n">
        <f aca="false">ZK134*$B135</f>
        <v>0</v>
      </c>
      <c r="ZM135" s="1" t="n">
        <f aca="false">ZL134*$B135</f>
        <v>0</v>
      </c>
      <c r="ZN135" s="1" t="n">
        <f aca="false">ZM134*$B135</f>
        <v>0</v>
      </c>
      <c r="ZO135" s="1" t="n">
        <f aca="false">ZN134*$B135</f>
        <v>0</v>
      </c>
      <c r="ZP135" s="1" t="n">
        <f aca="false">ZO134*$B135</f>
        <v>0</v>
      </c>
      <c r="ZQ135" s="1" t="n">
        <f aca="false">ZP134*$B135</f>
        <v>0</v>
      </c>
      <c r="ZR135" s="1" t="n">
        <f aca="false">ZQ134*$B135</f>
        <v>0</v>
      </c>
      <c r="ZS135" s="1" t="n">
        <f aca="false">ZR134*$B135</f>
        <v>0</v>
      </c>
      <c r="ZT135" s="1" t="n">
        <f aca="false">ZS134*$B135</f>
        <v>0</v>
      </c>
      <c r="ZU135" s="1" t="n">
        <f aca="false">ZT134*$B135</f>
        <v>0</v>
      </c>
      <c r="ZV135" s="1" t="n">
        <f aca="false">ZU134*$B135</f>
        <v>0</v>
      </c>
      <c r="ZW135" s="1" t="n">
        <f aca="false">ZV134*$B135</f>
        <v>0</v>
      </c>
      <c r="ZX135" s="1" t="n">
        <f aca="false">ZW134*$B135</f>
        <v>0</v>
      </c>
      <c r="ZY135" s="1" t="n">
        <f aca="false">ZX134*$B135</f>
        <v>0</v>
      </c>
      <c r="ZZ135" s="1" t="n">
        <f aca="false">ZY134*$B135</f>
        <v>0</v>
      </c>
      <c r="AAA135" s="1" t="n">
        <f aca="false">ZZ134*$B135</f>
        <v>0</v>
      </c>
      <c r="AAB135" s="1" t="n">
        <f aca="false">AAA134*$B135</f>
        <v>0</v>
      </c>
      <c r="AAC135" s="1" t="n">
        <f aca="false">AAB134*$B135</f>
        <v>0</v>
      </c>
      <c r="AAD135" s="1" t="n">
        <f aca="false">AAC134*$B135</f>
        <v>0</v>
      </c>
      <c r="AAE135" s="1" t="n">
        <f aca="false">AAD134*$B135</f>
        <v>0</v>
      </c>
      <c r="AAF135" s="1" t="n">
        <f aca="false">AAE134*$B135</f>
        <v>0</v>
      </c>
      <c r="AAG135" s="1" t="n">
        <f aca="false">AAF134*$B135</f>
        <v>0</v>
      </c>
      <c r="AAH135" s="1" t="n">
        <f aca="false">AAG134*$B135</f>
        <v>0</v>
      </c>
      <c r="AAI135" s="1" t="n">
        <f aca="false">AAH134*$B135</f>
        <v>0</v>
      </c>
      <c r="AAJ135" s="1" t="n">
        <f aca="false">AAI134*$B135</f>
        <v>0</v>
      </c>
      <c r="AAK135" s="1" t="n">
        <f aca="false">AAJ134*$B135</f>
        <v>0</v>
      </c>
      <c r="AAL135" s="1" t="n">
        <f aca="false">AAK134*$B135</f>
        <v>0</v>
      </c>
      <c r="AAM135" s="1" t="n">
        <f aca="false">AAL134*$B135</f>
        <v>0</v>
      </c>
      <c r="AAN135" s="1" t="n">
        <f aca="false">AAM134*$B135</f>
        <v>0</v>
      </c>
      <c r="AAO135" s="1" t="n">
        <f aca="false">AAN134*$B135</f>
        <v>0</v>
      </c>
      <c r="AAP135" s="1" t="n">
        <f aca="false">AAO134*$B135</f>
        <v>0</v>
      </c>
      <c r="AAQ135" s="1" t="n">
        <f aca="false">AAP134*$B135</f>
        <v>0</v>
      </c>
      <c r="AAR135" s="1" t="n">
        <f aca="false">AAQ134*$B135</f>
        <v>0</v>
      </c>
      <c r="AAS135" s="1" t="n">
        <f aca="false">AAR134*$B135</f>
        <v>0</v>
      </c>
      <c r="AAT135" s="1" t="n">
        <f aca="false">AAS134*$B135</f>
        <v>0</v>
      </c>
      <c r="AAU135" s="1" t="n">
        <f aca="false">AAT134*$B135</f>
        <v>0</v>
      </c>
      <c r="AAV135" s="1" t="n">
        <f aca="false">AAU134*$B135</f>
        <v>0</v>
      </c>
      <c r="AAW135" s="1" t="n">
        <f aca="false">AAV134*$B135</f>
        <v>0</v>
      </c>
      <c r="AAX135" s="1" t="n">
        <f aca="false">AAW134*$B135</f>
        <v>0</v>
      </c>
      <c r="AAY135" s="1" t="n">
        <f aca="false">AAX134*$B135</f>
        <v>0</v>
      </c>
      <c r="AAZ135" s="1" t="n">
        <f aca="false">AAY134*$B135</f>
        <v>0</v>
      </c>
      <c r="ABA135" s="1" t="n">
        <f aca="false">AAZ134*$B135</f>
        <v>0</v>
      </c>
      <c r="ABB135" s="1" t="n">
        <f aca="false">ABA134*$B135</f>
        <v>0</v>
      </c>
      <c r="ABC135" s="1" t="n">
        <f aca="false">ABB134*$B135</f>
        <v>0</v>
      </c>
      <c r="ABD135" s="1" t="n">
        <f aca="false">ABC134*$B135</f>
        <v>0</v>
      </c>
      <c r="ABE135" s="1" t="n">
        <f aca="false">ABD134*$B135</f>
        <v>0</v>
      </c>
      <c r="ABF135" s="1" t="n">
        <f aca="false">ABE134*$B135</f>
        <v>0</v>
      </c>
      <c r="ABG135" s="1" t="n">
        <f aca="false">ABF134*$B135</f>
        <v>0</v>
      </c>
      <c r="ABH135" s="1" t="n">
        <f aca="false">ABG134*$B135</f>
        <v>0</v>
      </c>
      <c r="ABI135" s="1" t="n">
        <f aca="false">ABH134*$B135</f>
        <v>0</v>
      </c>
      <c r="ABJ135" s="1" t="n">
        <f aca="false">ABI134*$B135</f>
        <v>0</v>
      </c>
      <c r="ABK135" s="1" t="n">
        <f aca="false">ABJ134*$B135</f>
        <v>0</v>
      </c>
      <c r="ABL135" s="1" t="n">
        <f aca="false">ABK134*$B135</f>
        <v>0</v>
      </c>
      <c r="ABM135" s="1" t="n">
        <f aca="false">ABL134*$B135</f>
        <v>0</v>
      </c>
      <c r="ABN135" s="1" t="n">
        <f aca="false">ABM134*$B135</f>
        <v>0</v>
      </c>
      <c r="ABO135" s="1" t="n">
        <f aca="false">ABN134*$B135</f>
        <v>0</v>
      </c>
      <c r="ABP135" s="1" t="n">
        <f aca="false">ABO134*$B135</f>
        <v>0</v>
      </c>
      <c r="ABQ135" s="1" t="n">
        <f aca="false">ABP134*$B135</f>
        <v>0</v>
      </c>
      <c r="ABR135" s="1" t="n">
        <f aca="false">ABQ134*$B135</f>
        <v>0</v>
      </c>
      <c r="ABS135" s="1" t="n">
        <f aca="false">ABR134*$B135</f>
        <v>0</v>
      </c>
      <c r="ABT135" s="1" t="n">
        <f aca="false">ABS134*$B135</f>
        <v>0</v>
      </c>
      <c r="ABU135" s="1" t="n">
        <f aca="false">ABT134*$B135</f>
        <v>0</v>
      </c>
      <c r="ABV135" s="1" t="n">
        <f aca="false">ABU134*$B135</f>
        <v>0</v>
      </c>
      <c r="ABW135" s="1" t="n">
        <f aca="false">ABV134*$B135</f>
        <v>0</v>
      </c>
      <c r="ABX135" s="1" t="n">
        <f aca="false">ABW134*$B135</f>
        <v>0</v>
      </c>
      <c r="ABY135" s="1" t="n">
        <f aca="false">ABX134*$B135</f>
        <v>0</v>
      </c>
      <c r="ABZ135" s="1" t="n">
        <f aca="false">ABY134*$B135</f>
        <v>0</v>
      </c>
      <c r="ACA135" s="1" t="n">
        <f aca="false">ABZ134*$B135</f>
        <v>0</v>
      </c>
      <c r="ACB135" s="1" t="n">
        <f aca="false">ACA134*$B135</f>
        <v>0</v>
      </c>
      <c r="ACC135" s="1" t="n">
        <f aca="false">ACB134*$B135</f>
        <v>0</v>
      </c>
      <c r="ACD135" s="1" t="n">
        <f aca="false">ACC134*$B135</f>
        <v>0</v>
      </c>
      <c r="ACE135" s="1" t="n">
        <f aca="false">ACD134*$B135</f>
        <v>0</v>
      </c>
      <c r="ACF135" s="1" t="n">
        <f aca="false">ACE134*$B135</f>
        <v>0</v>
      </c>
      <c r="ACG135" s="1" t="n">
        <f aca="false">ACF134*$B135</f>
        <v>0</v>
      </c>
      <c r="ACH135" s="1" t="n">
        <f aca="false">ACG134*$B135</f>
        <v>0</v>
      </c>
      <c r="ACI135" s="1" t="n">
        <f aca="false">ACH134*$B135</f>
        <v>0</v>
      </c>
      <c r="ACJ135" s="1" t="n">
        <f aca="false">ACI134*$B135</f>
        <v>0</v>
      </c>
      <c r="ACK135" s="1" t="n">
        <f aca="false">ACJ134*$B135</f>
        <v>0</v>
      </c>
      <c r="ACL135" s="1" t="n">
        <f aca="false">ACK134*$B135</f>
        <v>0</v>
      </c>
      <c r="ACM135" s="1" t="n">
        <f aca="false">ACL134*$B135</f>
        <v>0</v>
      </c>
      <c r="ACN135" s="1" t="n">
        <f aca="false">ACM134*$B135</f>
        <v>0</v>
      </c>
      <c r="ACO135" s="1" t="n">
        <f aca="false">ACN134*$B135</f>
        <v>0</v>
      </c>
      <c r="ACP135" s="1" t="n">
        <f aca="false">ACO134*$B135</f>
        <v>0</v>
      </c>
      <c r="ACQ135" s="1" t="n">
        <f aca="false">ACP134*$B135</f>
        <v>0</v>
      </c>
      <c r="ACR135" s="1" t="n">
        <f aca="false">ACQ134*$B135</f>
        <v>0</v>
      </c>
      <c r="ACS135" s="1" t="n">
        <f aca="false">ACR134*$B135</f>
        <v>0</v>
      </c>
      <c r="ACT135" s="1" t="n">
        <f aca="false">ACS134*$B135</f>
        <v>0</v>
      </c>
      <c r="ACU135" s="1" t="n">
        <f aca="false">ACT134*$B135</f>
        <v>0</v>
      </c>
      <c r="ACV135" s="1" t="n">
        <f aca="false">ACU134*$B135</f>
        <v>0</v>
      </c>
      <c r="ACW135" s="1" t="n">
        <f aca="false">ACV134*$B135</f>
        <v>0</v>
      </c>
      <c r="ACX135" s="1" t="n">
        <f aca="false">ACW134*$B135</f>
        <v>0</v>
      </c>
      <c r="ACY135" s="1" t="n">
        <f aca="false">ACX134*$B135</f>
        <v>0</v>
      </c>
      <c r="ACZ135" s="1" t="n">
        <f aca="false">ACY134*$B135</f>
        <v>0</v>
      </c>
      <c r="ADA135" s="1" t="n">
        <f aca="false">ACZ134*$B135</f>
        <v>0</v>
      </c>
      <c r="ADB135" s="1" t="n">
        <f aca="false">ADA134*$B135</f>
        <v>0</v>
      </c>
      <c r="ADC135" s="1" t="n">
        <f aca="false">ADB134*$B135</f>
        <v>0</v>
      </c>
      <c r="ADD135" s="1" t="n">
        <f aca="false">ADC134*$B135</f>
        <v>0</v>
      </c>
      <c r="ADE135" s="1" t="n">
        <f aca="false">ADD134*$B135</f>
        <v>0</v>
      </c>
      <c r="ADF135" s="1" t="n">
        <f aca="false">ADE134*$B135</f>
        <v>0</v>
      </c>
      <c r="ADG135" s="1" t="n">
        <f aca="false">ADF134*$B135</f>
        <v>0</v>
      </c>
      <c r="ADH135" s="1" t="n">
        <f aca="false">ADG134*$B135</f>
        <v>0</v>
      </c>
      <c r="ADI135" s="1" t="n">
        <f aca="false">ADH134*$B135</f>
        <v>0</v>
      </c>
      <c r="ADJ135" s="1" t="n">
        <f aca="false">ADI134*$B135</f>
        <v>0</v>
      </c>
      <c r="ADK135" s="1" t="n">
        <f aca="false">ADJ134*$B135</f>
        <v>0</v>
      </c>
      <c r="ADL135" s="1" t="n">
        <f aca="false">ADK134*$B135</f>
        <v>0</v>
      </c>
      <c r="ADM135" s="1" t="n">
        <f aca="false">ADL134*$B135</f>
        <v>0</v>
      </c>
      <c r="ADN135" s="1" t="n">
        <f aca="false">ADM134*$B135</f>
        <v>0</v>
      </c>
      <c r="ADO135" s="1" t="n">
        <f aca="false">ADN134*$B135</f>
        <v>0</v>
      </c>
      <c r="ADP135" s="1" t="n">
        <f aca="false">ADO134*$B135</f>
        <v>0</v>
      </c>
      <c r="ADQ135" s="1" t="n">
        <f aca="false">ADP134*$B135</f>
        <v>0</v>
      </c>
      <c r="ADR135" s="1" t="n">
        <f aca="false">ADQ134*$B135</f>
        <v>0</v>
      </c>
      <c r="ADS135" s="1" t="n">
        <f aca="false">ADR134*$B135</f>
        <v>0</v>
      </c>
      <c r="ADT135" s="1" t="n">
        <f aca="false">ADS134*$B135</f>
        <v>0</v>
      </c>
      <c r="ADU135" s="1" t="n">
        <f aca="false">ADT134*$B135</f>
        <v>0</v>
      </c>
      <c r="ADV135" s="1" t="n">
        <f aca="false">ADU134*$B135</f>
        <v>0</v>
      </c>
      <c r="ADW135" s="1" t="n">
        <f aca="false">ADV134*$B135</f>
        <v>0</v>
      </c>
      <c r="ADX135" s="1" t="n">
        <f aca="false">ADW134*$B135</f>
        <v>0</v>
      </c>
      <c r="ADY135" s="1" t="n">
        <f aca="false">ADX134*$B135</f>
        <v>0</v>
      </c>
      <c r="ADZ135" s="1" t="n">
        <f aca="false">ADY134*$B135</f>
        <v>0</v>
      </c>
      <c r="AEA135" s="1" t="n">
        <f aca="false">ADZ134*$B135</f>
        <v>0</v>
      </c>
      <c r="AEB135" s="1" t="n">
        <f aca="false">AEA134*$B135</f>
        <v>0</v>
      </c>
      <c r="AEC135" s="1" t="n">
        <f aca="false">AEB134*$B135</f>
        <v>0</v>
      </c>
      <c r="AED135" s="1" t="n">
        <f aca="false">AEC134*$B135</f>
        <v>0</v>
      </c>
      <c r="AEE135" s="1" t="n">
        <f aca="false">AED134*$B135</f>
        <v>0</v>
      </c>
      <c r="AEF135" s="1" t="n">
        <f aca="false">AEE134*$B135</f>
        <v>0</v>
      </c>
      <c r="AEG135" s="1" t="n">
        <f aca="false">AEF134*$B135</f>
        <v>0</v>
      </c>
      <c r="AEH135" s="1" t="n">
        <f aca="false">AEG134*$B135</f>
        <v>0</v>
      </c>
      <c r="AEI135" s="1" t="n">
        <f aca="false">AEH134*$B135</f>
        <v>0</v>
      </c>
      <c r="AEJ135" s="1" t="n">
        <f aca="false">AEI134*$B135</f>
        <v>0</v>
      </c>
      <c r="AEK135" s="1" t="n">
        <f aca="false">AEJ134*$B135</f>
        <v>0</v>
      </c>
      <c r="AEL135" s="1" t="n">
        <f aca="false">AEK134*$B135</f>
        <v>0</v>
      </c>
      <c r="AEM135" s="1" t="n">
        <f aca="false">AEL134*$B135</f>
        <v>0</v>
      </c>
      <c r="AEN135" s="1" t="n">
        <f aca="false">AEM134*$B135</f>
        <v>0</v>
      </c>
      <c r="AEO135" s="1" t="n">
        <f aca="false">AEN134*$B135</f>
        <v>0</v>
      </c>
      <c r="AEP135" s="1" t="n">
        <f aca="false">AEO134*$B135</f>
        <v>0</v>
      </c>
      <c r="AEQ135" s="1" t="n">
        <f aca="false">AEP134*$B135</f>
        <v>0</v>
      </c>
      <c r="AER135" s="1" t="n">
        <f aca="false">AEQ134*$B135</f>
        <v>0</v>
      </c>
      <c r="AES135" s="1" t="n">
        <f aca="false">AER134*$B135</f>
        <v>0</v>
      </c>
      <c r="AET135" s="1" t="n">
        <f aca="false">AES134*$B135</f>
        <v>0</v>
      </c>
      <c r="AEU135" s="1" t="n">
        <f aca="false">AET134*$B135</f>
        <v>0</v>
      </c>
      <c r="AEV135" s="1" t="n">
        <f aca="false">AEU134*$B135</f>
        <v>0</v>
      </c>
      <c r="AEW135" s="1" t="n">
        <f aca="false">AEV134*$B135</f>
        <v>0</v>
      </c>
      <c r="AEX135" s="1" t="n">
        <f aca="false">AEW134*$B135</f>
        <v>0</v>
      </c>
      <c r="AEY135" s="1" t="n">
        <f aca="false">AEX134*$B135</f>
        <v>0</v>
      </c>
      <c r="AEZ135" s="1" t="n">
        <f aca="false">AEY134*$B135</f>
        <v>0</v>
      </c>
      <c r="AFA135" s="1" t="n">
        <f aca="false">AEZ134*$B135</f>
        <v>0</v>
      </c>
      <c r="AFB135" s="1" t="n">
        <f aca="false">AFA134*$B135</f>
        <v>0</v>
      </c>
      <c r="AFC135" s="1" t="n">
        <f aca="false">AFB134*$B135</f>
        <v>0</v>
      </c>
      <c r="AFD135" s="1" t="n">
        <f aca="false">AFC134*$B135</f>
        <v>0</v>
      </c>
      <c r="AFE135" s="1" t="n">
        <f aca="false">AFD134*$B135</f>
        <v>0</v>
      </c>
      <c r="AFF135" s="1" t="n">
        <f aca="false">AFE134*$B135</f>
        <v>0</v>
      </c>
      <c r="AFG135" s="1" t="n">
        <f aca="false">AFF134*$B135</f>
        <v>0</v>
      </c>
      <c r="AFH135" s="1" t="n">
        <f aca="false">AFG134*$B135</f>
        <v>0</v>
      </c>
      <c r="AFI135" s="1" t="n">
        <f aca="false">AFH134*$B135</f>
        <v>0</v>
      </c>
      <c r="AFJ135" s="1" t="n">
        <f aca="false">AFI134*$B135</f>
        <v>0</v>
      </c>
      <c r="AFK135" s="1" t="n">
        <f aca="false">AFJ134*$B135</f>
        <v>0</v>
      </c>
      <c r="AFL135" s="1" t="n">
        <f aca="false">AFK134*$B135</f>
        <v>0</v>
      </c>
      <c r="AFM135" s="1" t="n">
        <f aca="false">AFL134*$B135</f>
        <v>0</v>
      </c>
      <c r="AFN135" s="1" t="n">
        <f aca="false">AFM134*$B135</f>
        <v>0</v>
      </c>
      <c r="AFO135" s="1" t="n">
        <f aca="false">AFN134*$B135</f>
        <v>0</v>
      </c>
      <c r="AFP135" s="1" t="n">
        <f aca="false">AFO134*$B135</f>
        <v>0</v>
      </c>
      <c r="AFQ135" s="1" t="n">
        <f aca="false">AFP134*$B135</f>
        <v>0</v>
      </c>
      <c r="AFR135" s="1" t="n">
        <f aca="false">AFQ134*$B135</f>
        <v>0</v>
      </c>
      <c r="AFS135" s="1" t="n">
        <f aca="false">AFR134*$B135</f>
        <v>0</v>
      </c>
      <c r="AFT135" s="1" t="n">
        <f aca="false">AFS134*$B135</f>
        <v>0</v>
      </c>
      <c r="AFU135" s="1" t="n">
        <f aca="false">AFT134*$B135</f>
        <v>0</v>
      </c>
      <c r="AFV135" s="1" t="n">
        <f aca="false">AFU134*$B135</f>
        <v>0</v>
      </c>
      <c r="AFW135" s="1" t="n">
        <f aca="false">AFV134*$B135</f>
        <v>0</v>
      </c>
      <c r="AFX135" s="1" t="n">
        <f aca="false">AFW134*$B135</f>
        <v>0</v>
      </c>
      <c r="AFY135" s="1" t="n">
        <f aca="false">AFX134*$B135</f>
        <v>0</v>
      </c>
      <c r="AFZ135" s="1" t="n">
        <f aca="false">AFY134*$B135</f>
        <v>0</v>
      </c>
      <c r="AGA135" s="1" t="n">
        <f aca="false">AFZ134*$B135</f>
        <v>0</v>
      </c>
      <c r="AGB135" s="1" t="n">
        <f aca="false">AGA134*$B135</f>
        <v>0</v>
      </c>
      <c r="AGC135" s="1" t="n">
        <f aca="false">AGB134*$B135</f>
        <v>0</v>
      </c>
      <c r="AGD135" s="1" t="n">
        <f aca="false">AGC134*$B135</f>
        <v>0</v>
      </c>
      <c r="AGE135" s="1" t="n">
        <f aca="false">AGD134*$B135</f>
        <v>0</v>
      </c>
      <c r="AGF135" s="1" t="n">
        <f aca="false">AGE134*$B135</f>
        <v>0</v>
      </c>
      <c r="AGG135" s="1" t="n">
        <f aca="false">AGF134*$B135</f>
        <v>0</v>
      </c>
      <c r="AGH135" s="1" t="n">
        <f aca="false">AGG134*$B135</f>
        <v>0</v>
      </c>
      <c r="AGI135" s="1" t="n">
        <f aca="false">AGH134*$B135</f>
        <v>0</v>
      </c>
      <c r="AGJ135" s="1" t="n">
        <f aca="false">AGI134*$B135</f>
        <v>0</v>
      </c>
      <c r="AGK135" s="1" t="n">
        <f aca="false">AGJ134*$B135</f>
        <v>0</v>
      </c>
      <c r="AGL135" s="1" t="n">
        <f aca="false">AGK134*$B135</f>
        <v>0</v>
      </c>
      <c r="AGM135" s="1" t="n">
        <f aca="false">AGL134*$B135</f>
        <v>0</v>
      </c>
      <c r="AGN135" s="1" t="n">
        <f aca="false">AGM134*$B135</f>
        <v>0</v>
      </c>
      <c r="AGO135" s="1" t="n">
        <f aca="false">AGN134*$B135</f>
        <v>0</v>
      </c>
      <c r="AGP135" s="1" t="n">
        <f aca="false">AGO134*$B135</f>
        <v>0</v>
      </c>
      <c r="AGQ135" s="1" t="n">
        <f aca="false">AGP134*$B135</f>
        <v>0</v>
      </c>
      <c r="AGR135" s="1" t="n">
        <f aca="false">AGQ134*$B135</f>
        <v>0</v>
      </c>
      <c r="AGS135" s="1" t="n">
        <f aca="false">AGR134*$B135</f>
        <v>0</v>
      </c>
      <c r="AGT135" s="1" t="n">
        <f aca="false">AGS134*$B135</f>
        <v>0</v>
      </c>
      <c r="AGU135" s="1" t="n">
        <f aca="false">AGT134*$B135</f>
        <v>0</v>
      </c>
      <c r="AGV135" s="1" t="n">
        <f aca="false">AGU134*$B135</f>
        <v>0</v>
      </c>
      <c r="AGW135" s="1" t="n">
        <f aca="false">AGV134*$B135</f>
        <v>0</v>
      </c>
      <c r="AGX135" s="1" t="n">
        <f aca="false">AGW134*$B135</f>
        <v>0</v>
      </c>
      <c r="AGY135" s="1" t="n">
        <f aca="false">AGX134*$B135</f>
        <v>0</v>
      </c>
      <c r="AGZ135" s="1" t="n">
        <f aca="false">AGY134*$B135</f>
        <v>0</v>
      </c>
      <c r="AHA135" s="1" t="n">
        <f aca="false">AGZ134*$B135</f>
        <v>0</v>
      </c>
      <c r="AHB135" s="1" t="n">
        <f aca="false">AHA134*$B135</f>
        <v>0</v>
      </c>
      <c r="AHC135" s="1" t="n">
        <f aca="false">AHB134*$B135</f>
        <v>0</v>
      </c>
      <c r="AHD135" s="1" t="n">
        <f aca="false">AHC134*$B135</f>
        <v>0</v>
      </c>
      <c r="AHE135" s="1" t="n">
        <f aca="false">AHD134*$B135</f>
        <v>0</v>
      </c>
      <c r="AHF135" s="1" t="n">
        <f aca="false">AHE134*$B135</f>
        <v>0</v>
      </c>
      <c r="AHG135" s="1" t="n">
        <f aca="false">AHF134*$B135</f>
        <v>0</v>
      </c>
      <c r="AHH135" s="1" t="n">
        <f aca="false">AHG134*$B135</f>
        <v>0</v>
      </c>
      <c r="AHI135" s="1" t="n">
        <f aca="false">AHH134*$B135</f>
        <v>0</v>
      </c>
      <c r="AHJ135" s="1" t="n">
        <f aca="false">AHI134*$B135</f>
        <v>0</v>
      </c>
      <c r="AHK135" s="1" t="n">
        <f aca="false">AHJ134*$B135</f>
        <v>0</v>
      </c>
      <c r="AHL135" s="1" t="n">
        <f aca="false">AHK134*$B135</f>
        <v>0</v>
      </c>
      <c r="AHM135" s="1" t="n">
        <f aca="false">AHL134*$B135</f>
        <v>0</v>
      </c>
      <c r="AHN135" s="1" t="n">
        <f aca="false">AHM134*$B135</f>
        <v>0</v>
      </c>
      <c r="AHO135" s="1" t="n">
        <f aca="false">AHN134*$B135</f>
        <v>0</v>
      </c>
      <c r="AHP135" s="1" t="n">
        <f aca="false">AHO134*$B135</f>
        <v>0</v>
      </c>
      <c r="AHQ135" s="1" t="n">
        <f aca="false">AHP134*$B135</f>
        <v>0</v>
      </c>
      <c r="AHR135" s="1" t="n">
        <f aca="false">AHQ134*$B135</f>
        <v>0</v>
      </c>
      <c r="AHS135" s="1" t="n">
        <f aca="false">AHR134*$B135</f>
        <v>0</v>
      </c>
      <c r="AHT135" s="1" t="n">
        <f aca="false">AHS134*$B135</f>
        <v>0</v>
      </c>
      <c r="AHU135" s="1" t="n">
        <f aca="false">AHT134*$B135</f>
        <v>0</v>
      </c>
      <c r="AHV135" s="1" t="n">
        <f aca="false">AHU134*$B135</f>
        <v>0</v>
      </c>
      <c r="AHW135" s="1" t="n">
        <f aca="false">AHV134*$B135</f>
        <v>0</v>
      </c>
      <c r="AHX135" s="1" t="n">
        <f aca="false">AHW134*$B135</f>
        <v>0</v>
      </c>
      <c r="AHY135" s="1" t="n">
        <f aca="false">AHX134*$B135</f>
        <v>0</v>
      </c>
      <c r="AHZ135" s="1" t="n">
        <f aca="false">AHY134*$B135</f>
        <v>0</v>
      </c>
      <c r="AIA135" s="1" t="n">
        <f aca="false">AHZ134*$B135</f>
        <v>0</v>
      </c>
      <c r="AIB135" s="1" t="n">
        <f aca="false">AIA134*$B135</f>
        <v>0</v>
      </c>
      <c r="AIC135" s="1" t="n">
        <f aca="false">AIB134*$B135</f>
        <v>0</v>
      </c>
      <c r="AID135" s="1" t="n">
        <f aca="false">AIC134*$B135</f>
        <v>0</v>
      </c>
      <c r="AIE135" s="1" t="n">
        <f aca="false">AID134*$B135</f>
        <v>0</v>
      </c>
      <c r="AIF135" s="1" t="n">
        <f aca="false">AIE134*$B135</f>
        <v>0</v>
      </c>
      <c r="AIG135" s="1" t="n">
        <f aca="false">AIF134*$B135</f>
        <v>0</v>
      </c>
      <c r="AIH135" s="1" t="n">
        <f aca="false">AIG134*$B135</f>
        <v>0</v>
      </c>
      <c r="AII135" s="1" t="n">
        <f aca="false">AIH134*$B135</f>
        <v>0</v>
      </c>
      <c r="AIJ135" s="1" t="n">
        <f aca="false">AII134*$B135</f>
        <v>0</v>
      </c>
      <c r="AIK135" s="1" t="n">
        <f aca="false">AIJ134*$B135</f>
        <v>0</v>
      </c>
      <c r="AIL135" s="1" t="n">
        <f aca="false">AIK134*$B135</f>
        <v>0</v>
      </c>
      <c r="AIM135" s="1" t="n">
        <f aca="false">AIL134*$B135</f>
        <v>0</v>
      </c>
      <c r="AIN135" s="1" t="n">
        <f aca="false">AIM134*$B135</f>
        <v>0</v>
      </c>
      <c r="AIO135" s="1" t="n">
        <f aca="false">AIN134*$B135</f>
        <v>0</v>
      </c>
      <c r="AIP135" s="1" t="n">
        <f aca="false">AIO134*$B135</f>
        <v>0</v>
      </c>
      <c r="AIQ135" s="1" t="n">
        <f aca="false">AIP134*$B135</f>
        <v>0</v>
      </c>
      <c r="AIR135" s="1" t="n">
        <f aca="false">AIQ134*$B135</f>
        <v>0</v>
      </c>
      <c r="AIS135" s="1" t="n">
        <f aca="false">AIR134*$B135</f>
        <v>0</v>
      </c>
      <c r="AIT135" s="1" t="n">
        <f aca="false">AIS134*$B135</f>
        <v>0</v>
      </c>
      <c r="AIU135" s="1" t="n">
        <f aca="false">AIT134*$B135</f>
        <v>0</v>
      </c>
      <c r="AIV135" s="1" t="n">
        <f aca="false">AIU134*$B135</f>
        <v>0</v>
      </c>
      <c r="AIW135" s="1" t="n">
        <f aca="false">AIV134*$B135</f>
        <v>0</v>
      </c>
      <c r="AIX135" s="1" t="n">
        <f aca="false">AIW134*$B135</f>
        <v>0</v>
      </c>
      <c r="AIY135" s="1" t="n">
        <f aca="false">AIX134*$B135</f>
        <v>0</v>
      </c>
      <c r="AIZ135" s="1" t="n">
        <f aca="false">AIY134*$B135</f>
        <v>0</v>
      </c>
      <c r="AJA135" s="1" t="n">
        <f aca="false">AIZ134*$B135</f>
        <v>0</v>
      </c>
      <c r="AJB135" s="1" t="n">
        <f aca="false">AJA134*$B135</f>
        <v>0</v>
      </c>
      <c r="AJC135" s="1" t="n">
        <f aca="false">AJB134*$B135</f>
        <v>0</v>
      </c>
      <c r="AJD135" s="1" t="n">
        <f aca="false">AJC134*$B135</f>
        <v>0</v>
      </c>
      <c r="AJE135" s="1" t="n">
        <f aca="false">AJD134*$B135</f>
        <v>0</v>
      </c>
      <c r="AJF135" s="1" t="n">
        <f aca="false">AJE134*$B135</f>
        <v>0</v>
      </c>
      <c r="AJG135" s="1" t="n">
        <f aca="false">AJF134*$B135</f>
        <v>0</v>
      </c>
      <c r="AJH135" s="1" t="n">
        <f aca="false">AJG134*$B135</f>
        <v>0</v>
      </c>
      <c r="AJI135" s="1" t="n">
        <f aca="false">AJH134*$B135</f>
        <v>0</v>
      </c>
      <c r="AJJ135" s="1" t="n">
        <f aca="false">AJI134*$B135</f>
        <v>0</v>
      </c>
      <c r="AJK135" s="1" t="n">
        <f aca="false">AJJ134*$B135</f>
        <v>0</v>
      </c>
      <c r="AJL135" s="1" t="n">
        <f aca="false">AJK134*$B135</f>
        <v>0</v>
      </c>
      <c r="AJM135" s="1" t="n">
        <f aca="false">AJL134*$B135</f>
        <v>0</v>
      </c>
      <c r="AJN135" s="1" t="n">
        <f aca="false">AJM134*$B135</f>
        <v>0</v>
      </c>
      <c r="AJO135" s="1" t="n">
        <f aca="false">AJN134*$B135</f>
        <v>0</v>
      </c>
      <c r="AJP135" s="1" t="n">
        <f aca="false">AJO134*$B135</f>
        <v>0</v>
      </c>
      <c r="AJQ135" s="1" t="n">
        <f aca="false">AJP134*$B135</f>
        <v>0</v>
      </c>
      <c r="AJR135" s="1" t="n">
        <f aca="false">AJQ134*$B135</f>
        <v>0</v>
      </c>
      <c r="AJS135" s="1" t="n">
        <f aca="false">AJR134*$B135</f>
        <v>0</v>
      </c>
      <c r="AJT135" s="1" t="n">
        <f aca="false">AJS134*$B135</f>
        <v>0</v>
      </c>
      <c r="AJU135" s="1" t="n">
        <f aca="false">AJT134*$B135</f>
        <v>0</v>
      </c>
      <c r="AJV135" s="1" t="n">
        <f aca="false">AJU134*$B135</f>
        <v>0</v>
      </c>
      <c r="AJW135" s="1" t="n">
        <f aca="false">AJV134*$B135</f>
        <v>0</v>
      </c>
      <c r="AJX135" s="1" t="n">
        <f aca="false">AJW134*$B135</f>
        <v>0</v>
      </c>
      <c r="AJY135" s="1" t="n">
        <f aca="false">AJX134*$B135</f>
        <v>0</v>
      </c>
      <c r="AJZ135" s="1" t="n">
        <f aca="false">AJY134*$B135</f>
        <v>0</v>
      </c>
      <c r="AKA135" s="1" t="n">
        <f aca="false">AJZ134*$B135</f>
        <v>0</v>
      </c>
      <c r="AKB135" s="1" t="n">
        <f aca="false">AKA134*$B135</f>
        <v>0</v>
      </c>
      <c r="AKC135" s="1" t="n">
        <f aca="false">AKB134*$B135</f>
        <v>0</v>
      </c>
      <c r="AKD135" s="1" t="n">
        <f aca="false">AKC134*$B135</f>
        <v>0</v>
      </c>
      <c r="AKE135" s="1" t="n">
        <f aca="false">AKD134*$B135</f>
        <v>0</v>
      </c>
      <c r="AKF135" s="1" t="n">
        <f aca="false">AKE134*$B135</f>
        <v>0</v>
      </c>
      <c r="AKG135" s="1" t="n">
        <f aca="false">AKF134*$B135</f>
        <v>0</v>
      </c>
      <c r="AKH135" s="1" t="n">
        <f aca="false">AKG134*$B135</f>
        <v>0</v>
      </c>
      <c r="AKI135" s="1" t="n">
        <f aca="false">AKH134*$B135</f>
        <v>0</v>
      </c>
      <c r="AKJ135" s="1" t="n">
        <f aca="false">AKI134*$B135</f>
        <v>0</v>
      </c>
      <c r="AKK135" s="1" t="n">
        <f aca="false">AKJ134*$B135</f>
        <v>0</v>
      </c>
      <c r="AKL135" s="1" t="n">
        <f aca="false">AKK134*$B135</f>
        <v>0</v>
      </c>
      <c r="AKM135" s="1" t="n">
        <f aca="false">AKL134*$B135</f>
        <v>0</v>
      </c>
      <c r="AKN135" s="1" t="n">
        <f aca="false">AKM134*$B135</f>
        <v>0</v>
      </c>
      <c r="AKO135" s="1" t="n">
        <f aca="false">AKN134*$B135</f>
        <v>0</v>
      </c>
      <c r="AKP135" s="1" t="n">
        <f aca="false">AKO134*$B135</f>
        <v>0</v>
      </c>
      <c r="AKQ135" s="1" t="n">
        <f aca="false">AKP134*$B135</f>
        <v>0</v>
      </c>
      <c r="AKR135" s="1" t="n">
        <f aca="false">AKQ134*$B135</f>
        <v>0</v>
      </c>
      <c r="AKS135" s="1" t="n">
        <f aca="false">AKR134*$B135</f>
        <v>0</v>
      </c>
      <c r="AKT135" s="1" t="n">
        <f aca="false">AKS134*$B135</f>
        <v>0</v>
      </c>
      <c r="AKU135" s="1" t="n">
        <f aca="false">AKT134*$B135</f>
        <v>0</v>
      </c>
      <c r="AKV135" s="1" t="n">
        <f aca="false">AKU134*$B135</f>
        <v>0</v>
      </c>
      <c r="AKW135" s="1" t="n">
        <f aca="false">AKV134*$B135</f>
        <v>0</v>
      </c>
      <c r="AKX135" s="1" t="n">
        <f aca="false">AKW134*$B135</f>
        <v>0</v>
      </c>
      <c r="AKY135" s="1" t="n">
        <f aca="false">AKX134*$B135</f>
        <v>0</v>
      </c>
      <c r="AKZ135" s="1" t="n">
        <f aca="false">AKY134*$B135</f>
        <v>0</v>
      </c>
      <c r="ALA135" s="1" t="n">
        <f aca="false">AKZ134*$B135</f>
        <v>0</v>
      </c>
      <c r="ALB135" s="1" t="n">
        <f aca="false">ALA134*$B135</f>
        <v>0</v>
      </c>
      <c r="ALC135" s="1" t="n">
        <f aca="false">ALB134*$B135</f>
        <v>0</v>
      </c>
      <c r="ALD135" s="1" t="n">
        <f aca="false">ALC134*$B135</f>
        <v>0</v>
      </c>
      <c r="ALE135" s="1" t="n">
        <f aca="false">ALD134*$B135</f>
        <v>0</v>
      </c>
      <c r="ALF135" s="1" t="n">
        <f aca="false">ALE134*$B135</f>
        <v>0</v>
      </c>
      <c r="ALG135" s="1" t="n">
        <f aca="false">ALF134*$B135</f>
        <v>0</v>
      </c>
      <c r="ALH135" s="1" t="n">
        <f aca="false">ALG134*$B135</f>
        <v>0</v>
      </c>
      <c r="ALI135" s="1" t="n">
        <f aca="false">ALH134*$B135</f>
        <v>0</v>
      </c>
      <c r="ALJ135" s="1" t="n">
        <f aca="false">ALI134*$B135</f>
        <v>0</v>
      </c>
      <c r="ALK135" s="1" t="n">
        <f aca="false">ALJ134*$B135</f>
        <v>0</v>
      </c>
      <c r="ALL135" s="1" t="n">
        <f aca="false">ALK134*$B135</f>
        <v>0</v>
      </c>
      <c r="ALM135" s="1" t="n">
        <f aca="false">ALL134*$B135</f>
        <v>0</v>
      </c>
      <c r="ALN135" s="1" t="n">
        <f aca="false">ALM134*$B135</f>
        <v>0</v>
      </c>
      <c r="ALO135" s="1" t="n">
        <f aca="false">ALN134*$B135</f>
        <v>0</v>
      </c>
      <c r="ALP135" s="1" t="n">
        <f aca="false">ALO134*$B135</f>
        <v>0</v>
      </c>
      <c r="ALQ135" s="1" t="n">
        <f aca="false">ALP134*$B135</f>
        <v>0</v>
      </c>
      <c r="ALR135" s="1" t="n">
        <f aca="false">ALQ134*$B135</f>
        <v>0</v>
      </c>
      <c r="ALS135" s="1" t="n">
        <f aca="false">ALR134*$B135</f>
        <v>0</v>
      </c>
      <c r="ALT135" s="1" t="n">
        <f aca="false">ALS134*$B135</f>
        <v>0</v>
      </c>
      <c r="ALU135" s="1" t="n">
        <f aca="false">ALT134*$B135</f>
        <v>0</v>
      </c>
      <c r="ALV135" s="1" t="n">
        <f aca="false">ALU134*$B135</f>
        <v>0</v>
      </c>
      <c r="ALW135" s="1" t="n">
        <f aca="false">ALV134*$B135</f>
        <v>0</v>
      </c>
      <c r="ALX135" s="1" t="n">
        <f aca="false">ALW134*$B135</f>
        <v>0</v>
      </c>
      <c r="ALY135" s="1" t="n">
        <f aca="false">ALX134*$B135</f>
        <v>0</v>
      </c>
      <c r="ALZ135" s="1" t="n">
        <f aca="false">ALY134*$B135</f>
        <v>0</v>
      </c>
      <c r="AMA135" s="1" t="n">
        <f aca="false">ALZ134*$B135</f>
        <v>0</v>
      </c>
      <c r="AMB135" s="1" t="n">
        <f aca="false">AMA134*$B135</f>
        <v>0</v>
      </c>
      <c r="AMC135" s="1" t="n">
        <f aca="false">AMB134*$B135</f>
        <v>0</v>
      </c>
      <c r="AMD135" s="1" t="n">
        <f aca="false">AMC134*$B135</f>
        <v>0</v>
      </c>
      <c r="AME135" s="1" t="n">
        <f aca="false">AMD134*$B135</f>
        <v>0</v>
      </c>
      <c r="AMF135" s="1" t="n">
        <f aca="false">AME134*$B135</f>
        <v>0</v>
      </c>
      <c r="AMG135" s="1" t="n">
        <f aca="false">AMF134*$B135</f>
        <v>0</v>
      </c>
      <c r="AMH135" s="1" t="n">
        <f aca="false">AMG134*$B135</f>
        <v>0</v>
      </c>
      <c r="AMI135" s="1" t="n">
        <f aca="false">AMH134*$B135</f>
        <v>0</v>
      </c>
      <c r="AMJ135" s="1" t="n">
        <f aca="false">AMI134*$B135</f>
        <v>0</v>
      </c>
    </row>
    <row r="136" customFormat="false" ht="13.8" hidden="false" customHeight="false" outlineLevel="0" collapsed="false">
      <c r="B136" s="1" t="n">
        <f aca="false">B135</f>
        <v>1</v>
      </c>
      <c r="C136" s="5" t="n">
        <f aca="false">C135+365.25/12</f>
        <v>51120.625</v>
      </c>
      <c r="DR136" s="1" t="n">
        <f aca="false">DQ135*$B136</f>
        <v>12883</v>
      </c>
      <c r="DS136" s="1" t="n">
        <f aca="false">DR135*$B136</f>
        <v>24939</v>
      </c>
      <c r="DT136" s="1" t="n">
        <f aca="false">DS135*$B136</f>
        <v>21399</v>
      </c>
      <c r="DU136" s="1" t="n">
        <f aca="false">DT135*$B136</f>
        <v>17984</v>
      </c>
      <c r="DV136" s="1" t="n">
        <f aca="false">DU135*$B136</f>
        <v>15848</v>
      </c>
      <c r="DW136" s="1" t="n">
        <f aca="false">DV135*$B136</f>
        <v>14022</v>
      </c>
      <c r="DX136" s="1" t="n">
        <f aca="false">DW135*$B136</f>
        <v>12555</v>
      </c>
      <c r="DY136" s="1" t="n">
        <f aca="false">DX135*$B136</f>
        <v>11292</v>
      </c>
      <c r="DZ136" s="1" t="n">
        <f aca="false">DY135*$B136</f>
        <v>10271</v>
      </c>
      <c r="EA136" s="1" t="n">
        <f aca="false">DZ135*$B136</f>
        <v>9535</v>
      </c>
      <c r="EB136" s="1" t="n">
        <f aca="false">EA135*$B136</f>
        <v>8780</v>
      </c>
      <c r="EC136" s="1" t="n">
        <f aca="false">EB135*$B136</f>
        <v>8137</v>
      </c>
      <c r="ED136" s="1" t="n">
        <f aca="false">EC135*$B136</f>
        <v>7504</v>
      </c>
      <c r="EE136" s="1" t="n">
        <f aca="false">ED135*$B136</f>
        <v>6980</v>
      </c>
      <c r="EF136" s="1" t="n">
        <f aca="false">EE135*$B136</f>
        <v>6742</v>
      </c>
      <c r="EG136" s="1" t="n">
        <f aca="false">EF135*$B136</f>
        <v>6371</v>
      </c>
      <c r="EH136" s="1" t="n">
        <f aca="false">EG135*$B136</f>
        <v>6023</v>
      </c>
      <c r="EI136" s="1" t="n">
        <f aca="false">EH135*$B136</f>
        <v>5684</v>
      </c>
      <c r="EJ136" s="1" t="n">
        <f aca="false">EI135*$B136</f>
        <v>5463</v>
      </c>
      <c r="EK136" s="1" t="n">
        <f aca="false">EJ135*$B136</f>
        <v>5213</v>
      </c>
      <c r="EL136" s="1" t="n">
        <f aca="false">EK135*$B136</f>
        <v>4984</v>
      </c>
      <c r="EM136" s="1" t="n">
        <f aca="false">EL135*$B136</f>
        <v>4737.81794383923</v>
      </c>
      <c r="EN136" s="1" t="n">
        <f aca="false">EM135*$B136</f>
        <v>4540.77199697123</v>
      </c>
      <c r="EO136" s="1" t="n">
        <f aca="false">EN135*$B136</f>
        <v>4358.70531605533</v>
      </c>
      <c r="EP136" s="1" t="n">
        <f aca="false">EO135*$B136</f>
        <v>4189.99924661381</v>
      </c>
      <c r="EQ136" s="1" t="n">
        <f aca="false">EP135*$B136</f>
        <v>4033.25843053295</v>
      </c>
      <c r="ER136" s="1" t="n">
        <f aca="false">EQ135*$B136</f>
        <v>3887.27376013112</v>
      </c>
      <c r="ES136" s="1" t="n">
        <f aca="false">ER135*$B136</f>
        <v>3750.99244879721</v>
      </c>
      <c r="ET136" s="1" t="n">
        <f aca="false">ES135*$B136</f>
        <v>3623.49367602555</v>
      </c>
      <c r="EU136" s="1" t="n">
        <f aca="false">ET135*$B136</f>
        <v>3503.96863456063</v>
      </c>
      <c r="EV136" s="1" t="n">
        <f aca="false">EU135*$B136</f>
        <v>3391.70408046593</v>
      </c>
      <c r="EW136" s="1" t="n">
        <f aca="false">EV135*$B136</f>
        <v>3286.0686905647</v>
      </c>
      <c r="EX136" s="1" t="n">
        <f aca="false">EW135*$B136</f>
        <v>3186.50168494265</v>
      </c>
      <c r="EY136" s="1" t="n">
        <f aca="false">EX135*$B136</f>
        <v>3092.50328852572</v>
      </c>
      <c r="EZ136" s="1" t="n">
        <f aca="false">EY135*$B136</f>
        <v>3003.62669476537</v>
      </c>
      <c r="FA136" s="1" t="n">
        <f aca="false">EZ135*$B136</f>
        <v>2919.47126311394</v>
      </c>
      <c r="FB136" s="1" t="n">
        <f aca="false">FA135*$B136</f>
        <v>2839.6767352975</v>
      </c>
      <c r="FC136" s="1" t="n">
        <f aca="false">FB135*$B136</f>
        <v>2763.91829710007</v>
      </c>
      <c r="FD136" s="1" t="n">
        <f aca="false">FC135*$B136</f>
        <v>2691.90234520416</v>
      </c>
      <c r="FE136" s="1" t="n">
        <f aca="false">FD135*$B136</f>
        <v>2623.36284463615</v>
      </c>
      <c r="FF136" s="1" t="n">
        <f aca="false">FE135*$B136</f>
        <v>2558.05818308227</v>
      </c>
      <c r="FG136" s="1" t="n">
        <f aca="false">FF135*$B136</f>
        <v>2495.76844493753</v>
      </c>
      <c r="FH136" s="1" t="n">
        <f aca="false">FG135*$B136</f>
        <v>2436.29304131658</v>
      </c>
      <c r="FI136" s="1" t="n">
        <f aca="false">FH135*$B136</f>
        <v>2379.44864307475</v>
      </c>
      <c r="FJ136" s="1" t="n">
        <f aca="false">FI135*$B136</f>
        <v>2325.06737268762</v>
      </c>
      <c r="FK136" s="1" t="n">
        <f aca="false">FJ135*$B136</f>
        <v>2272.99521802732</v>
      </c>
      <c r="FL136" s="1" t="n">
        <f aca="false">FK135*$B136</f>
        <v>2223.09063697485</v>
      </c>
      <c r="FM136" s="1" t="n">
        <f aca="false">FL135*$B136</f>
        <v>2175.22332667085</v>
      </c>
      <c r="FN136" s="1" t="n">
        <f aca="false">FM135*$B136</f>
        <v>2129.27313523112</v>
      </c>
      <c r="FO136" s="1" t="n">
        <f aca="false">FN135*$B136</f>
        <v>2085.12909709632</v>
      </c>
      <c r="FP136" s="1" t="n">
        <f aca="false">FO135*$B136</f>
        <v>2042.68857597187</v>
      </c>
      <c r="FQ136" s="1" t="n">
        <f aca="false">FP135*$B136</f>
        <v>2001.85650164635</v>
      </c>
      <c r="FR136" s="1" t="n">
        <f aca="false">FQ135*$B136</f>
        <v>1962.54468893467</v>
      </c>
      <c r="FS136" s="1" t="n">
        <f aca="false">FR135*$B136</f>
        <v>1924.67122864145</v>
      </c>
      <c r="FT136" s="1" t="n">
        <f aca="false">FS135*$B136</f>
        <v>1888.15994183421</v>
      </c>
      <c r="FU136" s="1" t="n">
        <f aca="false">FT135*$B136</f>
        <v>1852.93988989706</v>
      </c>
      <c r="FV136" s="1" t="n">
        <f aca="false">FU135*$B136</f>
        <v>1818.94493384036</v>
      </c>
      <c r="FW136" s="1" t="n">
        <f aca="false">FV135*$B136</f>
        <v>1786.11333719797</v>
      </c>
      <c r="FX136" s="1" t="n">
        <f aca="false">FW135*$B136</f>
        <v>1754.3874075759</v>
      </c>
      <c r="FY136" s="1" t="n">
        <f aca="false">FX135*$B136</f>
        <v>1723.71317254378</v>
      </c>
      <c r="FZ136" s="1" t="n">
        <f aca="false">FY135*$B136</f>
        <v>1694.0400860999</v>
      </c>
      <c r="GA136" s="1" t="n">
        <f aca="false">FZ135*$B136</f>
        <v>1665.32076240513</v>
      </c>
      <c r="GB136" s="1" t="n">
        <f aca="false">GA135*$B136</f>
        <v>1637.51073388245</v>
      </c>
      <c r="GC136" s="1" t="n">
        <f aca="false">GB135*$B136</f>
        <v>1610.56823112618</v>
      </c>
      <c r="GD136" s="1" t="n">
        <f aca="false">GC135*$B136</f>
        <v>1584.45398236615</v>
      </c>
      <c r="GE136" s="1" t="n">
        <f aca="false">GD135*$B136</f>
        <v>1559.13103049438</v>
      </c>
      <c r="GF136" s="1" t="n">
        <f aca="false">GE135*$B136</f>
        <v>1534.56456588989</v>
      </c>
      <c r="GG136" s="1" t="n">
        <f aca="false">GF135*$B136</f>
        <v>1510.72177347671</v>
      </c>
      <c r="GH136" s="1" t="n">
        <f aca="false">GG135*$B136</f>
        <v>1487.57169262446</v>
      </c>
      <c r="GI136" s="1" t="n">
        <f aca="false">GH135*$B136</f>
        <v>1465.08508865389</v>
      </c>
      <c r="GJ136" s="1" t="n">
        <f aca="false">GI135*$B136</f>
        <v>1443.23433484377</v>
      </c>
      <c r="GK136" s="1" t="n">
        <f aca="false">GJ135*$B136</f>
        <v>1421.9933039538</v>
      </c>
      <c r="GL136" s="1" t="n">
        <f aca="false">GK135*$B136</f>
        <v>1401.33726838217</v>
      </c>
      <c r="GM136" s="1" t="n">
        <f aca="false">GL135*$B136</f>
        <v>1381.24280816842</v>
      </c>
      <c r="GN136" s="1" t="n">
        <f aca="false">GM135*$B136</f>
        <v>1361.68772613347</v>
      </c>
      <c r="GO136" s="1" t="n">
        <f aca="false">GN135*$B136</f>
        <v>1342.65096952049</v>
      </c>
      <c r="GP136" s="1" t="n">
        <f aca="false">GO135*$B136</f>
        <v>1324.11255756461</v>
      </c>
      <c r="GQ136" s="1" t="n">
        <f aca="false">GP135*$B136</f>
        <v>1306.05351447562</v>
      </c>
      <c r="GR136" s="1" t="n">
        <f aca="false">GQ135*$B136</f>
        <v>1288.45580736895</v>
      </c>
      <c r="GS136" s="1" t="n">
        <f aca="false">GR135*$B136</f>
        <v>1271.30228872467</v>
      </c>
      <c r="GT136" s="1" t="n">
        <f aca="false">GS135*$B136</f>
        <v>1254.57664299484</v>
      </c>
      <c r="GU136" s="1" t="n">
        <f aca="false">GT135*$B136</f>
        <v>1238.26333701527</v>
      </c>
      <c r="GV136" s="1" t="n">
        <f aca="false">GU135*$B136</f>
        <v>1222.3475739099</v>
      </c>
      <c r="GW136" s="1" t="n">
        <f aca="false">GV135*$B136</f>
        <v>1206.81525020484</v>
      </c>
      <c r="GX136" s="1" t="n">
        <f aca="false">GW135*$B136</f>
        <v>1191.65291589504</v>
      </c>
      <c r="GY136" s="1" t="n">
        <f aca="false">GX135*$B136</f>
        <v>1176.84773722956</v>
      </c>
      <c r="GZ136" s="1" t="n">
        <f aca="false">GY135*$B136</f>
        <v>1162.38746200266</v>
      </c>
      <c r="HA136" s="1" t="n">
        <f aca="false">GZ135*$B136</f>
        <v>1148.26038715633</v>
      </c>
      <c r="HB136" s="1" t="n">
        <f aca="false">HA135*$B136</f>
        <v>1134.45532851725</v>
      </c>
      <c r="HC136" s="1" t="n">
        <f aca="false">HB135*$B136</f>
        <v>1120.96159250627</v>
      </c>
      <c r="HD136" s="1" t="n">
        <f aca="false">HC135*$B136</f>
        <v>1107.76894967232</v>
      </c>
      <c r="HE136" s="1" t="n">
        <f aca="false">HD135*$B136</f>
        <v>1094.8676099154</v>
      </c>
      <c r="HF136" s="1" t="n">
        <f aca="false">HE135*$B136</f>
        <v>1082.24819927444</v>
      </c>
      <c r="HG136" s="1" t="n">
        <f aca="false">HF135*$B136</f>
        <v>1069.90173816625</v>
      </c>
      <c r="HH136" s="1" t="n">
        <f aca="false">HG135*$B136</f>
        <v>1057.81962097108</v>
      </c>
      <c r="HI136" s="1" t="n">
        <f aca="false">HH135*$B136</f>
        <v>1045.9935968688</v>
      </c>
      <c r="HJ136" s="1" t="n">
        <f aca="false">HI135*$B136</f>
        <v>1034.4157518374</v>
      </c>
      <c r="HK136" s="1" t="n">
        <f aca="false">HJ135*$B136</f>
        <v>1022.9689762895</v>
      </c>
      <c r="HL136" s="1" t="n">
        <f aca="false">HK135*$B136</f>
        <v>1011.64886999447</v>
      </c>
      <c r="HM136" s="1" t="n">
        <f aca="false">HL135*$B136</f>
        <v>1000.45403123882</v>
      </c>
      <c r="HN136" s="1" t="n">
        <f aca="false">HM135*$B136</f>
        <v>989.383073820355</v>
      </c>
      <c r="HO136" s="1" t="n">
        <f aca="false">HN135*$B136</f>
        <v>978.434626876465</v>
      </c>
      <c r="HP136" s="1" t="n">
        <f aca="false">HO135*$B136</f>
        <v>967.607334714433</v>
      </c>
      <c r="HQ136" s="1" t="n">
        <f aca="false">HP135*$B136</f>
        <v>956.899856643544</v>
      </c>
      <c r="HR136" s="1" t="n">
        <f aca="false">HQ135*$B136</f>
        <v>946.310866809077</v>
      </c>
      <c r="HS136" s="1" t="n">
        <f aca="false">HR135*$B136</f>
        <v>935.839054028128</v>
      </c>
      <c r="HT136" s="1" t="n">
        <f aca="false">HS135*$B136</f>
        <v>925.48312162726</v>
      </c>
      <c r="HU136" s="1" t="n">
        <f aca="false">HT135*$B136</f>
        <v>915.241787281932</v>
      </c>
      <c r="HV136" s="1" t="n">
        <f aca="false">HU135*$B136</f>
        <v>905.113782857726</v>
      </c>
      <c r="HW136" s="1" t="n">
        <f aca="false">HV135*$B136</f>
        <v>895.097854253311</v>
      </c>
      <c r="HX136" s="1" t="n">
        <f aca="false">HW135*$B136</f>
        <v>885.192761245159</v>
      </c>
      <c r="HY136" s="1" t="n">
        <f aca="false">HX135*$B136</f>
        <v>875.397277333971</v>
      </c>
      <c r="HZ136" s="1" t="n">
        <f aca="false">HY135*$B136</f>
        <v>865.710189592811</v>
      </c>
      <c r="IA136" s="1" t="n">
        <f aca="false">HZ135*$B136</f>
        <v>856.130298516907</v>
      </c>
      <c r="IB136" s="1" t="n">
        <f aca="false">IA135*$B136</f>
        <v>846.656417875129</v>
      </c>
      <c r="IC136" s="1" t="n">
        <f aca="false">IB135*$B136</f>
        <v>837.287374563101</v>
      </c>
      <c r="ID136" s="1" t="n">
        <f aca="false">IC135*$B136</f>
        <v>828.022008457942</v>
      </c>
      <c r="IE136" s="1" t="n">
        <f aca="false">ID135*$B136</f>
        <v>818.859172274613</v>
      </c>
      <c r="IF136" s="1" t="n">
        <f aca="false">IE135*$B136</f>
        <v>809.797731423852</v>
      </c>
      <c r="IG136" s="1" t="n">
        <f aca="false">IF135*$B136</f>
        <v>800.836563871691</v>
      </c>
      <c r="IH136" s="1" t="n">
        <f aca="false">IG135*$B136</f>
        <v>791.97456000051</v>
      </c>
      <c r="II136" s="1" t="n">
        <f aca="false">IH135*$B136</f>
        <v>783.210622471647</v>
      </c>
      <c r="IJ136" s="1" t="n">
        <f aca="false">II135*$B136</f>
        <v>774.543666089514</v>
      </c>
      <c r="IK136" s="1" t="n">
        <f aca="false">IJ135*$B136</f>
        <v>765.972617667225</v>
      </c>
      <c r="IL136" s="1" t="n">
        <f aca="false">IK135*$B136</f>
        <v>757.496415893709</v>
      </c>
      <c r="IM136" s="1" t="n">
        <f aca="false">IL135*$B136</f>
        <v>749.114011202294</v>
      </c>
      <c r="IN136" s="1" t="n">
        <f aca="false">IM135*$B136</f>
        <v>740.824365640738</v>
      </c>
      <c r="IO136" s="1" t="n">
        <f aca="false">IN135*$B136</f>
        <v>732.626452742714</v>
      </c>
      <c r="IP136" s="1" t="n">
        <f aca="false">IO135*$B136</f>
        <v>724.5192574007</v>
      </c>
      <c r="IQ136" s="1" t="n">
        <f aca="false">IP135*$B136</f>
        <v>716.501775740286</v>
      </c>
      <c r="IR136" s="1" t="n">
        <f aca="false">IQ135*$B136</f>
        <v>708.573014995871</v>
      </c>
      <c r="IS136" s="1" t="n">
        <f aca="false">IR135*$B136</f>
        <v>700.73199338773</v>
      </c>
      <c r="IT136" s="1" t="n">
        <f aca="false">IS135*$B136</f>
        <v>692.977740000447</v>
      </c>
      <c r="IU136" s="1" t="n">
        <f aca="false">IT135*$B136</f>
        <v>685.309294662691</v>
      </c>
      <c r="IV136" s="1" t="n">
        <f aca="false">IU135*$B136</f>
        <v>677.725707828325</v>
      </c>
      <c r="IW136" s="1" t="n">
        <f aca="false">IV135*$B136</f>
        <v>670.226040458822</v>
      </c>
      <c r="IX136" s="1" t="n">
        <f aca="false">IW135*$B136</f>
        <v>662.809363906996</v>
      </c>
      <c r="IY136" s="1" t="n">
        <f aca="false">IX135*$B136</f>
        <v>655.474759802007</v>
      </c>
      <c r="IZ136" s="1" t="n">
        <f aca="false">IY135*$B136</f>
        <v>648.221319935646</v>
      </c>
      <c r="JA136" s="1" t="n">
        <f aca="false">IZ135*$B136</f>
        <v>641.048146149875</v>
      </c>
      <c r="JB136" s="1" t="n">
        <f aca="false">JA135*$B136</f>
        <v>633.954350225612</v>
      </c>
      <c r="JC136" s="1" t="n">
        <f aca="false">JB135*$B136</f>
        <v>626.93905377275</v>
      </c>
      <c r="JD136" s="1" t="n">
        <f aca="false">JC135*$B136</f>
        <v>620.001388121387</v>
      </c>
      <c r="JE136" s="1" t="n">
        <f aca="false">JD135*$B136</f>
        <v>613.140494214264</v>
      </c>
      <c r="JF136" s="1" t="n">
        <f aca="false">JE135*$B136</f>
        <v>606.355522500391</v>
      </c>
      <c r="JG136" s="1" t="n">
        <f aca="false">JF135*$B136</f>
        <v>599.645632829855</v>
      </c>
      <c r="JH136" s="1" t="n">
        <f aca="false">JG135*$B136</f>
        <v>593.009994349784</v>
      </c>
      <c r="JI136" s="1" t="n">
        <f aca="false">JH135*$B136</f>
        <v>586.447785401469</v>
      </c>
      <c r="JJ136" s="1" t="n">
        <f aca="false">JI135*$B136</f>
        <v>579.958193418622</v>
      </c>
      <c r="JK136" s="1" t="n">
        <f aca="false">JJ135*$B136</f>
        <v>573.540414826756</v>
      </c>
      <c r="JL136" s="1" t="n">
        <f aca="false">JK135*$B136</f>
        <v>567.19365494369</v>
      </c>
      <c r="JM136" s="1" t="n">
        <f aca="false">JL135*$B136</f>
        <v>560.917127881141</v>
      </c>
      <c r="JN136" s="1" t="n">
        <f aca="false">JM135*$B136</f>
        <v>554.710056447411</v>
      </c>
      <c r="JO136" s="1" t="n">
        <f aca="false">JN135*$B136</f>
        <v>548.571672051157</v>
      </c>
      <c r="JP136" s="1" t="n">
        <f aca="false">JO135*$B136</f>
        <v>542.501214606214</v>
      </c>
      <c r="JQ136" s="1" t="n">
        <f aca="false">JP135*$B136</f>
        <v>536.497932437481</v>
      </c>
      <c r="JR136" s="1" t="n">
        <f aca="false">JQ135*$B136</f>
        <v>530.561082187842</v>
      </c>
      <c r="JS136" s="1" t="n">
        <f aca="false">JR135*$B136</f>
        <v>524.689928726123</v>
      </c>
      <c r="JT136" s="1" t="n">
        <f aca="false">JS135*$B136</f>
        <v>518.883745056061</v>
      </c>
      <c r="JU136" s="1" t="n">
        <f aca="false">JT135*$B136</f>
        <v>513.141812226286</v>
      </c>
      <c r="JV136" s="1" t="n">
        <f aca="false">JU135*$B136</f>
        <v>507.463419241294</v>
      </c>
      <c r="JW136" s="1" t="n">
        <f aca="false">JV135*$B136</f>
        <v>501.847862973412</v>
      </c>
      <c r="JX136" s="1" t="n">
        <f aca="false">JW135*$B136</f>
        <v>496.294448075729</v>
      </c>
      <c r="JY136" s="1" t="n">
        <f aca="false">JX135*$B136</f>
        <v>490.802486895998</v>
      </c>
      <c r="JZ136" s="1" t="n">
        <f aca="false">JY135*$B136</f>
        <v>485.371299391485</v>
      </c>
      <c r="KA136" s="1" t="n">
        <f aca="false">JZ135*$B136</f>
        <v>480.000213044762</v>
      </c>
      <c r="KB136" s="1" t="n">
        <f aca="false">KA135*$B136</f>
        <v>474.688562780437</v>
      </c>
      <c r="KC136" s="1" t="n">
        <f aca="false">KB135*$B136</f>
        <v>469.435690882796</v>
      </c>
      <c r="KD136" s="1" t="n">
        <f aca="false">KC135*$B136</f>
        <v>464.240946914362</v>
      </c>
      <c r="KE136" s="1" t="n">
        <f aca="false">KD135*$B136</f>
        <v>459.103687635358</v>
      </c>
      <c r="KF136" s="1" t="n">
        <f aca="false">KE135*$B136</f>
        <v>454.023276924054</v>
      </c>
      <c r="KG136" s="1" t="n">
        <f aca="false">KF135*$B136</f>
        <v>448.999085698</v>
      </c>
      <c r="KH136" s="1" t="n">
        <f aca="false">KG135*$B136</f>
        <v>0</v>
      </c>
      <c r="KI136" s="1" t="n">
        <f aca="false">KH135*$B136</f>
        <v>0</v>
      </c>
      <c r="KJ136" s="1" t="n">
        <f aca="false">KI135*$B136</f>
        <v>0</v>
      </c>
      <c r="KK136" s="1" t="n">
        <f aca="false">KJ135*$B136</f>
        <v>0</v>
      </c>
      <c r="KL136" s="1" t="n">
        <f aca="false">KK135*$B136</f>
        <v>0</v>
      </c>
      <c r="KM136" s="1" t="n">
        <f aca="false">KL135*$B136</f>
        <v>0</v>
      </c>
      <c r="KN136" s="1" t="n">
        <f aca="false">KM135*$B136</f>
        <v>0</v>
      </c>
      <c r="KO136" s="1" t="n">
        <f aca="false">KN135*$B136</f>
        <v>0</v>
      </c>
      <c r="KP136" s="1" t="n">
        <f aca="false">KO135*$B136</f>
        <v>0</v>
      </c>
      <c r="KQ136" s="1" t="n">
        <f aca="false">KP135*$B136</f>
        <v>0</v>
      </c>
      <c r="KR136" s="1" t="n">
        <f aca="false">KQ135*$B136</f>
        <v>0</v>
      </c>
      <c r="KS136" s="1" t="n">
        <f aca="false">KR135*$B136</f>
        <v>0</v>
      </c>
      <c r="KT136" s="1" t="n">
        <f aca="false">KS135*$B136</f>
        <v>0</v>
      </c>
      <c r="KU136" s="1" t="n">
        <f aca="false">KT135*$B136</f>
        <v>0</v>
      </c>
      <c r="KV136" s="1" t="n">
        <f aca="false">KU135*$B136</f>
        <v>0</v>
      </c>
      <c r="KW136" s="1" t="n">
        <f aca="false">KV135*$B136</f>
        <v>0</v>
      </c>
      <c r="KX136" s="1" t="n">
        <f aca="false">KW135*$B136</f>
        <v>0</v>
      </c>
      <c r="KY136" s="1" t="n">
        <f aca="false">KX135*$B136</f>
        <v>0</v>
      </c>
      <c r="KZ136" s="1" t="n">
        <f aca="false">KY135*$B136</f>
        <v>0</v>
      </c>
      <c r="LA136" s="1" t="n">
        <f aca="false">KZ135*$B136</f>
        <v>0</v>
      </c>
      <c r="LB136" s="1" t="n">
        <f aca="false">LA135*$B136</f>
        <v>0</v>
      </c>
      <c r="LC136" s="1" t="n">
        <f aca="false">LB135*$B136</f>
        <v>0</v>
      </c>
      <c r="LD136" s="1" t="n">
        <f aca="false">LC135*$B136</f>
        <v>0</v>
      </c>
      <c r="LE136" s="1" t="n">
        <f aca="false">LD135*$B136</f>
        <v>0</v>
      </c>
      <c r="LF136" s="1" t="n">
        <f aca="false">LE135*$B136</f>
        <v>0</v>
      </c>
      <c r="LG136" s="1" t="n">
        <f aca="false">LF135*$B136</f>
        <v>0</v>
      </c>
      <c r="LH136" s="1" t="n">
        <f aca="false">LG135*$B136</f>
        <v>0</v>
      </c>
      <c r="LI136" s="1" t="n">
        <f aca="false">LH135*$B136</f>
        <v>0</v>
      </c>
      <c r="LJ136" s="1" t="n">
        <f aca="false">LI135*$B136</f>
        <v>0</v>
      </c>
      <c r="LK136" s="1" t="n">
        <f aca="false">LJ135*$B136</f>
        <v>0</v>
      </c>
      <c r="LL136" s="1" t="n">
        <f aca="false">LK135*$B136</f>
        <v>0</v>
      </c>
      <c r="LM136" s="1" t="n">
        <f aca="false">LL135*$B136</f>
        <v>0</v>
      </c>
      <c r="LN136" s="1" t="n">
        <f aca="false">LM135*$B136</f>
        <v>0</v>
      </c>
      <c r="LO136" s="1" t="n">
        <f aca="false">LN135*$B136</f>
        <v>0</v>
      </c>
      <c r="LP136" s="1" t="n">
        <f aca="false">LO135*$B136</f>
        <v>0</v>
      </c>
      <c r="LQ136" s="1" t="n">
        <f aca="false">LP135*$B136</f>
        <v>0</v>
      </c>
      <c r="LR136" s="1" t="n">
        <f aca="false">LQ135*$B136</f>
        <v>0</v>
      </c>
      <c r="LS136" s="1" t="n">
        <f aca="false">LR135*$B136</f>
        <v>0</v>
      </c>
      <c r="LT136" s="1" t="n">
        <f aca="false">LS135*$B136</f>
        <v>0</v>
      </c>
      <c r="LU136" s="1" t="n">
        <f aca="false">LT135*$B136</f>
        <v>0</v>
      </c>
      <c r="LV136" s="1" t="n">
        <f aca="false">LU135*$B136</f>
        <v>0</v>
      </c>
      <c r="LW136" s="1" t="n">
        <f aca="false">LV135*$B136</f>
        <v>0</v>
      </c>
      <c r="LX136" s="1" t="n">
        <f aca="false">LW135*$B136</f>
        <v>0</v>
      </c>
      <c r="LY136" s="1" t="n">
        <f aca="false">LX135*$B136</f>
        <v>0</v>
      </c>
      <c r="LZ136" s="1" t="n">
        <f aca="false">LY135*$B136</f>
        <v>0</v>
      </c>
      <c r="MA136" s="1" t="n">
        <f aca="false">LZ135*$B136</f>
        <v>0</v>
      </c>
      <c r="MB136" s="1" t="n">
        <f aca="false">MA135*$B136</f>
        <v>0</v>
      </c>
      <c r="MC136" s="1" t="n">
        <f aca="false">MB135*$B136</f>
        <v>0</v>
      </c>
      <c r="MD136" s="1" t="n">
        <f aca="false">MC135*$B136</f>
        <v>0</v>
      </c>
      <c r="ME136" s="1" t="n">
        <f aca="false">MD135*$B136</f>
        <v>0</v>
      </c>
      <c r="MF136" s="1" t="n">
        <f aca="false">ME135*$B136</f>
        <v>0</v>
      </c>
      <c r="MG136" s="1" t="n">
        <f aca="false">MF135*$B136</f>
        <v>0</v>
      </c>
      <c r="MH136" s="1" t="n">
        <f aca="false">MG135*$B136</f>
        <v>0</v>
      </c>
      <c r="MI136" s="1" t="n">
        <f aca="false">MH135*$B136</f>
        <v>0</v>
      </c>
      <c r="MJ136" s="1" t="n">
        <f aca="false">MI135*$B136</f>
        <v>0</v>
      </c>
      <c r="MK136" s="1" t="n">
        <f aca="false">MJ135*$B136</f>
        <v>0</v>
      </c>
      <c r="ML136" s="1" t="n">
        <f aca="false">MK135*$B136</f>
        <v>0</v>
      </c>
      <c r="MM136" s="1" t="n">
        <f aca="false">ML135*$B136</f>
        <v>0</v>
      </c>
      <c r="MN136" s="1" t="n">
        <f aca="false">MM135*$B136</f>
        <v>0</v>
      </c>
      <c r="MO136" s="1" t="n">
        <f aca="false">MN135*$B136</f>
        <v>0</v>
      </c>
      <c r="MP136" s="1" t="n">
        <f aca="false">MO135*$B136</f>
        <v>0</v>
      </c>
      <c r="MQ136" s="1" t="n">
        <f aca="false">MP135*$B136</f>
        <v>0</v>
      </c>
      <c r="MR136" s="1" t="n">
        <f aca="false">MQ135*$B136</f>
        <v>0</v>
      </c>
      <c r="MS136" s="1" t="n">
        <f aca="false">MR135*$B136</f>
        <v>0</v>
      </c>
      <c r="MT136" s="1" t="n">
        <f aca="false">MS135*$B136</f>
        <v>0</v>
      </c>
      <c r="MU136" s="1" t="n">
        <f aca="false">MT135*$B136</f>
        <v>0</v>
      </c>
      <c r="MV136" s="1" t="n">
        <f aca="false">MU135*$B136</f>
        <v>0</v>
      </c>
      <c r="MW136" s="1" t="n">
        <f aca="false">MV135*$B136</f>
        <v>0</v>
      </c>
      <c r="MX136" s="1" t="n">
        <f aca="false">MW135*$B136</f>
        <v>0</v>
      </c>
      <c r="MY136" s="1" t="n">
        <f aca="false">MX135*$B136</f>
        <v>0</v>
      </c>
      <c r="MZ136" s="1" t="n">
        <f aca="false">MY135*$B136</f>
        <v>0</v>
      </c>
      <c r="NA136" s="1" t="n">
        <f aca="false">MZ135*$B136</f>
        <v>0</v>
      </c>
      <c r="NB136" s="1" t="n">
        <f aca="false">NA135*$B136</f>
        <v>0</v>
      </c>
      <c r="NC136" s="1" t="n">
        <f aca="false">NB135*$B136</f>
        <v>0</v>
      </c>
      <c r="ND136" s="1" t="n">
        <f aca="false">NC135*$B136</f>
        <v>0</v>
      </c>
      <c r="NE136" s="1" t="n">
        <f aca="false">ND135*$B136</f>
        <v>0</v>
      </c>
      <c r="NF136" s="1" t="n">
        <f aca="false">NE135*$B136</f>
        <v>0</v>
      </c>
      <c r="NG136" s="1" t="n">
        <f aca="false">NF135*$B136</f>
        <v>0</v>
      </c>
      <c r="NH136" s="1" t="n">
        <f aca="false">NG135*$B136</f>
        <v>0</v>
      </c>
      <c r="NI136" s="1" t="n">
        <f aca="false">NH135*$B136</f>
        <v>0</v>
      </c>
      <c r="NJ136" s="1" t="n">
        <f aca="false">NI135*$B136</f>
        <v>0</v>
      </c>
      <c r="NK136" s="1" t="n">
        <f aca="false">NJ135*$B136</f>
        <v>0</v>
      </c>
      <c r="NL136" s="1" t="n">
        <f aca="false">NK135*$B136</f>
        <v>0</v>
      </c>
      <c r="NM136" s="1" t="n">
        <f aca="false">NL135*$B136</f>
        <v>0</v>
      </c>
      <c r="NN136" s="1" t="n">
        <f aca="false">NM135*$B136</f>
        <v>0</v>
      </c>
      <c r="NO136" s="1" t="n">
        <f aca="false">NN135*$B136</f>
        <v>0</v>
      </c>
      <c r="NP136" s="1" t="n">
        <f aca="false">NO135*$B136</f>
        <v>0</v>
      </c>
      <c r="NQ136" s="1" t="n">
        <f aca="false">NP135*$B136</f>
        <v>0</v>
      </c>
      <c r="NR136" s="1" t="n">
        <f aca="false">NQ135*$B136</f>
        <v>0</v>
      </c>
      <c r="NS136" s="1" t="n">
        <f aca="false">NR135*$B136</f>
        <v>0</v>
      </c>
      <c r="NT136" s="1" t="n">
        <f aca="false">NS135*$B136</f>
        <v>0</v>
      </c>
      <c r="NU136" s="1" t="n">
        <f aca="false">NT135*$B136</f>
        <v>0</v>
      </c>
      <c r="NV136" s="1" t="n">
        <f aca="false">NU135*$B136</f>
        <v>0</v>
      </c>
      <c r="NW136" s="1" t="n">
        <f aca="false">NV135*$B136</f>
        <v>0</v>
      </c>
      <c r="NX136" s="1" t="n">
        <f aca="false">NW135*$B136</f>
        <v>0</v>
      </c>
      <c r="NY136" s="1" t="n">
        <f aca="false">NX135*$B136</f>
        <v>0</v>
      </c>
      <c r="NZ136" s="1" t="n">
        <f aca="false">NY135*$B136</f>
        <v>0</v>
      </c>
      <c r="OA136" s="1" t="n">
        <f aca="false">NZ135*$B136</f>
        <v>0</v>
      </c>
      <c r="OB136" s="1" t="n">
        <f aca="false">OA135*$B136</f>
        <v>0</v>
      </c>
      <c r="OC136" s="1" t="n">
        <f aca="false">OB135*$B136</f>
        <v>0</v>
      </c>
      <c r="OD136" s="1" t="n">
        <f aca="false">OC135*$B136</f>
        <v>0</v>
      </c>
      <c r="OE136" s="1" t="n">
        <f aca="false">OD135*$B136</f>
        <v>0</v>
      </c>
      <c r="OF136" s="1" t="n">
        <f aca="false">OE135*$B136</f>
        <v>0</v>
      </c>
      <c r="OG136" s="1" t="n">
        <f aca="false">OF135*$B136</f>
        <v>0</v>
      </c>
      <c r="OH136" s="1" t="n">
        <f aca="false">OG135*$B136</f>
        <v>0</v>
      </c>
      <c r="OI136" s="1" t="n">
        <f aca="false">OH135*$B136</f>
        <v>0</v>
      </c>
      <c r="OJ136" s="1" t="n">
        <f aca="false">OI135*$B136</f>
        <v>0</v>
      </c>
      <c r="OK136" s="1" t="n">
        <f aca="false">OJ135*$B136</f>
        <v>0</v>
      </c>
      <c r="OL136" s="1" t="n">
        <f aca="false">OK135*$B136</f>
        <v>0</v>
      </c>
      <c r="OM136" s="1" t="n">
        <f aca="false">OL135*$B136</f>
        <v>0</v>
      </c>
      <c r="ON136" s="1" t="n">
        <f aca="false">OM135*$B136</f>
        <v>0</v>
      </c>
      <c r="OO136" s="1" t="n">
        <f aca="false">ON135*$B136</f>
        <v>0</v>
      </c>
      <c r="OP136" s="1" t="n">
        <f aca="false">OO135*$B136</f>
        <v>0</v>
      </c>
      <c r="OQ136" s="1" t="n">
        <f aca="false">OP135*$B136</f>
        <v>0</v>
      </c>
      <c r="OR136" s="1" t="n">
        <f aca="false">OQ135*$B136</f>
        <v>0</v>
      </c>
      <c r="OS136" s="1" t="n">
        <f aca="false">OR135*$B136</f>
        <v>0</v>
      </c>
      <c r="OT136" s="1" t="n">
        <f aca="false">OS135*$B136</f>
        <v>0</v>
      </c>
      <c r="OU136" s="1" t="n">
        <f aca="false">OT135*$B136</f>
        <v>0</v>
      </c>
      <c r="OV136" s="1" t="n">
        <f aca="false">OU135*$B136</f>
        <v>0</v>
      </c>
      <c r="OW136" s="1" t="n">
        <f aca="false">OV135*$B136</f>
        <v>0</v>
      </c>
      <c r="OX136" s="1" t="n">
        <f aca="false">OW135*$B136</f>
        <v>0</v>
      </c>
      <c r="OY136" s="1" t="n">
        <f aca="false">OX135*$B136</f>
        <v>0</v>
      </c>
      <c r="OZ136" s="1" t="n">
        <f aca="false">OY135*$B136</f>
        <v>0</v>
      </c>
      <c r="PA136" s="1" t="n">
        <f aca="false">OZ135*$B136</f>
        <v>0</v>
      </c>
      <c r="PB136" s="1" t="n">
        <f aca="false">PA135*$B136</f>
        <v>0</v>
      </c>
      <c r="PC136" s="1" t="n">
        <f aca="false">PB135*$B136</f>
        <v>0</v>
      </c>
      <c r="PD136" s="1" t="n">
        <f aca="false">PC135*$B136</f>
        <v>0</v>
      </c>
      <c r="PE136" s="1" t="n">
        <f aca="false">PD135*$B136</f>
        <v>0</v>
      </c>
      <c r="PF136" s="1" t="n">
        <f aca="false">PE135*$B136</f>
        <v>0</v>
      </c>
      <c r="PG136" s="1" t="n">
        <f aca="false">PF135*$B136</f>
        <v>0</v>
      </c>
      <c r="PH136" s="1" t="n">
        <f aca="false">PG135*$B136</f>
        <v>0</v>
      </c>
      <c r="PI136" s="1" t="n">
        <f aca="false">PH135*$B136</f>
        <v>0</v>
      </c>
      <c r="PJ136" s="1" t="n">
        <f aca="false">PI135*$B136</f>
        <v>0</v>
      </c>
      <c r="PK136" s="1" t="n">
        <f aca="false">PJ135*$B136</f>
        <v>0</v>
      </c>
      <c r="PL136" s="1" t="n">
        <f aca="false">PK135*$B136</f>
        <v>0</v>
      </c>
      <c r="PM136" s="1" t="n">
        <f aca="false">PL135*$B136</f>
        <v>0</v>
      </c>
      <c r="PN136" s="1" t="n">
        <f aca="false">PM135*$B136</f>
        <v>0</v>
      </c>
      <c r="PO136" s="1" t="n">
        <f aca="false">PN135*$B136</f>
        <v>0</v>
      </c>
      <c r="PP136" s="1" t="n">
        <f aca="false">PO135*$B136</f>
        <v>0</v>
      </c>
      <c r="PQ136" s="1" t="n">
        <f aca="false">PP135*$B136</f>
        <v>0</v>
      </c>
      <c r="PR136" s="1" t="n">
        <f aca="false">PQ135*$B136</f>
        <v>0</v>
      </c>
      <c r="PS136" s="1" t="n">
        <f aca="false">PR135*$B136</f>
        <v>0</v>
      </c>
      <c r="PT136" s="1" t="n">
        <f aca="false">PS135*$B136</f>
        <v>0</v>
      </c>
      <c r="PU136" s="1" t="n">
        <f aca="false">PT135*$B136</f>
        <v>0</v>
      </c>
      <c r="PV136" s="1" t="n">
        <f aca="false">PU135*$B136</f>
        <v>0</v>
      </c>
      <c r="PW136" s="1" t="n">
        <f aca="false">PV135*$B136</f>
        <v>0</v>
      </c>
      <c r="PX136" s="1" t="n">
        <f aca="false">PW135*$B136</f>
        <v>0</v>
      </c>
      <c r="PY136" s="1" t="n">
        <f aca="false">PX135*$B136</f>
        <v>0</v>
      </c>
      <c r="PZ136" s="1" t="n">
        <f aca="false">PY135*$B136</f>
        <v>0</v>
      </c>
      <c r="QA136" s="1" t="n">
        <f aca="false">PZ135*$B136</f>
        <v>0</v>
      </c>
      <c r="QB136" s="1" t="n">
        <f aca="false">QA135*$B136</f>
        <v>0</v>
      </c>
      <c r="QC136" s="1" t="n">
        <f aca="false">QB135*$B136</f>
        <v>0</v>
      </c>
      <c r="QD136" s="1" t="n">
        <f aca="false">QC135*$B136</f>
        <v>0</v>
      </c>
      <c r="QE136" s="1" t="n">
        <f aca="false">QD135*$B136</f>
        <v>0</v>
      </c>
      <c r="QF136" s="1" t="n">
        <f aca="false">QE135*$B136</f>
        <v>0</v>
      </c>
      <c r="QG136" s="1" t="n">
        <f aca="false">QF135*$B136</f>
        <v>0</v>
      </c>
      <c r="QH136" s="1" t="n">
        <f aca="false">QG135*$B136</f>
        <v>0</v>
      </c>
      <c r="QI136" s="1" t="n">
        <f aca="false">QH135*$B136</f>
        <v>0</v>
      </c>
      <c r="QJ136" s="1" t="n">
        <f aca="false">QI135*$B136</f>
        <v>0</v>
      </c>
      <c r="QK136" s="1" t="n">
        <f aca="false">QJ135*$B136</f>
        <v>0</v>
      </c>
      <c r="QL136" s="1" t="n">
        <f aca="false">QK135*$B136</f>
        <v>0</v>
      </c>
      <c r="QM136" s="1" t="n">
        <f aca="false">QL135*$B136</f>
        <v>0</v>
      </c>
      <c r="QN136" s="1" t="n">
        <f aca="false">QM135*$B136</f>
        <v>0</v>
      </c>
      <c r="QO136" s="1" t="n">
        <f aca="false">QN135*$B136</f>
        <v>0</v>
      </c>
      <c r="QP136" s="1" t="n">
        <f aca="false">QO135*$B136</f>
        <v>0</v>
      </c>
      <c r="QQ136" s="1" t="n">
        <f aca="false">QP135*$B136</f>
        <v>0</v>
      </c>
      <c r="QR136" s="1" t="n">
        <f aca="false">QQ135*$B136</f>
        <v>0</v>
      </c>
      <c r="QS136" s="1" t="n">
        <f aca="false">QR135*$B136</f>
        <v>0</v>
      </c>
      <c r="QT136" s="1" t="n">
        <f aca="false">QS135*$B136</f>
        <v>0</v>
      </c>
      <c r="QU136" s="1" t="n">
        <f aca="false">QT135*$B136</f>
        <v>0</v>
      </c>
      <c r="QV136" s="1" t="n">
        <f aca="false">QU135*$B136</f>
        <v>0</v>
      </c>
      <c r="QW136" s="1" t="n">
        <f aca="false">QV135*$B136</f>
        <v>0</v>
      </c>
      <c r="QX136" s="1" t="n">
        <f aca="false">QW135*$B136</f>
        <v>0</v>
      </c>
      <c r="QY136" s="1" t="n">
        <f aca="false">QX135*$B136</f>
        <v>0</v>
      </c>
      <c r="QZ136" s="1" t="n">
        <f aca="false">QY135*$B136</f>
        <v>0</v>
      </c>
      <c r="RA136" s="1" t="n">
        <f aca="false">QZ135*$B136</f>
        <v>0</v>
      </c>
      <c r="RB136" s="1" t="n">
        <f aca="false">RA135*$B136</f>
        <v>0</v>
      </c>
      <c r="RC136" s="1" t="n">
        <f aca="false">RB135*$B136</f>
        <v>0</v>
      </c>
      <c r="RD136" s="1" t="n">
        <f aca="false">RC135*$B136</f>
        <v>0</v>
      </c>
      <c r="RE136" s="1" t="n">
        <f aca="false">RD135*$B136</f>
        <v>0</v>
      </c>
      <c r="RF136" s="1" t="n">
        <f aca="false">RE135*$B136</f>
        <v>0</v>
      </c>
      <c r="RG136" s="1" t="n">
        <f aca="false">RF135*$B136</f>
        <v>0</v>
      </c>
      <c r="RH136" s="1" t="n">
        <f aca="false">RG135*$B136</f>
        <v>0</v>
      </c>
      <c r="RI136" s="1" t="n">
        <f aca="false">RH135*$B136</f>
        <v>0</v>
      </c>
      <c r="RJ136" s="1" t="n">
        <f aca="false">RI135*$B136</f>
        <v>0</v>
      </c>
      <c r="RK136" s="1" t="n">
        <f aca="false">RJ135*$B136</f>
        <v>0</v>
      </c>
      <c r="RL136" s="1" t="n">
        <f aca="false">RK135*$B136</f>
        <v>0</v>
      </c>
      <c r="RM136" s="1" t="n">
        <f aca="false">RL135*$B136</f>
        <v>0</v>
      </c>
      <c r="RN136" s="1" t="n">
        <f aca="false">RM135*$B136</f>
        <v>0</v>
      </c>
      <c r="RO136" s="1" t="n">
        <f aca="false">RN135*$B136</f>
        <v>0</v>
      </c>
      <c r="RP136" s="1" t="n">
        <f aca="false">RO135*$B136</f>
        <v>0</v>
      </c>
      <c r="RQ136" s="1" t="n">
        <f aca="false">RP135*$B136</f>
        <v>0</v>
      </c>
      <c r="RR136" s="1" t="n">
        <f aca="false">RQ135*$B136</f>
        <v>0</v>
      </c>
      <c r="RS136" s="1" t="n">
        <f aca="false">RR135*$B136</f>
        <v>0</v>
      </c>
      <c r="RT136" s="1" t="n">
        <f aca="false">RS135*$B136</f>
        <v>0</v>
      </c>
      <c r="RU136" s="1" t="n">
        <f aca="false">RT135*$B136</f>
        <v>0</v>
      </c>
      <c r="RV136" s="1" t="n">
        <f aca="false">RU135*$B136</f>
        <v>0</v>
      </c>
      <c r="RW136" s="1" t="n">
        <f aca="false">RV135*$B136</f>
        <v>0</v>
      </c>
      <c r="RX136" s="1" t="n">
        <f aca="false">RW135*$B136</f>
        <v>0</v>
      </c>
      <c r="RY136" s="1" t="n">
        <f aca="false">RX135*$B136</f>
        <v>0</v>
      </c>
      <c r="RZ136" s="1" t="n">
        <f aca="false">RY135*$B136</f>
        <v>0</v>
      </c>
      <c r="SA136" s="1" t="n">
        <f aca="false">RZ135*$B136</f>
        <v>0</v>
      </c>
      <c r="SB136" s="1" t="n">
        <f aca="false">SA135*$B136</f>
        <v>0</v>
      </c>
      <c r="SC136" s="1" t="n">
        <f aca="false">SB135*$B136</f>
        <v>0</v>
      </c>
      <c r="SD136" s="1" t="n">
        <f aca="false">SC135*$B136</f>
        <v>0</v>
      </c>
      <c r="SE136" s="1" t="n">
        <f aca="false">SD135*$B136</f>
        <v>0</v>
      </c>
      <c r="SF136" s="1" t="n">
        <f aca="false">SE135*$B136</f>
        <v>0</v>
      </c>
      <c r="SG136" s="1" t="n">
        <f aca="false">SF135*$B136</f>
        <v>0</v>
      </c>
      <c r="SH136" s="1" t="n">
        <f aca="false">SG135*$B136</f>
        <v>0</v>
      </c>
      <c r="SI136" s="1" t="n">
        <f aca="false">SH135*$B136</f>
        <v>0</v>
      </c>
      <c r="SJ136" s="1" t="n">
        <f aca="false">SI135*$B136</f>
        <v>0</v>
      </c>
      <c r="SK136" s="1" t="n">
        <f aca="false">SJ135*$B136</f>
        <v>0</v>
      </c>
      <c r="SL136" s="1" t="n">
        <f aca="false">SK135*$B136</f>
        <v>0</v>
      </c>
      <c r="SM136" s="1" t="n">
        <f aca="false">SL135*$B136</f>
        <v>0</v>
      </c>
      <c r="SN136" s="1" t="n">
        <f aca="false">SM135*$B136</f>
        <v>0</v>
      </c>
      <c r="SO136" s="1" t="n">
        <f aca="false">SN135*$B136</f>
        <v>0</v>
      </c>
      <c r="SP136" s="1" t="n">
        <f aca="false">SO135*$B136</f>
        <v>0</v>
      </c>
      <c r="SQ136" s="1" t="n">
        <f aca="false">SP135*$B136</f>
        <v>0</v>
      </c>
      <c r="SR136" s="1" t="n">
        <f aca="false">SQ135*$B136</f>
        <v>0</v>
      </c>
      <c r="SS136" s="1" t="n">
        <f aca="false">SR135*$B136</f>
        <v>0</v>
      </c>
      <c r="ST136" s="1" t="n">
        <f aca="false">SS135*$B136</f>
        <v>0</v>
      </c>
      <c r="SU136" s="1" t="n">
        <f aca="false">ST135*$B136</f>
        <v>0</v>
      </c>
      <c r="SV136" s="1" t="n">
        <f aca="false">SU135*$B136</f>
        <v>0</v>
      </c>
      <c r="SW136" s="1" t="n">
        <f aca="false">SV135*$B136</f>
        <v>0</v>
      </c>
      <c r="SX136" s="1" t="n">
        <f aca="false">SW135*$B136</f>
        <v>0</v>
      </c>
      <c r="SY136" s="1" t="n">
        <f aca="false">SX135*$B136</f>
        <v>0</v>
      </c>
      <c r="SZ136" s="1" t="n">
        <f aca="false">SY135*$B136</f>
        <v>0</v>
      </c>
      <c r="TA136" s="1" t="n">
        <f aca="false">SZ135*$B136</f>
        <v>0</v>
      </c>
      <c r="TB136" s="1" t="n">
        <f aca="false">TA135*$B136</f>
        <v>0</v>
      </c>
      <c r="TC136" s="1" t="n">
        <f aca="false">TB135*$B136</f>
        <v>0</v>
      </c>
      <c r="TD136" s="1" t="n">
        <f aca="false">TC135*$B136</f>
        <v>0</v>
      </c>
      <c r="TE136" s="1" t="n">
        <f aca="false">TD135*$B136</f>
        <v>0</v>
      </c>
      <c r="TF136" s="1" t="n">
        <f aca="false">TE135*$B136</f>
        <v>0</v>
      </c>
      <c r="TG136" s="1" t="n">
        <f aca="false">TF135*$B136</f>
        <v>0</v>
      </c>
      <c r="TH136" s="1" t="n">
        <f aca="false">TG135*$B136</f>
        <v>0</v>
      </c>
      <c r="TI136" s="1" t="n">
        <f aca="false">TH135*$B136</f>
        <v>0</v>
      </c>
      <c r="TJ136" s="1" t="n">
        <f aca="false">TI135*$B136</f>
        <v>0</v>
      </c>
      <c r="TK136" s="1" t="n">
        <f aca="false">TJ135*$B136</f>
        <v>0</v>
      </c>
      <c r="TL136" s="1" t="n">
        <f aca="false">TK135*$B136</f>
        <v>0</v>
      </c>
      <c r="TM136" s="1" t="n">
        <f aca="false">TL135*$B136</f>
        <v>0</v>
      </c>
      <c r="TN136" s="1" t="n">
        <f aca="false">TM135*$B136</f>
        <v>0</v>
      </c>
      <c r="TO136" s="1" t="n">
        <f aca="false">TN135*$B136</f>
        <v>0</v>
      </c>
      <c r="TP136" s="1" t="n">
        <f aca="false">TO135*$B136</f>
        <v>0</v>
      </c>
      <c r="TQ136" s="1" t="n">
        <f aca="false">TP135*$B136</f>
        <v>0</v>
      </c>
      <c r="TR136" s="1" t="n">
        <f aca="false">TQ135*$B136</f>
        <v>0</v>
      </c>
      <c r="TS136" s="1" t="n">
        <f aca="false">TR135*$B136</f>
        <v>0</v>
      </c>
      <c r="TT136" s="1" t="n">
        <f aca="false">TS135*$B136</f>
        <v>0</v>
      </c>
      <c r="TU136" s="1" t="n">
        <f aca="false">TT135*$B136</f>
        <v>0</v>
      </c>
      <c r="TV136" s="1" t="n">
        <f aca="false">TU135*$B136</f>
        <v>0</v>
      </c>
      <c r="TW136" s="1" t="n">
        <f aca="false">TV135*$B136</f>
        <v>0</v>
      </c>
      <c r="TX136" s="1" t="n">
        <f aca="false">TW135*$B136</f>
        <v>0</v>
      </c>
      <c r="TY136" s="1" t="n">
        <f aca="false">TX135*$B136</f>
        <v>0</v>
      </c>
      <c r="TZ136" s="1" t="n">
        <f aca="false">TY135*$B136</f>
        <v>0</v>
      </c>
      <c r="UA136" s="1" t="n">
        <f aca="false">TZ135*$B136</f>
        <v>0</v>
      </c>
      <c r="UB136" s="1" t="n">
        <f aca="false">UA135*$B136</f>
        <v>0</v>
      </c>
      <c r="UC136" s="1" t="n">
        <f aca="false">UB135*$B136</f>
        <v>0</v>
      </c>
      <c r="UD136" s="1" t="n">
        <f aca="false">UC135*$B136</f>
        <v>0</v>
      </c>
      <c r="UE136" s="1" t="n">
        <f aca="false">UD135*$B136</f>
        <v>0</v>
      </c>
      <c r="UF136" s="1" t="n">
        <f aca="false">UE135*$B136</f>
        <v>0</v>
      </c>
      <c r="UG136" s="1" t="n">
        <f aca="false">UF135*$B136</f>
        <v>0</v>
      </c>
      <c r="UH136" s="1" t="n">
        <f aca="false">UG135*$B136</f>
        <v>0</v>
      </c>
      <c r="UI136" s="1" t="n">
        <f aca="false">UH135*$B136</f>
        <v>0</v>
      </c>
      <c r="UJ136" s="1" t="n">
        <f aca="false">UI135*$B136</f>
        <v>0</v>
      </c>
      <c r="UK136" s="1" t="n">
        <f aca="false">UJ135*$B136</f>
        <v>0</v>
      </c>
      <c r="UL136" s="1" t="n">
        <f aca="false">UK135*$B136</f>
        <v>0</v>
      </c>
      <c r="UM136" s="1" t="n">
        <f aca="false">UL135*$B136</f>
        <v>0</v>
      </c>
      <c r="UN136" s="1" t="n">
        <f aca="false">UM135*$B136</f>
        <v>0</v>
      </c>
      <c r="UO136" s="1" t="n">
        <f aca="false">UN135*$B136</f>
        <v>0</v>
      </c>
      <c r="UP136" s="1" t="n">
        <f aca="false">UO135*$B136</f>
        <v>0</v>
      </c>
      <c r="UQ136" s="1" t="n">
        <f aca="false">UP135*$B136</f>
        <v>0</v>
      </c>
      <c r="UR136" s="1" t="n">
        <f aca="false">UQ135*$B136</f>
        <v>0</v>
      </c>
      <c r="US136" s="1" t="n">
        <f aca="false">UR135*$B136</f>
        <v>0</v>
      </c>
      <c r="UT136" s="1" t="n">
        <f aca="false">US135*$B136</f>
        <v>0</v>
      </c>
      <c r="UU136" s="1" t="n">
        <f aca="false">UT135*$B136</f>
        <v>0</v>
      </c>
      <c r="UV136" s="1" t="n">
        <f aca="false">UU135*$B136</f>
        <v>0</v>
      </c>
      <c r="UW136" s="1" t="n">
        <f aca="false">UV135*$B136</f>
        <v>0</v>
      </c>
      <c r="UX136" s="1" t="n">
        <f aca="false">UW135*$B136</f>
        <v>0</v>
      </c>
      <c r="UY136" s="1" t="n">
        <f aca="false">UX135*$B136</f>
        <v>0</v>
      </c>
      <c r="UZ136" s="1" t="n">
        <f aca="false">UY135*$B136</f>
        <v>0</v>
      </c>
      <c r="VA136" s="1" t="n">
        <f aca="false">UZ135*$B136</f>
        <v>0</v>
      </c>
      <c r="VB136" s="1" t="n">
        <f aca="false">VA135*$B136</f>
        <v>0</v>
      </c>
      <c r="VC136" s="1" t="n">
        <f aca="false">VB135*$B136</f>
        <v>0</v>
      </c>
      <c r="VD136" s="1" t="n">
        <f aca="false">VC135*$B136</f>
        <v>0</v>
      </c>
      <c r="VE136" s="1" t="n">
        <f aca="false">VD135*$B136</f>
        <v>0</v>
      </c>
      <c r="VF136" s="1" t="n">
        <f aca="false">VE135*$B136</f>
        <v>0</v>
      </c>
      <c r="VG136" s="1" t="n">
        <f aca="false">VF135*$B136</f>
        <v>0</v>
      </c>
      <c r="VH136" s="1" t="n">
        <f aca="false">VG135*$B136</f>
        <v>0</v>
      </c>
      <c r="VI136" s="1" t="n">
        <f aca="false">VH135*$B136</f>
        <v>0</v>
      </c>
      <c r="VJ136" s="1" t="n">
        <f aca="false">VI135*$B136</f>
        <v>0</v>
      </c>
      <c r="VK136" s="1" t="n">
        <f aca="false">VJ135*$B136</f>
        <v>0</v>
      </c>
      <c r="VL136" s="1" t="n">
        <f aca="false">VK135*$B136</f>
        <v>0</v>
      </c>
      <c r="VM136" s="1" t="n">
        <f aca="false">VL135*$B136</f>
        <v>0</v>
      </c>
      <c r="VN136" s="1" t="n">
        <f aca="false">VM135*$B136</f>
        <v>0</v>
      </c>
      <c r="VO136" s="1" t="n">
        <f aca="false">VN135*$B136</f>
        <v>0</v>
      </c>
      <c r="VP136" s="1" t="n">
        <f aca="false">VO135*$B136</f>
        <v>0</v>
      </c>
      <c r="VQ136" s="1" t="n">
        <f aca="false">VP135*$B136</f>
        <v>0</v>
      </c>
      <c r="VR136" s="1" t="n">
        <f aca="false">VQ135*$B136</f>
        <v>0</v>
      </c>
      <c r="VS136" s="1" t="n">
        <f aca="false">VR135*$B136</f>
        <v>0</v>
      </c>
      <c r="VT136" s="1" t="n">
        <f aca="false">VS135*$B136</f>
        <v>0</v>
      </c>
      <c r="VU136" s="1" t="n">
        <f aca="false">VT135*$B136</f>
        <v>0</v>
      </c>
      <c r="VV136" s="1" t="n">
        <f aca="false">VU135*$B136</f>
        <v>0</v>
      </c>
      <c r="VW136" s="1" t="n">
        <f aca="false">VV135*$B136</f>
        <v>0</v>
      </c>
      <c r="VX136" s="1" t="n">
        <f aca="false">VW135*$B136</f>
        <v>0</v>
      </c>
      <c r="VY136" s="1" t="n">
        <f aca="false">VX135*$B136</f>
        <v>0</v>
      </c>
      <c r="VZ136" s="1" t="n">
        <f aca="false">VY135*$B136</f>
        <v>0</v>
      </c>
      <c r="WA136" s="1" t="n">
        <f aca="false">VZ135*$B136</f>
        <v>0</v>
      </c>
      <c r="WB136" s="1" t="n">
        <f aca="false">WA135*$B136</f>
        <v>0</v>
      </c>
      <c r="WC136" s="1" t="n">
        <f aca="false">WB135*$B136</f>
        <v>0</v>
      </c>
      <c r="WD136" s="1" t="n">
        <f aca="false">WC135*$B136</f>
        <v>0</v>
      </c>
      <c r="WE136" s="1" t="n">
        <f aca="false">WD135*$B136</f>
        <v>0</v>
      </c>
      <c r="WF136" s="1" t="n">
        <f aca="false">WE135*$B136</f>
        <v>0</v>
      </c>
      <c r="WG136" s="1" t="n">
        <f aca="false">WF135*$B136</f>
        <v>0</v>
      </c>
      <c r="WH136" s="1" t="n">
        <f aca="false">WG135*$B136</f>
        <v>0</v>
      </c>
      <c r="WI136" s="1" t="n">
        <f aca="false">WH135*$B136</f>
        <v>0</v>
      </c>
      <c r="WJ136" s="1" t="n">
        <f aca="false">WI135*$B136</f>
        <v>0</v>
      </c>
      <c r="WK136" s="1" t="n">
        <f aca="false">WJ135*$B136</f>
        <v>0</v>
      </c>
      <c r="WL136" s="1" t="n">
        <f aca="false">WK135*$B136</f>
        <v>0</v>
      </c>
      <c r="WM136" s="1" t="n">
        <f aca="false">WL135*$B136</f>
        <v>0</v>
      </c>
      <c r="WN136" s="1" t="n">
        <f aca="false">WM135*$B136</f>
        <v>0</v>
      </c>
      <c r="WO136" s="1" t="n">
        <f aca="false">WN135*$B136</f>
        <v>0</v>
      </c>
      <c r="WP136" s="1" t="n">
        <f aca="false">WO135*$B136</f>
        <v>0</v>
      </c>
      <c r="WQ136" s="1" t="n">
        <f aca="false">WP135*$B136</f>
        <v>0</v>
      </c>
      <c r="WR136" s="1" t="n">
        <f aca="false">WQ135*$B136</f>
        <v>0</v>
      </c>
      <c r="WS136" s="1" t="n">
        <f aca="false">WR135*$B136</f>
        <v>0</v>
      </c>
      <c r="WT136" s="1" t="n">
        <f aca="false">WS135*$B136</f>
        <v>0</v>
      </c>
      <c r="WU136" s="1" t="n">
        <f aca="false">WT135*$B136</f>
        <v>0</v>
      </c>
      <c r="WV136" s="1" t="n">
        <f aca="false">WU135*$B136</f>
        <v>0</v>
      </c>
      <c r="WW136" s="1" t="n">
        <f aca="false">WV135*$B136</f>
        <v>0</v>
      </c>
      <c r="WX136" s="1" t="n">
        <f aca="false">WW135*$B136</f>
        <v>0</v>
      </c>
      <c r="WY136" s="1" t="n">
        <f aca="false">WX135*$B136</f>
        <v>0</v>
      </c>
      <c r="WZ136" s="1" t="n">
        <f aca="false">WY135*$B136</f>
        <v>0</v>
      </c>
      <c r="XA136" s="1" t="n">
        <f aca="false">WZ135*$B136</f>
        <v>0</v>
      </c>
      <c r="XB136" s="1" t="n">
        <f aca="false">XA135*$B136</f>
        <v>0</v>
      </c>
      <c r="XC136" s="1" t="n">
        <f aca="false">XB135*$B136</f>
        <v>0</v>
      </c>
      <c r="XD136" s="1" t="n">
        <f aca="false">XC135*$B136</f>
        <v>0</v>
      </c>
      <c r="XE136" s="1" t="n">
        <f aca="false">XD135*$B136</f>
        <v>0</v>
      </c>
      <c r="XF136" s="1" t="n">
        <f aca="false">XE135*$B136</f>
        <v>0</v>
      </c>
      <c r="XG136" s="1" t="n">
        <f aca="false">XF135*$B136</f>
        <v>0</v>
      </c>
      <c r="XH136" s="1" t="n">
        <f aca="false">XG135*$B136</f>
        <v>0</v>
      </c>
      <c r="XI136" s="1" t="n">
        <f aca="false">XH135*$B136</f>
        <v>0</v>
      </c>
      <c r="XJ136" s="1" t="n">
        <f aca="false">XI135*$B136</f>
        <v>0</v>
      </c>
      <c r="XK136" s="1" t="n">
        <f aca="false">XJ135*$B136</f>
        <v>0</v>
      </c>
      <c r="XL136" s="1" t="n">
        <f aca="false">XK135*$B136</f>
        <v>0</v>
      </c>
      <c r="XM136" s="1" t="n">
        <f aca="false">XL135*$B136</f>
        <v>0</v>
      </c>
      <c r="XN136" s="1" t="n">
        <f aca="false">XM135*$B136</f>
        <v>0</v>
      </c>
      <c r="XO136" s="1" t="n">
        <f aca="false">XN135*$B136</f>
        <v>0</v>
      </c>
      <c r="XP136" s="1" t="n">
        <f aca="false">XO135*$B136</f>
        <v>0</v>
      </c>
      <c r="XQ136" s="1" t="n">
        <f aca="false">XP135*$B136</f>
        <v>0</v>
      </c>
      <c r="XR136" s="1" t="n">
        <f aca="false">XQ135*$B136</f>
        <v>0</v>
      </c>
      <c r="XS136" s="1" t="n">
        <f aca="false">XR135*$B136</f>
        <v>0</v>
      </c>
      <c r="XT136" s="1" t="n">
        <f aca="false">XS135*$B136</f>
        <v>0</v>
      </c>
      <c r="XU136" s="1" t="n">
        <f aca="false">XT135*$B136</f>
        <v>0</v>
      </c>
      <c r="XV136" s="1" t="n">
        <f aca="false">XU135*$B136</f>
        <v>0</v>
      </c>
      <c r="XW136" s="1" t="n">
        <f aca="false">XV135*$B136</f>
        <v>0</v>
      </c>
      <c r="XX136" s="1" t="n">
        <f aca="false">XW135*$B136</f>
        <v>0</v>
      </c>
      <c r="XY136" s="1" t="n">
        <f aca="false">XX135*$B136</f>
        <v>0</v>
      </c>
      <c r="XZ136" s="1" t="n">
        <f aca="false">XY135*$B136</f>
        <v>0</v>
      </c>
      <c r="YA136" s="1" t="n">
        <f aca="false">XZ135*$B136</f>
        <v>0</v>
      </c>
      <c r="YB136" s="1" t="n">
        <f aca="false">YA135*$B136</f>
        <v>0</v>
      </c>
      <c r="YC136" s="1" t="n">
        <f aca="false">YB135*$B136</f>
        <v>0</v>
      </c>
      <c r="YD136" s="1" t="n">
        <f aca="false">YC135*$B136</f>
        <v>0</v>
      </c>
      <c r="YE136" s="1" t="n">
        <f aca="false">YD135*$B136</f>
        <v>0</v>
      </c>
      <c r="YF136" s="1" t="n">
        <f aca="false">YE135*$B136</f>
        <v>0</v>
      </c>
      <c r="YG136" s="1" t="n">
        <f aca="false">YF135*$B136</f>
        <v>0</v>
      </c>
      <c r="YH136" s="1" t="n">
        <f aca="false">YG135*$B136</f>
        <v>0</v>
      </c>
      <c r="YI136" s="1" t="n">
        <f aca="false">YH135*$B136</f>
        <v>0</v>
      </c>
      <c r="YJ136" s="1" t="n">
        <f aca="false">YI135*$B136</f>
        <v>0</v>
      </c>
      <c r="YK136" s="1" t="n">
        <f aca="false">YJ135*$B136</f>
        <v>0</v>
      </c>
      <c r="YL136" s="1" t="n">
        <f aca="false">YK135*$B136</f>
        <v>0</v>
      </c>
      <c r="YM136" s="1" t="n">
        <f aca="false">YL135*$B136</f>
        <v>0</v>
      </c>
      <c r="YN136" s="1" t="n">
        <f aca="false">YM135*$B136</f>
        <v>0</v>
      </c>
      <c r="YO136" s="1" t="n">
        <f aca="false">YN135*$B136</f>
        <v>0</v>
      </c>
      <c r="YP136" s="1" t="n">
        <f aca="false">YO135*$B136</f>
        <v>0</v>
      </c>
      <c r="YQ136" s="1" t="n">
        <f aca="false">YP135*$B136</f>
        <v>0</v>
      </c>
      <c r="YR136" s="1" t="n">
        <f aca="false">YQ135*$B136</f>
        <v>0</v>
      </c>
      <c r="YS136" s="1" t="n">
        <f aca="false">YR135*$B136</f>
        <v>0</v>
      </c>
      <c r="YT136" s="1" t="n">
        <f aca="false">YS135*$B136</f>
        <v>0</v>
      </c>
      <c r="YU136" s="1" t="n">
        <f aca="false">YT135*$B136</f>
        <v>0</v>
      </c>
      <c r="YV136" s="1" t="n">
        <f aca="false">YU135*$B136</f>
        <v>0</v>
      </c>
      <c r="YW136" s="1" t="n">
        <f aca="false">YV135*$B136</f>
        <v>0</v>
      </c>
      <c r="YX136" s="1" t="n">
        <f aca="false">YW135*$B136</f>
        <v>0</v>
      </c>
      <c r="YY136" s="1" t="n">
        <f aca="false">YX135*$B136</f>
        <v>0</v>
      </c>
      <c r="YZ136" s="1" t="n">
        <f aca="false">YY135*$B136</f>
        <v>0</v>
      </c>
      <c r="ZA136" s="1" t="n">
        <f aca="false">YZ135*$B136</f>
        <v>0</v>
      </c>
      <c r="ZB136" s="1" t="n">
        <f aca="false">ZA135*$B136</f>
        <v>0</v>
      </c>
      <c r="ZC136" s="1" t="n">
        <f aca="false">ZB135*$B136</f>
        <v>0</v>
      </c>
      <c r="ZD136" s="1" t="n">
        <f aca="false">ZC135*$B136</f>
        <v>0</v>
      </c>
      <c r="ZE136" s="1" t="n">
        <f aca="false">ZD135*$B136</f>
        <v>0</v>
      </c>
      <c r="ZF136" s="1" t="n">
        <f aca="false">ZE135*$B136</f>
        <v>0</v>
      </c>
      <c r="ZG136" s="1" t="n">
        <f aca="false">ZF135*$B136</f>
        <v>0</v>
      </c>
      <c r="ZH136" s="1" t="n">
        <f aca="false">ZG135*$B136</f>
        <v>0</v>
      </c>
      <c r="ZI136" s="1" t="n">
        <f aca="false">ZH135*$B136</f>
        <v>0</v>
      </c>
      <c r="ZJ136" s="1" t="n">
        <f aca="false">ZI135*$B136</f>
        <v>0</v>
      </c>
      <c r="ZK136" s="1" t="n">
        <f aca="false">ZJ135*$B136</f>
        <v>0</v>
      </c>
      <c r="ZL136" s="1" t="n">
        <f aca="false">ZK135*$B136</f>
        <v>0</v>
      </c>
      <c r="ZM136" s="1" t="n">
        <f aca="false">ZL135*$B136</f>
        <v>0</v>
      </c>
      <c r="ZN136" s="1" t="n">
        <f aca="false">ZM135*$B136</f>
        <v>0</v>
      </c>
      <c r="ZO136" s="1" t="n">
        <f aca="false">ZN135*$B136</f>
        <v>0</v>
      </c>
      <c r="ZP136" s="1" t="n">
        <f aca="false">ZO135*$B136</f>
        <v>0</v>
      </c>
      <c r="ZQ136" s="1" t="n">
        <f aca="false">ZP135*$B136</f>
        <v>0</v>
      </c>
      <c r="ZR136" s="1" t="n">
        <f aca="false">ZQ135*$B136</f>
        <v>0</v>
      </c>
      <c r="ZS136" s="1" t="n">
        <f aca="false">ZR135*$B136</f>
        <v>0</v>
      </c>
      <c r="ZT136" s="1" t="n">
        <f aca="false">ZS135*$B136</f>
        <v>0</v>
      </c>
      <c r="ZU136" s="1" t="n">
        <f aca="false">ZT135*$B136</f>
        <v>0</v>
      </c>
      <c r="ZV136" s="1" t="n">
        <f aca="false">ZU135*$B136</f>
        <v>0</v>
      </c>
      <c r="ZW136" s="1" t="n">
        <f aca="false">ZV135*$B136</f>
        <v>0</v>
      </c>
      <c r="ZX136" s="1" t="n">
        <f aca="false">ZW135*$B136</f>
        <v>0</v>
      </c>
      <c r="ZY136" s="1" t="n">
        <f aca="false">ZX135*$B136</f>
        <v>0</v>
      </c>
      <c r="ZZ136" s="1" t="n">
        <f aca="false">ZY135*$B136</f>
        <v>0</v>
      </c>
      <c r="AAA136" s="1" t="n">
        <f aca="false">ZZ135*$B136</f>
        <v>0</v>
      </c>
      <c r="AAB136" s="1" t="n">
        <f aca="false">AAA135*$B136</f>
        <v>0</v>
      </c>
      <c r="AAC136" s="1" t="n">
        <f aca="false">AAB135*$B136</f>
        <v>0</v>
      </c>
      <c r="AAD136" s="1" t="n">
        <f aca="false">AAC135*$B136</f>
        <v>0</v>
      </c>
      <c r="AAE136" s="1" t="n">
        <f aca="false">AAD135*$B136</f>
        <v>0</v>
      </c>
      <c r="AAF136" s="1" t="n">
        <f aca="false">AAE135*$B136</f>
        <v>0</v>
      </c>
      <c r="AAG136" s="1" t="n">
        <f aca="false">AAF135*$B136</f>
        <v>0</v>
      </c>
      <c r="AAH136" s="1" t="n">
        <f aca="false">AAG135*$B136</f>
        <v>0</v>
      </c>
      <c r="AAI136" s="1" t="n">
        <f aca="false">AAH135*$B136</f>
        <v>0</v>
      </c>
      <c r="AAJ136" s="1" t="n">
        <f aca="false">AAI135*$B136</f>
        <v>0</v>
      </c>
      <c r="AAK136" s="1" t="n">
        <f aca="false">AAJ135*$B136</f>
        <v>0</v>
      </c>
      <c r="AAL136" s="1" t="n">
        <f aca="false">AAK135*$B136</f>
        <v>0</v>
      </c>
      <c r="AAM136" s="1" t="n">
        <f aca="false">AAL135*$B136</f>
        <v>0</v>
      </c>
      <c r="AAN136" s="1" t="n">
        <f aca="false">AAM135*$B136</f>
        <v>0</v>
      </c>
      <c r="AAO136" s="1" t="n">
        <f aca="false">AAN135*$B136</f>
        <v>0</v>
      </c>
      <c r="AAP136" s="1" t="n">
        <f aca="false">AAO135*$B136</f>
        <v>0</v>
      </c>
      <c r="AAQ136" s="1" t="n">
        <f aca="false">AAP135*$B136</f>
        <v>0</v>
      </c>
      <c r="AAR136" s="1" t="n">
        <f aca="false">AAQ135*$B136</f>
        <v>0</v>
      </c>
      <c r="AAS136" s="1" t="n">
        <f aca="false">AAR135*$B136</f>
        <v>0</v>
      </c>
      <c r="AAT136" s="1" t="n">
        <f aca="false">AAS135*$B136</f>
        <v>0</v>
      </c>
      <c r="AAU136" s="1" t="n">
        <f aca="false">AAT135*$B136</f>
        <v>0</v>
      </c>
      <c r="AAV136" s="1" t="n">
        <f aca="false">AAU135*$B136</f>
        <v>0</v>
      </c>
      <c r="AAW136" s="1" t="n">
        <f aca="false">AAV135*$B136</f>
        <v>0</v>
      </c>
      <c r="AAX136" s="1" t="n">
        <f aca="false">AAW135*$B136</f>
        <v>0</v>
      </c>
      <c r="AAY136" s="1" t="n">
        <f aca="false">AAX135*$B136</f>
        <v>0</v>
      </c>
      <c r="AAZ136" s="1" t="n">
        <f aca="false">AAY135*$B136</f>
        <v>0</v>
      </c>
      <c r="ABA136" s="1" t="n">
        <f aca="false">AAZ135*$B136</f>
        <v>0</v>
      </c>
      <c r="ABB136" s="1" t="n">
        <f aca="false">ABA135*$B136</f>
        <v>0</v>
      </c>
      <c r="ABC136" s="1" t="n">
        <f aca="false">ABB135*$B136</f>
        <v>0</v>
      </c>
      <c r="ABD136" s="1" t="n">
        <f aca="false">ABC135*$B136</f>
        <v>0</v>
      </c>
      <c r="ABE136" s="1" t="n">
        <f aca="false">ABD135*$B136</f>
        <v>0</v>
      </c>
      <c r="ABF136" s="1" t="n">
        <f aca="false">ABE135*$B136</f>
        <v>0</v>
      </c>
      <c r="ABG136" s="1" t="n">
        <f aca="false">ABF135*$B136</f>
        <v>0</v>
      </c>
      <c r="ABH136" s="1" t="n">
        <f aca="false">ABG135*$B136</f>
        <v>0</v>
      </c>
      <c r="ABI136" s="1" t="n">
        <f aca="false">ABH135*$B136</f>
        <v>0</v>
      </c>
      <c r="ABJ136" s="1" t="n">
        <f aca="false">ABI135*$B136</f>
        <v>0</v>
      </c>
      <c r="ABK136" s="1" t="n">
        <f aca="false">ABJ135*$B136</f>
        <v>0</v>
      </c>
      <c r="ABL136" s="1" t="n">
        <f aca="false">ABK135*$B136</f>
        <v>0</v>
      </c>
      <c r="ABM136" s="1" t="n">
        <f aca="false">ABL135*$B136</f>
        <v>0</v>
      </c>
      <c r="ABN136" s="1" t="n">
        <f aca="false">ABM135*$B136</f>
        <v>0</v>
      </c>
      <c r="ABO136" s="1" t="n">
        <f aca="false">ABN135*$B136</f>
        <v>0</v>
      </c>
      <c r="ABP136" s="1" t="n">
        <f aca="false">ABO135*$B136</f>
        <v>0</v>
      </c>
      <c r="ABQ136" s="1" t="n">
        <f aca="false">ABP135*$B136</f>
        <v>0</v>
      </c>
      <c r="ABR136" s="1" t="n">
        <f aca="false">ABQ135*$B136</f>
        <v>0</v>
      </c>
      <c r="ABS136" s="1" t="n">
        <f aca="false">ABR135*$B136</f>
        <v>0</v>
      </c>
      <c r="ABT136" s="1" t="n">
        <f aca="false">ABS135*$B136</f>
        <v>0</v>
      </c>
      <c r="ABU136" s="1" t="n">
        <f aca="false">ABT135*$B136</f>
        <v>0</v>
      </c>
      <c r="ABV136" s="1" t="n">
        <f aca="false">ABU135*$B136</f>
        <v>0</v>
      </c>
      <c r="ABW136" s="1" t="n">
        <f aca="false">ABV135*$B136</f>
        <v>0</v>
      </c>
      <c r="ABX136" s="1" t="n">
        <f aca="false">ABW135*$B136</f>
        <v>0</v>
      </c>
      <c r="ABY136" s="1" t="n">
        <f aca="false">ABX135*$B136</f>
        <v>0</v>
      </c>
      <c r="ABZ136" s="1" t="n">
        <f aca="false">ABY135*$B136</f>
        <v>0</v>
      </c>
      <c r="ACA136" s="1" t="n">
        <f aca="false">ABZ135*$B136</f>
        <v>0</v>
      </c>
      <c r="ACB136" s="1" t="n">
        <f aca="false">ACA135*$B136</f>
        <v>0</v>
      </c>
      <c r="ACC136" s="1" t="n">
        <f aca="false">ACB135*$B136</f>
        <v>0</v>
      </c>
      <c r="ACD136" s="1" t="n">
        <f aca="false">ACC135*$B136</f>
        <v>0</v>
      </c>
      <c r="ACE136" s="1" t="n">
        <f aca="false">ACD135*$B136</f>
        <v>0</v>
      </c>
      <c r="ACF136" s="1" t="n">
        <f aca="false">ACE135*$B136</f>
        <v>0</v>
      </c>
      <c r="ACG136" s="1" t="n">
        <f aca="false">ACF135*$B136</f>
        <v>0</v>
      </c>
      <c r="ACH136" s="1" t="n">
        <f aca="false">ACG135*$B136</f>
        <v>0</v>
      </c>
      <c r="ACI136" s="1" t="n">
        <f aca="false">ACH135*$B136</f>
        <v>0</v>
      </c>
      <c r="ACJ136" s="1" t="n">
        <f aca="false">ACI135*$B136</f>
        <v>0</v>
      </c>
      <c r="ACK136" s="1" t="n">
        <f aca="false">ACJ135*$B136</f>
        <v>0</v>
      </c>
      <c r="ACL136" s="1" t="n">
        <f aca="false">ACK135*$B136</f>
        <v>0</v>
      </c>
      <c r="ACM136" s="1" t="n">
        <f aca="false">ACL135*$B136</f>
        <v>0</v>
      </c>
      <c r="ACN136" s="1" t="n">
        <f aca="false">ACM135*$B136</f>
        <v>0</v>
      </c>
      <c r="ACO136" s="1" t="n">
        <f aca="false">ACN135*$B136</f>
        <v>0</v>
      </c>
      <c r="ACP136" s="1" t="n">
        <f aca="false">ACO135*$B136</f>
        <v>0</v>
      </c>
      <c r="ACQ136" s="1" t="n">
        <f aca="false">ACP135*$B136</f>
        <v>0</v>
      </c>
      <c r="ACR136" s="1" t="n">
        <f aca="false">ACQ135*$B136</f>
        <v>0</v>
      </c>
      <c r="ACS136" s="1" t="n">
        <f aca="false">ACR135*$B136</f>
        <v>0</v>
      </c>
      <c r="ACT136" s="1" t="n">
        <f aca="false">ACS135*$B136</f>
        <v>0</v>
      </c>
      <c r="ACU136" s="1" t="n">
        <f aca="false">ACT135*$B136</f>
        <v>0</v>
      </c>
      <c r="ACV136" s="1" t="n">
        <f aca="false">ACU135*$B136</f>
        <v>0</v>
      </c>
      <c r="ACW136" s="1" t="n">
        <f aca="false">ACV135*$B136</f>
        <v>0</v>
      </c>
      <c r="ACX136" s="1" t="n">
        <f aca="false">ACW135*$B136</f>
        <v>0</v>
      </c>
      <c r="ACY136" s="1" t="n">
        <f aca="false">ACX135*$B136</f>
        <v>0</v>
      </c>
      <c r="ACZ136" s="1" t="n">
        <f aca="false">ACY135*$B136</f>
        <v>0</v>
      </c>
      <c r="ADA136" s="1" t="n">
        <f aca="false">ACZ135*$B136</f>
        <v>0</v>
      </c>
      <c r="ADB136" s="1" t="n">
        <f aca="false">ADA135*$B136</f>
        <v>0</v>
      </c>
      <c r="ADC136" s="1" t="n">
        <f aca="false">ADB135*$B136</f>
        <v>0</v>
      </c>
      <c r="ADD136" s="1" t="n">
        <f aca="false">ADC135*$B136</f>
        <v>0</v>
      </c>
      <c r="ADE136" s="1" t="n">
        <f aca="false">ADD135*$B136</f>
        <v>0</v>
      </c>
      <c r="ADF136" s="1" t="n">
        <f aca="false">ADE135*$B136</f>
        <v>0</v>
      </c>
      <c r="ADG136" s="1" t="n">
        <f aca="false">ADF135*$B136</f>
        <v>0</v>
      </c>
      <c r="ADH136" s="1" t="n">
        <f aca="false">ADG135*$B136</f>
        <v>0</v>
      </c>
      <c r="ADI136" s="1" t="n">
        <f aca="false">ADH135*$B136</f>
        <v>0</v>
      </c>
      <c r="ADJ136" s="1" t="n">
        <f aca="false">ADI135*$B136</f>
        <v>0</v>
      </c>
      <c r="ADK136" s="1" t="n">
        <f aca="false">ADJ135*$B136</f>
        <v>0</v>
      </c>
      <c r="ADL136" s="1" t="n">
        <f aca="false">ADK135*$B136</f>
        <v>0</v>
      </c>
      <c r="ADM136" s="1" t="n">
        <f aca="false">ADL135*$B136</f>
        <v>0</v>
      </c>
      <c r="ADN136" s="1" t="n">
        <f aca="false">ADM135*$B136</f>
        <v>0</v>
      </c>
      <c r="ADO136" s="1" t="n">
        <f aca="false">ADN135*$B136</f>
        <v>0</v>
      </c>
      <c r="ADP136" s="1" t="n">
        <f aca="false">ADO135*$B136</f>
        <v>0</v>
      </c>
      <c r="ADQ136" s="1" t="n">
        <f aca="false">ADP135*$B136</f>
        <v>0</v>
      </c>
      <c r="ADR136" s="1" t="n">
        <f aca="false">ADQ135*$B136</f>
        <v>0</v>
      </c>
      <c r="ADS136" s="1" t="n">
        <f aca="false">ADR135*$B136</f>
        <v>0</v>
      </c>
      <c r="ADT136" s="1" t="n">
        <f aca="false">ADS135*$B136</f>
        <v>0</v>
      </c>
      <c r="ADU136" s="1" t="n">
        <f aca="false">ADT135*$B136</f>
        <v>0</v>
      </c>
      <c r="ADV136" s="1" t="n">
        <f aca="false">ADU135*$B136</f>
        <v>0</v>
      </c>
      <c r="ADW136" s="1" t="n">
        <f aca="false">ADV135*$B136</f>
        <v>0</v>
      </c>
      <c r="ADX136" s="1" t="n">
        <f aca="false">ADW135*$B136</f>
        <v>0</v>
      </c>
      <c r="ADY136" s="1" t="n">
        <f aca="false">ADX135*$B136</f>
        <v>0</v>
      </c>
      <c r="ADZ136" s="1" t="n">
        <f aca="false">ADY135*$B136</f>
        <v>0</v>
      </c>
      <c r="AEA136" s="1" t="n">
        <f aca="false">ADZ135*$B136</f>
        <v>0</v>
      </c>
      <c r="AEB136" s="1" t="n">
        <f aca="false">AEA135*$B136</f>
        <v>0</v>
      </c>
      <c r="AEC136" s="1" t="n">
        <f aca="false">AEB135*$B136</f>
        <v>0</v>
      </c>
      <c r="AED136" s="1" t="n">
        <f aca="false">AEC135*$B136</f>
        <v>0</v>
      </c>
      <c r="AEE136" s="1" t="n">
        <f aca="false">AED135*$B136</f>
        <v>0</v>
      </c>
      <c r="AEF136" s="1" t="n">
        <f aca="false">AEE135*$B136</f>
        <v>0</v>
      </c>
      <c r="AEG136" s="1" t="n">
        <f aca="false">AEF135*$B136</f>
        <v>0</v>
      </c>
      <c r="AEH136" s="1" t="n">
        <f aca="false">AEG135*$B136</f>
        <v>0</v>
      </c>
      <c r="AEI136" s="1" t="n">
        <f aca="false">AEH135*$B136</f>
        <v>0</v>
      </c>
      <c r="AEJ136" s="1" t="n">
        <f aca="false">AEI135*$B136</f>
        <v>0</v>
      </c>
      <c r="AEK136" s="1" t="n">
        <f aca="false">AEJ135*$B136</f>
        <v>0</v>
      </c>
      <c r="AEL136" s="1" t="n">
        <f aca="false">AEK135*$B136</f>
        <v>0</v>
      </c>
      <c r="AEM136" s="1" t="n">
        <f aca="false">AEL135*$B136</f>
        <v>0</v>
      </c>
      <c r="AEN136" s="1" t="n">
        <f aca="false">AEM135*$B136</f>
        <v>0</v>
      </c>
      <c r="AEO136" s="1" t="n">
        <f aca="false">AEN135*$B136</f>
        <v>0</v>
      </c>
      <c r="AEP136" s="1" t="n">
        <f aca="false">AEO135*$B136</f>
        <v>0</v>
      </c>
      <c r="AEQ136" s="1" t="n">
        <f aca="false">AEP135*$B136</f>
        <v>0</v>
      </c>
      <c r="AER136" s="1" t="n">
        <f aca="false">AEQ135*$B136</f>
        <v>0</v>
      </c>
      <c r="AES136" s="1" t="n">
        <f aca="false">AER135*$B136</f>
        <v>0</v>
      </c>
      <c r="AET136" s="1" t="n">
        <f aca="false">AES135*$B136</f>
        <v>0</v>
      </c>
      <c r="AEU136" s="1" t="n">
        <f aca="false">AET135*$B136</f>
        <v>0</v>
      </c>
      <c r="AEV136" s="1" t="n">
        <f aca="false">AEU135*$B136</f>
        <v>0</v>
      </c>
      <c r="AEW136" s="1" t="n">
        <f aca="false">AEV135*$B136</f>
        <v>0</v>
      </c>
      <c r="AEX136" s="1" t="n">
        <f aca="false">AEW135*$B136</f>
        <v>0</v>
      </c>
      <c r="AEY136" s="1" t="n">
        <f aca="false">AEX135*$B136</f>
        <v>0</v>
      </c>
      <c r="AEZ136" s="1" t="n">
        <f aca="false">AEY135*$B136</f>
        <v>0</v>
      </c>
      <c r="AFA136" s="1" t="n">
        <f aca="false">AEZ135*$B136</f>
        <v>0</v>
      </c>
      <c r="AFB136" s="1" t="n">
        <f aca="false">AFA135*$B136</f>
        <v>0</v>
      </c>
      <c r="AFC136" s="1" t="n">
        <f aca="false">AFB135*$B136</f>
        <v>0</v>
      </c>
      <c r="AFD136" s="1" t="n">
        <f aca="false">AFC135*$B136</f>
        <v>0</v>
      </c>
      <c r="AFE136" s="1" t="n">
        <f aca="false">AFD135*$B136</f>
        <v>0</v>
      </c>
      <c r="AFF136" s="1" t="n">
        <f aca="false">AFE135*$B136</f>
        <v>0</v>
      </c>
      <c r="AFG136" s="1" t="n">
        <f aca="false">AFF135*$B136</f>
        <v>0</v>
      </c>
      <c r="AFH136" s="1" t="n">
        <f aca="false">AFG135*$B136</f>
        <v>0</v>
      </c>
      <c r="AFI136" s="1" t="n">
        <f aca="false">AFH135*$B136</f>
        <v>0</v>
      </c>
      <c r="AFJ136" s="1" t="n">
        <f aca="false">AFI135*$B136</f>
        <v>0</v>
      </c>
      <c r="AFK136" s="1" t="n">
        <f aca="false">AFJ135*$B136</f>
        <v>0</v>
      </c>
      <c r="AFL136" s="1" t="n">
        <f aca="false">AFK135*$B136</f>
        <v>0</v>
      </c>
      <c r="AFM136" s="1" t="n">
        <f aca="false">AFL135*$B136</f>
        <v>0</v>
      </c>
      <c r="AFN136" s="1" t="n">
        <f aca="false">AFM135*$B136</f>
        <v>0</v>
      </c>
      <c r="AFO136" s="1" t="n">
        <f aca="false">AFN135*$B136</f>
        <v>0</v>
      </c>
      <c r="AFP136" s="1" t="n">
        <f aca="false">AFO135*$B136</f>
        <v>0</v>
      </c>
      <c r="AFQ136" s="1" t="n">
        <f aca="false">AFP135*$B136</f>
        <v>0</v>
      </c>
      <c r="AFR136" s="1" t="n">
        <f aca="false">AFQ135*$B136</f>
        <v>0</v>
      </c>
      <c r="AFS136" s="1" t="n">
        <f aca="false">AFR135*$B136</f>
        <v>0</v>
      </c>
      <c r="AFT136" s="1" t="n">
        <f aca="false">AFS135*$B136</f>
        <v>0</v>
      </c>
      <c r="AFU136" s="1" t="n">
        <f aca="false">AFT135*$B136</f>
        <v>0</v>
      </c>
      <c r="AFV136" s="1" t="n">
        <f aca="false">AFU135*$B136</f>
        <v>0</v>
      </c>
      <c r="AFW136" s="1" t="n">
        <f aca="false">AFV135*$B136</f>
        <v>0</v>
      </c>
      <c r="AFX136" s="1" t="n">
        <f aca="false">AFW135*$B136</f>
        <v>0</v>
      </c>
      <c r="AFY136" s="1" t="n">
        <f aca="false">AFX135*$B136</f>
        <v>0</v>
      </c>
      <c r="AFZ136" s="1" t="n">
        <f aca="false">AFY135*$B136</f>
        <v>0</v>
      </c>
      <c r="AGA136" s="1" t="n">
        <f aca="false">AFZ135*$B136</f>
        <v>0</v>
      </c>
      <c r="AGB136" s="1" t="n">
        <f aca="false">AGA135*$B136</f>
        <v>0</v>
      </c>
      <c r="AGC136" s="1" t="n">
        <f aca="false">AGB135*$B136</f>
        <v>0</v>
      </c>
      <c r="AGD136" s="1" t="n">
        <f aca="false">AGC135*$B136</f>
        <v>0</v>
      </c>
      <c r="AGE136" s="1" t="n">
        <f aca="false">AGD135*$B136</f>
        <v>0</v>
      </c>
      <c r="AGF136" s="1" t="n">
        <f aca="false">AGE135*$B136</f>
        <v>0</v>
      </c>
      <c r="AGG136" s="1" t="n">
        <f aca="false">AGF135*$B136</f>
        <v>0</v>
      </c>
      <c r="AGH136" s="1" t="n">
        <f aca="false">AGG135*$B136</f>
        <v>0</v>
      </c>
      <c r="AGI136" s="1" t="n">
        <f aca="false">AGH135*$B136</f>
        <v>0</v>
      </c>
      <c r="AGJ136" s="1" t="n">
        <f aca="false">AGI135*$B136</f>
        <v>0</v>
      </c>
      <c r="AGK136" s="1" t="n">
        <f aca="false">AGJ135*$B136</f>
        <v>0</v>
      </c>
      <c r="AGL136" s="1" t="n">
        <f aca="false">AGK135*$B136</f>
        <v>0</v>
      </c>
      <c r="AGM136" s="1" t="n">
        <f aca="false">AGL135*$B136</f>
        <v>0</v>
      </c>
      <c r="AGN136" s="1" t="n">
        <f aca="false">AGM135*$B136</f>
        <v>0</v>
      </c>
      <c r="AGO136" s="1" t="n">
        <f aca="false">AGN135*$B136</f>
        <v>0</v>
      </c>
      <c r="AGP136" s="1" t="n">
        <f aca="false">AGO135*$B136</f>
        <v>0</v>
      </c>
      <c r="AGQ136" s="1" t="n">
        <f aca="false">AGP135*$B136</f>
        <v>0</v>
      </c>
      <c r="AGR136" s="1" t="n">
        <f aca="false">AGQ135*$B136</f>
        <v>0</v>
      </c>
      <c r="AGS136" s="1" t="n">
        <f aca="false">AGR135*$B136</f>
        <v>0</v>
      </c>
      <c r="AGT136" s="1" t="n">
        <f aca="false">AGS135*$B136</f>
        <v>0</v>
      </c>
      <c r="AGU136" s="1" t="n">
        <f aca="false">AGT135*$B136</f>
        <v>0</v>
      </c>
      <c r="AGV136" s="1" t="n">
        <f aca="false">AGU135*$B136</f>
        <v>0</v>
      </c>
      <c r="AGW136" s="1" t="n">
        <f aca="false">AGV135*$B136</f>
        <v>0</v>
      </c>
      <c r="AGX136" s="1" t="n">
        <f aca="false">AGW135*$B136</f>
        <v>0</v>
      </c>
      <c r="AGY136" s="1" t="n">
        <f aca="false">AGX135*$B136</f>
        <v>0</v>
      </c>
      <c r="AGZ136" s="1" t="n">
        <f aca="false">AGY135*$B136</f>
        <v>0</v>
      </c>
      <c r="AHA136" s="1" t="n">
        <f aca="false">AGZ135*$B136</f>
        <v>0</v>
      </c>
      <c r="AHB136" s="1" t="n">
        <f aca="false">AHA135*$B136</f>
        <v>0</v>
      </c>
      <c r="AHC136" s="1" t="n">
        <f aca="false">AHB135*$B136</f>
        <v>0</v>
      </c>
      <c r="AHD136" s="1" t="n">
        <f aca="false">AHC135*$B136</f>
        <v>0</v>
      </c>
      <c r="AHE136" s="1" t="n">
        <f aca="false">AHD135*$B136</f>
        <v>0</v>
      </c>
      <c r="AHF136" s="1" t="n">
        <f aca="false">AHE135*$B136</f>
        <v>0</v>
      </c>
      <c r="AHG136" s="1" t="n">
        <f aca="false">AHF135*$B136</f>
        <v>0</v>
      </c>
      <c r="AHH136" s="1" t="n">
        <f aca="false">AHG135*$B136</f>
        <v>0</v>
      </c>
      <c r="AHI136" s="1" t="n">
        <f aca="false">AHH135*$B136</f>
        <v>0</v>
      </c>
      <c r="AHJ136" s="1" t="n">
        <f aca="false">AHI135*$B136</f>
        <v>0</v>
      </c>
      <c r="AHK136" s="1" t="n">
        <f aca="false">AHJ135*$B136</f>
        <v>0</v>
      </c>
      <c r="AHL136" s="1" t="n">
        <f aca="false">AHK135*$B136</f>
        <v>0</v>
      </c>
      <c r="AHM136" s="1" t="n">
        <f aca="false">AHL135*$B136</f>
        <v>0</v>
      </c>
      <c r="AHN136" s="1" t="n">
        <f aca="false">AHM135*$B136</f>
        <v>0</v>
      </c>
      <c r="AHO136" s="1" t="n">
        <f aca="false">AHN135*$B136</f>
        <v>0</v>
      </c>
      <c r="AHP136" s="1" t="n">
        <f aca="false">AHO135*$B136</f>
        <v>0</v>
      </c>
      <c r="AHQ136" s="1" t="n">
        <f aca="false">AHP135*$B136</f>
        <v>0</v>
      </c>
      <c r="AHR136" s="1" t="n">
        <f aca="false">AHQ135*$B136</f>
        <v>0</v>
      </c>
      <c r="AHS136" s="1" t="n">
        <f aca="false">AHR135*$B136</f>
        <v>0</v>
      </c>
      <c r="AHT136" s="1" t="n">
        <f aca="false">AHS135*$B136</f>
        <v>0</v>
      </c>
      <c r="AHU136" s="1" t="n">
        <f aca="false">AHT135*$B136</f>
        <v>0</v>
      </c>
      <c r="AHV136" s="1" t="n">
        <f aca="false">AHU135*$B136</f>
        <v>0</v>
      </c>
      <c r="AHW136" s="1" t="n">
        <f aca="false">AHV135*$B136</f>
        <v>0</v>
      </c>
      <c r="AHX136" s="1" t="n">
        <f aca="false">AHW135*$B136</f>
        <v>0</v>
      </c>
      <c r="AHY136" s="1" t="n">
        <f aca="false">AHX135*$B136</f>
        <v>0</v>
      </c>
      <c r="AHZ136" s="1" t="n">
        <f aca="false">AHY135*$B136</f>
        <v>0</v>
      </c>
      <c r="AIA136" s="1" t="n">
        <f aca="false">AHZ135*$B136</f>
        <v>0</v>
      </c>
      <c r="AIB136" s="1" t="n">
        <f aca="false">AIA135*$B136</f>
        <v>0</v>
      </c>
      <c r="AIC136" s="1" t="n">
        <f aca="false">AIB135*$B136</f>
        <v>0</v>
      </c>
      <c r="AID136" s="1" t="n">
        <f aca="false">AIC135*$B136</f>
        <v>0</v>
      </c>
      <c r="AIE136" s="1" t="n">
        <f aca="false">AID135*$B136</f>
        <v>0</v>
      </c>
      <c r="AIF136" s="1" t="n">
        <f aca="false">AIE135*$B136</f>
        <v>0</v>
      </c>
      <c r="AIG136" s="1" t="n">
        <f aca="false">AIF135*$B136</f>
        <v>0</v>
      </c>
      <c r="AIH136" s="1" t="n">
        <f aca="false">AIG135*$B136</f>
        <v>0</v>
      </c>
      <c r="AII136" s="1" t="n">
        <f aca="false">AIH135*$B136</f>
        <v>0</v>
      </c>
      <c r="AIJ136" s="1" t="n">
        <f aca="false">AII135*$B136</f>
        <v>0</v>
      </c>
      <c r="AIK136" s="1" t="n">
        <f aca="false">AIJ135*$B136</f>
        <v>0</v>
      </c>
      <c r="AIL136" s="1" t="n">
        <f aca="false">AIK135*$B136</f>
        <v>0</v>
      </c>
      <c r="AIM136" s="1" t="n">
        <f aca="false">AIL135*$B136</f>
        <v>0</v>
      </c>
      <c r="AIN136" s="1" t="n">
        <f aca="false">AIM135*$B136</f>
        <v>0</v>
      </c>
      <c r="AIO136" s="1" t="n">
        <f aca="false">AIN135*$B136</f>
        <v>0</v>
      </c>
      <c r="AIP136" s="1" t="n">
        <f aca="false">AIO135*$B136</f>
        <v>0</v>
      </c>
      <c r="AIQ136" s="1" t="n">
        <f aca="false">AIP135*$B136</f>
        <v>0</v>
      </c>
      <c r="AIR136" s="1" t="n">
        <f aca="false">AIQ135*$B136</f>
        <v>0</v>
      </c>
      <c r="AIS136" s="1" t="n">
        <f aca="false">AIR135*$B136</f>
        <v>0</v>
      </c>
      <c r="AIT136" s="1" t="n">
        <f aca="false">AIS135*$B136</f>
        <v>0</v>
      </c>
      <c r="AIU136" s="1" t="n">
        <f aca="false">AIT135*$B136</f>
        <v>0</v>
      </c>
      <c r="AIV136" s="1" t="n">
        <f aca="false">AIU135*$B136</f>
        <v>0</v>
      </c>
      <c r="AIW136" s="1" t="n">
        <f aca="false">AIV135*$B136</f>
        <v>0</v>
      </c>
      <c r="AIX136" s="1" t="n">
        <f aca="false">AIW135*$B136</f>
        <v>0</v>
      </c>
      <c r="AIY136" s="1" t="n">
        <f aca="false">AIX135*$B136</f>
        <v>0</v>
      </c>
      <c r="AIZ136" s="1" t="n">
        <f aca="false">AIY135*$B136</f>
        <v>0</v>
      </c>
      <c r="AJA136" s="1" t="n">
        <f aca="false">AIZ135*$B136</f>
        <v>0</v>
      </c>
      <c r="AJB136" s="1" t="n">
        <f aca="false">AJA135*$B136</f>
        <v>0</v>
      </c>
      <c r="AJC136" s="1" t="n">
        <f aca="false">AJB135*$B136</f>
        <v>0</v>
      </c>
      <c r="AJD136" s="1" t="n">
        <f aca="false">AJC135*$B136</f>
        <v>0</v>
      </c>
      <c r="AJE136" s="1" t="n">
        <f aca="false">AJD135*$B136</f>
        <v>0</v>
      </c>
      <c r="AJF136" s="1" t="n">
        <f aca="false">AJE135*$B136</f>
        <v>0</v>
      </c>
      <c r="AJG136" s="1" t="n">
        <f aca="false">AJF135*$B136</f>
        <v>0</v>
      </c>
      <c r="AJH136" s="1" t="n">
        <f aca="false">AJG135*$B136</f>
        <v>0</v>
      </c>
      <c r="AJI136" s="1" t="n">
        <f aca="false">AJH135*$B136</f>
        <v>0</v>
      </c>
      <c r="AJJ136" s="1" t="n">
        <f aca="false">AJI135*$B136</f>
        <v>0</v>
      </c>
      <c r="AJK136" s="1" t="n">
        <f aca="false">AJJ135*$B136</f>
        <v>0</v>
      </c>
      <c r="AJL136" s="1" t="n">
        <f aca="false">AJK135*$B136</f>
        <v>0</v>
      </c>
      <c r="AJM136" s="1" t="n">
        <f aca="false">AJL135*$B136</f>
        <v>0</v>
      </c>
      <c r="AJN136" s="1" t="n">
        <f aca="false">AJM135*$B136</f>
        <v>0</v>
      </c>
      <c r="AJO136" s="1" t="n">
        <f aca="false">AJN135*$B136</f>
        <v>0</v>
      </c>
      <c r="AJP136" s="1" t="n">
        <f aca="false">AJO135*$B136</f>
        <v>0</v>
      </c>
      <c r="AJQ136" s="1" t="n">
        <f aca="false">AJP135*$B136</f>
        <v>0</v>
      </c>
      <c r="AJR136" s="1" t="n">
        <f aca="false">AJQ135*$B136</f>
        <v>0</v>
      </c>
      <c r="AJS136" s="1" t="n">
        <f aca="false">AJR135*$B136</f>
        <v>0</v>
      </c>
      <c r="AJT136" s="1" t="n">
        <f aca="false">AJS135*$B136</f>
        <v>0</v>
      </c>
      <c r="AJU136" s="1" t="n">
        <f aca="false">AJT135*$B136</f>
        <v>0</v>
      </c>
      <c r="AJV136" s="1" t="n">
        <f aca="false">AJU135*$B136</f>
        <v>0</v>
      </c>
      <c r="AJW136" s="1" t="n">
        <f aca="false">AJV135*$B136</f>
        <v>0</v>
      </c>
      <c r="AJX136" s="1" t="n">
        <f aca="false">AJW135*$B136</f>
        <v>0</v>
      </c>
      <c r="AJY136" s="1" t="n">
        <f aca="false">AJX135*$B136</f>
        <v>0</v>
      </c>
      <c r="AJZ136" s="1" t="n">
        <f aca="false">AJY135*$B136</f>
        <v>0</v>
      </c>
      <c r="AKA136" s="1" t="n">
        <f aca="false">AJZ135*$B136</f>
        <v>0</v>
      </c>
      <c r="AKB136" s="1" t="n">
        <f aca="false">AKA135*$B136</f>
        <v>0</v>
      </c>
      <c r="AKC136" s="1" t="n">
        <f aca="false">AKB135*$B136</f>
        <v>0</v>
      </c>
      <c r="AKD136" s="1" t="n">
        <f aca="false">AKC135*$B136</f>
        <v>0</v>
      </c>
      <c r="AKE136" s="1" t="n">
        <f aca="false">AKD135*$B136</f>
        <v>0</v>
      </c>
      <c r="AKF136" s="1" t="n">
        <f aca="false">AKE135*$B136</f>
        <v>0</v>
      </c>
      <c r="AKG136" s="1" t="n">
        <f aca="false">AKF135*$B136</f>
        <v>0</v>
      </c>
      <c r="AKH136" s="1" t="n">
        <f aca="false">AKG135*$B136</f>
        <v>0</v>
      </c>
      <c r="AKI136" s="1" t="n">
        <f aca="false">AKH135*$B136</f>
        <v>0</v>
      </c>
      <c r="AKJ136" s="1" t="n">
        <f aca="false">AKI135*$B136</f>
        <v>0</v>
      </c>
      <c r="AKK136" s="1" t="n">
        <f aca="false">AKJ135*$B136</f>
        <v>0</v>
      </c>
      <c r="AKL136" s="1" t="n">
        <f aca="false">AKK135*$B136</f>
        <v>0</v>
      </c>
      <c r="AKM136" s="1" t="n">
        <f aca="false">AKL135*$B136</f>
        <v>0</v>
      </c>
      <c r="AKN136" s="1" t="n">
        <f aca="false">AKM135*$B136</f>
        <v>0</v>
      </c>
      <c r="AKO136" s="1" t="n">
        <f aca="false">AKN135*$B136</f>
        <v>0</v>
      </c>
      <c r="AKP136" s="1" t="n">
        <f aca="false">AKO135*$B136</f>
        <v>0</v>
      </c>
      <c r="AKQ136" s="1" t="n">
        <f aca="false">AKP135*$B136</f>
        <v>0</v>
      </c>
      <c r="AKR136" s="1" t="n">
        <f aca="false">AKQ135*$B136</f>
        <v>0</v>
      </c>
      <c r="AKS136" s="1" t="n">
        <f aca="false">AKR135*$B136</f>
        <v>0</v>
      </c>
      <c r="AKT136" s="1" t="n">
        <f aca="false">AKS135*$B136</f>
        <v>0</v>
      </c>
      <c r="AKU136" s="1" t="n">
        <f aca="false">AKT135*$B136</f>
        <v>0</v>
      </c>
      <c r="AKV136" s="1" t="n">
        <f aca="false">AKU135*$B136</f>
        <v>0</v>
      </c>
      <c r="AKW136" s="1" t="n">
        <f aca="false">AKV135*$B136</f>
        <v>0</v>
      </c>
      <c r="AKX136" s="1" t="n">
        <f aca="false">AKW135*$B136</f>
        <v>0</v>
      </c>
      <c r="AKY136" s="1" t="n">
        <f aca="false">AKX135*$B136</f>
        <v>0</v>
      </c>
      <c r="AKZ136" s="1" t="n">
        <f aca="false">AKY135*$B136</f>
        <v>0</v>
      </c>
      <c r="ALA136" s="1" t="n">
        <f aca="false">AKZ135*$B136</f>
        <v>0</v>
      </c>
      <c r="ALB136" s="1" t="n">
        <f aca="false">ALA135*$B136</f>
        <v>0</v>
      </c>
      <c r="ALC136" s="1" t="n">
        <f aca="false">ALB135*$B136</f>
        <v>0</v>
      </c>
      <c r="ALD136" s="1" t="n">
        <f aca="false">ALC135*$B136</f>
        <v>0</v>
      </c>
      <c r="ALE136" s="1" t="n">
        <f aca="false">ALD135*$B136</f>
        <v>0</v>
      </c>
      <c r="ALF136" s="1" t="n">
        <f aca="false">ALE135*$B136</f>
        <v>0</v>
      </c>
      <c r="ALG136" s="1" t="n">
        <f aca="false">ALF135*$B136</f>
        <v>0</v>
      </c>
      <c r="ALH136" s="1" t="n">
        <f aca="false">ALG135*$B136</f>
        <v>0</v>
      </c>
      <c r="ALI136" s="1" t="n">
        <f aca="false">ALH135*$B136</f>
        <v>0</v>
      </c>
      <c r="ALJ136" s="1" t="n">
        <f aca="false">ALI135*$B136</f>
        <v>0</v>
      </c>
      <c r="ALK136" s="1" t="n">
        <f aca="false">ALJ135*$B136</f>
        <v>0</v>
      </c>
      <c r="ALL136" s="1" t="n">
        <f aca="false">ALK135*$B136</f>
        <v>0</v>
      </c>
      <c r="ALM136" s="1" t="n">
        <f aca="false">ALL135*$B136</f>
        <v>0</v>
      </c>
      <c r="ALN136" s="1" t="n">
        <f aca="false">ALM135*$B136</f>
        <v>0</v>
      </c>
      <c r="ALO136" s="1" t="n">
        <f aca="false">ALN135*$B136</f>
        <v>0</v>
      </c>
      <c r="ALP136" s="1" t="n">
        <f aca="false">ALO135*$B136</f>
        <v>0</v>
      </c>
      <c r="ALQ136" s="1" t="n">
        <f aca="false">ALP135*$B136</f>
        <v>0</v>
      </c>
      <c r="ALR136" s="1" t="n">
        <f aca="false">ALQ135*$B136</f>
        <v>0</v>
      </c>
      <c r="ALS136" s="1" t="n">
        <f aca="false">ALR135*$B136</f>
        <v>0</v>
      </c>
      <c r="ALT136" s="1" t="n">
        <f aca="false">ALS135*$B136</f>
        <v>0</v>
      </c>
      <c r="ALU136" s="1" t="n">
        <f aca="false">ALT135*$B136</f>
        <v>0</v>
      </c>
      <c r="ALV136" s="1" t="n">
        <f aca="false">ALU135*$B136</f>
        <v>0</v>
      </c>
      <c r="ALW136" s="1" t="n">
        <f aca="false">ALV135*$B136</f>
        <v>0</v>
      </c>
      <c r="ALX136" s="1" t="n">
        <f aca="false">ALW135*$B136</f>
        <v>0</v>
      </c>
      <c r="ALY136" s="1" t="n">
        <f aca="false">ALX135*$B136</f>
        <v>0</v>
      </c>
      <c r="ALZ136" s="1" t="n">
        <f aca="false">ALY135*$B136</f>
        <v>0</v>
      </c>
      <c r="AMA136" s="1" t="n">
        <f aca="false">ALZ135*$B136</f>
        <v>0</v>
      </c>
      <c r="AMB136" s="1" t="n">
        <f aca="false">AMA135*$B136</f>
        <v>0</v>
      </c>
      <c r="AMC136" s="1" t="n">
        <f aca="false">AMB135*$B136</f>
        <v>0</v>
      </c>
      <c r="AMD136" s="1" t="n">
        <f aca="false">AMC135*$B136</f>
        <v>0</v>
      </c>
      <c r="AME136" s="1" t="n">
        <f aca="false">AMD135*$B136</f>
        <v>0</v>
      </c>
      <c r="AMF136" s="1" t="n">
        <f aca="false">AME135*$B136</f>
        <v>0</v>
      </c>
      <c r="AMG136" s="1" t="n">
        <f aca="false">AMF135*$B136</f>
        <v>0</v>
      </c>
      <c r="AMH136" s="1" t="n">
        <f aca="false">AMG135*$B136</f>
        <v>0</v>
      </c>
      <c r="AMI136" s="1" t="n">
        <f aca="false">AMH135*$B136</f>
        <v>0</v>
      </c>
      <c r="AMJ136" s="1" t="n">
        <f aca="false">AMI135*$B136</f>
        <v>0</v>
      </c>
    </row>
    <row r="137" customFormat="false" ht="13.8" hidden="false" customHeight="false" outlineLevel="0" collapsed="false">
      <c r="B137" s="1" t="n">
        <f aca="false">B136</f>
        <v>1</v>
      </c>
      <c r="C137" s="5" t="n">
        <f aca="false">C136+365.25/12</f>
        <v>51151.0625</v>
      </c>
      <c r="DS137" s="1" t="n">
        <f aca="false">DR136*$B137</f>
        <v>12883</v>
      </c>
      <c r="DT137" s="1" t="n">
        <f aca="false">DS136*$B137</f>
        <v>24939</v>
      </c>
      <c r="DU137" s="1" t="n">
        <f aca="false">DT136*$B137</f>
        <v>21399</v>
      </c>
      <c r="DV137" s="1" t="n">
        <f aca="false">DU136*$B137</f>
        <v>17984</v>
      </c>
      <c r="DW137" s="1" t="n">
        <f aca="false">DV136*$B137</f>
        <v>15848</v>
      </c>
      <c r="DX137" s="1" t="n">
        <f aca="false">DW136*$B137</f>
        <v>14022</v>
      </c>
      <c r="DY137" s="1" t="n">
        <f aca="false">DX136*$B137</f>
        <v>12555</v>
      </c>
      <c r="DZ137" s="1" t="n">
        <f aca="false">DY136*$B137</f>
        <v>11292</v>
      </c>
      <c r="EA137" s="1" t="n">
        <f aca="false">DZ136*$B137</f>
        <v>10271</v>
      </c>
      <c r="EB137" s="1" t="n">
        <f aca="false">EA136*$B137</f>
        <v>9535</v>
      </c>
      <c r="EC137" s="1" t="n">
        <f aca="false">EB136*$B137</f>
        <v>8780</v>
      </c>
      <c r="ED137" s="1" t="n">
        <f aca="false">EC136*$B137</f>
        <v>8137</v>
      </c>
      <c r="EE137" s="1" t="n">
        <f aca="false">ED136*$B137</f>
        <v>7504</v>
      </c>
      <c r="EF137" s="1" t="n">
        <f aca="false">EE136*$B137</f>
        <v>6980</v>
      </c>
      <c r="EG137" s="1" t="n">
        <f aca="false">EF136*$B137</f>
        <v>6742</v>
      </c>
      <c r="EH137" s="1" t="n">
        <f aca="false">EG136*$B137</f>
        <v>6371</v>
      </c>
      <c r="EI137" s="1" t="n">
        <f aca="false">EH136*$B137</f>
        <v>6023</v>
      </c>
      <c r="EJ137" s="1" t="n">
        <f aca="false">EI136*$B137</f>
        <v>5684</v>
      </c>
      <c r="EK137" s="1" t="n">
        <f aca="false">EJ136*$B137</f>
        <v>5463</v>
      </c>
      <c r="EL137" s="1" t="n">
        <f aca="false">EK136*$B137</f>
        <v>5213</v>
      </c>
      <c r="EM137" s="1" t="n">
        <f aca="false">EL136*$B137</f>
        <v>4984</v>
      </c>
      <c r="EN137" s="1" t="n">
        <f aca="false">EM136*$B137</f>
        <v>4737.81794383923</v>
      </c>
      <c r="EO137" s="1" t="n">
        <f aca="false">EN136*$B137</f>
        <v>4540.77199697123</v>
      </c>
      <c r="EP137" s="1" t="n">
        <f aca="false">EO136*$B137</f>
        <v>4358.70531605533</v>
      </c>
      <c r="EQ137" s="1" t="n">
        <f aca="false">EP136*$B137</f>
        <v>4189.99924661381</v>
      </c>
      <c r="ER137" s="1" t="n">
        <f aca="false">EQ136*$B137</f>
        <v>4033.25843053295</v>
      </c>
      <c r="ES137" s="1" t="n">
        <f aca="false">ER136*$B137</f>
        <v>3887.27376013112</v>
      </c>
      <c r="ET137" s="1" t="n">
        <f aca="false">ES136*$B137</f>
        <v>3750.99244879721</v>
      </c>
      <c r="EU137" s="1" t="n">
        <f aca="false">ET136*$B137</f>
        <v>3623.49367602555</v>
      </c>
      <c r="EV137" s="1" t="n">
        <f aca="false">EU136*$B137</f>
        <v>3503.96863456063</v>
      </c>
      <c r="EW137" s="1" t="n">
        <f aca="false">EV136*$B137</f>
        <v>3391.70408046593</v>
      </c>
      <c r="EX137" s="1" t="n">
        <f aca="false">EW136*$B137</f>
        <v>3286.0686905647</v>
      </c>
      <c r="EY137" s="1" t="n">
        <f aca="false">EX136*$B137</f>
        <v>3186.50168494265</v>
      </c>
      <c r="EZ137" s="1" t="n">
        <f aca="false">EY136*$B137</f>
        <v>3092.50328852572</v>
      </c>
      <c r="FA137" s="1" t="n">
        <f aca="false">EZ136*$B137</f>
        <v>3003.62669476537</v>
      </c>
      <c r="FB137" s="1" t="n">
        <f aca="false">FA136*$B137</f>
        <v>2919.47126311394</v>
      </c>
      <c r="FC137" s="1" t="n">
        <f aca="false">FB136*$B137</f>
        <v>2839.6767352975</v>
      </c>
      <c r="FD137" s="1" t="n">
        <f aca="false">FC136*$B137</f>
        <v>2763.91829710007</v>
      </c>
      <c r="FE137" s="1" t="n">
        <f aca="false">FD136*$B137</f>
        <v>2691.90234520416</v>
      </c>
      <c r="FF137" s="1" t="n">
        <f aca="false">FE136*$B137</f>
        <v>2623.36284463615</v>
      </c>
      <c r="FG137" s="1" t="n">
        <f aca="false">FF136*$B137</f>
        <v>2558.05818308227</v>
      </c>
      <c r="FH137" s="1" t="n">
        <f aca="false">FG136*$B137</f>
        <v>2495.76844493753</v>
      </c>
      <c r="FI137" s="1" t="n">
        <f aca="false">FH136*$B137</f>
        <v>2436.29304131658</v>
      </c>
      <c r="FJ137" s="1" t="n">
        <f aca="false">FI136*$B137</f>
        <v>2379.44864307475</v>
      </c>
      <c r="FK137" s="1" t="n">
        <f aca="false">FJ136*$B137</f>
        <v>2325.06737268762</v>
      </c>
      <c r="FL137" s="1" t="n">
        <f aca="false">FK136*$B137</f>
        <v>2272.99521802732</v>
      </c>
      <c r="FM137" s="1" t="n">
        <f aca="false">FL136*$B137</f>
        <v>2223.09063697485</v>
      </c>
      <c r="FN137" s="1" t="n">
        <f aca="false">FM136*$B137</f>
        <v>2175.22332667085</v>
      </c>
      <c r="FO137" s="1" t="n">
        <f aca="false">FN136*$B137</f>
        <v>2129.27313523112</v>
      </c>
      <c r="FP137" s="1" t="n">
        <f aca="false">FO136*$B137</f>
        <v>2085.12909709632</v>
      </c>
      <c r="FQ137" s="1" t="n">
        <f aca="false">FP136*$B137</f>
        <v>2042.68857597187</v>
      </c>
      <c r="FR137" s="1" t="n">
        <f aca="false">FQ136*$B137</f>
        <v>2001.85650164635</v>
      </c>
      <c r="FS137" s="1" t="n">
        <f aca="false">FR136*$B137</f>
        <v>1962.54468893467</v>
      </c>
      <c r="FT137" s="1" t="n">
        <f aca="false">FS136*$B137</f>
        <v>1924.67122864145</v>
      </c>
      <c r="FU137" s="1" t="n">
        <f aca="false">FT136*$B137</f>
        <v>1888.15994183421</v>
      </c>
      <c r="FV137" s="1" t="n">
        <f aca="false">FU136*$B137</f>
        <v>1852.93988989706</v>
      </c>
      <c r="FW137" s="1" t="n">
        <f aca="false">FV136*$B137</f>
        <v>1818.94493384036</v>
      </c>
      <c r="FX137" s="1" t="n">
        <f aca="false">FW136*$B137</f>
        <v>1786.11333719797</v>
      </c>
      <c r="FY137" s="1" t="n">
        <f aca="false">FX136*$B137</f>
        <v>1754.3874075759</v>
      </c>
      <c r="FZ137" s="1" t="n">
        <f aca="false">FY136*$B137</f>
        <v>1723.71317254378</v>
      </c>
      <c r="GA137" s="1" t="n">
        <f aca="false">FZ136*$B137</f>
        <v>1694.0400860999</v>
      </c>
      <c r="GB137" s="1" t="n">
        <f aca="false">GA136*$B137</f>
        <v>1665.32076240513</v>
      </c>
      <c r="GC137" s="1" t="n">
        <f aca="false">GB136*$B137</f>
        <v>1637.51073388245</v>
      </c>
      <c r="GD137" s="1" t="n">
        <f aca="false">GC136*$B137</f>
        <v>1610.56823112618</v>
      </c>
      <c r="GE137" s="1" t="n">
        <f aca="false">GD136*$B137</f>
        <v>1584.45398236615</v>
      </c>
      <c r="GF137" s="1" t="n">
        <f aca="false">GE136*$B137</f>
        <v>1559.13103049438</v>
      </c>
      <c r="GG137" s="1" t="n">
        <f aca="false">GF136*$B137</f>
        <v>1534.56456588989</v>
      </c>
      <c r="GH137" s="1" t="n">
        <f aca="false">GG136*$B137</f>
        <v>1510.72177347671</v>
      </c>
      <c r="GI137" s="1" t="n">
        <f aca="false">GH136*$B137</f>
        <v>1487.57169262446</v>
      </c>
      <c r="GJ137" s="1" t="n">
        <f aca="false">GI136*$B137</f>
        <v>1465.08508865389</v>
      </c>
      <c r="GK137" s="1" t="n">
        <f aca="false">GJ136*$B137</f>
        <v>1443.23433484377</v>
      </c>
      <c r="GL137" s="1" t="n">
        <f aca="false">GK136*$B137</f>
        <v>1421.9933039538</v>
      </c>
      <c r="GM137" s="1" t="n">
        <f aca="false">GL136*$B137</f>
        <v>1401.33726838217</v>
      </c>
      <c r="GN137" s="1" t="n">
        <f aca="false">GM136*$B137</f>
        <v>1381.24280816842</v>
      </c>
      <c r="GO137" s="1" t="n">
        <f aca="false">GN136*$B137</f>
        <v>1361.68772613347</v>
      </c>
      <c r="GP137" s="1" t="n">
        <f aca="false">GO136*$B137</f>
        <v>1342.65096952049</v>
      </c>
      <c r="GQ137" s="1" t="n">
        <f aca="false">GP136*$B137</f>
        <v>1324.11255756461</v>
      </c>
      <c r="GR137" s="1" t="n">
        <f aca="false">GQ136*$B137</f>
        <v>1306.05351447562</v>
      </c>
      <c r="GS137" s="1" t="n">
        <f aca="false">GR136*$B137</f>
        <v>1288.45580736895</v>
      </c>
      <c r="GT137" s="1" t="n">
        <f aca="false">GS136*$B137</f>
        <v>1271.30228872467</v>
      </c>
      <c r="GU137" s="1" t="n">
        <f aca="false">GT136*$B137</f>
        <v>1254.57664299484</v>
      </c>
      <c r="GV137" s="1" t="n">
        <f aca="false">GU136*$B137</f>
        <v>1238.26333701527</v>
      </c>
      <c r="GW137" s="1" t="n">
        <f aca="false">GV136*$B137</f>
        <v>1222.3475739099</v>
      </c>
      <c r="GX137" s="1" t="n">
        <f aca="false">GW136*$B137</f>
        <v>1206.81525020484</v>
      </c>
      <c r="GY137" s="1" t="n">
        <f aca="false">GX136*$B137</f>
        <v>1191.65291589504</v>
      </c>
      <c r="GZ137" s="1" t="n">
        <f aca="false">GY136*$B137</f>
        <v>1176.84773722956</v>
      </c>
      <c r="HA137" s="1" t="n">
        <f aca="false">GZ136*$B137</f>
        <v>1162.38746200266</v>
      </c>
      <c r="HB137" s="1" t="n">
        <f aca="false">HA136*$B137</f>
        <v>1148.26038715633</v>
      </c>
      <c r="HC137" s="1" t="n">
        <f aca="false">HB136*$B137</f>
        <v>1134.45532851725</v>
      </c>
      <c r="HD137" s="1" t="n">
        <f aca="false">HC136*$B137</f>
        <v>1120.96159250627</v>
      </c>
      <c r="HE137" s="1" t="n">
        <f aca="false">HD136*$B137</f>
        <v>1107.76894967232</v>
      </c>
      <c r="HF137" s="1" t="n">
        <f aca="false">HE136*$B137</f>
        <v>1094.8676099154</v>
      </c>
      <c r="HG137" s="1" t="n">
        <f aca="false">HF136*$B137</f>
        <v>1082.24819927444</v>
      </c>
      <c r="HH137" s="1" t="n">
        <f aca="false">HG136*$B137</f>
        <v>1069.90173816625</v>
      </c>
      <c r="HI137" s="1" t="n">
        <f aca="false">HH136*$B137</f>
        <v>1057.81962097108</v>
      </c>
      <c r="HJ137" s="1" t="n">
        <f aca="false">HI136*$B137</f>
        <v>1045.9935968688</v>
      </c>
      <c r="HK137" s="1" t="n">
        <f aca="false">HJ136*$B137</f>
        <v>1034.4157518374</v>
      </c>
      <c r="HL137" s="1" t="n">
        <f aca="false">HK136*$B137</f>
        <v>1022.9689762895</v>
      </c>
      <c r="HM137" s="1" t="n">
        <f aca="false">HL136*$B137</f>
        <v>1011.64886999447</v>
      </c>
      <c r="HN137" s="1" t="n">
        <f aca="false">HM136*$B137</f>
        <v>1000.45403123882</v>
      </c>
      <c r="HO137" s="1" t="n">
        <f aca="false">HN136*$B137</f>
        <v>989.383073820355</v>
      </c>
      <c r="HP137" s="1" t="n">
        <f aca="false">HO136*$B137</f>
        <v>978.434626876465</v>
      </c>
      <c r="HQ137" s="1" t="n">
        <f aca="false">HP136*$B137</f>
        <v>967.607334714433</v>
      </c>
      <c r="HR137" s="1" t="n">
        <f aca="false">HQ136*$B137</f>
        <v>956.899856643544</v>
      </c>
      <c r="HS137" s="1" t="n">
        <f aca="false">HR136*$B137</f>
        <v>946.310866809077</v>
      </c>
      <c r="HT137" s="1" t="n">
        <f aca="false">HS136*$B137</f>
        <v>935.839054028128</v>
      </c>
      <c r="HU137" s="1" t="n">
        <f aca="false">HT136*$B137</f>
        <v>925.48312162726</v>
      </c>
      <c r="HV137" s="1" t="n">
        <f aca="false">HU136*$B137</f>
        <v>915.241787281932</v>
      </c>
      <c r="HW137" s="1" t="n">
        <f aca="false">HV136*$B137</f>
        <v>905.113782857726</v>
      </c>
      <c r="HX137" s="1" t="n">
        <f aca="false">HW136*$B137</f>
        <v>895.097854253311</v>
      </c>
      <c r="HY137" s="1" t="n">
        <f aca="false">HX136*$B137</f>
        <v>885.192761245159</v>
      </c>
      <c r="HZ137" s="1" t="n">
        <f aca="false">HY136*$B137</f>
        <v>875.397277333971</v>
      </c>
      <c r="IA137" s="1" t="n">
        <f aca="false">HZ136*$B137</f>
        <v>865.710189592811</v>
      </c>
      <c r="IB137" s="1" t="n">
        <f aca="false">IA136*$B137</f>
        <v>856.130298516907</v>
      </c>
      <c r="IC137" s="1" t="n">
        <f aca="false">IB136*$B137</f>
        <v>846.656417875129</v>
      </c>
      <c r="ID137" s="1" t="n">
        <f aca="false">IC136*$B137</f>
        <v>837.287374563101</v>
      </c>
      <c r="IE137" s="1" t="n">
        <f aca="false">ID136*$B137</f>
        <v>828.022008457942</v>
      </c>
      <c r="IF137" s="1" t="n">
        <f aca="false">IE136*$B137</f>
        <v>818.859172274613</v>
      </c>
      <c r="IG137" s="1" t="n">
        <f aca="false">IF136*$B137</f>
        <v>809.797731423852</v>
      </c>
      <c r="IH137" s="1" t="n">
        <f aca="false">IG136*$B137</f>
        <v>800.836563871691</v>
      </c>
      <c r="II137" s="1" t="n">
        <f aca="false">IH136*$B137</f>
        <v>791.97456000051</v>
      </c>
      <c r="IJ137" s="1" t="n">
        <f aca="false">II136*$B137</f>
        <v>783.210622471647</v>
      </c>
      <c r="IK137" s="1" t="n">
        <f aca="false">IJ136*$B137</f>
        <v>774.543666089514</v>
      </c>
      <c r="IL137" s="1" t="n">
        <f aca="false">IK136*$B137</f>
        <v>765.972617667225</v>
      </c>
      <c r="IM137" s="1" t="n">
        <f aca="false">IL136*$B137</f>
        <v>757.496415893709</v>
      </c>
      <c r="IN137" s="1" t="n">
        <f aca="false">IM136*$B137</f>
        <v>749.114011202294</v>
      </c>
      <c r="IO137" s="1" t="n">
        <f aca="false">IN136*$B137</f>
        <v>740.824365640738</v>
      </c>
      <c r="IP137" s="1" t="n">
        <f aca="false">IO136*$B137</f>
        <v>732.626452742714</v>
      </c>
      <c r="IQ137" s="1" t="n">
        <f aca="false">IP136*$B137</f>
        <v>724.5192574007</v>
      </c>
      <c r="IR137" s="1" t="n">
        <f aca="false">IQ136*$B137</f>
        <v>716.501775740286</v>
      </c>
      <c r="IS137" s="1" t="n">
        <f aca="false">IR136*$B137</f>
        <v>708.573014995871</v>
      </c>
      <c r="IT137" s="1" t="n">
        <f aca="false">IS136*$B137</f>
        <v>700.73199338773</v>
      </c>
      <c r="IU137" s="1" t="n">
        <f aca="false">IT136*$B137</f>
        <v>692.977740000447</v>
      </c>
      <c r="IV137" s="1" t="n">
        <f aca="false">IU136*$B137</f>
        <v>685.309294662691</v>
      </c>
      <c r="IW137" s="1" t="n">
        <f aca="false">IV136*$B137</f>
        <v>677.725707828325</v>
      </c>
      <c r="IX137" s="1" t="n">
        <f aca="false">IW136*$B137</f>
        <v>670.226040458822</v>
      </c>
      <c r="IY137" s="1" t="n">
        <f aca="false">IX136*$B137</f>
        <v>662.809363906996</v>
      </c>
      <c r="IZ137" s="1" t="n">
        <f aca="false">IY136*$B137</f>
        <v>655.474759802007</v>
      </c>
      <c r="JA137" s="1" t="n">
        <f aca="false">IZ136*$B137</f>
        <v>648.221319935646</v>
      </c>
      <c r="JB137" s="1" t="n">
        <f aca="false">JA136*$B137</f>
        <v>641.048146149875</v>
      </c>
      <c r="JC137" s="1" t="n">
        <f aca="false">JB136*$B137</f>
        <v>633.954350225612</v>
      </c>
      <c r="JD137" s="1" t="n">
        <f aca="false">JC136*$B137</f>
        <v>626.93905377275</v>
      </c>
      <c r="JE137" s="1" t="n">
        <f aca="false">JD136*$B137</f>
        <v>620.001388121387</v>
      </c>
      <c r="JF137" s="1" t="n">
        <f aca="false">JE136*$B137</f>
        <v>613.140494214264</v>
      </c>
      <c r="JG137" s="1" t="n">
        <f aca="false">JF136*$B137</f>
        <v>606.355522500391</v>
      </c>
      <c r="JH137" s="1" t="n">
        <f aca="false">JG136*$B137</f>
        <v>599.645632829855</v>
      </c>
      <c r="JI137" s="1" t="n">
        <f aca="false">JH136*$B137</f>
        <v>593.009994349784</v>
      </c>
      <c r="JJ137" s="1" t="n">
        <f aca="false">JI136*$B137</f>
        <v>586.447785401469</v>
      </c>
      <c r="JK137" s="1" t="n">
        <f aca="false">JJ136*$B137</f>
        <v>579.958193418622</v>
      </c>
      <c r="JL137" s="1" t="n">
        <f aca="false">JK136*$B137</f>
        <v>573.540414826756</v>
      </c>
      <c r="JM137" s="1" t="n">
        <f aca="false">JL136*$B137</f>
        <v>567.19365494369</v>
      </c>
      <c r="JN137" s="1" t="n">
        <f aca="false">JM136*$B137</f>
        <v>560.917127881141</v>
      </c>
      <c r="JO137" s="1" t="n">
        <f aca="false">JN136*$B137</f>
        <v>554.710056447411</v>
      </c>
      <c r="JP137" s="1" t="n">
        <f aca="false">JO136*$B137</f>
        <v>548.571672051157</v>
      </c>
      <c r="JQ137" s="1" t="n">
        <f aca="false">JP136*$B137</f>
        <v>542.501214606214</v>
      </c>
      <c r="JR137" s="1" t="n">
        <f aca="false">JQ136*$B137</f>
        <v>536.497932437481</v>
      </c>
      <c r="JS137" s="1" t="n">
        <f aca="false">JR136*$B137</f>
        <v>530.561082187842</v>
      </c>
      <c r="JT137" s="1" t="n">
        <f aca="false">JS136*$B137</f>
        <v>524.689928726123</v>
      </c>
      <c r="JU137" s="1" t="n">
        <f aca="false">JT136*$B137</f>
        <v>518.883745056061</v>
      </c>
      <c r="JV137" s="1" t="n">
        <f aca="false">JU136*$B137</f>
        <v>513.141812226286</v>
      </c>
      <c r="JW137" s="1" t="n">
        <f aca="false">JV136*$B137</f>
        <v>507.463419241294</v>
      </c>
      <c r="JX137" s="1" t="n">
        <f aca="false">JW136*$B137</f>
        <v>501.847862973412</v>
      </c>
      <c r="JY137" s="1" t="n">
        <f aca="false">JX136*$B137</f>
        <v>496.294448075729</v>
      </c>
      <c r="JZ137" s="1" t="n">
        <f aca="false">JY136*$B137</f>
        <v>490.802486895998</v>
      </c>
      <c r="KA137" s="1" t="n">
        <f aca="false">JZ136*$B137</f>
        <v>485.371299391485</v>
      </c>
      <c r="KB137" s="1" t="n">
        <f aca="false">KA136*$B137</f>
        <v>480.000213044762</v>
      </c>
      <c r="KC137" s="1" t="n">
        <f aca="false">KB136*$B137</f>
        <v>474.688562780437</v>
      </c>
      <c r="KD137" s="1" t="n">
        <f aca="false">KC136*$B137</f>
        <v>469.435690882796</v>
      </c>
      <c r="KE137" s="1" t="n">
        <f aca="false">KD136*$B137</f>
        <v>464.240946914362</v>
      </c>
      <c r="KF137" s="1" t="n">
        <f aca="false">KE136*$B137</f>
        <v>459.103687635358</v>
      </c>
      <c r="KG137" s="1" t="n">
        <f aca="false">KF136*$B137</f>
        <v>454.023276924054</v>
      </c>
      <c r="KH137" s="1" t="n">
        <f aca="false">KG136*$B137</f>
        <v>448.999085698</v>
      </c>
      <c r="KI137" s="1" t="n">
        <f aca="false">KH136*$B137</f>
        <v>0</v>
      </c>
      <c r="KJ137" s="1" t="n">
        <f aca="false">KI136*$B137</f>
        <v>0</v>
      </c>
      <c r="KK137" s="1" t="n">
        <f aca="false">KJ136*$B137</f>
        <v>0</v>
      </c>
      <c r="KL137" s="1" t="n">
        <f aca="false">KK136*$B137</f>
        <v>0</v>
      </c>
      <c r="KM137" s="1" t="n">
        <f aca="false">KL136*$B137</f>
        <v>0</v>
      </c>
      <c r="KN137" s="1" t="n">
        <f aca="false">KM136*$B137</f>
        <v>0</v>
      </c>
      <c r="KO137" s="1" t="n">
        <f aca="false">KN136*$B137</f>
        <v>0</v>
      </c>
      <c r="KP137" s="1" t="n">
        <f aca="false">KO136*$B137</f>
        <v>0</v>
      </c>
      <c r="KQ137" s="1" t="n">
        <f aca="false">KP136*$B137</f>
        <v>0</v>
      </c>
      <c r="KR137" s="1" t="n">
        <f aca="false">KQ136*$B137</f>
        <v>0</v>
      </c>
      <c r="KS137" s="1" t="n">
        <f aca="false">KR136*$B137</f>
        <v>0</v>
      </c>
      <c r="KT137" s="1" t="n">
        <f aca="false">KS136*$B137</f>
        <v>0</v>
      </c>
      <c r="KU137" s="1" t="n">
        <f aca="false">KT136*$B137</f>
        <v>0</v>
      </c>
      <c r="KV137" s="1" t="n">
        <f aca="false">KU136*$B137</f>
        <v>0</v>
      </c>
      <c r="KW137" s="1" t="n">
        <f aca="false">KV136*$B137</f>
        <v>0</v>
      </c>
      <c r="KX137" s="1" t="n">
        <f aca="false">KW136*$B137</f>
        <v>0</v>
      </c>
      <c r="KY137" s="1" t="n">
        <f aca="false">KX136*$B137</f>
        <v>0</v>
      </c>
      <c r="KZ137" s="1" t="n">
        <f aca="false">KY136*$B137</f>
        <v>0</v>
      </c>
      <c r="LA137" s="1" t="n">
        <f aca="false">KZ136*$B137</f>
        <v>0</v>
      </c>
      <c r="LB137" s="1" t="n">
        <f aca="false">LA136*$B137</f>
        <v>0</v>
      </c>
      <c r="LC137" s="1" t="n">
        <f aca="false">LB136*$B137</f>
        <v>0</v>
      </c>
      <c r="LD137" s="1" t="n">
        <f aca="false">LC136*$B137</f>
        <v>0</v>
      </c>
      <c r="LE137" s="1" t="n">
        <f aca="false">LD136*$B137</f>
        <v>0</v>
      </c>
      <c r="LF137" s="1" t="n">
        <f aca="false">LE136*$B137</f>
        <v>0</v>
      </c>
      <c r="LG137" s="1" t="n">
        <f aca="false">LF136*$B137</f>
        <v>0</v>
      </c>
      <c r="LH137" s="1" t="n">
        <f aca="false">LG136*$B137</f>
        <v>0</v>
      </c>
      <c r="LI137" s="1" t="n">
        <f aca="false">LH136*$B137</f>
        <v>0</v>
      </c>
      <c r="LJ137" s="1" t="n">
        <f aca="false">LI136*$B137</f>
        <v>0</v>
      </c>
      <c r="LK137" s="1" t="n">
        <f aca="false">LJ136*$B137</f>
        <v>0</v>
      </c>
      <c r="LL137" s="1" t="n">
        <f aca="false">LK136*$B137</f>
        <v>0</v>
      </c>
      <c r="LM137" s="1" t="n">
        <f aca="false">LL136*$B137</f>
        <v>0</v>
      </c>
      <c r="LN137" s="1" t="n">
        <f aca="false">LM136*$B137</f>
        <v>0</v>
      </c>
      <c r="LO137" s="1" t="n">
        <f aca="false">LN136*$B137</f>
        <v>0</v>
      </c>
      <c r="LP137" s="1" t="n">
        <f aca="false">LO136*$B137</f>
        <v>0</v>
      </c>
      <c r="LQ137" s="1" t="n">
        <f aca="false">LP136*$B137</f>
        <v>0</v>
      </c>
      <c r="LR137" s="1" t="n">
        <f aca="false">LQ136*$B137</f>
        <v>0</v>
      </c>
      <c r="LS137" s="1" t="n">
        <f aca="false">LR136*$B137</f>
        <v>0</v>
      </c>
      <c r="LT137" s="1" t="n">
        <f aca="false">LS136*$B137</f>
        <v>0</v>
      </c>
      <c r="LU137" s="1" t="n">
        <f aca="false">LT136*$B137</f>
        <v>0</v>
      </c>
      <c r="LV137" s="1" t="n">
        <f aca="false">LU136*$B137</f>
        <v>0</v>
      </c>
      <c r="LW137" s="1" t="n">
        <f aca="false">LV136*$B137</f>
        <v>0</v>
      </c>
      <c r="LX137" s="1" t="n">
        <f aca="false">LW136*$B137</f>
        <v>0</v>
      </c>
      <c r="LY137" s="1" t="n">
        <f aca="false">LX136*$B137</f>
        <v>0</v>
      </c>
      <c r="LZ137" s="1" t="n">
        <f aca="false">LY136*$B137</f>
        <v>0</v>
      </c>
      <c r="MA137" s="1" t="n">
        <f aca="false">LZ136*$B137</f>
        <v>0</v>
      </c>
      <c r="MB137" s="1" t="n">
        <f aca="false">MA136*$B137</f>
        <v>0</v>
      </c>
      <c r="MC137" s="1" t="n">
        <f aca="false">MB136*$B137</f>
        <v>0</v>
      </c>
      <c r="MD137" s="1" t="n">
        <f aca="false">MC136*$B137</f>
        <v>0</v>
      </c>
      <c r="ME137" s="1" t="n">
        <f aca="false">MD136*$B137</f>
        <v>0</v>
      </c>
      <c r="MF137" s="1" t="n">
        <f aca="false">ME136*$B137</f>
        <v>0</v>
      </c>
      <c r="MG137" s="1" t="n">
        <f aca="false">MF136*$B137</f>
        <v>0</v>
      </c>
      <c r="MH137" s="1" t="n">
        <f aca="false">MG136*$B137</f>
        <v>0</v>
      </c>
      <c r="MI137" s="1" t="n">
        <f aca="false">MH136*$B137</f>
        <v>0</v>
      </c>
      <c r="MJ137" s="1" t="n">
        <f aca="false">MI136*$B137</f>
        <v>0</v>
      </c>
      <c r="MK137" s="1" t="n">
        <f aca="false">MJ136*$B137</f>
        <v>0</v>
      </c>
      <c r="ML137" s="1" t="n">
        <f aca="false">MK136*$B137</f>
        <v>0</v>
      </c>
      <c r="MM137" s="1" t="n">
        <f aca="false">ML136*$B137</f>
        <v>0</v>
      </c>
      <c r="MN137" s="1" t="n">
        <f aca="false">MM136*$B137</f>
        <v>0</v>
      </c>
      <c r="MO137" s="1" t="n">
        <f aca="false">MN136*$B137</f>
        <v>0</v>
      </c>
      <c r="MP137" s="1" t="n">
        <f aca="false">MO136*$B137</f>
        <v>0</v>
      </c>
      <c r="MQ137" s="1" t="n">
        <f aca="false">MP136*$B137</f>
        <v>0</v>
      </c>
      <c r="MR137" s="1" t="n">
        <f aca="false">MQ136*$B137</f>
        <v>0</v>
      </c>
      <c r="MS137" s="1" t="n">
        <f aca="false">MR136*$B137</f>
        <v>0</v>
      </c>
      <c r="MT137" s="1" t="n">
        <f aca="false">MS136*$B137</f>
        <v>0</v>
      </c>
      <c r="MU137" s="1" t="n">
        <f aca="false">MT136*$B137</f>
        <v>0</v>
      </c>
      <c r="MV137" s="1" t="n">
        <f aca="false">MU136*$B137</f>
        <v>0</v>
      </c>
      <c r="MW137" s="1" t="n">
        <f aca="false">MV136*$B137</f>
        <v>0</v>
      </c>
      <c r="MX137" s="1" t="n">
        <f aca="false">MW136*$B137</f>
        <v>0</v>
      </c>
      <c r="MY137" s="1" t="n">
        <f aca="false">MX136*$B137</f>
        <v>0</v>
      </c>
      <c r="MZ137" s="1" t="n">
        <f aca="false">MY136*$B137</f>
        <v>0</v>
      </c>
      <c r="NA137" s="1" t="n">
        <f aca="false">MZ136*$B137</f>
        <v>0</v>
      </c>
      <c r="NB137" s="1" t="n">
        <f aca="false">NA136*$B137</f>
        <v>0</v>
      </c>
      <c r="NC137" s="1" t="n">
        <f aca="false">NB136*$B137</f>
        <v>0</v>
      </c>
      <c r="ND137" s="1" t="n">
        <f aca="false">NC136*$B137</f>
        <v>0</v>
      </c>
      <c r="NE137" s="1" t="n">
        <f aca="false">ND136*$B137</f>
        <v>0</v>
      </c>
      <c r="NF137" s="1" t="n">
        <f aca="false">NE136*$B137</f>
        <v>0</v>
      </c>
      <c r="NG137" s="1" t="n">
        <f aca="false">NF136*$B137</f>
        <v>0</v>
      </c>
      <c r="NH137" s="1" t="n">
        <f aca="false">NG136*$B137</f>
        <v>0</v>
      </c>
      <c r="NI137" s="1" t="n">
        <f aca="false">NH136*$B137</f>
        <v>0</v>
      </c>
      <c r="NJ137" s="1" t="n">
        <f aca="false">NI136*$B137</f>
        <v>0</v>
      </c>
      <c r="NK137" s="1" t="n">
        <f aca="false">NJ136*$B137</f>
        <v>0</v>
      </c>
      <c r="NL137" s="1" t="n">
        <f aca="false">NK136*$B137</f>
        <v>0</v>
      </c>
      <c r="NM137" s="1" t="n">
        <f aca="false">NL136*$B137</f>
        <v>0</v>
      </c>
      <c r="NN137" s="1" t="n">
        <f aca="false">NM136*$B137</f>
        <v>0</v>
      </c>
      <c r="NO137" s="1" t="n">
        <f aca="false">NN136*$B137</f>
        <v>0</v>
      </c>
      <c r="NP137" s="1" t="n">
        <f aca="false">NO136*$B137</f>
        <v>0</v>
      </c>
      <c r="NQ137" s="1" t="n">
        <f aca="false">NP136*$B137</f>
        <v>0</v>
      </c>
      <c r="NR137" s="1" t="n">
        <f aca="false">NQ136*$B137</f>
        <v>0</v>
      </c>
      <c r="NS137" s="1" t="n">
        <f aca="false">NR136*$B137</f>
        <v>0</v>
      </c>
      <c r="NT137" s="1" t="n">
        <f aca="false">NS136*$B137</f>
        <v>0</v>
      </c>
      <c r="NU137" s="1" t="n">
        <f aca="false">NT136*$B137</f>
        <v>0</v>
      </c>
      <c r="NV137" s="1" t="n">
        <f aca="false">NU136*$B137</f>
        <v>0</v>
      </c>
      <c r="NW137" s="1" t="n">
        <f aca="false">NV136*$B137</f>
        <v>0</v>
      </c>
      <c r="NX137" s="1" t="n">
        <f aca="false">NW136*$B137</f>
        <v>0</v>
      </c>
      <c r="NY137" s="1" t="n">
        <f aca="false">NX136*$B137</f>
        <v>0</v>
      </c>
      <c r="NZ137" s="1" t="n">
        <f aca="false">NY136*$B137</f>
        <v>0</v>
      </c>
      <c r="OA137" s="1" t="n">
        <f aca="false">NZ136*$B137</f>
        <v>0</v>
      </c>
      <c r="OB137" s="1" t="n">
        <f aca="false">OA136*$B137</f>
        <v>0</v>
      </c>
      <c r="OC137" s="1" t="n">
        <f aca="false">OB136*$B137</f>
        <v>0</v>
      </c>
      <c r="OD137" s="1" t="n">
        <f aca="false">OC136*$B137</f>
        <v>0</v>
      </c>
      <c r="OE137" s="1" t="n">
        <f aca="false">OD136*$B137</f>
        <v>0</v>
      </c>
      <c r="OF137" s="1" t="n">
        <f aca="false">OE136*$B137</f>
        <v>0</v>
      </c>
      <c r="OG137" s="1" t="n">
        <f aca="false">OF136*$B137</f>
        <v>0</v>
      </c>
      <c r="OH137" s="1" t="n">
        <f aca="false">OG136*$B137</f>
        <v>0</v>
      </c>
      <c r="OI137" s="1" t="n">
        <f aca="false">OH136*$B137</f>
        <v>0</v>
      </c>
      <c r="OJ137" s="1" t="n">
        <f aca="false">OI136*$B137</f>
        <v>0</v>
      </c>
      <c r="OK137" s="1" t="n">
        <f aca="false">OJ136*$B137</f>
        <v>0</v>
      </c>
      <c r="OL137" s="1" t="n">
        <f aca="false">OK136*$B137</f>
        <v>0</v>
      </c>
      <c r="OM137" s="1" t="n">
        <f aca="false">OL136*$B137</f>
        <v>0</v>
      </c>
      <c r="ON137" s="1" t="n">
        <f aca="false">OM136*$B137</f>
        <v>0</v>
      </c>
      <c r="OO137" s="1" t="n">
        <f aca="false">ON136*$B137</f>
        <v>0</v>
      </c>
      <c r="OP137" s="1" t="n">
        <f aca="false">OO136*$B137</f>
        <v>0</v>
      </c>
      <c r="OQ137" s="1" t="n">
        <f aca="false">OP136*$B137</f>
        <v>0</v>
      </c>
      <c r="OR137" s="1" t="n">
        <f aca="false">OQ136*$B137</f>
        <v>0</v>
      </c>
      <c r="OS137" s="1" t="n">
        <f aca="false">OR136*$B137</f>
        <v>0</v>
      </c>
      <c r="OT137" s="1" t="n">
        <f aca="false">OS136*$B137</f>
        <v>0</v>
      </c>
      <c r="OU137" s="1" t="n">
        <f aca="false">OT136*$B137</f>
        <v>0</v>
      </c>
      <c r="OV137" s="1" t="n">
        <f aca="false">OU136*$B137</f>
        <v>0</v>
      </c>
      <c r="OW137" s="1" t="n">
        <f aca="false">OV136*$B137</f>
        <v>0</v>
      </c>
      <c r="OX137" s="1" t="n">
        <f aca="false">OW136*$B137</f>
        <v>0</v>
      </c>
      <c r="OY137" s="1" t="n">
        <f aca="false">OX136*$B137</f>
        <v>0</v>
      </c>
      <c r="OZ137" s="1" t="n">
        <f aca="false">OY136*$B137</f>
        <v>0</v>
      </c>
      <c r="PA137" s="1" t="n">
        <f aca="false">OZ136*$B137</f>
        <v>0</v>
      </c>
      <c r="PB137" s="1" t="n">
        <f aca="false">PA136*$B137</f>
        <v>0</v>
      </c>
      <c r="PC137" s="1" t="n">
        <f aca="false">PB136*$B137</f>
        <v>0</v>
      </c>
      <c r="PD137" s="1" t="n">
        <f aca="false">PC136*$B137</f>
        <v>0</v>
      </c>
      <c r="PE137" s="1" t="n">
        <f aca="false">PD136*$B137</f>
        <v>0</v>
      </c>
      <c r="PF137" s="1" t="n">
        <f aca="false">PE136*$B137</f>
        <v>0</v>
      </c>
      <c r="PG137" s="1" t="n">
        <f aca="false">PF136*$B137</f>
        <v>0</v>
      </c>
      <c r="PH137" s="1" t="n">
        <f aca="false">PG136*$B137</f>
        <v>0</v>
      </c>
      <c r="PI137" s="1" t="n">
        <f aca="false">PH136*$B137</f>
        <v>0</v>
      </c>
      <c r="PJ137" s="1" t="n">
        <f aca="false">PI136*$B137</f>
        <v>0</v>
      </c>
      <c r="PK137" s="1" t="n">
        <f aca="false">PJ136*$B137</f>
        <v>0</v>
      </c>
      <c r="PL137" s="1" t="n">
        <f aca="false">PK136*$B137</f>
        <v>0</v>
      </c>
      <c r="PM137" s="1" t="n">
        <f aca="false">PL136*$B137</f>
        <v>0</v>
      </c>
      <c r="PN137" s="1" t="n">
        <f aca="false">PM136*$B137</f>
        <v>0</v>
      </c>
      <c r="PO137" s="1" t="n">
        <f aca="false">PN136*$B137</f>
        <v>0</v>
      </c>
      <c r="PP137" s="1" t="n">
        <f aca="false">PO136*$B137</f>
        <v>0</v>
      </c>
      <c r="PQ137" s="1" t="n">
        <f aca="false">PP136*$B137</f>
        <v>0</v>
      </c>
      <c r="PR137" s="1" t="n">
        <f aca="false">PQ136*$B137</f>
        <v>0</v>
      </c>
      <c r="PS137" s="1" t="n">
        <f aca="false">PR136*$B137</f>
        <v>0</v>
      </c>
      <c r="PT137" s="1" t="n">
        <f aca="false">PS136*$B137</f>
        <v>0</v>
      </c>
      <c r="PU137" s="1" t="n">
        <f aca="false">PT136*$B137</f>
        <v>0</v>
      </c>
      <c r="PV137" s="1" t="n">
        <f aca="false">PU136*$B137</f>
        <v>0</v>
      </c>
      <c r="PW137" s="1" t="n">
        <f aca="false">PV136*$B137</f>
        <v>0</v>
      </c>
      <c r="PX137" s="1" t="n">
        <f aca="false">PW136*$B137</f>
        <v>0</v>
      </c>
      <c r="PY137" s="1" t="n">
        <f aca="false">PX136*$B137</f>
        <v>0</v>
      </c>
      <c r="PZ137" s="1" t="n">
        <f aca="false">PY136*$B137</f>
        <v>0</v>
      </c>
      <c r="QA137" s="1" t="n">
        <f aca="false">PZ136*$B137</f>
        <v>0</v>
      </c>
      <c r="QB137" s="1" t="n">
        <f aca="false">QA136*$B137</f>
        <v>0</v>
      </c>
      <c r="QC137" s="1" t="n">
        <f aca="false">QB136*$B137</f>
        <v>0</v>
      </c>
      <c r="QD137" s="1" t="n">
        <f aca="false">QC136*$B137</f>
        <v>0</v>
      </c>
      <c r="QE137" s="1" t="n">
        <f aca="false">QD136*$B137</f>
        <v>0</v>
      </c>
      <c r="QF137" s="1" t="n">
        <f aca="false">QE136*$B137</f>
        <v>0</v>
      </c>
      <c r="QG137" s="1" t="n">
        <f aca="false">QF136*$B137</f>
        <v>0</v>
      </c>
      <c r="QH137" s="1" t="n">
        <f aca="false">QG136*$B137</f>
        <v>0</v>
      </c>
      <c r="QI137" s="1" t="n">
        <f aca="false">QH136*$B137</f>
        <v>0</v>
      </c>
      <c r="QJ137" s="1" t="n">
        <f aca="false">QI136*$B137</f>
        <v>0</v>
      </c>
      <c r="QK137" s="1" t="n">
        <f aca="false">QJ136*$B137</f>
        <v>0</v>
      </c>
      <c r="QL137" s="1" t="n">
        <f aca="false">QK136*$B137</f>
        <v>0</v>
      </c>
      <c r="QM137" s="1" t="n">
        <f aca="false">QL136*$B137</f>
        <v>0</v>
      </c>
      <c r="QN137" s="1" t="n">
        <f aca="false">QM136*$B137</f>
        <v>0</v>
      </c>
      <c r="QO137" s="1" t="n">
        <f aca="false">QN136*$B137</f>
        <v>0</v>
      </c>
      <c r="QP137" s="1" t="n">
        <f aca="false">QO136*$B137</f>
        <v>0</v>
      </c>
      <c r="QQ137" s="1" t="n">
        <f aca="false">QP136*$B137</f>
        <v>0</v>
      </c>
      <c r="QR137" s="1" t="n">
        <f aca="false">QQ136*$B137</f>
        <v>0</v>
      </c>
      <c r="QS137" s="1" t="n">
        <f aca="false">QR136*$B137</f>
        <v>0</v>
      </c>
      <c r="QT137" s="1" t="n">
        <f aca="false">QS136*$B137</f>
        <v>0</v>
      </c>
      <c r="QU137" s="1" t="n">
        <f aca="false">QT136*$B137</f>
        <v>0</v>
      </c>
      <c r="QV137" s="1" t="n">
        <f aca="false">QU136*$B137</f>
        <v>0</v>
      </c>
      <c r="QW137" s="1" t="n">
        <f aca="false">QV136*$B137</f>
        <v>0</v>
      </c>
      <c r="QX137" s="1" t="n">
        <f aca="false">QW136*$B137</f>
        <v>0</v>
      </c>
      <c r="QY137" s="1" t="n">
        <f aca="false">QX136*$B137</f>
        <v>0</v>
      </c>
      <c r="QZ137" s="1" t="n">
        <f aca="false">QY136*$B137</f>
        <v>0</v>
      </c>
      <c r="RA137" s="1" t="n">
        <f aca="false">QZ136*$B137</f>
        <v>0</v>
      </c>
      <c r="RB137" s="1" t="n">
        <f aca="false">RA136*$B137</f>
        <v>0</v>
      </c>
      <c r="RC137" s="1" t="n">
        <f aca="false">RB136*$B137</f>
        <v>0</v>
      </c>
      <c r="RD137" s="1" t="n">
        <f aca="false">RC136*$B137</f>
        <v>0</v>
      </c>
      <c r="RE137" s="1" t="n">
        <f aca="false">RD136*$B137</f>
        <v>0</v>
      </c>
      <c r="RF137" s="1" t="n">
        <f aca="false">RE136*$B137</f>
        <v>0</v>
      </c>
      <c r="RG137" s="1" t="n">
        <f aca="false">RF136*$B137</f>
        <v>0</v>
      </c>
      <c r="RH137" s="1" t="n">
        <f aca="false">RG136*$B137</f>
        <v>0</v>
      </c>
      <c r="RI137" s="1" t="n">
        <f aca="false">RH136*$B137</f>
        <v>0</v>
      </c>
      <c r="RJ137" s="1" t="n">
        <f aca="false">RI136*$B137</f>
        <v>0</v>
      </c>
      <c r="RK137" s="1" t="n">
        <f aca="false">RJ136*$B137</f>
        <v>0</v>
      </c>
      <c r="RL137" s="1" t="n">
        <f aca="false">RK136*$B137</f>
        <v>0</v>
      </c>
      <c r="RM137" s="1" t="n">
        <f aca="false">RL136*$B137</f>
        <v>0</v>
      </c>
      <c r="RN137" s="1" t="n">
        <f aca="false">RM136*$B137</f>
        <v>0</v>
      </c>
      <c r="RO137" s="1" t="n">
        <f aca="false">RN136*$B137</f>
        <v>0</v>
      </c>
      <c r="RP137" s="1" t="n">
        <f aca="false">RO136*$B137</f>
        <v>0</v>
      </c>
      <c r="RQ137" s="1" t="n">
        <f aca="false">RP136*$B137</f>
        <v>0</v>
      </c>
      <c r="RR137" s="1" t="n">
        <f aca="false">RQ136*$B137</f>
        <v>0</v>
      </c>
      <c r="RS137" s="1" t="n">
        <f aca="false">RR136*$B137</f>
        <v>0</v>
      </c>
      <c r="RT137" s="1" t="n">
        <f aca="false">RS136*$B137</f>
        <v>0</v>
      </c>
      <c r="RU137" s="1" t="n">
        <f aca="false">RT136*$B137</f>
        <v>0</v>
      </c>
      <c r="RV137" s="1" t="n">
        <f aca="false">RU136*$B137</f>
        <v>0</v>
      </c>
      <c r="RW137" s="1" t="n">
        <f aca="false">RV136*$B137</f>
        <v>0</v>
      </c>
      <c r="RX137" s="1" t="n">
        <f aca="false">RW136*$B137</f>
        <v>0</v>
      </c>
      <c r="RY137" s="1" t="n">
        <f aca="false">RX136*$B137</f>
        <v>0</v>
      </c>
      <c r="RZ137" s="1" t="n">
        <f aca="false">RY136*$B137</f>
        <v>0</v>
      </c>
      <c r="SA137" s="1" t="n">
        <f aca="false">RZ136*$B137</f>
        <v>0</v>
      </c>
      <c r="SB137" s="1" t="n">
        <f aca="false">SA136*$B137</f>
        <v>0</v>
      </c>
      <c r="SC137" s="1" t="n">
        <f aca="false">SB136*$B137</f>
        <v>0</v>
      </c>
      <c r="SD137" s="1" t="n">
        <f aca="false">SC136*$B137</f>
        <v>0</v>
      </c>
      <c r="SE137" s="1" t="n">
        <f aca="false">SD136*$B137</f>
        <v>0</v>
      </c>
      <c r="SF137" s="1" t="n">
        <f aca="false">SE136*$B137</f>
        <v>0</v>
      </c>
      <c r="SG137" s="1" t="n">
        <f aca="false">SF136*$B137</f>
        <v>0</v>
      </c>
      <c r="SH137" s="1" t="n">
        <f aca="false">SG136*$B137</f>
        <v>0</v>
      </c>
      <c r="SI137" s="1" t="n">
        <f aca="false">SH136*$B137</f>
        <v>0</v>
      </c>
      <c r="SJ137" s="1" t="n">
        <f aca="false">SI136*$B137</f>
        <v>0</v>
      </c>
      <c r="SK137" s="1" t="n">
        <f aca="false">SJ136*$B137</f>
        <v>0</v>
      </c>
      <c r="SL137" s="1" t="n">
        <f aca="false">SK136*$B137</f>
        <v>0</v>
      </c>
      <c r="SM137" s="1" t="n">
        <f aca="false">SL136*$B137</f>
        <v>0</v>
      </c>
      <c r="SN137" s="1" t="n">
        <f aca="false">SM136*$B137</f>
        <v>0</v>
      </c>
      <c r="SO137" s="1" t="n">
        <f aca="false">SN136*$B137</f>
        <v>0</v>
      </c>
      <c r="SP137" s="1" t="n">
        <f aca="false">SO136*$B137</f>
        <v>0</v>
      </c>
      <c r="SQ137" s="1" t="n">
        <f aca="false">SP136*$B137</f>
        <v>0</v>
      </c>
      <c r="SR137" s="1" t="n">
        <f aca="false">SQ136*$B137</f>
        <v>0</v>
      </c>
      <c r="SS137" s="1" t="n">
        <f aca="false">SR136*$B137</f>
        <v>0</v>
      </c>
      <c r="ST137" s="1" t="n">
        <f aca="false">SS136*$B137</f>
        <v>0</v>
      </c>
      <c r="SU137" s="1" t="n">
        <f aca="false">ST136*$B137</f>
        <v>0</v>
      </c>
      <c r="SV137" s="1" t="n">
        <f aca="false">SU136*$B137</f>
        <v>0</v>
      </c>
      <c r="SW137" s="1" t="n">
        <f aca="false">SV136*$B137</f>
        <v>0</v>
      </c>
      <c r="SX137" s="1" t="n">
        <f aca="false">SW136*$B137</f>
        <v>0</v>
      </c>
      <c r="SY137" s="1" t="n">
        <f aca="false">SX136*$B137</f>
        <v>0</v>
      </c>
      <c r="SZ137" s="1" t="n">
        <f aca="false">SY136*$B137</f>
        <v>0</v>
      </c>
      <c r="TA137" s="1" t="n">
        <f aca="false">SZ136*$B137</f>
        <v>0</v>
      </c>
      <c r="TB137" s="1" t="n">
        <f aca="false">TA136*$B137</f>
        <v>0</v>
      </c>
      <c r="TC137" s="1" t="n">
        <f aca="false">TB136*$B137</f>
        <v>0</v>
      </c>
      <c r="TD137" s="1" t="n">
        <f aca="false">TC136*$B137</f>
        <v>0</v>
      </c>
      <c r="TE137" s="1" t="n">
        <f aca="false">TD136*$B137</f>
        <v>0</v>
      </c>
      <c r="TF137" s="1" t="n">
        <f aca="false">TE136*$B137</f>
        <v>0</v>
      </c>
      <c r="TG137" s="1" t="n">
        <f aca="false">TF136*$B137</f>
        <v>0</v>
      </c>
      <c r="TH137" s="1" t="n">
        <f aca="false">TG136*$B137</f>
        <v>0</v>
      </c>
      <c r="TI137" s="1" t="n">
        <f aca="false">TH136*$B137</f>
        <v>0</v>
      </c>
      <c r="TJ137" s="1" t="n">
        <f aca="false">TI136*$B137</f>
        <v>0</v>
      </c>
      <c r="TK137" s="1" t="n">
        <f aca="false">TJ136*$B137</f>
        <v>0</v>
      </c>
      <c r="TL137" s="1" t="n">
        <f aca="false">TK136*$B137</f>
        <v>0</v>
      </c>
      <c r="TM137" s="1" t="n">
        <f aca="false">TL136*$B137</f>
        <v>0</v>
      </c>
      <c r="TN137" s="1" t="n">
        <f aca="false">TM136*$B137</f>
        <v>0</v>
      </c>
      <c r="TO137" s="1" t="n">
        <f aca="false">TN136*$B137</f>
        <v>0</v>
      </c>
      <c r="TP137" s="1" t="n">
        <f aca="false">TO136*$B137</f>
        <v>0</v>
      </c>
      <c r="TQ137" s="1" t="n">
        <f aca="false">TP136*$B137</f>
        <v>0</v>
      </c>
      <c r="TR137" s="1" t="n">
        <f aca="false">TQ136*$B137</f>
        <v>0</v>
      </c>
      <c r="TS137" s="1" t="n">
        <f aca="false">TR136*$B137</f>
        <v>0</v>
      </c>
      <c r="TT137" s="1" t="n">
        <f aca="false">TS136*$B137</f>
        <v>0</v>
      </c>
      <c r="TU137" s="1" t="n">
        <f aca="false">TT136*$B137</f>
        <v>0</v>
      </c>
      <c r="TV137" s="1" t="n">
        <f aca="false">TU136*$B137</f>
        <v>0</v>
      </c>
      <c r="TW137" s="1" t="n">
        <f aca="false">TV136*$B137</f>
        <v>0</v>
      </c>
      <c r="TX137" s="1" t="n">
        <f aca="false">TW136*$B137</f>
        <v>0</v>
      </c>
      <c r="TY137" s="1" t="n">
        <f aca="false">TX136*$B137</f>
        <v>0</v>
      </c>
      <c r="TZ137" s="1" t="n">
        <f aca="false">TY136*$B137</f>
        <v>0</v>
      </c>
      <c r="UA137" s="1" t="n">
        <f aca="false">TZ136*$B137</f>
        <v>0</v>
      </c>
      <c r="UB137" s="1" t="n">
        <f aca="false">UA136*$B137</f>
        <v>0</v>
      </c>
      <c r="UC137" s="1" t="n">
        <f aca="false">UB136*$B137</f>
        <v>0</v>
      </c>
      <c r="UD137" s="1" t="n">
        <f aca="false">UC136*$B137</f>
        <v>0</v>
      </c>
      <c r="UE137" s="1" t="n">
        <f aca="false">UD136*$B137</f>
        <v>0</v>
      </c>
      <c r="UF137" s="1" t="n">
        <f aca="false">UE136*$B137</f>
        <v>0</v>
      </c>
      <c r="UG137" s="1" t="n">
        <f aca="false">UF136*$B137</f>
        <v>0</v>
      </c>
      <c r="UH137" s="1" t="n">
        <f aca="false">UG136*$B137</f>
        <v>0</v>
      </c>
      <c r="UI137" s="1" t="n">
        <f aca="false">UH136*$B137</f>
        <v>0</v>
      </c>
      <c r="UJ137" s="1" t="n">
        <f aca="false">UI136*$B137</f>
        <v>0</v>
      </c>
      <c r="UK137" s="1" t="n">
        <f aca="false">UJ136*$B137</f>
        <v>0</v>
      </c>
      <c r="UL137" s="1" t="n">
        <f aca="false">UK136*$B137</f>
        <v>0</v>
      </c>
      <c r="UM137" s="1" t="n">
        <f aca="false">UL136*$B137</f>
        <v>0</v>
      </c>
      <c r="UN137" s="1" t="n">
        <f aca="false">UM136*$B137</f>
        <v>0</v>
      </c>
      <c r="UO137" s="1" t="n">
        <f aca="false">UN136*$B137</f>
        <v>0</v>
      </c>
      <c r="UP137" s="1" t="n">
        <f aca="false">UO136*$B137</f>
        <v>0</v>
      </c>
      <c r="UQ137" s="1" t="n">
        <f aca="false">UP136*$B137</f>
        <v>0</v>
      </c>
      <c r="UR137" s="1" t="n">
        <f aca="false">UQ136*$B137</f>
        <v>0</v>
      </c>
      <c r="US137" s="1" t="n">
        <f aca="false">UR136*$B137</f>
        <v>0</v>
      </c>
      <c r="UT137" s="1" t="n">
        <f aca="false">US136*$B137</f>
        <v>0</v>
      </c>
      <c r="UU137" s="1" t="n">
        <f aca="false">UT136*$B137</f>
        <v>0</v>
      </c>
      <c r="UV137" s="1" t="n">
        <f aca="false">UU136*$B137</f>
        <v>0</v>
      </c>
      <c r="UW137" s="1" t="n">
        <f aca="false">UV136*$B137</f>
        <v>0</v>
      </c>
      <c r="UX137" s="1" t="n">
        <f aca="false">UW136*$B137</f>
        <v>0</v>
      </c>
      <c r="UY137" s="1" t="n">
        <f aca="false">UX136*$B137</f>
        <v>0</v>
      </c>
      <c r="UZ137" s="1" t="n">
        <f aca="false">UY136*$B137</f>
        <v>0</v>
      </c>
      <c r="VA137" s="1" t="n">
        <f aca="false">UZ136*$B137</f>
        <v>0</v>
      </c>
      <c r="VB137" s="1" t="n">
        <f aca="false">VA136*$B137</f>
        <v>0</v>
      </c>
      <c r="VC137" s="1" t="n">
        <f aca="false">VB136*$B137</f>
        <v>0</v>
      </c>
      <c r="VD137" s="1" t="n">
        <f aca="false">VC136*$B137</f>
        <v>0</v>
      </c>
      <c r="VE137" s="1" t="n">
        <f aca="false">VD136*$B137</f>
        <v>0</v>
      </c>
      <c r="VF137" s="1" t="n">
        <f aca="false">VE136*$B137</f>
        <v>0</v>
      </c>
      <c r="VG137" s="1" t="n">
        <f aca="false">VF136*$B137</f>
        <v>0</v>
      </c>
      <c r="VH137" s="1" t="n">
        <f aca="false">VG136*$B137</f>
        <v>0</v>
      </c>
      <c r="VI137" s="1" t="n">
        <f aca="false">VH136*$B137</f>
        <v>0</v>
      </c>
      <c r="VJ137" s="1" t="n">
        <f aca="false">VI136*$B137</f>
        <v>0</v>
      </c>
      <c r="VK137" s="1" t="n">
        <f aca="false">VJ136*$B137</f>
        <v>0</v>
      </c>
      <c r="VL137" s="1" t="n">
        <f aca="false">VK136*$B137</f>
        <v>0</v>
      </c>
      <c r="VM137" s="1" t="n">
        <f aca="false">VL136*$B137</f>
        <v>0</v>
      </c>
      <c r="VN137" s="1" t="n">
        <f aca="false">VM136*$B137</f>
        <v>0</v>
      </c>
      <c r="VO137" s="1" t="n">
        <f aca="false">VN136*$B137</f>
        <v>0</v>
      </c>
      <c r="VP137" s="1" t="n">
        <f aca="false">VO136*$B137</f>
        <v>0</v>
      </c>
      <c r="VQ137" s="1" t="n">
        <f aca="false">VP136*$B137</f>
        <v>0</v>
      </c>
      <c r="VR137" s="1" t="n">
        <f aca="false">VQ136*$B137</f>
        <v>0</v>
      </c>
      <c r="VS137" s="1" t="n">
        <f aca="false">VR136*$B137</f>
        <v>0</v>
      </c>
      <c r="VT137" s="1" t="n">
        <f aca="false">VS136*$B137</f>
        <v>0</v>
      </c>
      <c r="VU137" s="1" t="n">
        <f aca="false">VT136*$B137</f>
        <v>0</v>
      </c>
      <c r="VV137" s="1" t="n">
        <f aca="false">VU136*$B137</f>
        <v>0</v>
      </c>
      <c r="VW137" s="1" t="n">
        <f aca="false">VV136*$B137</f>
        <v>0</v>
      </c>
      <c r="VX137" s="1" t="n">
        <f aca="false">VW136*$B137</f>
        <v>0</v>
      </c>
      <c r="VY137" s="1" t="n">
        <f aca="false">VX136*$B137</f>
        <v>0</v>
      </c>
      <c r="VZ137" s="1" t="n">
        <f aca="false">VY136*$B137</f>
        <v>0</v>
      </c>
      <c r="WA137" s="1" t="n">
        <f aca="false">VZ136*$B137</f>
        <v>0</v>
      </c>
      <c r="WB137" s="1" t="n">
        <f aca="false">WA136*$B137</f>
        <v>0</v>
      </c>
      <c r="WC137" s="1" t="n">
        <f aca="false">WB136*$B137</f>
        <v>0</v>
      </c>
      <c r="WD137" s="1" t="n">
        <f aca="false">WC136*$B137</f>
        <v>0</v>
      </c>
      <c r="WE137" s="1" t="n">
        <f aca="false">WD136*$B137</f>
        <v>0</v>
      </c>
      <c r="WF137" s="1" t="n">
        <f aca="false">WE136*$B137</f>
        <v>0</v>
      </c>
      <c r="WG137" s="1" t="n">
        <f aca="false">WF136*$B137</f>
        <v>0</v>
      </c>
      <c r="WH137" s="1" t="n">
        <f aca="false">WG136*$B137</f>
        <v>0</v>
      </c>
      <c r="WI137" s="1" t="n">
        <f aca="false">WH136*$B137</f>
        <v>0</v>
      </c>
      <c r="WJ137" s="1" t="n">
        <f aca="false">WI136*$B137</f>
        <v>0</v>
      </c>
      <c r="WK137" s="1" t="n">
        <f aca="false">WJ136*$B137</f>
        <v>0</v>
      </c>
      <c r="WL137" s="1" t="n">
        <f aca="false">WK136*$B137</f>
        <v>0</v>
      </c>
      <c r="WM137" s="1" t="n">
        <f aca="false">WL136*$B137</f>
        <v>0</v>
      </c>
      <c r="WN137" s="1" t="n">
        <f aca="false">WM136*$B137</f>
        <v>0</v>
      </c>
      <c r="WO137" s="1" t="n">
        <f aca="false">WN136*$B137</f>
        <v>0</v>
      </c>
      <c r="WP137" s="1" t="n">
        <f aca="false">WO136*$B137</f>
        <v>0</v>
      </c>
      <c r="WQ137" s="1" t="n">
        <f aca="false">WP136*$B137</f>
        <v>0</v>
      </c>
      <c r="WR137" s="1" t="n">
        <f aca="false">WQ136*$B137</f>
        <v>0</v>
      </c>
      <c r="WS137" s="1" t="n">
        <f aca="false">WR136*$B137</f>
        <v>0</v>
      </c>
      <c r="WT137" s="1" t="n">
        <f aca="false">WS136*$B137</f>
        <v>0</v>
      </c>
      <c r="WU137" s="1" t="n">
        <f aca="false">WT136*$B137</f>
        <v>0</v>
      </c>
      <c r="WV137" s="1" t="n">
        <f aca="false">WU136*$B137</f>
        <v>0</v>
      </c>
      <c r="WW137" s="1" t="n">
        <f aca="false">WV136*$B137</f>
        <v>0</v>
      </c>
      <c r="WX137" s="1" t="n">
        <f aca="false">WW136*$B137</f>
        <v>0</v>
      </c>
      <c r="WY137" s="1" t="n">
        <f aca="false">WX136*$B137</f>
        <v>0</v>
      </c>
      <c r="WZ137" s="1" t="n">
        <f aca="false">WY136*$B137</f>
        <v>0</v>
      </c>
      <c r="XA137" s="1" t="n">
        <f aca="false">WZ136*$B137</f>
        <v>0</v>
      </c>
      <c r="XB137" s="1" t="n">
        <f aca="false">XA136*$B137</f>
        <v>0</v>
      </c>
      <c r="XC137" s="1" t="n">
        <f aca="false">XB136*$B137</f>
        <v>0</v>
      </c>
      <c r="XD137" s="1" t="n">
        <f aca="false">XC136*$B137</f>
        <v>0</v>
      </c>
      <c r="XE137" s="1" t="n">
        <f aca="false">XD136*$B137</f>
        <v>0</v>
      </c>
      <c r="XF137" s="1" t="n">
        <f aca="false">XE136*$B137</f>
        <v>0</v>
      </c>
      <c r="XG137" s="1" t="n">
        <f aca="false">XF136*$B137</f>
        <v>0</v>
      </c>
      <c r="XH137" s="1" t="n">
        <f aca="false">XG136*$B137</f>
        <v>0</v>
      </c>
      <c r="XI137" s="1" t="n">
        <f aca="false">XH136*$B137</f>
        <v>0</v>
      </c>
      <c r="XJ137" s="1" t="n">
        <f aca="false">XI136*$B137</f>
        <v>0</v>
      </c>
      <c r="XK137" s="1" t="n">
        <f aca="false">XJ136*$B137</f>
        <v>0</v>
      </c>
      <c r="XL137" s="1" t="n">
        <f aca="false">XK136*$B137</f>
        <v>0</v>
      </c>
      <c r="XM137" s="1" t="n">
        <f aca="false">XL136*$B137</f>
        <v>0</v>
      </c>
      <c r="XN137" s="1" t="n">
        <f aca="false">XM136*$B137</f>
        <v>0</v>
      </c>
      <c r="XO137" s="1" t="n">
        <f aca="false">XN136*$B137</f>
        <v>0</v>
      </c>
      <c r="XP137" s="1" t="n">
        <f aca="false">XO136*$B137</f>
        <v>0</v>
      </c>
      <c r="XQ137" s="1" t="n">
        <f aca="false">XP136*$B137</f>
        <v>0</v>
      </c>
      <c r="XR137" s="1" t="n">
        <f aca="false">XQ136*$B137</f>
        <v>0</v>
      </c>
      <c r="XS137" s="1" t="n">
        <f aca="false">XR136*$B137</f>
        <v>0</v>
      </c>
      <c r="XT137" s="1" t="n">
        <f aca="false">XS136*$B137</f>
        <v>0</v>
      </c>
      <c r="XU137" s="1" t="n">
        <f aca="false">XT136*$B137</f>
        <v>0</v>
      </c>
      <c r="XV137" s="1" t="n">
        <f aca="false">XU136*$B137</f>
        <v>0</v>
      </c>
      <c r="XW137" s="1" t="n">
        <f aca="false">XV136*$B137</f>
        <v>0</v>
      </c>
      <c r="XX137" s="1" t="n">
        <f aca="false">XW136*$B137</f>
        <v>0</v>
      </c>
      <c r="XY137" s="1" t="n">
        <f aca="false">XX136*$B137</f>
        <v>0</v>
      </c>
      <c r="XZ137" s="1" t="n">
        <f aca="false">XY136*$B137</f>
        <v>0</v>
      </c>
      <c r="YA137" s="1" t="n">
        <f aca="false">XZ136*$B137</f>
        <v>0</v>
      </c>
      <c r="YB137" s="1" t="n">
        <f aca="false">YA136*$B137</f>
        <v>0</v>
      </c>
      <c r="YC137" s="1" t="n">
        <f aca="false">YB136*$B137</f>
        <v>0</v>
      </c>
      <c r="YD137" s="1" t="n">
        <f aca="false">YC136*$B137</f>
        <v>0</v>
      </c>
      <c r="YE137" s="1" t="n">
        <f aca="false">YD136*$B137</f>
        <v>0</v>
      </c>
      <c r="YF137" s="1" t="n">
        <f aca="false">YE136*$B137</f>
        <v>0</v>
      </c>
      <c r="YG137" s="1" t="n">
        <f aca="false">YF136*$B137</f>
        <v>0</v>
      </c>
      <c r="YH137" s="1" t="n">
        <f aca="false">YG136*$B137</f>
        <v>0</v>
      </c>
      <c r="YI137" s="1" t="n">
        <f aca="false">YH136*$B137</f>
        <v>0</v>
      </c>
      <c r="YJ137" s="1" t="n">
        <f aca="false">YI136*$B137</f>
        <v>0</v>
      </c>
      <c r="YK137" s="1" t="n">
        <f aca="false">YJ136*$B137</f>
        <v>0</v>
      </c>
      <c r="YL137" s="1" t="n">
        <f aca="false">YK136*$B137</f>
        <v>0</v>
      </c>
      <c r="YM137" s="1" t="n">
        <f aca="false">YL136*$B137</f>
        <v>0</v>
      </c>
      <c r="YN137" s="1" t="n">
        <f aca="false">YM136*$B137</f>
        <v>0</v>
      </c>
      <c r="YO137" s="1" t="n">
        <f aca="false">YN136*$B137</f>
        <v>0</v>
      </c>
      <c r="YP137" s="1" t="n">
        <f aca="false">YO136*$B137</f>
        <v>0</v>
      </c>
      <c r="YQ137" s="1" t="n">
        <f aca="false">YP136*$B137</f>
        <v>0</v>
      </c>
      <c r="YR137" s="1" t="n">
        <f aca="false">YQ136*$B137</f>
        <v>0</v>
      </c>
      <c r="YS137" s="1" t="n">
        <f aca="false">YR136*$B137</f>
        <v>0</v>
      </c>
      <c r="YT137" s="1" t="n">
        <f aca="false">YS136*$B137</f>
        <v>0</v>
      </c>
      <c r="YU137" s="1" t="n">
        <f aca="false">YT136*$B137</f>
        <v>0</v>
      </c>
      <c r="YV137" s="1" t="n">
        <f aca="false">YU136*$B137</f>
        <v>0</v>
      </c>
      <c r="YW137" s="1" t="n">
        <f aca="false">YV136*$B137</f>
        <v>0</v>
      </c>
      <c r="YX137" s="1" t="n">
        <f aca="false">YW136*$B137</f>
        <v>0</v>
      </c>
      <c r="YY137" s="1" t="n">
        <f aca="false">YX136*$B137</f>
        <v>0</v>
      </c>
      <c r="YZ137" s="1" t="n">
        <f aca="false">YY136*$B137</f>
        <v>0</v>
      </c>
      <c r="ZA137" s="1" t="n">
        <f aca="false">YZ136*$B137</f>
        <v>0</v>
      </c>
      <c r="ZB137" s="1" t="n">
        <f aca="false">ZA136*$B137</f>
        <v>0</v>
      </c>
      <c r="ZC137" s="1" t="n">
        <f aca="false">ZB136*$B137</f>
        <v>0</v>
      </c>
      <c r="ZD137" s="1" t="n">
        <f aca="false">ZC136*$B137</f>
        <v>0</v>
      </c>
      <c r="ZE137" s="1" t="n">
        <f aca="false">ZD136*$B137</f>
        <v>0</v>
      </c>
      <c r="ZF137" s="1" t="n">
        <f aca="false">ZE136*$B137</f>
        <v>0</v>
      </c>
      <c r="ZG137" s="1" t="n">
        <f aca="false">ZF136*$B137</f>
        <v>0</v>
      </c>
      <c r="ZH137" s="1" t="n">
        <f aca="false">ZG136*$B137</f>
        <v>0</v>
      </c>
      <c r="ZI137" s="1" t="n">
        <f aca="false">ZH136*$B137</f>
        <v>0</v>
      </c>
      <c r="ZJ137" s="1" t="n">
        <f aca="false">ZI136*$B137</f>
        <v>0</v>
      </c>
      <c r="ZK137" s="1" t="n">
        <f aca="false">ZJ136*$B137</f>
        <v>0</v>
      </c>
      <c r="ZL137" s="1" t="n">
        <f aca="false">ZK136*$B137</f>
        <v>0</v>
      </c>
      <c r="ZM137" s="1" t="n">
        <f aca="false">ZL136*$B137</f>
        <v>0</v>
      </c>
      <c r="ZN137" s="1" t="n">
        <f aca="false">ZM136*$B137</f>
        <v>0</v>
      </c>
      <c r="ZO137" s="1" t="n">
        <f aca="false">ZN136*$B137</f>
        <v>0</v>
      </c>
      <c r="ZP137" s="1" t="n">
        <f aca="false">ZO136*$B137</f>
        <v>0</v>
      </c>
      <c r="ZQ137" s="1" t="n">
        <f aca="false">ZP136*$B137</f>
        <v>0</v>
      </c>
      <c r="ZR137" s="1" t="n">
        <f aca="false">ZQ136*$B137</f>
        <v>0</v>
      </c>
      <c r="ZS137" s="1" t="n">
        <f aca="false">ZR136*$B137</f>
        <v>0</v>
      </c>
      <c r="ZT137" s="1" t="n">
        <f aca="false">ZS136*$B137</f>
        <v>0</v>
      </c>
      <c r="ZU137" s="1" t="n">
        <f aca="false">ZT136*$B137</f>
        <v>0</v>
      </c>
      <c r="ZV137" s="1" t="n">
        <f aca="false">ZU136*$B137</f>
        <v>0</v>
      </c>
      <c r="ZW137" s="1" t="n">
        <f aca="false">ZV136*$B137</f>
        <v>0</v>
      </c>
      <c r="ZX137" s="1" t="n">
        <f aca="false">ZW136*$B137</f>
        <v>0</v>
      </c>
      <c r="ZY137" s="1" t="n">
        <f aca="false">ZX136*$B137</f>
        <v>0</v>
      </c>
      <c r="ZZ137" s="1" t="n">
        <f aca="false">ZY136*$B137</f>
        <v>0</v>
      </c>
      <c r="AAA137" s="1" t="n">
        <f aca="false">ZZ136*$B137</f>
        <v>0</v>
      </c>
      <c r="AAB137" s="1" t="n">
        <f aca="false">AAA136*$B137</f>
        <v>0</v>
      </c>
      <c r="AAC137" s="1" t="n">
        <f aca="false">AAB136*$B137</f>
        <v>0</v>
      </c>
      <c r="AAD137" s="1" t="n">
        <f aca="false">AAC136*$B137</f>
        <v>0</v>
      </c>
      <c r="AAE137" s="1" t="n">
        <f aca="false">AAD136*$B137</f>
        <v>0</v>
      </c>
      <c r="AAF137" s="1" t="n">
        <f aca="false">AAE136*$B137</f>
        <v>0</v>
      </c>
      <c r="AAG137" s="1" t="n">
        <f aca="false">AAF136*$B137</f>
        <v>0</v>
      </c>
      <c r="AAH137" s="1" t="n">
        <f aca="false">AAG136*$B137</f>
        <v>0</v>
      </c>
      <c r="AAI137" s="1" t="n">
        <f aca="false">AAH136*$B137</f>
        <v>0</v>
      </c>
      <c r="AAJ137" s="1" t="n">
        <f aca="false">AAI136*$B137</f>
        <v>0</v>
      </c>
      <c r="AAK137" s="1" t="n">
        <f aca="false">AAJ136*$B137</f>
        <v>0</v>
      </c>
      <c r="AAL137" s="1" t="n">
        <f aca="false">AAK136*$B137</f>
        <v>0</v>
      </c>
      <c r="AAM137" s="1" t="n">
        <f aca="false">AAL136*$B137</f>
        <v>0</v>
      </c>
      <c r="AAN137" s="1" t="n">
        <f aca="false">AAM136*$B137</f>
        <v>0</v>
      </c>
      <c r="AAO137" s="1" t="n">
        <f aca="false">AAN136*$B137</f>
        <v>0</v>
      </c>
      <c r="AAP137" s="1" t="n">
        <f aca="false">AAO136*$B137</f>
        <v>0</v>
      </c>
      <c r="AAQ137" s="1" t="n">
        <f aca="false">AAP136*$B137</f>
        <v>0</v>
      </c>
      <c r="AAR137" s="1" t="n">
        <f aca="false">AAQ136*$B137</f>
        <v>0</v>
      </c>
      <c r="AAS137" s="1" t="n">
        <f aca="false">AAR136*$B137</f>
        <v>0</v>
      </c>
      <c r="AAT137" s="1" t="n">
        <f aca="false">AAS136*$B137</f>
        <v>0</v>
      </c>
      <c r="AAU137" s="1" t="n">
        <f aca="false">AAT136*$B137</f>
        <v>0</v>
      </c>
      <c r="AAV137" s="1" t="n">
        <f aca="false">AAU136*$B137</f>
        <v>0</v>
      </c>
      <c r="AAW137" s="1" t="n">
        <f aca="false">AAV136*$B137</f>
        <v>0</v>
      </c>
      <c r="AAX137" s="1" t="n">
        <f aca="false">AAW136*$B137</f>
        <v>0</v>
      </c>
      <c r="AAY137" s="1" t="n">
        <f aca="false">AAX136*$B137</f>
        <v>0</v>
      </c>
      <c r="AAZ137" s="1" t="n">
        <f aca="false">AAY136*$B137</f>
        <v>0</v>
      </c>
      <c r="ABA137" s="1" t="n">
        <f aca="false">AAZ136*$B137</f>
        <v>0</v>
      </c>
      <c r="ABB137" s="1" t="n">
        <f aca="false">ABA136*$B137</f>
        <v>0</v>
      </c>
      <c r="ABC137" s="1" t="n">
        <f aca="false">ABB136*$B137</f>
        <v>0</v>
      </c>
      <c r="ABD137" s="1" t="n">
        <f aca="false">ABC136*$B137</f>
        <v>0</v>
      </c>
      <c r="ABE137" s="1" t="n">
        <f aca="false">ABD136*$B137</f>
        <v>0</v>
      </c>
      <c r="ABF137" s="1" t="n">
        <f aca="false">ABE136*$B137</f>
        <v>0</v>
      </c>
      <c r="ABG137" s="1" t="n">
        <f aca="false">ABF136*$B137</f>
        <v>0</v>
      </c>
      <c r="ABH137" s="1" t="n">
        <f aca="false">ABG136*$B137</f>
        <v>0</v>
      </c>
      <c r="ABI137" s="1" t="n">
        <f aca="false">ABH136*$B137</f>
        <v>0</v>
      </c>
      <c r="ABJ137" s="1" t="n">
        <f aca="false">ABI136*$B137</f>
        <v>0</v>
      </c>
      <c r="ABK137" s="1" t="n">
        <f aca="false">ABJ136*$B137</f>
        <v>0</v>
      </c>
      <c r="ABL137" s="1" t="n">
        <f aca="false">ABK136*$B137</f>
        <v>0</v>
      </c>
      <c r="ABM137" s="1" t="n">
        <f aca="false">ABL136*$B137</f>
        <v>0</v>
      </c>
      <c r="ABN137" s="1" t="n">
        <f aca="false">ABM136*$B137</f>
        <v>0</v>
      </c>
      <c r="ABO137" s="1" t="n">
        <f aca="false">ABN136*$B137</f>
        <v>0</v>
      </c>
      <c r="ABP137" s="1" t="n">
        <f aca="false">ABO136*$B137</f>
        <v>0</v>
      </c>
      <c r="ABQ137" s="1" t="n">
        <f aca="false">ABP136*$B137</f>
        <v>0</v>
      </c>
      <c r="ABR137" s="1" t="n">
        <f aca="false">ABQ136*$B137</f>
        <v>0</v>
      </c>
      <c r="ABS137" s="1" t="n">
        <f aca="false">ABR136*$B137</f>
        <v>0</v>
      </c>
      <c r="ABT137" s="1" t="n">
        <f aca="false">ABS136*$B137</f>
        <v>0</v>
      </c>
      <c r="ABU137" s="1" t="n">
        <f aca="false">ABT136*$B137</f>
        <v>0</v>
      </c>
      <c r="ABV137" s="1" t="n">
        <f aca="false">ABU136*$B137</f>
        <v>0</v>
      </c>
      <c r="ABW137" s="1" t="n">
        <f aca="false">ABV136*$B137</f>
        <v>0</v>
      </c>
      <c r="ABX137" s="1" t="n">
        <f aca="false">ABW136*$B137</f>
        <v>0</v>
      </c>
      <c r="ABY137" s="1" t="n">
        <f aca="false">ABX136*$B137</f>
        <v>0</v>
      </c>
      <c r="ABZ137" s="1" t="n">
        <f aca="false">ABY136*$B137</f>
        <v>0</v>
      </c>
      <c r="ACA137" s="1" t="n">
        <f aca="false">ABZ136*$B137</f>
        <v>0</v>
      </c>
      <c r="ACB137" s="1" t="n">
        <f aca="false">ACA136*$B137</f>
        <v>0</v>
      </c>
      <c r="ACC137" s="1" t="n">
        <f aca="false">ACB136*$B137</f>
        <v>0</v>
      </c>
      <c r="ACD137" s="1" t="n">
        <f aca="false">ACC136*$B137</f>
        <v>0</v>
      </c>
      <c r="ACE137" s="1" t="n">
        <f aca="false">ACD136*$B137</f>
        <v>0</v>
      </c>
      <c r="ACF137" s="1" t="n">
        <f aca="false">ACE136*$B137</f>
        <v>0</v>
      </c>
      <c r="ACG137" s="1" t="n">
        <f aca="false">ACF136*$B137</f>
        <v>0</v>
      </c>
      <c r="ACH137" s="1" t="n">
        <f aca="false">ACG136*$B137</f>
        <v>0</v>
      </c>
      <c r="ACI137" s="1" t="n">
        <f aca="false">ACH136*$B137</f>
        <v>0</v>
      </c>
      <c r="ACJ137" s="1" t="n">
        <f aca="false">ACI136*$B137</f>
        <v>0</v>
      </c>
      <c r="ACK137" s="1" t="n">
        <f aca="false">ACJ136*$B137</f>
        <v>0</v>
      </c>
      <c r="ACL137" s="1" t="n">
        <f aca="false">ACK136*$B137</f>
        <v>0</v>
      </c>
      <c r="ACM137" s="1" t="n">
        <f aca="false">ACL136*$B137</f>
        <v>0</v>
      </c>
      <c r="ACN137" s="1" t="n">
        <f aca="false">ACM136*$B137</f>
        <v>0</v>
      </c>
      <c r="ACO137" s="1" t="n">
        <f aca="false">ACN136*$B137</f>
        <v>0</v>
      </c>
      <c r="ACP137" s="1" t="n">
        <f aca="false">ACO136*$B137</f>
        <v>0</v>
      </c>
      <c r="ACQ137" s="1" t="n">
        <f aca="false">ACP136*$B137</f>
        <v>0</v>
      </c>
      <c r="ACR137" s="1" t="n">
        <f aca="false">ACQ136*$B137</f>
        <v>0</v>
      </c>
      <c r="ACS137" s="1" t="n">
        <f aca="false">ACR136*$B137</f>
        <v>0</v>
      </c>
      <c r="ACT137" s="1" t="n">
        <f aca="false">ACS136*$B137</f>
        <v>0</v>
      </c>
      <c r="ACU137" s="1" t="n">
        <f aca="false">ACT136*$B137</f>
        <v>0</v>
      </c>
      <c r="ACV137" s="1" t="n">
        <f aca="false">ACU136*$B137</f>
        <v>0</v>
      </c>
      <c r="ACW137" s="1" t="n">
        <f aca="false">ACV136*$B137</f>
        <v>0</v>
      </c>
      <c r="ACX137" s="1" t="n">
        <f aca="false">ACW136*$B137</f>
        <v>0</v>
      </c>
      <c r="ACY137" s="1" t="n">
        <f aca="false">ACX136*$B137</f>
        <v>0</v>
      </c>
      <c r="ACZ137" s="1" t="n">
        <f aca="false">ACY136*$B137</f>
        <v>0</v>
      </c>
      <c r="ADA137" s="1" t="n">
        <f aca="false">ACZ136*$B137</f>
        <v>0</v>
      </c>
      <c r="ADB137" s="1" t="n">
        <f aca="false">ADA136*$B137</f>
        <v>0</v>
      </c>
      <c r="ADC137" s="1" t="n">
        <f aca="false">ADB136*$B137</f>
        <v>0</v>
      </c>
      <c r="ADD137" s="1" t="n">
        <f aca="false">ADC136*$B137</f>
        <v>0</v>
      </c>
      <c r="ADE137" s="1" t="n">
        <f aca="false">ADD136*$B137</f>
        <v>0</v>
      </c>
      <c r="ADF137" s="1" t="n">
        <f aca="false">ADE136*$B137</f>
        <v>0</v>
      </c>
      <c r="ADG137" s="1" t="n">
        <f aca="false">ADF136*$B137</f>
        <v>0</v>
      </c>
      <c r="ADH137" s="1" t="n">
        <f aca="false">ADG136*$B137</f>
        <v>0</v>
      </c>
      <c r="ADI137" s="1" t="n">
        <f aca="false">ADH136*$B137</f>
        <v>0</v>
      </c>
      <c r="ADJ137" s="1" t="n">
        <f aca="false">ADI136*$B137</f>
        <v>0</v>
      </c>
      <c r="ADK137" s="1" t="n">
        <f aca="false">ADJ136*$B137</f>
        <v>0</v>
      </c>
      <c r="ADL137" s="1" t="n">
        <f aca="false">ADK136*$B137</f>
        <v>0</v>
      </c>
      <c r="ADM137" s="1" t="n">
        <f aca="false">ADL136*$B137</f>
        <v>0</v>
      </c>
      <c r="ADN137" s="1" t="n">
        <f aca="false">ADM136*$B137</f>
        <v>0</v>
      </c>
      <c r="ADO137" s="1" t="n">
        <f aca="false">ADN136*$B137</f>
        <v>0</v>
      </c>
      <c r="ADP137" s="1" t="n">
        <f aca="false">ADO136*$B137</f>
        <v>0</v>
      </c>
      <c r="ADQ137" s="1" t="n">
        <f aca="false">ADP136*$B137</f>
        <v>0</v>
      </c>
      <c r="ADR137" s="1" t="n">
        <f aca="false">ADQ136*$B137</f>
        <v>0</v>
      </c>
      <c r="ADS137" s="1" t="n">
        <f aca="false">ADR136*$B137</f>
        <v>0</v>
      </c>
      <c r="ADT137" s="1" t="n">
        <f aca="false">ADS136*$B137</f>
        <v>0</v>
      </c>
      <c r="ADU137" s="1" t="n">
        <f aca="false">ADT136*$B137</f>
        <v>0</v>
      </c>
      <c r="ADV137" s="1" t="n">
        <f aca="false">ADU136*$B137</f>
        <v>0</v>
      </c>
      <c r="ADW137" s="1" t="n">
        <f aca="false">ADV136*$B137</f>
        <v>0</v>
      </c>
      <c r="ADX137" s="1" t="n">
        <f aca="false">ADW136*$B137</f>
        <v>0</v>
      </c>
      <c r="ADY137" s="1" t="n">
        <f aca="false">ADX136*$B137</f>
        <v>0</v>
      </c>
      <c r="ADZ137" s="1" t="n">
        <f aca="false">ADY136*$B137</f>
        <v>0</v>
      </c>
      <c r="AEA137" s="1" t="n">
        <f aca="false">ADZ136*$B137</f>
        <v>0</v>
      </c>
      <c r="AEB137" s="1" t="n">
        <f aca="false">AEA136*$B137</f>
        <v>0</v>
      </c>
      <c r="AEC137" s="1" t="n">
        <f aca="false">AEB136*$B137</f>
        <v>0</v>
      </c>
      <c r="AED137" s="1" t="n">
        <f aca="false">AEC136*$B137</f>
        <v>0</v>
      </c>
      <c r="AEE137" s="1" t="n">
        <f aca="false">AED136*$B137</f>
        <v>0</v>
      </c>
      <c r="AEF137" s="1" t="n">
        <f aca="false">AEE136*$B137</f>
        <v>0</v>
      </c>
      <c r="AEG137" s="1" t="n">
        <f aca="false">AEF136*$B137</f>
        <v>0</v>
      </c>
      <c r="AEH137" s="1" t="n">
        <f aca="false">AEG136*$B137</f>
        <v>0</v>
      </c>
      <c r="AEI137" s="1" t="n">
        <f aca="false">AEH136*$B137</f>
        <v>0</v>
      </c>
      <c r="AEJ137" s="1" t="n">
        <f aca="false">AEI136*$B137</f>
        <v>0</v>
      </c>
      <c r="AEK137" s="1" t="n">
        <f aca="false">AEJ136*$B137</f>
        <v>0</v>
      </c>
      <c r="AEL137" s="1" t="n">
        <f aca="false">AEK136*$B137</f>
        <v>0</v>
      </c>
      <c r="AEM137" s="1" t="n">
        <f aca="false">AEL136*$B137</f>
        <v>0</v>
      </c>
      <c r="AEN137" s="1" t="n">
        <f aca="false">AEM136*$B137</f>
        <v>0</v>
      </c>
      <c r="AEO137" s="1" t="n">
        <f aca="false">AEN136*$B137</f>
        <v>0</v>
      </c>
      <c r="AEP137" s="1" t="n">
        <f aca="false">AEO136*$B137</f>
        <v>0</v>
      </c>
      <c r="AEQ137" s="1" t="n">
        <f aca="false">AEP136*$B137</f>
        <v>0</v>
      </c>
      <c r="AER137" s="1" t="n">
        <f aca="false">AEQ136*$B137</f>
        <v>0</v>
      </c>
      <c r="AES137" s="1" t="n">
        <f aca="false">AER136*$B137</f>
        <v>0</v>
      </c>
      <c r="AET137" s="1" t="n">
        <f aca="false">AES136*$B137</f>
        <v>0</v>
      </c>
      <c r="AEU137" s="1" t="n">
        <f aca="false">AET136*$B137</f>
        <v>0</v>
      </c>
      <c r="AEV137" s="1" t="n">
        <f aca="false">AEU136*$B137</f>
        <v>0</v>
      </c>
      <c r="AEW137" s="1" t="n">
        <f aca="false">AEV136*$B137</f>
        <v>0</v>
      </c>
      <c r="AEX137" s="1" t="n">
        <f aca="false">AEW136*$B137</f>
        <v>0</v>
      </c>
      <c r="AEY137" s="1" t="n">
        <f aca="false">AEX136*$B137</f>
        <v>0</v>
      </c>
      <c r="AEZ137" s="1" t="n">
        <f aca="false">AEY136*$B137</f>
        <v>0</v>
      </c>
      <c r="AFA137" s="1" t="n">
        <f aca="false">AEZ136*$B137</f>
        <v>0</v>
      </c>
      <c r="AFB137" s="1" t="n">
        <f aca="false">AFA136*$B137</f>
        <v>0</v>
      </c>
      <c r="AFC137" s="1" t="n">
        <f aca="false">AFB136*$B137</f>
        <v>0</v>
      </c>
      <c r="AFD137" s="1" t="n">
        <f aca="false">AFC136*$B137</f>
        <v>0</v>
      </c>
      <c r="AFE137" s="1" t="n">
        <f aca="false">AFD136*$B137</f>
        <v>0</v>
      </c>
      <c r="AFF137" s="1" t="n">
        <f aca="false">AFE136*$B137</f>
        <v>0</v>
      </c>
      <c r="AFG137" s="1" t="n">
        <f aca="false">AFF136*$B137</f>
        <v>0</v>
      </c>
      <c r="AFH137" s="1" t="n">
        <f aca="false">AFG136*$B137</f>
        <v>0</v>
      </c>
      <c r="AFI137" s="1" t="n">
        <f aca="false">AFH136*$B137</f>
        <v>0</v>
      </c>
      <c r="AFJ137" s="1" t="n">
        <f aca="false">AFI136*$B137</f>
        <v>0</v>
      </c>
      <c r="AFK137" s="1" t="n">
        <f aca="false">AFJ136*$B137</f>
        <v>0</v>
      </c>
      <c r="AFL137" s="1" t="n">
        <f aca="false">AFK136*$B137</f>
        <v>0</v>
      </c>
      <c r="AFM137" s="1" t="n">
        <f aca="false">AFL136*$B137</f>
        <v>0</v>
      </c>
      <c r="AFN137" s="1" t="n">
        <f aca="false">AFM136*$B137</f>
        <v>0</v>
      </c>
      <c r="AFO137" s="1" t="n">
        <f aca="false">AFN136*$B137</f>
        <v>0</v>
      </c>
      <c r="AFP137" s="1" t="n">
        <f aca="false">AFO136*$B137</f>
        <v>0</v>
      </c>
      <c r="AFQ137" s="1" t="n">
        <f aca="false">AFP136*$B137</f>
        <v>0</v>
      </c>
      <c r="AFR137" s="1" t="n">
        <f aca="false">AFQ136*$B137</f>
        <v>0</v>
      </c>
      <c r="AFS137" s="1" t="n">
        <f aca="false">AFR136*$B137</f>
        <v>0</v>
      </c>
      <c r="AFT137" s="1" t="n">
        <f aca="false">AFS136*$B137</f>
        <v>0</v>
      </c>
      <c r="AFU137" s="1" t="n">
        <f aca="false">AFT136*$B137</f>
        <v>0</v>
      </c>
      <c r="AFV137" s="1" t="n">
        <f aca="false">AFU136*$B137</f>
        <v>0</v>
      </c>
      <c r="AFW137" s="1" t="n">
        <f aca="false">AFV136*$B137</f>
        <v>0</v>
      </c>
      <c r="AFX137" s="1" t="n">
        <f aca="false">AFW136*$B137</f>
        <v>0</v>
      </c>
      <c r="AFY137" s="1" t="n">
        <f aca="false">AFX136*$B137</f>
        <v>0</v>
      </c>
      <c r="AFZ137" s="1" t="n">
        <f aca="false">AFY136*$B137</f>
        <v>0</v>
      </c>
      <c r="AGA137" s="1" t="n">
        <f aca="false">AFZ136*$B137</f>
        <v>0</v>
      </c>
      <c r="AGB137" s="1" t="n">
        <f aca="false">AGA136*$B137</f>
        <v>0</v>
      </c>
      <c r="AGC137" s="1" t="n">
        <f aca="false">AGB136*$B137</f>
        <v>0</v>
      </c>
      <c r="AGD137" s="1" t="n">
        <f aca="false">AGC136*$B137</f>
        <v>0</v>
      </c>
      <c r="AGE137" s="1" t="n">
        <f aca="false">AGD136*$B137</f>
        <v>0</v>
      </c>
      <c r="AGF137" s="1" t="n">
        <f aca="false">AGE136*$B137</f>
        <v>0</v>
      </c>
      <c r="AGG137" s="1" t="n">
        <f aca="false">AGF136*$B137</f>
        <v>0</v>
      </c>
      <c r="AGH137" s="1" t="n">
        <f aca="false">AGG136*$B137</f>
        <v>0</v>
      </c>
      <c r="AGI137" s="1" t="n">
        <f aca="false">AGH136*$B137</f>
        <v>0</v>
      </c>
      <c r="AGJ137" s="1" t="n">
        <f aca="false">AGI136*$B137</f>
        <v>0</v>
      </c>
      <c r="AGK137" s="1" t="n">
        <f aca="false">AGJ136*$B137</f>
        <v>0</v>
      </c>
      <c r="AGL137" s="1" t="n">
        <f aca="false">AGK136*$B137</f>
        <v>0</v>
      </c>
      <c r="AGM137" s="1" t="n">
        <f aca="false">AGL136*$B137</f>
        <v>0</v>
      </c>
      <c r="AGN137" s="1" t="n">
        <f aca="false">AGM136*$B137</f>
        <v>0</v>
      </c>
      <c r="AGO137" s="1" t="n">
        <f aca="false">AGN136*$B137</f>
        <v>0</v>
      </c>
      <c r="AGP137" s="1" t="n">
        <f aca="false">AGO136*$B137</f>
        <v>0</v>
      </c>
      <c r="AGQ137" s="1" t="n">
        <f aca="false">AGP136*$B137</f>
        <v>0</v>
      </c>
      <c r="AGR137" s="1" t="n">
        <f aca="false">AGQ136*$B137</f>
        <v>0</v>
      </c>
      <c r="AGS137" s="1" t="n">
        <f aca="false">AGR136*$B137</f>
        <v>0</v>
      </c>
      <c r="AGT137" s="1" t="n">
        <f aca="false">AGS136*$B137</f>
        <v>0</v>
      </c>
      <c r="AGU137" s="1" t="n">
        <f aca="false">AGT136*$B137</f>
        <v>0</v>
      </c>
      <c r="AGV137" s="1" t="n">
        <f aca="false">AGU136*$B137</f>
        <v>0</v>
      </c>
      <c r="AGW137" s="1" t="n">
        <f aca="false">AGV136*$B137</f>
        <v>0</v>
      </c>
      <c r="AGX137" s="1" t="n">
        <f aca="false">AGW136*$B137</f>
        <v>0</v>
      </c>
      <c r="AGY137" s="1" t="n">
        <f aca="false">AGX136*$B137</f>
        <v>0</v>
      </c>
      <c r="AGZ137" s="1" t="n">
        <f aca="false">AGY136*$B137</f>
        <v>0</v>
      </c>
      <c r="AHA137" s="1" t="n">
        <f aca="false">AGZ136*$B137</f>
        <v>0</v>
      </c>
      <c r="AHB137" s="1" t="n">
        <f aca="false">AHA136*$B137</f>
        <v>0</v>
      </c>
      <c r="AHC137" s="1" t="n">
        <f aca="false">AHB136*$B137</f>
        <v>0</v>
      </c>
      <c r="AHD137" s="1" t="n">
        <f aca="false">AHC136*$B137</f>
        <v>0</v>
      </c>
      <c r="AHE137" s="1" t="n">
        <f aca="false">AHD136*$B137</f>
        <v>0</v>
      </c>
      <c r="AHF137" s="1" t="n">
        <f aca="false">AHE136*$B137</f>
        <v>0</v>
      </c>
      <c r="AHG137" s="1" t="n">
        <f aca="false">AHF136*$B137</f>
        <v>0</v>
      </c>
      <c r="AHH137" s="1" t="n">
        <f aca="false">AHG136*$B137</f>
        <v>0</v>
      </c>
      <c r="AHI137" s="1" t="n">
        <f aca="false">AHH136*$B137</f>
        <v>0</v>
      </c>
      <c r="AHJ137" s="1" t="n">
        <f aca="false">AHI136*$B137</f>
        <v>0</v>
      </c>
      <c r="AHK137" s="1" t="n">
        <f aca="false">AHJ136*$B137</f>
        <v>0</v>
      </c>
      <c r="AHL137" s="1" t="n">
        <f aca="false">AHK136*$B137</f>
        <v>0</v>
      </c>
      <c r="AHM137" s="1" t="n">
        <f aca="false">AHL136*$B137</f>
        <v>0</v>
      </c>
      <c r="AHN137" s="1" t="n">
        <f aca="false">AHM136*$B137</f>
        <v>0</v>
      </c>
      <c r="AHO137" s="1" t="n">
        <f aca="false">AHN136*$B137</f>
        <v>0</v>
      </c>
      <c r="AHP137" s="1" t="n">
        <f aca="false">AHO136*$B137</f>
        <v>0</v>
      </c>
      <c r="AHQ137" s="1" t="n">
        <f aca="false">AHP136*$B137</f>
        <v>0</v>
      </c>
      <c r="AHR137" s="1" t="n">
        <f aca="false">AHQ136*$B137</f>
        <v>0</v>
      </c>
      <c r="AHS137" s="1" t="n">
        <f aca="false">AHR136*$B137</f>
        <v>0</v>
      </c>
      <c r="AHT137" s="1" t="n">
        <f aca="false">AHS136*$B137</f>
        <v>0</v>
      </c>
      <c r="AHU137" s="1" t="n">
        <f aca="false">AHT136*$B137</f>
        <v>0</v>
      </c>
      <c r="AHV137" s="1" t="n">
        <f aca="false">AHU136*$B137</f>
        <v>0</v>
      </c>
      <c r="AHW137" s="1" t="n">
        <f aca="false">AHV136*$B137</f>
        <v>0</v>
      </c>
      <c r="AHX137" s="1" t="n">
        <f aca="false">AHW136*$B137</f>
        <v>0</v>
      </c>
      <c r="AHY137" s="1" t="n">
        <f aca="false">AHX136*$B137</f>
        <v>0</v>
      </c>
      <c r="AHZ137" s="1" t="n">
        <f aca="false">AHY136*$B137</f>
        <v>0</v>
      </c>
      <c r="AIA137" s="1" t="n">
        <f aca="false">AHZ136*$B137</f>
        <v>0</v>
      </c>
      <c r="AIB137" s="1" t="n">
        <f aca="false">AIA136*$B137</f>
        <v>0</v>
      </c>
      <c r="AIC137" s="1" t="n">
        <f aca="false">AIB136*$B137</f>
        <v>0</v>
      </c>
      <c r="AID137" s="1" t="n">
        <f aca="false">AIC136*$B137</f>
        <v>0</v>
      </c>
      <c r="AIE137" s="1" t="n">
        <f aca="false">AID136*$B137</f>
        <v>0</v>
      </c>
      <c r="AIF137" s="1" t="n">
        <f aca="false">AIE136*$B137</f>
        <v>0</v>
      </c>
      <c r="AIG137" s="1" t="n">
        <f aca="false">AIF136*$B137</f>
        <v>0</v>
      </c>
      <c r="AIH137" s="1" t="n">
        <f aca="false">AIG136*$B137</f>
        <v>0</v>
      </c>
      <c r="AII137" s="1" t="n">
        <f aca="false">AIH136*$B137</f>
        <v>0</v>
      </c>
      <c r="AIJ137" s="1" t="n">
        <f aca="false">AII136*$B137</f>
        <v>0</v>
      </c>
      <c r="AIK137" s="1" t="n">
        <f aca="false">AIJ136*$B137</f>
        <v>0</v>
      </c>
      <c r="AIL137" s="1" t="n">
        <f aca="false">AIK136*$B137</f>
        <v>0</v>
      </c>
      <c r="AIM137" s="1" t="n">
        <f aca="false">AIL136*$B137</f>
        <v>0</v>
      </c>
      <c r="AIN137" s="1" t="n">
        <f aca="false">AIM136*$B137</f>
        <v>0</v>
      </c>
      <c r="AIO137" s="1" t="n">
        <f aca="false">AIN136*$B137</f>
        <v>0</v>
      </c>
      <c r="AIP137" s="1" t="n">
        <f aca="false">AIO136*$B137</f>
        <v>0</v>
      </c>
      <c r="AIQ137" s="1" t="n">
        <f aca="false">AIP136*$B137</f>
        <v>0</v>
      </c>
      <c r="AIR137" s="1" t="n">
        <f aca="false">AIQ136*$B137</f>
        <v>0</v>
      </c>
      <c r="AIS137" s="1" t="n">
        <f aca="false">AIR136*$B137</f>
        <v>0</v>
      </c>
      <c r="AIT137" s="1" t="n">
        <f aca="false">AIS136*$B137</f>
        <v>0</v>
      </c>
      <c r="AIU137" s="1" t="n">
        <f aca="false">AIT136*$B137</f>
        <v>0</v>
      </c>
      <c r="AIV137" s="1" t="n">
        <f aca="false">AIU136*$B137</f>
        <v>0</v>
      </c>
      <c r="AIW137" s="1" t="n">
        <f aca="false">AIV136*$B137</f>
        <v>0</v>
      </c>
      <c r="AIX137" s="1" t="n">
        <f aca="false">AIW136*$B137</f>
        <v>0</v>
      </c>
      <c r="AIY137" s="1" t="n">
        <f aca="false">AIX136*$B137</f>
        <v>0</v>
      </c>
      <c r="AIZ137" s="1" t="n">
        <f aca="false">AIY136*$B137</f>
        <v>0</v>
      </c>
      <c r="AJA137" s="1" t="n">
        <f aca="false">AIZ136*$B137</f>
        <v>0</v>
      </c>
      <c r="AJB137" s="1" t="n">
        <f aca="false">AJA136*$B137</f>
        <v>0</v>
      </c>
      <c r="AJC137" s="1" t="n">
        <f aca="false">AJB136*$B137</f>
        <v>0</v>
      </c>
      <c r="AJD137" s="1" t="n">
        <f aca="false">AJC136*$B137</f>
        <v>0</v>
      </c>
      <c r="AJE137" s="1" t="n">
        <f aca="false">AJD136*$B137</f>
        <v>0</v>
      </c>
      <c r="AJF137" s="1" t="n">
        <f aca="false">AJE136*$B137</f>
        <v>0</v>
      </c>
      <c r="AJG137" s="1" t="n">
        <f aca="false">AJF136*$B137</f>
        <v>0</v>
      </c>
      <c r="AJH137" s="1" t="n">
        <f aca="false">AJG136*$B137</f>
        <v>0</v>
      </c>
      <c r="AJI137" s="1" t="n">
        <f aca="false">AJH136*$B137</f>
        <v>0</v>
      </c>
      <c r="AJJ137" s="1" t="n">
        <f aca="false">AJI136*$B137</f>
        <v>0</v>
      </c>
      <c r="AJK137" s="1" t="n">
        <f aca="false">AJJ136*$B137</f>
        <v>0</v>
      </c>
      <c r="AJL137" s="1" t="n">
        <f aca="false">AJK136*$B137</f>
        <v>0</v>
      </c>
      <c r="AJM137" s="1" t="n">
        <f aca="false">AJL136*$B137</f>
        <v>0</v>
      </c>
      <c r="AJN137" s="1" t="n">
        <f aca="false">AJM136*$B137</f>
        <v>0</v>
      </c>
      <c r="AJO137" s="1" t="n">
        <f aca="false">AJN136*$B137</f>
        <v>0</v>
      </c>
      <c r="AJP137" s="1" t="n">
        <f aca="false">AJO136*$B137</f>
        <v>0</v>
      </c>
      <c r="AJQ137" s="1" t="n">
        <f aca="false">AJP136*$B137</f>
        <v>0</v>
      </c>
      <c r="AJR137" s="1" t="n">
        <f aca="false">AJQ136*$B137</f>
        <v>0</v>
      </c>
      <c r="AJS137" s="1" t="n">
        <f aca="false">AJR136*$B137</f>
        <v>0</v>
      </c>
      <c r="AJT137" s="1" t="n">
        <f aca="false">AJS136*$B137</f>
        <v>0</v>
      </c>
      <c r="AJU137" s="1" t="n">
        <f aca="false">AJT136*$B137</f>
        <v>0</v>
      </c>
      <c r="AJV137" s="1" t="n">
        <f aca="false">AJU136*$B137</f>
        <v>0</v>
      </c>
      <c r="AJW137" s="1" t="n">
        <f aca="false">AJV136*$B137</f>
        <v>0</v>
      </c>
      <c r="AJX137" s="1" t="n">
        <f aca="false">AJW136*$B137</f>
        <v>0</v>
      </c>
      <c r="AJY137" s="1" t="n">
        <f aca="false">AJX136*$B137</f>
        <v>0</v>
      </c>
      <c r="AJZ137" s="1" t="n">
        <f aca="false">AJY136*$B137</f>
        <v>0</v>
      </c>
      <c r="AKA137" s="1" t="n">
        <f aca="false">AJZ136*$B137</f>
        <v>0</v>
      </c>
      <c r="AKB137" s="1" t="n">
        <f aca="false">AKA136*$B137</f>
        <v>0</v>
      </c>
      <c r="AKC137" s="1" t="n">
        <f aca="false">AKB136*$B137</f>
        <v>0</v>
      </c>
      <c r="AKD137" s="1" t="n">
        <f aca="false">AKC136*$B137</f>
        <v>0</v>
      </c>
      <c r="AKE137" s="1" t="n">
        <f aca="false">AKD136*$B137</f>
        <v>0</v>
      </c>
      <c r="AKF137" s="1" t="n">
        <f aca="false">AKE136*$B137</f>
        <v>0</v>
      </c>
      <c r="AKG137" s="1" t="n">
        <f aca="false">AKF136*$B137</f>
        <v>0</v>
      </c>
      <c r="AKH137" s="1" t="n">
        <f aca="false">AKG136*$B137</f>
        <v>0</v>
      </c>
      <c r="AKI137" s="1" t="n">
        <f aca="false">AKH136*$B137</f>
        <v>0</v>
      </c>
      <c r="AKJ137" s="1" t="n">
        <f aca="false">AKI136*$B137</f>
        <v>0</v>
      </c>
      <c r="AKK137" s="1" t="n">
        <f aca="false">AKJ136*$B137</f>
        <v>0</v>
      </c>
      <c r="AKL137" s="1" t="n">
        <f aca="false">AKK136*$B137</f>
        <v>0</v>
      </c>
      <c r="AKM137" s="1" t="n">
        <f aca="false">AKL136*$B137</f>
        <v>0</v>
      </c>
      <c r="AKN137" s="1" t="n">
        <f aca="false">AKM136*$B137</f>
        <v>0</v>
      </c>
      <c r="AKO137" s="1" t="n">
        <f aca="false">AKN136*$B137</f>
        <v>0</v>
      </c>
      <c r="AKP137" s="1" t="n">
        <f aca="false">AKO136*$B137</f>
        <v>0</v>
      </c>
      <c r="AKQ137" s="1" t="n">
        <f aca="false">AKP136*$B137</f>
        <v>0</v>
      </c>
      <c r="AKR137" s="1" t="n">
        <f aca="false">AKQ136*$B137</f>
        <v>0</v>
      </c>
      <c r="AKS137" s="1" t="n">
        <f aca="false">AKR136*$B137</f>
        <v>0</v>
      </c>
      <c r="AKT137" s="1" t="n">
        <f aca="false">AKS136*$B137</f>
        <v>0</v>
      </c>
      <c r="AKU137" s="1" t="n">
        <f aca="false">AKT136*$B137</f>
        <v>0</v>
      </c>
      <c r="AKV137" s="1" t="n">
        <f aca="false">AKU136*$B137</f>
        <v>0</v>
      </c>
      <c r="AKW137" s="1" t="n">
        <f aca="false">AKV136*$B137</f>
        <v>0</v>
      </c>
      <c r="AKX137" s="1" t="n">
        <f aca="false">AKW136*$B137</f>
        <v>0</v>
      </c>
      <c r="AKY137" s="1" t="n">
        <f aca="false">AKX136*$B137</f>
        <v>0</v>
      </c>
      <c r="AKZ137" s="1" t="n">
        <f aca="false">AKY136*$B137</f>
        <v>0</v>
      </c>
      <c r="ALA137" s="1" t="n">
        <f aca="false">AKZ136*$B137</f>
        <v>0</v>
      </c>
      <c r="ALB137" s="1" t="n">
        <f aca="false">ALA136*$B137</f>
        <v>0</v>
      </c>
      <c r="ALC137" s="1" t="n">
        <f aca="false">ALB136*$B137</f>
        <v>0</v>
      </c>
      <c r="ALD137" s="1" t="n">
        <f aca="false">ALC136*$B137</f>
        <v>0</v>
      </c>
      <c r="ALE137" s="1" t="n">
        <f aca="false">ALD136*$B137</f>
        <v>0</v>
      </c>
      <c r="ALF137" s="1" t="n">
        <f aca="false">ALE136*$B137</f>
        <v>0</v>
      </c>
      <c r="ALG137" s="1" t="n">
        <f aca="false">ALF136*$B137</f>
        <v>0</v>
      </c>
      <c r="ALH137" s="1" t="n">
        <f aca="false">ALG136*$B137</f>
        <v>0</v>
      </c>
      <c r="ALI137" s="1" t="n">
        <f aca="false">ALH136*$B137</f>
        <v>0</v>
      </c>
      <c r="ALJ137" s="1" t="n">
        <f aca="false">ALI136*$B137</f>
        <v>0</v>
      </c>
      <c r="ALK137" s="1" t="n">
        <f aca="false">ALJ136*$B137</f>
        <v>0</v>
      </c>
      <c r="ALL137" s="1" t="n">
        <f aca="false">ALK136*$B137</f>
        <v>0</v>
      </c>
      <c r="ALM137" s="1" t="n">
        <f aca="false">ALL136*$B137</f>
        <v>0</v>
      </c>
      <c r="ALN137" s="1" t="n">
        <f aca="false">ALM136*$B137</f>
        <v>0</v>
      </c>
      <c r="ALO137" s="1" t="n">
        <f aca="false">ALN136*$B137</f>
        <v>0</v>
      </c>
      <c r="ALP137" s="1" t="n">
        <f aca="false">ALO136*$B137</f>
        <v>0</v>
      </c>
      <c r="ALQ137" s="1" t="n">
        <f aca="false">ALP136*$B137</f>
        <v>0</v>
      </c>
      <c r="ALR137" s="1" t="n">
        <f aca="false">ALQ136*$B137</f>
        <v>0</v>
      </c>
      <c r="ALS137" s="1" t="n">
        <f aca="false">ALR136*$B137</f>
        <v>0</v>
      </c>
      <c r="ALT137" s="1" t="n">
        <f aca="false">ALS136*$B137</f>
        <v>0</v>
      </c>
      <c r="ALU137" s="1" t="n">
        <f aca="false">ALT136*$B137</f>
        <v>0</v>
      </c>
      <c r="ALV137" s="1" t="n">
        <f aca="false">ALU136*$B137</f>
        <v>0</v>
      </c>
      <c r="ALW137" s="1" t="n">
        <f aca="false">ALV136*$B137</f>
        <v>0</v>
      </c>
      <c r="ALX137" s="1" t="n">
        <f aca="false">ALW136*$B137</f>
        <v>0</v>
      </c>
      <c r="ALY137" s="1" t="n">
        <f aca="false">ALX136*$B137</f>
        <v>0</v>
      </c>
      <c r="ALZ137" s="1" t="n">
        <f aca="false">ALY136*$B137</f>
        <v>0</v>
      </c>
      <c r="AMA137" s="1" t="n">
        <f aca="false">ALZ136*$B137</f>
        <v>0</v>
      </c>
      <c r="AMB137" s="1" t="n">
        <f aca="false">AMA136*$B137</f>
        <v>0</v>
      </c>
      <c r="AMC137" s="1" t="n">
        <f aca="false">AMB136*$B137</f>
        <v>0</v>
      </c>
      <c r="AMD137" s="1" t="n">
        <f aca="false">AMC136*$B137</f>
        <v>0</v>
      </c>
      <c r="AME137" s="1" t="n">
        <f aca="false">AMD136*$B137</f>
        <v>0</v>
      </c>
      <c r="AMF137" s="1" t="n">
        <f aca="false">AME136*$B137</f>
        <v>0</v>
      </c>
      <c r="AMG137" s="1" t="n">
        <f aca="false">AMF136*$B137</f>
        <v>0</v>
      </c>
      <c r="AMH137" s="1" t="n">
        <f aca="false">AMG136*$B137</f>
        <v>0</v>
      </c>
      <c r="AMI137" s="1" t="n">
        <f aca="false">AMH136*$B137</f>
        <v>0</v>
      </c>
      <c r="AMJ137" s="1" t="n">
        <f aca="false">AMI136*$B137</f>
        <v>0</v>
      </c>
    </row>
    <row r="138" customFormat="false" ht="13.8" hidden="false" customHeight="false" outlineLevel="0" collapsed="false">
      <c r="B138" s="1" t="n">
        <f aca="false">B137</f>
        <v>1</v>
      </c>
      <c r="C138" s="5" t="n">
        <f aca="false">C137+365.25/12</f>
        <v>51181.5</v>
      </c>
      <c r="DT138" s="1" t="n">
        <f aca="false">DS137*$B138</f>
        <v>12883</v>
      </c>
      <c r="DU138" s="1" t="n">
        <f aca="false">DT137*$B138</f>
        <v>24939</v>
      </c>
      <c r="DV138" s="1" t="n">
        <f aca="false">DU137*$B138</f>
        <v>21399</v>
      </c>
      <c r="DW138" s="1" t="n">
        <f aca="false">DV137*$B138</f>
        <v>17984</v>
      </c>
      <c r="DX138" s="1" t="n">
        <f aca="false">DW137*$B138</f>
        <v>15848</v>
      </c>
      <c r="DY138" s="1" t="n">
        <f aca="false">DX137*$B138</f>
        <v>14022</v>
      </c>
      <c r="DZ138" s="1" t="n">
        <f aca="false">DY137*$B138</f>
        <v>12555</v>
      </c>
      <c r="EA138" s="1" t="n">
        <f aca="false">DZ137*$B138</f>
        <v>11292</v>
      </c>
      <c r="EB138" s="1" t="n">
        <f aca="false">EA137*$B138</f>
        <v>10271</v>
      </c>
      <c r="EC138" s="1" t="n">
        <f aca="false">EB137*$B138</f>
        <v>9535</v>
      </c>
      <c r="ED138" s="1" t="n">
        <f aca="false">EC137*$B138</f>
        <v>8780</v>
      </c>
      <c r="EE138" s="1" t="n">
        <f aca="false">ED137*$B138</f>
        <v>8137</v>
      </c>
      <c r="EF138" s="1" t="n">
        <f aca="false">EE137*$B138</f>
        <v>7504</v>
      </c>
      <c r="EG138" s="1" t="n">
        <f aca="false">EF137*$B138</f>
        <v>6980</v>
      </c>
      <c r="EH138" s="1" t="n">
        <f aca="false">EG137*$B138</f>
        <v>6742</v>
      </c>
      <c r="EI138" s="1" t="n">
        <f aca="false">EH137*$B138</f>
        <v>6371</v>
      </c>
      <c r="EJ138" s="1" t="n">
        <f aca="false">EI137*$B138</f>
        <v>6023</v>
      </c>
      <c r="EK138" s="1" t="n">
        <f aca="false">EJ137*$B138</f>
        <v>5684</v>
      </c>
      <c r="EL138" s="1" t="n">
        <f aca="false">EK137*$B138</f>
        <v>5463</v>
      </c>
      <c r="EM138" s="1" t="n">
        <f aca="false">EL137*$B138</f>
        <v>5213</v>
      </c>
      <c r="EN138" s="1" t="n">
        <f aca="false">EM137*$B138</f>
        <v>4984</v>
      </c>
      <c r="EO138" s="1" t="n">
        <f aca="false">EN137*$B138</f>
        <v>4737.81794383923</v>
      </c>
      <c r="EP138" s="1" t="n">
        <f aca="false">EO137*$B138</f>
        <v>4540.77199697123</v>
      </c>
      <c r="EQ138" s="1" t="n">
        <f aca="false">EP137*$B138</f>
        <v>4358.70531605533</v>
      </c>
      <c r="ER138" s="1" t="n">
        <f aca="false">EQ137*$B138</f>
        <v>4189.99924661381</v>
      </c>
      <c r="ES138" s="1" t="n">
        <f aca="false">ER137*$B138</f>
        <v>4033.25843053295</v>
      </c>
      <c r="ET138" s="1" t="n">
        <f aca="false">ES137*$B138</f>
        <v>3887.27376013112</v>
      </c>
      <c r="EU138" s="1" t="n">
        <f aca="false">ET137*$B138</f>
        <v>3750.99244879721</v>
      </c>
      <c r="EV138" s="1" t="n">
        <f aca="false">EU137*$B138</f>
        <v>3623.49367602555</v>
      </c>
      <c r="EW138" s="1" t="n">
        <f aca="false">EV137*$B138</f>
        <v>3503.96863456063</v>
      </c>
      <c r="EX138" s="1" t="n">
        <f aca="false">EW137*$B138</f>
        <v>3391.70408046593</v>
      </c>
      <c r="EY138" s="1" t="n">
        <f aca="false">EX137*$B138</f>
        <v>3286.0686905647</v>
      </c>
      <c r="EZ138" s="1" t="n">
        <f aca="false">EY137*$B138</f>
        <v>3186.50168494265</v>
      </c>
      <c r="FA138" s="1" t="n">
        <f aca="false">EZ137*$B138</f>
        <v>3092.50328852572</v>
      </c>
      <c r="FB138" s="1" t="n">
        <f aca="false">FA137*$B138</f>
        <v>3003.62669476537</v>
      </c>
      <c r="FC138" s="1" t="n">
        <f aca="false">FB137*$B138</f>
        <v>2919.47126311394</v>
      </c>
      <c r="FD138" s="1" t="n">
        <f aca="false">FC137*$B138</f>
        <v>2839.6767352975</v>
      </c>
      <c r="FE138" s="1" t="n">
        <f aca="false">FD137*$B138</f>
        <v>2763.91829710007</v>
      </c>
      <c r="FF138" s="1" t="n">
        <f aca="false">FE137*$B138</f>
        <v>2691.90234520416</v>
      </c>
      <c r="FG138" s="1" t="n">
        <f aca="false">FF137*$B138</f>
        <v>2623.36284463615</v>
      </c>
      <c r="FH138" s="1" t="n">
        <f aca="false">FG137*$B138</f>
        <v>2558.05818308227</v>
      </c>
      <c r="FI138" s="1" t="n">
        <f aca="false">FH137*$B138</f>
        <v>2495.76844493753</v>
      </c>
      <c r="FJ138" s="1" t="n">
        <f aca="false">FI137*$B138</f>
        <v>2436.29304131658</v>
      </c>
      <c r="FK138" s="1" t="n">
        <f aca="false">FJ137*$B138</f>
        <v>2379.44864307475</v>
      </c>
      <c r="FL138" s="1" t="n">
        <f aca="false">FK137*$B138</f>
        <v>2325.06737268762</v>
      </c>
      <c r="FM138" s="1" t="n">
        <f aca="false">FL137*$B138</f>
        <v>2272.99521802732</v>
      </c>
      <c r="FN138" s="1" t="n">
        <f aca="false">FM137*$B138</f>
        <v>2223.09063697485</v>
      </c>
      <c r="FO138" s="1" t="n">
        <f aca="false">FN137*$B138</f>
        <v>2175.22332667085</v>
      </c>
      <c r="FP138" s="1" t="n">
        <f aca="false">FO137*$B138</f>
        <v>2129.27313523112</v>
      </c>
      <c r="FQ138" s="1" t="n">
        <f aca="false">FP137*$B138</f>
        <v>2085.12909709632</v>
      </c>
      <c r="FR138" s="1" t="n">
        <f aca="false">FQ137*$B138</f>
        <v>2042.68857597187</v>
      </c>
      <c r="FS138" s="1" t="n">
        <f aca="false">FR137*$B138</f>
        <v>2001.85650164635</v>
      </c>
      <c r="FT138" s="1" t="n">
        <f aca="false">FS137*$B138</f>
        <v>1962.54468893467</v>
      </c>
      <c r="FU138" s="1" t="n">
        <f aca="false">FT137*$B138</f>
        <v>1924.67122864145</v>
      </c>
      <c r="FV138" s="1" t="n">
        <f aca="false">FU137*$B138</f>
        <v>1888.15994183421</v>
      </c>
      <c r="FW138" s="1" t="n">
        <f aca="false">FV137*$B138</f>
        <v>1852.93988989706</v>
      </c>
      <c r="FX138" s="1" t="n">
        <f aca="false">FW137*$B138</f>
        <v>1818.94493384036</v>
      </c>
      <c r="FY138" s="1" t="n">
        <f aca="false">FX137*$B138</f>
        <v>1786.11333719797</v>
      </c>
      <c r="FZ138" s="1" t="n">
        <f aca="false">FY137*$B138</f>
        <v>1754.3874075759</v>
      </c>
      <c r="GA138" s="1" t="n">
        <f aca="false">FZ137*$B138</f>
        <v>1723.71317254378</v>
      </c>
      <c r="GB138" s="1" t="n">
        <f aca="false">GA137*$B138</f>
        <v>1694.0400860999</v>
      </c>
      <c r="GC138" s="1" t="n">
        <f aca="false">GB137*$B138</f>
        <v>1665.32076240513</v>
      </c>
      <c r="GD138" s="1" t="n">
        <f aca="false">GC137*$B138</f>
        <v>1637.51073388245</v>
      </c>
      <c r="GE138" s="1" t="n">
        <f aca="false">GD137*$B138</f>
        <v>1610.56823112618</v>
      </c>
      <c r="GF138" s="1" t="n">
        <f aca="false">GE137*$B138</f>
        <v>1584.45398236615</v>
      </c>
      <c r="GG138" s="1" t="n">
        <f aca="false">GF137*$B138</f>
        <v>1559.13103049438</v>
      </c>
      <c r="GH138" s="1" t="n">
        <f aca="false">GG137*$B138</f>
        <v>1534.56456588989</v>
      </c>
      <c r="GI138" s="1" t="n">
        <f aca="false">GH137*$B138</f>
        <v>1510.72177347671</v>
      </c>
      <c r="GJ138" s="1" t="n">
        <f aca="false">GI137*$B138</f>
        <v>1487.57169262446</v>
      </c>
      <c r="GK138" s="1" t="n">
        <f aca="false">GJ137*$B138</f>
        <v>1465.08508865389</v>
      </c>
      <c r="GL138" s="1" t="n">
        <f aca="false">GK137*$B138</f>
        <v>1443.23433484377</v>
      </c>
      <c r="GM138" s="1" t="n">
        <f aca="false">GL137*$B138</f>
        <v>1421.9933039538</v>
      </c>
      <c r="GN138" s="1" t="n">
        <f aca="false">GM137*$B138</f>
        <v>1401.33726838217</v>
      </c>
      <c r="GO138" s="1" t="n">
        <f aca="false">GN137*$B138</f>
        <v>1381.24280816842</v>
      </c>
      <c r="GP138" s="1" t="n">
        <f aca="false">GO137*$B138</f>
        <v>1361.68772613347</v>
      </c>
      <c r="GQ138" s="1" t="n">
        <f aca="false">GP137*$B138</f>
        <v>1342.65096952049</v>
      </c>
      <c r="GR138" s="1" t="n">
        <f aca="false">GQ137*$B138</f>
        <v>1324.11255756461</v>
      </c>
      <c r="GS138" s="1" t="n">
        <f aca="false">GR137*$B138</f>
        <v>1306.05351447562</v>
      </c>
      <c r="GT138" s="1" t="n">
        <f aca="false">GS137*$B138</f>
        <v>1288.45580736895</v>
      </c>
      <c r="GU138" s="1" t="n">
        <f aca="false">GT137*$B138</f>
        <v>1271.30228872467</v>
      </c>
      <c r="GV138" s="1" t="n">
        <f aca="false">GU137*$B138</f>
        <v>1254.57664299484</v>
      </c>
      <c r="GW138" s="1" t="n">
        <f aca="false">GV137*$B138</f>
        <v>1238.26333701527</v>
      </c>
      <c r="GX138" s="1" t="n">
        <f aca="false">GW137*$B138</f>
        <v>1222.3475739099</v>
      </c>
      <c r="GY138" s="1" t="n">
        <f aca="false">GX137*$B138</f>
        <v>1206.81525020484</v>
      </c>
      <c r="GZ138" s="1" t="n">
        <f aca="false">GY137*$B138</f>
        <v>1191.65291589504</v>
      </c>
      <c r="HA138" s="1" t="n">
        <f aca="false">GZ137*$B138</f>
        <v>1176.84773722956</v>
      </c>
      <c r="HB138" s="1" t="n">
        <f aca="false">HA137*$B138</f>
        <v>1162.38746200266</v>
      </c>
      <c r="HC138" s="1" t="n">
        <f aca="false">HB137*$B138</f>
        <v>1148.26038715633</v>
      </c>
      <c r="HD138" s="1" t="n">
        <f aca="false">HC137*$B138</f>
        <v>1134.45532851725</v>
      </c>
      <c r="HE138" s="1" t="n">
        <f aca="false">HD137*$B138</f>
        <v>1120.96159250627</v>
      </c>
      <c r="HF138" s="1" t="n">
        <f aca="false">HE137*$B138</f>
        <v>1107.76894967232</v>
      </c>
      <c r="HG138" s="1" t="n">
        <f aca="false">HF137*$B138</f>
        <v>1094.8676099154</v>
      </c>
      <c r="HH138" s="1" t="n">
        <f aca="false">HG137*$B138</f>
        <v>1082.24819927444</v>
      </c>
      <c r="HI138" s="1" t="n">
        <f aca="false">HH137*$B138</f>
        <v>1069.90173816625</v>
      </c>
      <c r="HJ138" s="1" t="n">
        <f aca="false">HI137*$B138</f>
        <v>1057.81962097108</v>
      </c>
      <c r="HK138" s="1" t="n">
        <f aca="false">HJ137*$B138</f>
        <v>1045.9935968688</v>
      </c>
      <c r="HL138" s="1" t="n">
        <f aca="false">HK137*$B138</f>
        <v>1034.4157518374</v>
      </c>
      <c r="HM138" s="1" t="n">
        <f aca="false">HL137*$B138</f>
        <v>1022.9689762895</v>
      </c>
      <c r="HN138" s="1" t="n">
        <f aca="false">HM137*$B138</f>
        <v>1011.64886999447</v>
      </c>
      <c r="HO138" s="1" t="n">
        <f aca="false">HN137*$B138</f>
        <v>1000.45403123882</v>
      </c>
      <c r="HP138" s="1" t="n">
        <f aca="false">HO137*$B138</f>
        <v>989.383073820355</v>
      </c>
      <c r="HQ138" s="1" t="n">
        <f aca="false">HP137*$B138</f>
        <v>978.434626876465</v>
      </c>
      <c r="HR138" s="1" t="n">
        <f aca="false">HQ137*$B138</f>
        <v>967.607334714433</v>
      </c>
      <c r="HS138" s="1" t="n">
        <f aca="false">HR137*$B138</f>
        <v>956.899856643544</v>
      </c>
      <c r="HT138" s="1" t="n">
        <f aca="false">HS137*$B138</f>
        <v>946.310866809077</v>
      </c>
      <c r="HU138" s="1" t="n">
        <f aca="false">HT137*$B138</f>
        <v>935.839054028128</v>
      </c>
      <c r="HV138" s="1" t="n">
        <f aca="false">HU137*$B138</f>
        <v>925.48312162726</v>
      </c>
      <c r="HW138" s="1" t="n">
        <f aca="false">HV137*$B138</f>
        <v>915.241787281932</v>
      </c>
      <c r="HX138" s="1" t="n">
        <f aca="false">HW137*$B138</f>
        <v>905.113782857726</v>
      </c>
      <c r="HY138" s="1" t="n">
        <f aca="false">HX137*$B138</f>
        <v>895.097854253311</v>
      </c>
      <c r="HZ138" s="1" t="n">
        <f aca="false">HY137*$B138</f>
        <v>885.192761245159</v>
      </c>
      <c r="IA138" s="1" t="n">
        <f aca="false">HZ137*$B138</f>
        <v>875.397277333971</v>
      </c>
      <c r="IB138" s="1" t="n">
        <f aca="false">IA137*$B138</f>
        <v>865.710189592811</v>
      </c>
      <c r="IC138" s="1" t="n">
        <f aca="false">IB137*$B138</f>
        <v>856.130298516907</v>
      </c>
      <c r="ID138" s="1" t="n">
        <f aca="false">IC137*$B138</f>
        <v>846.656417875129</v>
      </c>
      <c r="IE138" s="1" t="n">
        <f aca="false">ID137*$B138</f>
        <v>837.287374563101</v>
      </c>
      <c r="IF138" s="1" t="n">
        <f aca="false">IE137*$B138</f>
        <v>828.022008457942</v>
      </c>
      <c r="IG138" s="1" t="n">
        <f aca="false">IF137*$B138</f>
        <v>818.859172274613</v>
      </c>
      <c r="IH138" s="1" t="n">
        <f aca="false">IG137*$B138</f>
        <v>809.797731423852</v>
      </c>
      <c r="II138" s="1" t="n">
        <f aca="false">IH137*$B138</f>
        <v>800.836563871691</v>
      </c>
      <c r="IJ138" s="1" t="n">
        <f aca="false">II137*$B138</f>
        <v>791.97456000051</v>
      </c>
      <c r="IK138" s="1" t="n">
        <f aca="false">IJ137*$B138</f>
        <v>783.210622471647</v>
      </c>
      <c r="IL138" s="1" t="n">
        <f aca="false">IK137*$B138</f>
        <v>774.543666089514</v>
      </c>
      <c r="IM138" s="1" t="n">
        <f aca="false">IL137*$B138</f>
        <v>765.972617667225</v>
      </c>
      <c r="IN138" s="1" t="n">
        <f aca="false">IM137*$B138</f>
        <v>757.496415893709</v>
      </c>
      <c r="IO138" s="1" t="n">
        <f aca="false">IN137*$B138</f>
        <v>749.114011202294</v>
      </c>
      <c r="IP138" s="1" t="n">
        <f aca="false">IO137*$B138</f>
        <v>740.824365640738</v>
      </c>
      <c r="IQ138" s="1" t="n">
        <f aca="false">IP137*$B138</f>
        <v>732.626452742714</v>
      </c>
      <c r="IR138" s="1" t="n">
        <f aca="false">IQ137*$B138</f>
        <v>724.5192574007</v>
      </c>
      <c r="IS138" s="1" t="n">
        <f aca="false">IR137*$B138</f>
        <v>716.501775740286</v>
      </c>
      <c r="IT138" s="1" t="n">
        <f aca="false">IS137*$B138</f>
        <v>708.573014995871</v>
      </c>
      <c r="IU138" s="1" t="n">
        <f aca="false">IT137*$B138</f>
        <v>700.73199338773</v>
      </c>
      <c r="IV138" s="1" t="n">
        <f aca="false">IU137*$B138</f>
        <v>692.977740000447</v>
      </c>
      <c r="IW138" s="1" t="n">
        <f aca="false">IV137*$B138</f>
        <v>685.309294662691</v>
      </c>
      <c r="IX138" s="1" t="n">
        <f aca="false">IW137*$B138</f>
        <v>677.725707828325</v>
      </c>
      <c r="IY138" s="1" t="n">
        <f aca="false">IX137*$B138</f>
        <v>670.226040458822</v>
      </c>
      <c r="IZ138" s="1" t="n">
        <f aca="false">IY137*$B138</f>
        <v>662.809363906996</v>
      </c>
      <c r="JA138" s="1" t="n">
        <f aca="false">IZ137*$B138</f>
        <v>655.474759802007</v>
      </c>
      <c r="JB138" s="1" t="n">
        <f aca="false">JA137*$B138</f>
        <v>648.221319935646</v>
      </c>
      <c r="JC138" s="1" t="n">
        <f aca="false">JB137*$B138</f>
        <v>641.048146149875</v>
      </c>
      <c r="JD138" s="1" t="n">
        <f aca="false">JC137*$B138</f>
        <v>633.954350225612</v>
      </c>
      <c r="JE138" s="1" t="n">
        <f aca="false">JD137*$B138</f>
        <v>626.93905377275</v>
      </c>
      <c r="JF138" s="1" t="n">
        <f aca="false">JE137*$B138</f>
        <v>620.001388121387</v>
      </c>
      <c r="JG138" s="1" t="n">
        <f aca="false">JF137*$B138</f>
        <v>613.140494214264</v>
      </c>
      <c r="JH138" s="1" t="n">
        <f aca="false">JG137*$B138</f>
        <v>606.355522500391</v>
      </c>
      <c r="JI138" s="1" t="n">
        <f aca="false">JH137*$B138</f>
        <v>599.645632829855</v>
      </c>
      <c r="JJ138" s="1" t="n">
        <f aca="false">JI137*$B138</f>
        <v>593.009994349784</v>
      </c>
      <c r="JK138" s="1" t="n">
        <f aca="false">JJ137*$B138</f>
        <v>586.447785401469</v>
      </c>
      <c r="JL138" s="1" t="n">
        <f aca="false">JK137*$B138</f>
        <v>579.958193418622</v>
      </c>
      <c r="JM138" s="1" t="n">
        <f aca="false">JL137*$B138</f>
        <v>573.540414826756</v>
      </c>
      <c r="JN138" s="1" t="n">
        <f aca="false">JM137*$B138</f>
        <v>567.19365494369</v>
      </c>
      <c r="JO138" s="1" t="n">
        <f aca="false">JN137*$B138</f>
        <v>560.917127881141</v>
      </c>
      <c r="JP138" s="1" t="n">
        <f aca="false">JO137*$B138</f>
        <v>554.710056447411</v>
      </c>
      <c r="JQ138" s="1" t="n">
        <f aca="false">JP137*$B138</f>
        <v>548.571672051157</v>
      </c>
      <c r="JR138" s="1" t="n">
        <f aca="false">JQ137*$B138</f>
        <v>542.501214606214</v>
      </c>
      <c r="JS138" s="1" t="n">
        <f aca="false">JR137*$B138</f>
        <v>536.497932437481</v>
      </c>
      <c r="JT138" s="1" t="n">
        <f aca="false">JS137*$B138</f>
        <v>530.561082187842</v>
      </c>
      <c r="JU138" s="1" t="n">
        <f aca="false">JT137*$B138</f>
        <v>524.689928726123</v>
      </c>
      <c r="JV138" s="1" t="n">
        <f aca="false">JU137*$B138</f>
        <v>518.883745056061</v>
      </c>
      <c r="JW138" s="1" t="n">
        <f aca="false">JV137*$B138</f>
        <v>513.141812226286</v>
      </c>
      <c r="JX138" s="1" t="n">
        <f aca="false">JW137*$B138</f>
        <v>507.463419241294</v>
      </c>
      <c r="JY138" s="1" t="n">
        <f aca="false">JX137*$B138</f>
        <v>501.847862973412</v>
      </c>
      <c r="JZ138" s="1" t="n">
        <f aca="false">JY137*$B138</f>
        <v>496.294448075729</v>
      </c>
      <c r="KA138" s="1" t="n">
        <f aca="false">JZ137*$B138</f>
        <v>490.802486895998</v>
      </c>
      <c r="KB138" s="1" t="n">
        <f aca="false">KA137*$B138</f>
        <v>485.371299391485</v>
      </c>
      <c r="KC138" s="1" t="n">
        <f aca="false">KB137*$B138</f>
        <v>480.000213044762</v>
      </c>
      <c r="KD138" s="1" t="n">
        <f aca="false">KC137*$B138</f>
        <v>474.688562780437</v>
      </c>
      <c r="KE138" s="1" t="n">
        <f aca="false">KD137*$B138</f>
        <v>469.435690882796</v>
      </c>
      <c r="KF138" s="1" t="n">
        <f aca="false">KE137*$B138</f>
        <v>464.240946914362</v>
      </c>
      <c r="KG138" s="1" t="n">
        <f aca="false">KF137*$B138</f>
        <v>459.103687635358</v>
      </c>
      <c r="KH138" s="1" t="n">
        <f aca="false">KG137*$B138</f>
        <v>454.023276924054</v>
      </c>
      <c r="KI138" s="1" t="n">
        <f aca="false">KH137*$B138</f>
        <v>448.999085698</v>
      </c>
      <c r="KJ138" s="1" t="n">
        <f aca="false">KI137*$B138</f>
        <v>0</v>
      </c>
      <c r="KK138" s="1" t="n">
        <f aca="false">KJ137*$B138</f>
        <v>0</v>
      </c>
      <c r="KL138" s="1" t="n">
        <f aca="false">KK137*$B138</f>
        <v>0</v>
      </c>
      <c r="KM138" s="1" t="n">
        <f aca="false">KL137*$B138</f>
        <v>0</v>
      </c>
      <c r="KN138" s="1" t="n">
        <f aca="false">KM137*$B138</f>
        <v>0</v>
      </c>
      <c r="KO138" s="1" t="n">
        <f aca="false">KN137*$B138</f>
        <v>0</v>
      </c>
      <c r="KP138" s="1" t="n">
        <f aca="false">KO137*$B138</f>
        <v>0</v>
      </c>
      <c r="KQ138" s="1" t="n">
        <f aca="false">KP137*$B138</f>
        <v>0</v>
      </c>
      <c r="KR138" s="1" t="n">
        <f aca="false">KQ137*$B138</f>
        <v>0</v>
      </c>
      <c r="KS138" s="1" t="n">
        <f aca="false">KR137*$B138</f>
        <v>0</v>
      </c>
      <c r="KT138" s="1" t="n">
        <f aca="false">KS137*$B138</f>
        <v>0</v>
      </c>
      <c r="KU138" s="1" t="n">
        <f aca="false">KT137*$B138</f>
        <v>0</v>
      </c>
      <c r="KV138" s="1" t="n">
        <f aca="false">KU137*$B138</f>
        <v>0</v>
      </c>
      <c r="KW138" s="1" t="n">
        <f aca="false">KV137*$B138</f>
        <v>0</v>
      </c>
      <c r="KX138" s="1" t="n">
        <f aca="false">KW137*$B138</f>
        <v>0</v>
      </c>
      <c r="KY138" s="1" t="n">
        <f aca="false">KX137*$B138</f>
        <v>0</v>
      </c>
      <c r="KZ138" s="1" t="n">
        <f aca="false">KY137*$B138</f>
        <v>0</v>
      </c>
      <c r="LA138" s="1" t="n">
        <f aca="false">KZ137*$B138</f>
        <v>0</v>
      </c>
      <c r="LB138" s="1" t="n">
        <f aca="false">LA137*$B138</f>
        <v>0</v>
      </c>
      <c r="LC138" s="1" t="n">
        <f aca="false">LB137*$B138</f>
        <v>0</v>
      </c>
      <c r="LD138" s="1" t="n">
        <f aca="false">LC137*$B138</f>
        <v>0</v>
      </c>
      <c r="LE138" s="1" t="n">
        <f aca="false">LD137*$B138</f>
        <v>0</v>
      </c>
      <c r="LF138" s="1" t="n">
        <f aca="false">LE137*$B138</f>
        <v>0</v>
      </c>
      <c r="LG138" s="1" t="n">
        <f aca="false">LF137*$B138</f>
        <v>0</v>
      </c>
      <c r="LH138" s="1" t="n">
        <f aca="false">LG137*$B138</f>
        <v>0</v>
      </c>
      <c r="LI138" s="1" t="n">
        <f aca="false">LH137*$B138</f>
        <v>0</v>
      </c>
      <c r="LJ138" s="1" t="n">
        <f aca="false">LI137*$B138</f>
        <v>0</v>
      </c>
      <c r="LK138" s="1" t="n">
        <f aca="false">LJ137*$B138</f>
        <v>0</v>
      </c>
      <c r="LL138" s="1" t="n">
        <f aca="false">LK137*$B138</f>
        <v>0</v>
      </c>
      <c r="LM138" s="1" t="n">
        <f aca="false">LL137*$B138</f>
        <v>0</v>
      </c>
      <c r="LN138" s="1" t="n">
        <f aca="false">LM137*$B138</f>
        <v>0</v>
      </c>
      <c r="LO138" s="1" t="n">
        <f aca="false">LN137*$B138</f>
        <v>0</v>
      </c>
      <c r="LP138" s="1" t="n">
        <f aca="false">LO137*$B138</f>
        <v>0</v>
      </c>
      <c r="LQ138" s="1" t="n">
        <f aca="false">LP137*$B138</f>
        <v>0</v>
      </c>
      <c r="LR138" s="1" t="n">
        <f aca="false">LQ137*$B138</f>
        <v>0</v>
      </c>
      <c r="LS138" s="1" t="n">
        <f aca="false">LR137*$B138</f>
        <v>0</v>
      </c>
      <c r="LT138" s="1" t="n">
        <f aca="false">LS137*$B138</f>
        <v>0</v>
      </c>
      <c r="LU138" s="1" t="n">
        <f aca="false">LT137*$B138</f>
        <v>0</v>
      </c>
      <c r="LV138" s="1" t="n">
        <f aca="false">LU137*$B138</f>
        <v>0</v>
      </c>
      <c r="LW138" s="1" t="n">
        <f aca="false">LV137*$B138</f>
        <v>0</v>
      </c>
      <c r="LX138" s="1" t="n">
        <f aca="false">LW137*$B138</f>
        <v>0</v>
      </c>
      <c r="LY138" s="1" t="n">
        <f aca="false">LX137*$B138</f>
        <v>0</v>
      </c>
      <c r="LZ138" s="1" t="n">
        <f aca="false">LY137*$B138</f>
        <v>0</v>
      </c>
      <c r="MA138" s="1" t="n">
        <f aca="false">LZ137*$B138</f>
        <v>0</v>
      </c>
      <c r="MB138" s="1" t="n">
        <f aca="false">MA137*$B138</f>
        <v>0</v>
      </c>
      <c r="MC138" s="1" t="n">
        <f aca="false">MB137*$B138</f>
        <v>0</v>
      </c>
      <c r="MD138" s="1" t="n">
        <f aca="false">MC137*$B138</f>
        <v>0</v>
      </c>
      <c r="ME138" s="1" t="n">
        <f aca="false">MD137*$B138</f>
        <v>0</v>
      </c>
      <c r="MF138" s="1" t="n">
        <f aca="false">ME137*$B138</f>
        <v>0</v>
      </c>
      <c r="MG138" s="1" t="n">
        <f aca="false">MF137*$B138</f>
        <v>0</v>
      </c>
      <c r="MH138" s="1" t="n">
        <f aca="false">MG137*$B138</f>
        <v>0</v>
      </c>
      <c r="MI138" s="1" t="n">
        <f aca="false">MH137*$B138</f>
        <v>0</v>
      </c>
      <c r="MJ138" s="1" t="n">
        <f aca="false">MI137*$B138</f>
        <v>0</v>
      </c>
      <c r="MK138" s="1" t="n">
        <f aca="false">MJ137*$B138</f>
        <v>0</v>
      </c>
      <c r="ML138" s="1" t="n">
        <f aca="false">MK137*$B138</f>
        <v>0</v>
      </c>
      <c r="MM138" s="1" t="n">
        <f aca="false">ML137*$B138</f>
        <v>0</v>
      </c>
      <c r="MN138" s="1" t="n">
        <f aca="false">MM137*$B138</f>
        <v>0</v>
      </c>
      <c r="MO138" s="1" t="n">
        <f aca="false">MN137*$B138</f>
        <v>0</v>
      </c>
      <c r="MP138" s="1" t="n">
        <f aca="false">MO137*$B138</f>
        <v>0</v>
      </c>
      <c r="MQ138" s="1" t="n">
        <f aca="false">MP137*$B138</f>
        <v>0</v>
      </c>
      <c r="MR138" s="1" t="n">
        <f aca="false">MQ137*$B138</f>
        <v>0</v>
      </c>
      <c r="MS138" s="1" t="n">
        <f aca="false">MR137*$B138</f>
        <v>0</v>
      </c>
      <c r="MT138" s="1" t="n">
        <f aca="false">MS137*$B138</f>
        <v>0</v>
      </c>
      <c r="MU138" s="1" t="n">
        <f aca="false">MT137*$B138</f>
        <v>0</v>
      </c>
      <c r="MV138" s="1" t="n">
        <f aca="false">MU137*$B138</f>
        <v>0</v>
      </c>
      <c r="MW138" s="1" t="n">
        <f aca="false">MV137*$B138</f>
        <v>0</v>
      </c>
      <c r="MX138" s="1" t="n">
        <f aca="false">MW137*$B138</f>
        <v>0</v>
      </c>
      <c r="MY138" s="1" t="n">
        <f aca="false">MX137*$B138</f>
        <v>0</v>
      </c>
      <c r="MZ138" s="1" t="n">
        <f aca="false">MY137*$B138</f>
        <v>0</v>
      </c>
      <c r="NA138" s="1" t="n">
        <f aca="false">MZ137*$B138</f>
        <v>0</v>
      </c>
      <c r="NB138" s="1" t="n">
        <f aca="false">NA137*$B138</f>
        <v>0</v>
      </c>
      <c r="NC138" s="1" t="n">
        <f aca="false">NB137*$B138</f>
        <v>0</v>
      </c>
      <c r="ND138" s="1" t="n">
        <f aca="false">NC137*$B138</f>
        <v>0</v>
      </c>
      <c r="NE138" s="1" t="n">
        <f aca="false">ND137*$B138</f>
        <v>0</v>
      </c>
      <c r="NF138" s="1" t="n">
        <f aca="false">NE137*$B138</f>
        <v>0</v>
      </c>
      <c r="NG138" s="1" t="n">
        <f aca="false">NF137*$B138</f>
        <v>0</v>
      </c>
      <c r="NH138" s="1" t="n">
        <f aca="false">NG137*$B138</f>
        <v>0</v>
      </c>
      <c r="NI138" s="1" t="n">
        <f aca="false">NH137*$B138</f>
        <v>0</v>
      </c>
      <c r="NJ138" s="1" t="n">
        <f aca="false">NI137*$B138</f>
        <v>0</v>
      </c>
      <c r="NK138" s="1" t="n">
        <f aca="false">NJ137*$B138</f>
        <v>0</v>
      </c>
      <c r="NL138" s="1" t="n">
        <f aca="false">NK137*$B138</f>
        <v>0</v>
      </c>
      <c r="NM138" s="1" t="n">
        <f aca="false">NL137*$B138</f>
        <v>0</v>
      </c>
      <c r="NN138" s="1" t="n">
        <f aca="false">NM137*$B138</f>
        <v>0</v>
      </c>
      <c r="NO138" s="1" t="n">
        <f aca="false">NN137*$B138</f>
        <v>0</v>
      </c>
      <c r="NP138" s="1" t="n">
        <f aca="false">NO137*$B138</f>
        <v>0</v>
      </c>
      <c r="NQ138" s="1" t="n">
        <f aca="false">NP137*$B138</f>
        <v>0</v>
      </c>
      <c r="NR138" s="1" t="n">
        <f aca="false">NQ137*$B138</f>
        <v>0</v>
      </c>
      <c r="NS138" s="1" t="n">
        <f aca="false">NR137*$B138</f>
        <v>0</v>
      </c>
      <c r="NT138" s="1" t="n">
        <f aca="false">NS137*$B138</f>
        <v>0</v>
      </c>
      <c r="NU138" s="1" t="n">
        <f aca="false">NT137*$B138</f>
        <v>0</v>
      </c>
      <c r="NV138" s="1" t="n">
        <f aca="false">NU137*$B138</f>
        <v>0</v>
      </c>
      <c r="NW138" s="1" t="n">
        <f aca="false">NV137*$B138</f>
        <v>0</v>
      </c>
      <c r="NX138" s="1" t="n">
        <f aca="false">NW137*$B138</f>
        <v>0</v>
      </c>
      <c r="NY138" s="1" t="n">
        <f aca="false">NX137*$B138</f>
        <v>0</v>
      </c>
      <c r="NZ138" s="1" t="n">
        <f aca="false">NY137*$B138</f>
        <v>0</v>
      </c>
      <c r="OA138" s="1" t="n">
        <f aca="false">NZ137*$B138</f>
        <v>0</v>
      </c>
      <c r="OB138" s="1" t="n">
        <f aca="false">OA137*$B138</f>
        <v>0</v>
      </c>
      <c r="OC138" s="1" t="n">
        <f aca="false">OB137*$B138</f>
        <v>0</v>
      </c>
      <c r="OD138" s="1" t="n">
        <f aca="false">OC137*$B138</f>
        <v>0</v>
      </c>
      <c r="OE138" s="1" t="n">
        <f aca="false">OD137*$B138</f>
        <v>0</v>
      </c>
      <c r="OF138" s="1" t="n">
        <f aca="false">OE137*$B138</f>
        <v>0</v>
      </c>
      <c r="OG138" s="1" t="n">
        <f aca="false">OF137*$B138</f>
        <v>0</v>
      </c>
      <c r="OH138" s="1" t="n">
        <f aca="false">OG137*$B138</f>
        <v>0</v>
      </c>
      <c r="OI138" s="1" t="n">
        <f aca="false">OH137*$B138</f>
        <v>0</v>
      </c>
      <c r="OJ138" s="1" t="n">
        <f aca="false">OI137*$B138</f>
        <v>0</v>
      </c>
      <c r="OK138" s="1" t="n">
        <f aca="false">OJ137*$B138</f>
        <v>0</v>
      </c>
      <c r="OL138" s="1" t="n">
        <f aca="false">OK137*$B138</f>
        <v>0</v>
      </c>
      <c r="OM138" s="1" t="n">
        <f aca="false">OL137*$B138</f>
        <v>0</v>
      </c>
      <c r="ON138" s="1" t="n">
        <f aca="false">OM137*$B138</f>
        <v>0</v>
      </c>
      <c r="OO138" s="1" t="n">
        <f aca="false">ON137*$B138</f>
        <v>0</v>
      </c>
      <c r="OP138" s="1" t="n">
        <f aca="false">OO137*$B138</f>
        <v>0</v>
      </c>
      <c r="OQ138" s="1" t="n">
        <f aca="false">OP137*$B138</f>
        <v>0</v>
      </c>
      <c r="OR138" s="1" t="n">
        <f aca="false">OQ137*$B138</f>
        <v>0</v>
      </c>
      <c r="OS138" s="1" t="n">
        <f aca="false">OR137*$B138</f>
        <v>0</v>
      </c>
      <c r="OT138" s="1" t="n">
        <f aca="false">OS137*$B138</f>
        <v>0</v>
      </c>
      <c r="OU138" s="1" t="n">
        <f aca="false">OT137*$B138</f>
        <v>0</v>
      </c>
      <c r="OV138" s="1" t="n">
        <f aca="false">OU137*$B138</f>
        <v>0</v>
      </c>
      <c r="OW138" s="1" t="n">
        <f aca="false">OV137*$B138</f>
        <v>0</v>
      </c>
      <c r="OX138" s="1" t="n">
        <f aca="false">OW137*$B138</f>
        <v>0</v>
      </c>
      <c r="OY138" s="1" t="n">
        <f aca="false">OX137*$B138</f>
        <v>0</v>
      </c>
      <c r="OZ138" s="1" t="n">
        <f aca="false">OY137*$B138</f>
        <v>0</v>
      </c>
      <c r="PA138" s="1" t="n">
        <f aca="false">OZ137*$B138</f>
        <v>0</v>
      </c>
      <c r="PB138" s="1" t="n">
        <f aca="false">PA137*$B138</f>
        <v>0</v>
      </c>
      <c r="PC138" s="1" t="n">
        <f aca="false">PB137*$B138</f>
        <v>0</v>
      </c>
      <c r="PD138" s="1" t="n">
        <f aca="false">PC137*$B138</f>
        <v>0</v>
      </c>
      <c r="PE138" s="1" t="n">
        <f aca="false">PD137*$B138</f>
        <v>0</v>
      </c>
      <c r="PF138" s="1" t="n">
        <f aca="false">PE137*$B138</f>
        <v>0</v>
      </c>
      <c r="PG138" s="1" t="n">
        <f aca="false">PF137*$B138</f>
        <v>0</v>
      </c>
      <c r="PH138" s="1" t="n">
        <f aca="false">PG137*$B138</f>
        <v>0</v>
      </c>
      <c r="PI138" s="1" t="n">
        <f aca="false">PH137*$B138</f>
        <v>0</v>
      </c>
      <c r="PJ138" s="1" t="n">
        <f aca="false">PI137*$B138</f>
        <v>0</v>
      </c>
      <c r="PK138" s="1" t="n">
        <f aca="false">PJ137*$B138</f>
        <v>0</v>
      </c>
      <c r="PL138" s="1" t="n">
        <f aca="false">PK137*$B138</f>
        <v>0</v>
      </c>
      <c r="PM138" s="1" t="n">
        <f aca="false">PL137*$B138</f>
        <v>0</v>
      </c>
      <c r="PN138" s="1" t="n">
        <f aca="false">PM137*$B138</f>
        <v>0</v>
      </c>
      <c r="PO138" s="1" t="n">
        <f aca="false">PN137*$B138</f>
        <v>0</v>
      </c>
      <c r="PP138" s="1" t="n">
        <f aca="false">PO137*$B138</f>
        <v>0</v>
      </c>
      <c r="PQ138" s="1" t="n">
        <f aca="false">PP137*$B138</f>
        <v>0</v>
      </c>
      <c r="PR138" s="1" t="n">
        <f aca="false">PQ137*$B138</f>
        <v>0</v>
      </c>
      <c r="PS138" s="1" t="n">
        <f aca="false">PR137*$B138</f>
        <v>0</v>
      </c>
      <c r="PT138" s="1" t="n">
        <f aca="false">PS137*$B138</f>
        <v>0</v>
      </c>
      <c r="PU138" s="1" t="n">
        <f aca="false">PT137*$B138</f>
        <v>0</v>
      </c>
      <c r="PV138" s="1" t="n">
        <f aca="false">PU137*$B138</f>
        <v>0</v>
      </c>
      <c r="PW138" s="1" t="n">
        <f aca="false">PV137*$B138</f>
        <v>0</v>
      </c>
      <c r="PX138" s="1" t="n">
        <f aca="false">PW137*$B138</f>
        <v>0</v>
      </c>
      <c r="PY138" s="1" t="n">
        <f aca="false">PX137*$B138</f>
        <v>0</v>
      </c>
      <c r="PZ138" s="1" t="n">
        <f aca="false">PY137*$B138</f>
        <v>0</v>
      </c>
      <c r="QA138" s="1" t="n">
        <f aca="false">PZ137*$B138</f>
        <v>0</v>
      </c>
      <c r="QB138" s="1" t="n">
        <f aca="false">QA137*$B138</f>
        <v>0</v>
      </c>
      <c r="QC138" s="1" t="n">
        <f aca="false">QB137*$B138</f>
        <v>0</v>
      </c>
      <c r="QD138" s="1" t="n">
        <f aca="false">QC137*$B138</f>
        <v>0</v>
      </c>
      <c r="QE138" s="1" t="n">
        <f aca="false">QD137*$B138</f>
        <v>0</v>
      </c>
      <c r="QF138" s="1" t="n">
        <f aca="false">QE137*$B138</f>
        <v>0</v>
      </c>
      <c r="QG138" s="1" t="n">
        <f aca="false">QF137*$B138</f>
        <v>0</v>
      </c>
      <c r="QH138" s="1" t="n">
        <f aca="false">QG137*$B138</f>
        <v>0</v>
      </c>
      <c r="QI138" s="1" t="n">
        <f aca="false">QH137*$B138</f>
        <v>0</v>
      </c>
      <c r="QJ138" s="1" t="n">
        <f aca="false">QI137*$B138</f>
        <v>0</v>
      </c>
      <c r="QK138" s="1" t="n">
        <f aca="false">QJ137*$B138</f>
        <v>0</v>
      </c>
      <c r="QL138" s="1" t="n">
        <f aca="false">QK137*$B138</f>
        <v>0</v>
      </c>
      <c r="QM138" s="1" t="n">
        <f aca="false">QL137*$B138</f>
        <v>0</v>
      </c>
      <c r="QN138" s="1" t="n">
        <f aca="false">QM137*$B138</f>
        <v>0</v>
      </c>
      <c r="QO138" s="1" t="n">
        <f aca="false">QN137*$B138</f>
        <v>0</v>
      </c>
      <c r="QP138" s="1" t="n">
        <f aca="false">QO137*$B138</f>
        <v>0</v>
      </c>
      <c r="QQ138" s="1" t="n">
        <f aca="false">QP137*$B138</f>
        <v>0</v>
      </c>
      <c r="QR138" s="1" t="n">
        <f aca="false">QQ137*$B138</f>
        <v>0</v>
      </c>
      <c r="QS138" s="1" t="n">
        <f aca="false">QR137*$B138</f>
        <v>0</v>
      </c>
      <c r="QT138" s="1" t="n">
        <f aca="false">QS137*$B138</f>
        <v>0</v>
      </c>
      <c r="QU138" s="1" t="n">
        <f aca="false">QT137*$B138</f>
        <v>0</v>
      </c>
      <c r="QV138" s="1" t="n">
        <f aca="false">QU137*$B138</f>
        <v>0</v>
      </c>
      <c r="QW138" s="1" t="n">
        <f aca="false">QV137*$B138</f>
        <v>0</v>
      </c>
      <c r="QX138" s="1" t="n">
        <f aca="false">QW137*$B138</f>
        <v>0</v>
      </c>
      <c r="QY138" s="1" t="n">
        <f aca="false">QX137*$B138</f>
        <v>0</v>
      </c>
      <c r="QZ138" s="1" t="n">
        <f aca="false">QY137*$B138</f>
        <v>0</v>
      </c>
      <c r="RA138" s="1" t="n">
        <f aca="false">QZ137*$B138</f>
        <v>0</v>
      </c>
      <c r="RB138" s="1" t="n">
        <f aca="false">RA137*$B138</f>
        <v>0</v>
      </c>
      <c r="RC138" s="1" t="n">
        <f aca="false">RB137*$B138</f>
        <v>0</v>
      </c>
      <c r="RD138" s="1" t="n">
        <f aca="false">RC137*$B138</f>
        <v>0</v>
      </c>
      <c r="RE138" s="1" t="n">
        <f aca="false">RD137*$B138</f>
        <v>0</v>
      </c>
      <c r="RF138" s="1" t="n">
        <f aca="false">RE137*$B138</f>
        <v>0</v>
      </c>
      <c r="RG138" s="1" t="n">
        <f aca="false">RF137*$B138</f>
        <v>0</v>
      </c>
      <c r="RH138" s="1" t="n">
        <f aca="false">RG137*$B138</f>
        <v>0</v>
      </c>
      <c r="RI138" s="1" t="n">
        <f aca="false">RH137*$B138</f>
        <v>0</v>
      </c>
      <c r="RJ138" s="1" t="n">
        <f aca="false">RI137*$B138</f>
        <v>0</v>
      </c>
      <c r="RK138" s="1" t="n">
        <f aca="false">RJ137*$B138</f>
        <v>0</v>
      </c>
      <c r="RL138" s="1" t="n">
        <f aca="false">RK137*$B138</f>
        <v>0</v>
      </c>
      <c r="RM138" s="1" t="n">
        <f aca="false">RL137*$B138</f>
        <v>0</v>
      </c>
      <c r="RN138" s="1" t="n">
        <f aca="false">RM137*$B138</f>
        <v>0</v>
      </c>
      <c r="RO138" s="1" t="n">
        <f aca="false">RN137*$B138</f>
        <v>0</v>
      </c>
      <c r="RP138" s="1" t="n">
        <f aca="false">RO137*$B138</f>
        <v>0</v>
      </c>
      <c r="RQ138" s="1" t="n">
        <f aca="false">RP137*$B138</f>
        <v>0</v>
      </c>
      <c r="RR138" s="1" t="n">
        <f aca="false">RQ137*$B138</f>
        <v>0</v>
      </c>
      <c r="RS138" s="1" t="n">
        <f aca="false">RR137*$B138</f>
        <v>0</v>
      </c>
      <c r="RT138" s="1" t="n">
        <f aca="false">RS137*$B138</f>
        <v>0</v>
      </c>
      <c r="RU138" s="1" t="n">
        <f aca="false">RT137*$B138</f>
        <v>0</v>
      </c>
      <c r="RV138" s="1" t="n">
        <f aca="false">RU137*$B138</f>
        <v>0</v>
      </c>
      <c r="RW138" s="1" t="n">
        <f aca="false">RV137*$B138</f>
        <v>0</v>
      </c>
      <c r="RX138" s="1" t="n">
        <f aca="false">RW137*$B138</f>
        <v>0</v>
      </c>
      <c r="RY138" s="1" t="n">
        <f aca="false">RX137*$B138</f>
        <v>0</v>
      </c>
      <c r="RZ138" s="1" t="n">
        <f aca="false">RY137*$B138</f>
        <v>0</v>
      </c>
      <c r="SA138" s="1" t="n">
        <f aca="false">RZ137*$B138</f>
        <v>0</v>
      </c>
      <c r="SB138" s="1" t="n">
        <f aca="false">SA137*$B138</f>
        <v>0</v>
      </c>
      <c r="SC138" s="1" t="n">
        <f aca="false">SB137*$B138</f>
        <v>0</v>
      </c>
      <c r="SD138" s="1" t="n">
        <f aca="false">SC137*$B138</f>
        <v>0</v>
      </c>
      <c r="SE138" s="1" t="n">
        <f aca="false">SD137*$B138</f>
        <v>0</v>
      </c>
      <c r="SF138" s="1" t="n">
        <f aca="false">SE137*$B138</f>
        <v>0</v>
      </c>
      <c r="SG138" s="1" t="n">
        <f aca="false">SF137*$B138</f>
        <v>0</v>
      </c>
      <c r="SH138" s="1" t="n">
        <f aca="false">SG137*$B138</f>
        <v>0</v>
      </c>
      <c r="SI138" s="1" t="n">
        <f aca="false">SH137*$B138</f>
        <v>0</v>
      </c>
      <c r="SJ138" s="1" t="n">
        <f aca="false">SI137*$B138</f>
        <v>0</v>
      </c>
      <c r="SK138" s="1" t="n">
        <f aca="false">SJ137*$B138</f>
        <v>0</v>
      </c>
      <c r="SL138" s="1" t="n">
        <f aca="false">SK137*$B138</f>
        <v>0</v>
      </c>
      <c r="SM138" s="1" t="n">
        <f aca="false">SL137*$B138</f>
        <v>0</v>
      </c>
      <c r="SN138" s="1" t="n">
        <f aca="false">SM137*$B138</f>
        <v>0</v>
      </c>
      <c r="SO138" s="1" t="n">
        <f aca="false">SN137*$B138</f>
        <v>0</v>
      </c>
      <c r="SP138" s="1" t="n">
        <f aca="false">SO137*$B138</f>
        <v>0</v>
      </c>
      <c r="SQ138" s="1" t="n">
        <f aca="false">SP137*$B138</f>
        <v>0</v>
      </c>
      <c r="SR138" s="1" t="n">
        <f aca="false">SQ137*$B138</f>
        <v>0</v>
      </c>
      <c r="SS138" s="1" t="n">
        <f aca="false">SR137*$B138</f>
        <v>0</v>
      </c>
      <c r="ST138" s="1" t="n">
        <f aca="false">SS137*$B138</f>
        <v>0</v>
      </c>
      <c r="SU138" s="1" t="n">
        <f aca="false">ST137*$B138</f>
        <v>0</v>
      </c>
      <c r="SV138" s="1" t="n">
        <f aca="false">SU137*$B138</f>
        <v>0</v>
      </c>
      <c r="SW138" s="1" t="n">
        <f aca="false">SV137*$B138</f>
        <v>0</v>
      </c>
      <c r="SX138" s="1" t="n">
        <f aca="false">SW137*$B138</f>
        <v>0</v>
      </c>
      <c r="SY138" s="1" t="n">
        <f aca="false">SX137*$B138</f>
        <v>0</v>
      </c>
      <c r="SZ138" s="1" t="n">
        <f aca="false">SY137*$B138</f>
        <v>0</v>
      </c>
      <c r="TA138" s="1" t="n">
        <f aca="false">SZ137*$B138</f>
        <v>0</v>
      </c>
      <c r="TB138" s="1" t="n">
        <f aca="false">TA137*$B138</f>
        <v>0</v>
      </c>
      <c r="TC138" s="1" t="n">
        <f aca="false">TB137*$B138</f>
        <v>0</v>
      </c>
      <c r="TD138" s="1" t="n">
        <f aca="false">TC137*$B138</f>
        <v>0</v>
      </c>
      <c r="TE138" s="1" t="n">
        <f aca="false">TD137*$B138</f>
        <v>0</v>
      </c>
      <c r="TF138" s="1" t="n">
        <f aca="false">TE137*$B138</f>
        <v>0</v>
      </c>
      <c r="TG138" s="1" t="n">
        <f aca="false">TF137*$B138</f>
        <v>0</v>
      </c>
      <c r="TH138" s="1" t="n">
        <f aca="false">TG137*$B138</f>
        <v>0</v>
      </c>
      <c r="TI138" s="1" t="n">
        <f aca="false">TH137*$B138</f>
        <v>0</v>
      </c>
      <c r="TJ138" s="1" t="n">
        <f aca="false">TI137*$B138</f>
        <v>0</v>
      </c>
      <c r="TK138" s="1" t="n">
        <f aca="false">TJ137*$B138</f>
        <v>0</v>
      </c>
      <c r="TL138" s="1" t="n">
        <f aca="false">TK137*$B138</f>
        <v>0</v>
      </c>
      <c r="TM138" s="1" t="n">
        <f aca="false">TL137*$B138</f>
        <v>0</v>
      </c>
      <c r="TN138" s="1" t="n">
        <f aca="false">TM137*$B138</f>
        <v>0</v>
      </c>
      <c r="TO138" s="1" t="n">
        <f aca="false">TN137*$B138</f>
        <v>0</v>
      </c>
      <c r="TP138" s="1" t="n">
        <f aca="false">TO137*$B138</f>
        <v>0</v>
      </c>
      <c r="TQ138" s="1" t="n">
        <f aca="false">TP137*$B138</f>
        <v>0</v>
      </c>
      <c r="TR138" s="1" t="n">
        <f aca="false">TQ137*$B138</f>
        <v>0</v>
      </c>
      <c r="TS138" s="1" t="n">
        <f aca="false">TR137*$B138</f>
        <v>0</v>
      </c>
      <c r="TT138" s="1" t="n">
        <f aca="false">TS137*$B138</f>
        <v>0</v>
      </c>
      <c r="TU138" s="1" t="n">
        <f aca="false">TT137*$B138</f>
        <v>0</v>
      </c>
      <c r="TV138" s="1" t="n">
        <f aca="false">TU137*$B138</f>
        <v>0</v>
      </c>
      <c r="TW138" s="1" t="n">
        <f aca="false">TV137*$B138</f>
        <v>0</v>
      </c>
      <c r="TX138" s="1" t="n">
        <f aca="false">TW137*$B138</f>
        <v>0</v>
      </c>
      <c r="TY138" s="1" t="n">
        <f aca="false">TX137*$B138</f>
        <v>0</v>
      </c>
      <c r="TZ138" s="1" t="n">
        <f aca="false">TY137*$B138</f>
        <v>0</v>
      </c>
      <c r="UA138" s="1" t="n">
        <f aca="false">TZ137*$B138</f>
        <v>0</v>
      </c>
      <c r="UB138" s="1" t="n">
        <f aca="false">UA137*$B138</f>
        <v>0</v>
      </c>
      <c r="UC138" s="1" t="n">
        <f aca="false">UB137*$B138</f>
        <v>0</v>
      </c>
      <c r="UD138" s="1" t="n">
        <f aca="false">UC137*$B138</f>
        <v>0</v>
      </c>
      <c r="UE138" s="1" t="n">
        <f aca="false">UD137*$B138</f>
        <v>0</v>
      </c>
      <c r="UF138" s="1" t="n">
        <f aca="false">UE137*$B138</f>
        <v>0</v>
      </c>
      <c r="UG138" s="1" t="n">
        <f aca="false">UF137*$B138</f>
        <v>0</v>
      </c>
      <c r="UH138" s="1" t="n">
        <f aca="false">UG137*$B138</f>
        <v>0</v>
      </c>
      <c r="UI138" s="1" t="n">
        <f aca="false">UH137*$B138</f>
        <v>0</v>
      </c>
      <c r="UJ138" s="1" t="n">
        <f aca="false">UI137*$B138</f>
        <v>0</v>
      </c>
      <c r="UK138" s="1" t="n">
        <f aca="false">UJ137*$B138</f>
        <v>0</v>
      </c>
      <c r="UL138" s="1" t="n">
        <f aca="false">UK137*$B138</f>
        <v>0</v>
      </c>
      <c r="UM138" s="1" t="n">
        <f aca="false">UL137*$B138</f>
        <v>0</v>
      </c>
      <c r="UN138" s="1" t="n">
        <f aca="false">UM137*$B138</f>
        <v>0</v>
      </c>
      <c r="UO138" s="1" t="n">
        <f aca="false">UN137*$B138</f>
        <v>0</v>
      </c>
      <c r="UP138" s="1" t="n">
        <f aca="false">UO137*$B138</f>
        <v>0</v>
      </c>
      <c r="UQ138" s="1" t="n">
        <f aca="false">UP137*$B138</f>
        <v>0</v>
      </c>
      <c r="UR138" s="1" t="n">
        <f aca="false">UQ137*$B138</f>
        <v>0</v>
      </c>
      <c r="US138" s="1" t="n">
        <f aca="false">UR137*$B138</f>
        <v>0</v>
      </c>
      <c r="UT138" s="1" t="n">
        <f aca="false">US137*$B138</f>
        <v>0</v>
      </c>
      <c r="UU138" s="1" t="n">
        <f aca="false">UT137*$B138</f>
        <v>0</v>
      </c>
      <c r="UV138" s="1" t="n">
        <f aca="false">UU137*$B138</f>
        <v>0</v>
      </c>
      <c r="UW138" s="1" t="n">
        <f aca="false">UV137*$B138</f>
        <v>0</v>
      </c>
      <c r="UX138" s="1" t="n">
        <f aca="false">UW137*$B138</f>
        <v>0</v>
      </c>
      <c r="UY138" s="1" t="n">
        <f aca="false">UX137*$B138</f>
        <v>0</v>
      </c>
      <c r="UZ138" s="1" t="n">
        <f aca="false">UY137*$B138</f>
        <v>0</v>
      </c>
      <c r="VA138" s="1" t="n">
        <f aca="false">UZ137*$B138</f>
        <v>0</v>
      </c>
      <c r="VB138" s="1" t="n">
        <f aca="false">VA137*$B138</f>
        <v>0</v>
      </c>
      <c r="VC138" s="1" t="n">
        <f aca="false">VB137*$B138</f>
        <v>0</v>
      </c>
      <c r="VD138" s="1" t="n">
        <f aca="false">VC137*$B138</f>
        <v>0</v>
      </c>
      <c r="VE138" s="1" t="n">
        <f aca="false">VD137*$B138</f>
        <v>0</v>
      </c>
      <c r="VF138" s="1" t="n">
        <f aca="false">VE137*$B138</f>
        <v>0</v>
      </c>
      <c r="VG138" s="1" t="n">
        <f aca="false">VF137*$B138</f>
        <v>0</v>
      </c>
      <c r="VH138" s="1" t="n">
        <f aca="false">VG137*$B138</f>
        <v>0</v>
      </c>
      <c r="VI138" s="1" t="n">
        <f aca="false">VH137*$B138</f>
        <v>0</v>
      </c>
      <c r="VJ138" s="1" t="n">
        <f aca="false">VI137*$B138</f>
        <v>0</v>
      </c>
      <c r="VK138" s="1" t="n">
        <f aca="false">VJ137*$B138</f>
        <v>0</v>
      </c>
      <c r="VL138" s="1" t="n">
        <f aca="false">VK137*$B138</f>
        <v>0</v>
      </c>
      <c r="VM138" s="1" t="n">
        <f aca="false">VL137*$B138</f>
        <v>0</v>
      </c>
      <c r="VN138" s="1" t="n">
        <f aca="false">VM137*$B138</f>
        <v>0</v>
      </c>
      <c r="VO138" s="1" t="n">
        <f aca="false">VN137*$B138</f>
        <v>0</v>
      </c>
      <c r="VP138" s="1" t="n">
        <f aca="false">VO137*$B138</f>
        <v>0</v>
      </c>
      <c r="VQ138" s="1" t="n">
        <f aca="false">VP137*$B138</f>
        <v>0</v>
      </c>
      <c r="VR138" s="1" t="n">
        <f aca="false">VQ137*$B138</f>
        <v>0</v>
      </c>
      <c r="VS138" s="1" t="n">
        <f aca="false">VR137*$B138</f>
        <v>0</v>
      </c>
      <c r="VT138" s="1" t="n">
        <f aca="false">VS137*$B138</f>
        <v>0</v>
      </c>
      <c r="VU138" s="1" t="n">
        <f aca="false">VT137*$B138</f>
        <v>0</v>
      </c>
      <c r="VV138" s="1" t="n">
        <f aca="false">VU137*$B138</f>
        <v>0</v>
      </c>
      <c r="VW138" s="1" t="n">
        <f aca="false">VV137*$B138</f>
        <v>0</v>
      </c>
      <c r="VX138" s="1" t="n">
        <f aca="false">VW137*$B138</f>
        <v>0</v>
      </c>
      <c r="VY138" s="1" t="n">
        <f aca="false">VX137*$B138</f>
        <v>0</v>
      </c>
      <c r="VZ138" s="1" t="n">
        <f aca="false">VY137*$B138</f>
        <v>0</v>
      </c>
      <c r="WA138" s="1" t="n">
        <f aca="false">VZ137*$B138</f>
        <v>0</v>
      </c>
      <c r="WB138" s="1" t="n">
        <f aca="false">WA137*$B138</f>
        <v>0</v>
      </c>
      <c r="WC138" s="1" t="n">
        <f aca="false">WB137*$B138</f>
        <v>0</v>
      </c>
      <c r="WD138" s="1" t="n">
        <f aca="false">WC137*$B138</f>
        <v>0</v>
      </c>
      <c r="WE138" s="1" t="n">
        <f aca="false">WD137*$B138</f>
        <v>0</v>
      </c>
      <c r="WF138" s="1" t="n">
        <f aca="false">WE137*$B138</f>
        <v>0</v>
      </c>
      <c r="WG138" s="1" t="n">
        <f aca="false">WF137*$B138</f>
        <v>0</v>
      </c>
      <c r="WH138" s="1" t="n">
        <f aca="false">WG137*$B138</f>
        <v>0</v>
      </c>
      <c r="WI138" s="1" t="n">
        <f aca="false">WH137*$B138</f>
        <v>0</v>
      </c>
      <c r="WJ138" s="1" t="n">
        <f aca="false">WI137*$B138</f>
        <v>0</v>
      </c>
      <c r="WK138" s="1" t="n">
        <f aca="false">WJ137*$B138</f>
        <v>0</v>
      </c>
      <c r="WL138" s="1" t="n">
        <f aca="false">WK137*$B138</f>
        <v>0</v>
      </c>
      <c r="WM138" s="1" t="n">
        <f aca="false">WL137*$B138</f>
        <v>0</v>
      </c>
      <c r="WN138" s="1" t="n">
        <f aca="false">WM137*$B138</f>
        <v>0</v>
      </c>
      <c r="WO138" s="1" t="n">
        <f aca="false">WN137*$B138</f>
        <v>0</v>
      </c>
      <c r="WP138" s="1" t="n">
        <f aca="false">WO137*$B138</f>
        <v>0</v>
      </c>
      <c r="WQ138" s="1" t="n">
        <f aca="false">WP137*$B138</f>
        <v>0</v>
      </c>
      <c r="WR138" s="1" t="n">
        <f aca="false">WQ137*$B138</f>
        <v>0</v>
      </c>
      <c r="WS138" s="1" t="n">
        <f aca="false">WR137*$B138</f>
        <v>0</v>
      </c>
      <c r="WT138" s="1" t="n">
        <f aca="false">WS137*$B138</f>
        <v>0</v>
      </c>
      <c r="WU138" s="1" t="n">
        <f aca="false">WT137*$B138</f>
        <v>0</v>
      </c>
      <c r="WV138" s="1" t="n">
        <f aca="false">WU137*$B138</f>
        <v>0</v>
      </c>
      <c r="WW138" s="1" t="n">
        <f aca="false">WV137*$B138</f>
        <v>0</v>
      </c>
      <c r="WX138" s="1" t="n">
        <f aca="false">WW137*$B138</f>
        <v>0</v>
      </c>
      <c r="WY138" s="1" t="n">
        <f aca="false">WX137*$B138</f>
        <v>0</v>
      </c>
      <c r="WZ138" s="1" t="n">
        <f aca="false">WY137*$B138</f>
        <v>0</v>
      </c>
      <c r="XA138" s="1" t="n">
        <f aca="false">WZ137*$B138</f>
        <v>0</v>
      </c>
      <c r="XB138" s="1" t="n">
        <f aca="false">XA137*$B138</f>
        <v>0</v>
      </c>
      <c r="XC138" s="1" t="n">
        <f aca="false">XB137*$B138</f>
        <v>0</v>
      </c>
      <c r="XD138" s="1" t="n">
        <f aca="false">XC137*$B138</f>
        <v>0</v>
      </c>
      <c r="XE138" s="1" t="n">
        <f aca="false">XD137*$B138</f>
        <v>0</v>
      </c>
      <c r="XF138" s="1" t="n">
        <f aca="false">XE137*$B138</f>
        <v>0</v>
      </c>
      <c r="XG138" s="1" t="n">
        <f aca="false">XF137*$B138</f>
        <v>0</v>
      </c>
      <c r="XH138" s="1" t="n">
        <f aca="false">XG137*$B138</f>
        <v>0</v>
      </c>
      <c r="XI138" s="1" t="n">
        <f aca="false">XH137*$B138</f>
        <v>0</v>
      </c>
      <c r="XJ138" s="1" t="n">
        <f aca="false">XI137*$B138</f>
        <v>0</v>
      </c>
      <c r="XK138" s="1" t="n">
        <f aca="false">XJ137*$B138</f>
        <v>0</v>
      </c>
      <c r="XL138" s="1" t="n">
        <f aca="false">XK137*$B138</f>
        <v>0</v>
      </c>
      <c r="XM138" s="1" t="n">
        <f aca="false">XL137*$B138</f>
        <v>0</v>
      </c>
      <c r="XN138" s="1" t="n">
        <f aca="false">XM137*$B138</f>
        <v>0</v>
      </c>
      <c r="XO138" s="1" t="n">
        <f aca="false">XN137*$B138</f>
        <v>0</v>
      </c>
      <c r="XP138" s="1" t="n">
        <f aca="false">XO137*$B138</f>
        <v>0</v>
      </c>
      <c r="XQ138" s="1" t="n">
        <f aca="false">XP137*$B138</f>
        <v>0</v>
      </c>
      <c r="XR138" s="1" t="n">
        <f aca="false">XQ137*$B138</f>
        <v>0</v>
      </c>
      <c r="XS138" s="1" t="n">
        <f aca="false">XR137*$B138</f>
        <v>0</v>
      </c>
      <c r="XT138" s="1" t="n">
        <f aca="false">XS137*$B138</f>
        <v>0</v>
      </c>
      <c r="XU138" s="1" t="n">
        <f aca="false">XT137*$B138</f>
        <v>0</v>
      </c>
      <c r="XV138" s="1" t="n">
        <f aca="false">XU137*$B138</f>
        <v>0</v>
      </c>
      <c r="XW138" s="1" t="n">
        <f aca="false">XV137*$B138</f>
        <v>0</v>
      </c>
      <c r="XX138" s="1" t="n">
        <f aca="false">XW137*$B138</f>
        <v>0</v>
      </c>
      <c r="XY138" s="1" t="n">
        <f aca="false">XX137*$B138</f>
        <v>0</v>
      </c>
      <c r="XZ138" s="1" t="n">
        <f aca="false">XY137*$B138</f>
        <v>0</v>
      </c>
      <c r="YA138" s="1" t="n">
        <f aca="false">XZ137*$B138</f>
        <v>0</v>
      </c>
      <c r="YB138" s="1" t="n">
        <f aca="false">YA137*$B138</f>
        <v>0</v>
      </c>
      <c r="YC138" s="1" t="n">
        <f aca="false">YB137*$B138</f>
        <v>0</v>
      </c>
      <c r="YD138" s="1" t="n">
        <f aca="false">YC137*$B138</f>
        <v>0</v>
      </c>
      <c r="YE138" s="1" t="n">
        <f aca="false">YD137*$B138</f>
        <v>0</v>
      </c>
      <c r="YF138" s="1" t="n">
        <f aca="false">YE137*$B138</f>
        <v>0</v>
      </c>
      <c r="YG138" s="1" t="n">
        <f aca="false">YF137*$B138</f>
        <v>0</v>
      </c>
      <c r="YH138" s="1" t="n">
        <f aca="false">YG137*$B138</f>
        <v>0</v>
      </c>
      <c r="YI138" s="1" t="n">
        <f aca="false">YH137*$B138</f>
        <v>0</v>
      </c>
      <c r="YJ138" s="1" t="n">
        <f aca="false">YI137*$B138</f>
        <v>0</v>
      </c>
      <c r="YK138" s="1" t="n">
        <f aca="false">YJ137*$B138</f>
        <v>0</v>
      </c>
      <c r="YL138" s="1" t="n">
        <f aca="false">YK137*$B138</f>
        <v>0</v>
      </c>
      <c r="YM138" s="1" t="n">
        <f aca="false">YL137*$B138</f>
        <v>0</v>
      </c>
      <c r="YN138" s="1" t="n">
        <f aca="false">YM137*$B138</f>
        <v>0</v>
      </c>
      <c r="YO138" s="1" t="n">
        <f aca="false">YN137*$B138</f>
        <v>0</v>
      </c>
      <c r="YP138" s="1" t="n">
        <f aca="false">YO137*$B138</f>
        <v>0</v>
      </c>
      <c r="YQ138" s="1" t="n">
        <f aca="false">YP137*$B138</f>
        <v>0</v>
      </c>
      <c r="YR138" s="1" t="n">
        <f aca="false">YQ137*$B138</f>
        <v>0</v>
      </c>
      <c r="YS138" s="1" t="n">
        <f aca="false">YR137*$B138</f>
        <v>0</v>
      </c>
      <c r="YT138" s="1" t="n">
        <f aca="false">YS137*$B138</f>
        <v>0</v>
      </c>
      <c r="YU138" s="1" t="n">
        <f aca="false">YT137*$B138</f>
        <v>0</v>
      </c>
      <c r="YV138" s="1" t="n">
        <f aca="false">YU137*$B138</f>
        <v>0</v>
      </c>
      <c r="YW138" s="1" t="n">
        <f aca="false">YV137*$B138</f>
        <v>0</v>
      </c>
      <c r="YX138" s="1" t="n">
        <f aca="false">YW137*$B138</f>
        <v>0</v>
      </c>
      <c r="YY138" s="1" t="n">
        <f aca="false">YX137*$B138</f>
        <v>0</v>
      </c>
      <c r="YZ138" s="1" t="n">
        <f aca="false">YY137*$B138</f>
        <v>0</v>
      </c>
      <c r="ZA138" s="1" t="n">
        <f aca="false">YZ137*$B138</f>
        <v>0</v>
      </c>
      <c r="ZB138" s="1" t="n">
        <f aca="false">ZA137*$B138</f>
        <v>0</v>
      </c>
      <c r="ZC138" s="1" t="n">
        <f aca="false">ZB137*$B138</f>
        <v>0</v>
      </c>
      <c r="ZD138" s="1" t="n">
        <f aca="false">ZC137*$B138</f>
        <v>0</v>
      </c>
      <c r="ZE138" s="1" t="n">
        <f aca="false">ZD137*$B138</f>
        <v>0</v>
      </c>
      <c r="ZF138" s="1" t="n">
        <f aca="false">ZE137*$B138</f>
        <v>0</v>
      </c>
      <c r="ZG138" s="1" t="n">
        <f aca="false">ZF137*$B138</f>
        <v>0</v>
      </c>
      <c r="ZH138" s="1" t="n">
        <f aca="false">ZG137*$B138</f>
        <v>0</v>
      </c>
      <c r="ZI138" s="1" t="n">
        <f aca="false">ZH137*$B138</f>
        <v>0</v>
      </c>
      <c r="ZJ138" s="1" t="n">
        <f aca="false">ZI137*$B138</f>
        <v>0</v>
      </c>
      <c r="ZK138" s="1" t="n">
        <f aca="false">ZJ137*$B138</f>
        <v>0</v>
      </c>
      <c r="ZL138" s="1" t="n">
        <f aca="false">ZK137*$B138</f>
        <v>0</v>
      </c>
      <c r="ZM138" s="1" t="n">
        <f aca="false">ZL137*$B138</f>
        <v>0</v>
      </c>
      <c r="ZN138" s="1" t="n">
        <f aca="false">ZM137*$B138</f>
        <v>0</v>
      </c>
      <c r="ZO138" s="1" t="n">
        <f aca="false">ZN137*$B138</f>
        <v>0</v>
      </c>
      <c r="ZP138" s="1" t="n">
        <f aca="false">ZO137*$B138</f>
        <v>0</v>
      </c>
      <c r="ZQ138" s="1" t="n">
        <f aca="false">ZP137*$B138</f>
        <v>0</v>
      </c>
      <c r="ZR138" s="1" t="n">
        <f aca="false">ZQ137*$B138</f>
        <v>0</v>
      </c>
      <c r="ZS138" s="1" t="n">
        <f aca="false">ZR137*$B138</f>
        <v>0</v>
      </c>
      <c r="ZT138" s="1" t="n">
        <f aca="false">ZS137*$B138</f>
        <v>0</v>
      </c>
      <c r="ZU138" s="1" t="n">
        <f aca="false">ZT137*$B138</f>
        <v>0</v>
      </c>
      <c r="ZV138" s="1" t="n">
        <f aca="false">ZU137*$B138</f>
        <v>0</v>
      </c>
      <c r="ZW138" s="1" t="n">
        <f aca="false">ZV137*$B138</f>
        <v>0</v>
      </c>
      <c r="ZX138" s="1" t="n">
        <f aca="false">ZW137*$B138</f>
        <v>0</v>
      </c>
      <c r="ZY138" s="1" t="n">
        <f aca="false">ZX137*$B138</f>
        <v>0</v>
      </c>
      <c r="ZZ138" s="1" t="n">
        <f aca="false">ZY137*$B138</f>
        <v>0</v>
      </c>
      <c r="AAA138" s="1" t="n">
        <f aca="false">ZZ137*$B138</f>
        <v>0</v>
      </c>
      <c r="AAB138" s="1" t="n">
        <f aca="false">AAA137*$B138</f>
        <v>0</v>
      </c>
      <c r="AAC138" s="1" t="n">
        <f aca="false">AAB137*$B138</f>
        <v>0</v>
      </c>
      <c r="AAD138" s="1" t="n">
        <f aca="false">AAC137*$B138</f>
        <v>0</v>
      </c>
      <c r="AAE138" s="1" t="n">
        <f aca="false">AAD137*$B138</f>
        <v>0</v>
      </c>
      <c r="AAF138" s="1" t="n">
        <f aca="false">AAE137*$B138</f>
        <v>0</v>
      </c>
      <c r="AAG138" s="1" t="n">
        <f aca="false">AAF137*$B138</f>
        <v>0</v>
      </c>
      <c r="AAH138" s="1" t="n">
        <f aca="false">AAG137*$B138</f>
        <v>0</v>
      </c>
      <c r="AAI138" s="1" t="n">
        <f aca="false">AAH137*$B138</f>
        <v>0</v>
      </c>
      <c r="AAJ138" s="1" t="n">
        <f aca="false">AAI137*$B138</f>
        <v>0</v>
      </c>
      <c r="AAK138" s="1" t="n">
        <f aca="false">AAJ137*$B138</f>
        <v>0</v>
      </c>
      <c r="AAL138" s="1" t="n">
        <f aca="false">AAK137*$B138</f>
        <v>0</v>
      </c>
      <c r="AAM138" s="1" t="n">
        <f aca="false">AAL137*$B138</f>
        <v>0</v>
      </c>
      <c r="AAN138" s="1" t="n">
        <f aca="false">AAM137*$B138</f>
        <v>0</v>
      </c>
      <c r="AAO138" s="1" t="n">
        <f aca="false">AAN137*$B138</f>
        <v>0</v>
      </c>
      <c r="AAP138" s="1" t="n">
        <f aca="false">AAO137*$B138</f>
        <v>0</v>
      </c>
      <c r="AAQ138" s="1" t="n">
        <f aca="false">AAP137*$B138</f>
        <v>0</v>
      </c>
      <c r="AAR138" s="1" t="n">
        <f aca="false">AAQ137*$B138</f>
        <v>0</v>
      </c>
      <c r="AAS138" s="1" t="n">
        <f aca="false">AAR137*$B138</f>
        <v>0</v>
      </c>
      <c r="AAT138" s="1" t="n">
        <f aca="false">AAS137*$B138</f>
        <v>0</v>
      </c>
      <c r="AAU138" s="1" t="n">
        <f aca="false">AAT137*$B138</f>
        <v>0</v>
      </c>
      <c r="AAV138" s="1" t="n">
        <f aca="false">AAU137*$B138</f>
        <v>0</v>
      </c>
      <c r="AAW138" s="1" t="n">
        <f aca="false">AAV137*$B138</f>
        <v>0</v>
      </c>
      <c r="AAX138" s="1" t="n">
        <f aca="false">AAW137*$B138</f>
        <v>0</v>
      </c>
      <c r="AAY138" s="1" t="n">
        <f aca="false">AAX137*$B138</f>
        <v>0</v>
      </c>
      <c r="AAZ138" s="1" t="n">
        <f aca="false">AAY137*$B138</f>
        <v>0</v>
      </c>
      <c r="ABA138" s="1" t="n">
        <f aca="false">AAZ137*$B138</f>
        <v>0</v>
      </c>
      <c r="ABB138" s="1" t="n">
        <f aca="false">ABA137*$B138</f>
        <v>0</v>
      </c>
      <c r="ABC138" s="1" t="n">
        <f aca="false">ABB137*$B138</f>
        <v>0</v>
      </c>
      <c r="ABD138" s="1" t="n">
        <f aca="false">ABC137*$B138</f>
        <v>0</v>
      </c>
      <c r="ABE138" s="1" t="n">
        <f aca="false">ABD137*$B138</f>
        <v>0</v>
      </c>
      <c r="ABF138" s="1" t="n">
        <f aca="false">ABE137*$B138</f>
        <v>0</v>
      </c>
      <c r="ABG138" s="1" t="n">
        <f aca="false">ABF137*$B138</f>
        <v>0</v>
      </c>
      <c r="ABH138" s="1" t="n">
        <f aca="false">ABG137*$B138</f>
        <v>0</v>
      </c>
      <c r="ABI138" s="1" t="n">
        <f aca="false">ABH137*$B138</f>
        <v>0</v>
      </c>
      <c r="ABJ138" s="1" t="n">
        <f aca="false">ABI137*$B138</f>
        <v>0</v>
      </c>
      <c r="ABK138" s="1" t="n">
        <f aca="false">ABJ137*$B138</f>
        <v>0</v>
      </c>
      <c r="ABL138" s="1" t="n">
        <f aca="false">ABK137*$B138</f>
        <v>0</v>
      </c>
      <c r="ABM138" s="1" t="n">
        <f aca="false">ABL137*$B138</f>
        <v>0</v>
      </c>
      <c r="ABN138" s="1" t="n">
        <f aca="false">ABM137*$B138</f>
        <v>0</v>
      </c>
      <c r="ABO138" s="1" t="n">
        <f aca="false">ABN137*$B138</f>
        <v>0</v>
      </c>
      <c r="ABP138" s="1" t="n">
        <f aca="false">ABO137*$B138</f>
        <v>0</v>
      </c>
      <c r="ABQ138" s="1" t="n">
        <f aca="false">ABP137*$B138</f>
        <v>0</v>
      </c>
      <c r="ABR138" s="1" t="n">
        <f aca="false">ABQ137*$B138</f>
        <v>0</v>
      </c>
      <c r="ABS138" s="1" t="n">
        <f aca="false">ABR137*$B138</f>
        <v>0</v>
      </c>
      <c r="ABT138" s="1" t="n">
        <f aca="false">ABS137*$B138</f>
        <v>0</v>
      </c>
      <c r="ABU138" s="1" t="n">
        <f aca="false">ABT137*$B138</f>
        <v>0</v>
      </c>
      <c r="ABV138" s="1" t="n">
        <f aca="false">ABU137*$B138</f>
        <v>0</v>
      </c>
      <c r="ABW138" s="1" t="n">
        <f aca="false">ABV137*$B138</f>
        <v>0</v>
      </c>
      <c r="ABX138" s="1" t="n">
        <f aca="false">ABW137*$B138</f>
        <v>0</v>
      </c>
      <c r="ABY138" s="1" t="n">
        <f aca="false">ABX137*$B138</f>
        <v>0</v>
      </c>
      <c r="ABZ138" s="1" t="n">
        <f aca="false">ABY137*$B138</f>
        <v>0</v>
      </c>
      <c r="ACA138" s="1" t="n">
        <f aca="false">ABZ137*$B138</f>
        <v>0</v>
      </c>
      <c r="ACB138" s="1" t="n">
        <f aca="false">ACA137*$B138</f>
        <v>0</v>
      </c>
      <c r="ACC138" s="1" t="n">
        <f aca="false">ACB137*$B138</f>
        <v>0</v>
      </c>
      <c r="ACD138" s="1" t="n">
        <f aca="false">ACC137*$B138</f>
        <v>0</v>
      </c>
      <c r="ACE138" s="1" t="n">
        <f aca="false">ACD137*$B138</f>
        <v>0</v>
      </c>
      <c r="ACF138" s="1" t="n">
        <f aca="false">ACE137*$B138</f>
        <v>0</v>
      </c>
      <c r="ACG138" s="1" t="n">
        <f aca="false">ACF137*$B138</f>
        <v>0</v>
      </c>
      <c r="ACH138" s="1" t="n">
        <f aca="false">ACG137*$B138</f>
        <v>0</v>
      </c>
      <c r="ACI138" s="1" t="n">
        <f aca="false">ACH137*$B138</f>
        <v>0</v>
      </c>
      <c r="ACJ138" s="1" t="n">
        <f aca="false">ACI137*$B138</f>
        <v>0</v>
      </c>
      <c r="ACK138" s="1" t="n">
        <f aca="false">ACJ137*$B138</f>
        <v>0</v>
      </c>
      <c r="ACL138" s="1" t="n">
        <f aca="false">ACK137*$B138</f>
        <v>0</v>
      </c>
      <c r="ACM138" s="1" t="n">
        <f aca="false">ACL137*$B138</f>
        <v>0</v>
      </c>
      <c r="ACN138" s="1" t="n">
        <f aca="false">ACM137*$B138</f>
        <v>0</v>
      </c>
      <c r="ACO138" s="1" t="n">
        <f aca="false">ACN137*$B138</f>
        <v>0</v>
      </c>
      <c r="ACP138" s="1" t="n">
        <f aca="false">ACO137*$B138</f>
        <v>0</v>
      </c>
      <c r="ACQ138" s="1" t="n">
        <f aca="false">ACP137*$B138</f>
        <v>0</v>
      </c>
      <c r="ACR138" s="1" t="n">
        <f aca="false">ACQ137*$B138</f>
        <v>0</v>
      </c>
      <c r="ACS138" s="1" t="n">
        <f aca="false">ACR137*$B138</f>
        <v>0</v>
      </c>
      <c r="ACT138" s="1" t="n">
        <f aca="false">ACS137*$B138</f>
        <v>0</v>
      </c>
      <c r="ACU138" s="1" t="n">
        <f aca="false">ACT137*$B138</f>
        <v>0</v>
      </c>
      <c r="ACV138" s="1" t="n">
        <f aca="false">ACU137*$B138</f>
        <v>0</v>
      </c>
      <c r="ACW138" s="1" t="n">
        <f aca="false">ACV137*$B138</f>
        <v>0</v>
      </c>
      <c r="ACX138" s="1" t="n">
        <f aca="false">ACW137*$B138</f>
        <v>0</v>
      </c>
      <c r="ACY138" s="1" t="n">
        <f aca="false">ACX137*$B138</f>
        <v>0</v>
      </c>
      <c r="ACZ138" s="1" t="n">
        <f aca="false">ACY137*$B138</f>
        <v>0</v>
      </c>
      <c r="ADA138" s="1" t="n">
        <f aca="false">ACZ137*$B138</f>
        <v>0</v>
      </c>
      <c r="ADB138" s="1" t="n">
        <f aca="false">ADA137*$B138</f>
        <v>0</v>
      </c>
      <c r="ADC138" s="1" t="n">
        <f aca="false">ADB137*$B138</f>
        <v>0</v>
      </c>
      <c r="ADD138" s="1" t="n">
        <f aca="false">ADC137*$B138</f>
        <v>0</v>
      </c>
      <c r="ADE138" s="1" t="n">
        <f aca="false">ADD137*$B138</f>
        <v>0</v>
      </c>
      <c r="ADF138" s="1" t="n">
        <f aca="false">ADE137*$B138</f>
        <v>0</v>
      </c>
      <c r="ADG138" s="1" t="n">
        <f aca="false">ADF137*$B138</f>
        <v>0</v>
      </c>
      <c r="ADH138" s="1" t="n">
        <f aca="false">ADG137*$B138</f>
        <v>0</v>
      </c>
      <c r="ADI138" s="1" t="n">
        <f aca="false">ADH137*$B138</f>
        <v>0</v>
      </c>
      <c r="ADJ138" s="1" t="n">
        <f aca="false">ADI137*$B138</f>
        <v>0</v>
      </c>
      <c r="ADK138" s="1" t="n">
        <f aca="false">ADJ137*$B138</f>
        <v>0</v>
      </c>
      <c r="ADL138" s="1" t="n">
        <f aca="false">ADK137*$B138</f>
        <v>0</v>
      </c>
      <c r="ADM138" s="1" t="n">
        <f aca="false">ADL137*$B138</f>
        <v>0</v>
      </c>
      <c r="ADN138" s="1" t="n">
        <f aca="false">ADM137*$B138</f>
        <v>0</v>
      </c>
      <c r="ADO138" s="1" t="n">
        <f aca="false">ADN137*$B138</f>
        <v>0</v>
      </c>
      <c r="ADP138" s="1" t="n">
        <f aca="false">ADO137*$B138</f>
        <v>0</v>
      </c>
      <c r="ADQ138" s="1" t="n">
        <f aca="false">ADP137*$B138</f>
        <v>0</v>
      </c>
      <c r="ADR138" s="1" t="n">
        <f aca="false">ADQ137*$B138</f>
        <v>0</v>
      </c>
      <c r="ADS138" s="1" t="n">
        <f aca="false">ADR137*$B138</f>
        <v>0</v>
      </c>
      <c r="ADT138" s="1" t="n">
        <f aca="false">ADS137*$B138</f>
        <v>0</v>
      </c>
      <c r="ADU138" s="1" t="n">
        <f aca="false">ADT137*$B138</f>
        <v>0</v>
      </c>
      <c r="ADV138" s="1" t="n">
        <f aca="false">ADU137*$B138</f>
        <v>0</v>
      </c>
      <c r="ADW138" s="1" t="n">
        <f aca="false">ADV137*$B138</f>
        <v>0</v>
      </c>
      <c r="ADX138" s="1" t="n">
        <f aca="false">ADW137*$B138</f>
        <v>0</v>
      </c>
      <c r="ADY138" s="1" t="n">
        <f aca="false">ADX137*$B138</f>
        <v>0</v>
      </c>
      <c r="ADZ138" s="1" t="n">
        <f aca="false">ADY137*$B138</f>
        <v>0</v>
      </c>
      <c r="AEA138" s="1" t="n">
        <f aca="false">ADZ137*$B138</f>
        <v>0</v>
      </c>
      <c r="AEB138" s="1" t="n">
        <f aca="false">AEA137*$B138</f>
        <v>0</v>
      </c>
      <c r="AEC138" s="1" t="n">
        <f aca="false">AEB137*$B138</f>
        <v>0</v>
      </c>
      <c r="AED138" s="1" t="n">
        <f aca="false">AEC137*$B138</f>
        <v>0</v>
      </c>
      <c r="AEE138" s="1" t="n">
        <f aca="false">AED137*$B138</f>
        <v>0</v>
      </c>
      <c r="AEF138" s="1" t="n">
        <f aca="false">AEE137*$B138</f>
        <v>0</v>
      </c>
      <c r="AEG138" s="1" t="n">
        <f aca="false">AEF137*$B138</f>
        <v>0</v>
      </c>
      <c r="AEH138" s="1" t="n">
        <f aca="false">AEG137*$B138</f>
        <v>0</v>
      </c>
      <c r="AEI138" s="1" t="n">
        <f aca="false">AEH137*$B138</f>
        <v>0</v>
      </c>
      <c r="AEJ138" s="1" t="n">
        <f aca="false">AEI137*$B138</f>
        <v>0</v>
      </c>
      <c r="AEK138" s="1" t="n">
        <f aca="false">AEJ137*$B138</f>
        <v>0</v>
      </c>
      <c r="AEL138" s="1" t="n">
        <f aca="false">AEK137*$B138</f>
        <v>0</v>
      </c>
      <c r="AEM138" s="1" t="n">
        <f aca="false">AEL137*$B138</f>
        <v>0</v>
      </c>
      <c r="AEN138" s="1" t="n">
        <f aca="false">AEM137*$B138</f>
        <v>0</v>
      </c>
      <c r="AEO138" s="1" t="n">
        <f aca="false">AEN137*$B138</f>
        <v>0</v>
      </c>
      <c r="AEP138" s="1" t="n">
        <f aca="false">AEO137*$B138</f>
        <v>0</v>
      </c>
      <c r="AEQ138" s="1" t="n">
        <f aca="false">AEP137*$B138</f>
        <v>0</v>
      </c>
      <c r="AER138" s="1" t="n">
        <f aca="false">AEQ137*$B138</f>
        <v>0</v>
      </c>
      <c r="AES138" s="1" t="n">
        <f aca="false">AER137*$B138</f>
        <v>0</v>
      </c>
      <c r="AET138" s="1" t="n">
        <f aca="false">AES137*$B138</f>
        <v>0</v>
      </c>
      <c r="AEU138" s="1" t="n">
        <f aca="false">AET137*$B138</f>
        <v>0</v>
      </c>
      <c r="AEV138" s="1" t="n">
        <f aca="false">AEU137*$B138</f>
        <v>0</v>
      </c>
      <c r="AEW138" s="1" t="n">
        <f aca="false">AEV137*$B138</f>
        <v>0</v>
      </c>
      <c r="AEX138" s="1" t="n">
        <f aca="false">AEW137*$B138</f>
        <v>0</v>
      </c>
      <c r="AEY138" s="1" t="n">
        <f aca="false">AEX137*$B138</f>
        <v>0</v>
      </c>
      <c r="AEZ138" s="1" t="n">
        <f aca="false">AEY137*$B138</f>
        <v>0</v>
      </c>
      <c r="AFA138" s="1" t="n">
        <f aca="false">AEZ137*$B138</f>
        <v>0</v>
      </c>
      <c r="AFB138" s="1" t="n">
        <f aca="false">AFA137*$B138</f>
        <v>0</v>
      </c>
      <c r="AFC138" s="1" t="n">
        <f aca="false">AFB137*$B138</f>
        <v>0</v>
      </c>
      <c r="AFD138" s="1" t="n">
        <f aca="false">AFC137*$B138</f>
        <v>0</v>
      </c>
      <c r="AFE138" s="1" t="n">
        <f aca="false">AFD137*$B138</f>
        <v>0</v>
      </c>
      <c r="AFF138" s="1" t="n">
        <f aca="false">AFE137*$B138</f>
        <v>0</v>
      </c>
      <c r="AFG138" s="1" t="n">
        <f aca="false">AFF137*$B138</f>
        <v>0</v>
      </c>
      <c r="AFH138" s="1" t="n">
        <f aca="false">AFG137*$B138</f>
        <v>0</v>
      </c>
      <c r="AFI138" s="1" t="n">
        <f aca="false">AFH137*$B138</f>
        <v>0</v>
      </c>
      <c r="AFJ138" s="1" t="n">
        <f aca="false">AFI137*$B138</f>
        <v>0</v>
      </c>
      <c r="AFK138" s="1" t="n">
        <f aca="false">AFJ137*$B138</f>
        <v>0</v>
      </c>
      <c r="AFL138" s="1" t="n">
        <f aca="false">AFK137*$B138</f>
        <v>0</v>
      </c>
      <c r="AFM138" s="1" t="n">
        <f aca="false">AFL137*$B138</f>
        <v>0</v>
      </c>
      <c r="AFN138" s="1" t="n">
        <f aca="false">AFM137*$B138</f>
        <v>0</v>
      </c>
      <c r="AFO138" s="1" t="n">
        <f aca="false">AFN137*$B138</f>
        <v>0</v>
      </c>
      <c r="AFP138" s="1" t="n">
        <f aca="false">AFO137*$B138</f>
        <v>0</v>
      </c>
      <c r="AFQ138" s="1" t="n">
        <f aca="false">AFP137*$B138</f>
        <v>0</v>
      </c>
      <c r="AFR138" s="1" t="n">
        <f aca="false">AFQ137*$B138</f>
        <v>0</v>
      </c>
      <c r="AFS138" s="1" t="n">
        <f aca="false">AFR137*$B138</f>
        <v>0</v>
      </c>
      <c r="AFT138" s="1" t="n">
        <f aca="false">AFS137*$B138</f>
        <v>0</v>
      </c>
      <c r="AFU138" s="1" t="n">
        <f aca="false">AFT137*$B138</f>
        <v>0</v>
      </c>
      <c r="AFV138" s="1" t="n">
        <f aca="false">AFU137*$B138</f>
        <v>0</v>
      </c>
      <c r="AFW138" s="1" t="n">
        <f aca="false">AFV137*$B138</f>
        <v>0</v>
      </c>
      <c r="AFX138" s="1" t="n">
        <f aca="false">AFW137*$B138</f>
        <v>0</v>
      </c>
      <c r="AFY138" s="1" t="n">
        <f aca="false">AFX137*$B138</f>
        <v>0</v>
      </c>
      <c r="AFZ138" s="1" t="n">
        <f aca="false">AFY137*$B138</f>
        <v>0</v>
      </c>
      <c r="AGA138" s="1" t="n">
        <f aca="false">AFZ137*$B138</f>
        <v>0</v>
      </c>
      <c r="AGB138" s="1" t="n">
        <f aca="false">AGA137*$B138</f>
        <v>0</v>
      </c>
      <c r="AGC138" s="1" t="n">
        <f aca="false">AGB137*$B138</f>
        <v>0</v>
      </c>
      <c r="AGD138" s="1" t="n">
        <f aca="false">AGC137*$B138</f>
        <v>0</v>
      </c>
      <c r="AGE138" s="1" t="n">
        <f aca="false">AGD137*$B138</f>
        <v>0</v>
      </c>
      <c r="AGF138" s="1" t="n">
        <f aca="false">AGE137*$B138</f>
        <v>0</v>
      </c>
      <c r="AGG138" s="1" t="n">
        <f aca="false">AGF137*$B138</f>
        <v>0</v>
      </c>
      <c r="AGH138" s="1" t="n">
        <f aca="false">AGG137*$B138</f>
        <v>0</v>
      </c>
      <c r="AGI138" s="1" t="n">
        <f aca="false">AGH137*$B138</f>
        <v>0</v>
      </c>
      <c r="AGJ138" s="1" t="n">
        <f aca="false">AGI137*$B138</f>
        <v>0</v>
      </c>
      <c r="AGK138" s="1" t="n">
        <f aca="false">AGJ137*$B138</f>
        <v>0</v>
      </c>
      <c r="AGL138" s="1" t="n">
        <f aca="false">AGK137*$B138</f>
        <v>0</v>
      </c>
      <c r="AGM138" s="1" t="n">
        <f aca="false">AGL137*$B138</f>
        <v>0</v>
      </c>
      <c r="AGN138" s="1" t="n">
        <f aca="false">AGM137*$B138</f>
        <v>0</v>
      </c>
      <c r="AGO138" s="1" t="n">
        <f aca="false">AGN137*$B138</f>
        <v>0</v>
      </c>
      <c r="AGP138" s="1" t="n">
        <f aca="false">AGO137*$B138</f>
        <v>0</v>
      </c>
      <c r="AGQ138" s="1" t="n">
        <f aca="false">AGP137*$B138</f>
        <v>0</v>
      </c>
      <c r="AGR138" s="1" t="n">
        <f aca="false">AGQ137*$B138</f>
        <v>0</v>
      </c>
      <c r="AGS138" s="1" t="n">
        <f aca="false">AGR137*$B138</f>
        <v>0</v>
      </c>
      <c r="AGT138" s="1" t="n">
        <f aca="false">AGS137*$B138</f>
        <v>0</v>
      </c>
      <c r="AGU138" s="1" t="n">
        <f aca="false">AGT137*$B138</f>
        <v>0</v>
      </c>
      <c r="AGV138" s="1" t="n">
        <f aca="false">AGU137*$B138</f>
        <v>0</v>
      </c>
      <c r="AGW138" s="1" t="n">
        <f aca="false">AGV137*$B138</f>
        <v>0</v>
      </c>
      <c r="AGX138" s="1" t="n">
        <f aca="false">AGW137*$B138</f>
        <v>0</v>
      </c>
      <c r="AGY138" s="1" t="n">
        <f aca="false">AGX137*$B138</f>
        <v>0</v>
      </c>
      <c r="AGZ138" s="1" t="n">
        <f aca="false">AGY137*$B138</f>
        <v>0</v>
      </c>
      <c r="AHA138" s="1" t="n">
        <f aca="false">AGZ137*$B138</f>
        <v>0</v>
      </c>
      <c r="AHB138" s="1" t="n">
        <f aca="false">AHA137*$B138</f>
        <v>0</v>
      </c>
      <c r="AHC138" s="1" t="n">
        <f aca="false">AHB137*$B138</f>
        <v>0</v>
      </c>
      <c r="AHD138" s="1" t="n">
        <f aca="false">AHC137*$B138</f>
        <v>0</v>
      </c>
      <c r="AHE138" s="1" t="n">
        <f aca="false">AHD137*$B138</f>
        <v>0</v>
      </c>
      <c r="AHF138" s="1" t="n">
        <f aca="false">AHE137*$B138</f>
        <v>0</v>
      </c>
      <c r="AHG138" s="1" t="n">
        <f aca="false">AHF137*$B138</f>
        <v>0</v>
      </c>
      <c r="AHH138" s="1" t="n">
        <f aca="false">AHG137*$B138</f>
        <v>0</v>
      </c>
      <c r="AHI138" s="1" t="n">
        <f aca="false">AHH137*$B138</f>
        <v>0</v>
      </c>
      <c r="AHJ138" s="1" t="n">
        <f aca="false">AHI137*$B138</f>
        <v>0</v>
      </c>
      <c r="AHK138" s="1" t="n">
        <f aca="false">AHJ137*$B138</f>
        <v>0</v>
      </c>
      <c r="AHL138" s="1" t="n">
        <f aca="false">AHK137*$B138</f>
        <v>0</v>
      </c>
      <c r="AHM138" s="1" t="n">
        <f aca="false">AHL137*$B138</f>
        <v>0</v>
      </c>
      <c r="AHN138" s="1" t="n">
        <f aca="false">AHM137*$B138</f>
        <v>0</v>
      </c>
      <c r="AHO138" s="1" t="n">
        <f aca="false">AHN137*$B138</f>
        <v>0</v>
      </c>
      <c r="AHP138" s="1" t="n">
        <f aca="false">AHO137*$B138</f>
        <v>0</v>
      </c>
      <c r="AHQ138" s="1" t="n">
        <f aca="false">AHP137*$B138</f>
        <v>0</v>
      </c>
      <c r="AHR138" s="1" t="n">
        <f aca="false">AHQ137*$B138</f>
        <v>0</v>
      </c>
      <c r="AHS138" s="1" t="n">
        <f aca="false">AHR137*$B138</f>
        <v>0</v>
      </c>
      <c r="AHT138" s="1" t="n">
        <f aca="false">AHS137*$B138</f>
        <v>0</v>
      </c>
      <c r="AHU138" s="1" t="n">
        <f aca="false">AHT137*$B138</f>
        <v>0</v>
      </c>
      <c r="AHV138" s="1" t="n">
        <f aca="false">AHU137*$B138</f>
        <v>0</v>
      </c>
      <c r="AHW138" s="1" t="n">
        <f aca="false">AHV137*$B138</f>
        <v>0</v>
      </c>
      <c r="AHX138" s="1" t="n">
        <f aca="false">AHW137*$B138</f>
        <v>0</v>
      </c>
      <c r="AHY138" s="1" t="n">
        <f aca="false">AHX137*$B138</f>
        <v>0</v>
      </c>
      <c r="AHZ138" s="1" t="n">
        <f aca="false">AHY137*$B138</f>
        <v>0</v>
      </c>
      <c r="AIA138" s="1" t="n">
        <f aca="false">AHZ137*$B138</f>
        <v>0</v>
      </c>
      <c r="AIB138" s="1" t="n">
        <f aca="false">AIA137*$B138</f>
        <v>0</v>
      </c>
      <c r="AIC138" s="1" t="n">
        <f aca="false">AIB137*$B138</f>
        <v>0</v>
      </c>
      <c r="AID138" s="1" t="n">
        <f aca="false">AIC137*$B138</f>
        <v>0</v>
      </c>
      <c r="AIE138" s="1" t="n">
        <f aca="false">AID137*$B138</f>
        <v>0</v>
      </c>
      <c r="AIF138" s="1" t="n">
        <f aca="false">AIE137*$B138</f>
        <v>0</v>
      </c>
      <c r="AIG138" s="1" t="n">
        <f aca="false">AIF137*$B138</f>
        <v>0</v>
      </c>
      <c r="AIH138" s="1" t="n">
        <f aca="false">AIG137*$B138</f>
        <v>0</v>
      </c>
      <c r="AII138" s="1" t="n">
        <f aca="false">AIH137*$B138</f>
        <v>0</v>
      </c>
      <c r="AIJ138" s="1" t="n">
        <f aca="false">AII137*$B138</f>
        <v>0</v>
      </c>
      <c r="AIK138" s="1" t="n">
        <f aca="false">AIJ137*$B138</f>
        <v>0</v>
      </c>
      <c r="AIL138" s="1" t="n">
        <f aca="false">AIK137*$B138</f>
        <v>0</v>
      </c>
      <c r="AIM138" s="1" t="n">
        <f aca="false">AIL137*$B138</f>
        <v>0</v>
      </c>
      <c r="AIN138" s="1" t="n">
        <f aca="false">AIM137*$B138</f>
        <v>0</v>
      </c>
      <c r="AIO138" s="1" t="n">
        <f aca="false">AIN137*$B138</f>
        <v>0</v>
      </c>
      <c r="AIP138" s="1" t="n">
        <f aca="false">AIO137*$B138</f>
        <v>0</v>
      </c>
      <c r="AIQ138" s="1" t="n">
        <f aca="false">AIP137*$B138</f>
        <v>0</v>
      </c>
      <c r="AIR138" s="1" t="n">
        <f aca="false">AIQ137*$B138</f>
        <v>0</v>
      </c>
      <c r="AIS138" s="1" t="n">
        <f aca="false">AIR137*$B138</f>
        <v>0</v>
      </c>
      <c r="AIT138" s="1" t="n">
        <f aca="false">AIS137*$B138</f>
        <v>0</v>
      </c>
      <c r="AIU138" s="1" t="n">
        <f aca="false">AIT137*$B138</f>
        <v>0</v>
      </c>
      <c r="AIV138" s="1" t="n">
        <f aca="false">AIU137*$B138</f>
        <v>0</v>
      </c>
      <c r="AIW138" s="1" t="n">
        <f aca="false">AIV137*$B138</f>
        <v>0</v>
      </c>
      <c r="AIX138" s="1" t="n">
        <f aca="false">AIW137*$B138</f>
        <v>0</v>
      </c>
      <c r="AIY138" s="1" t="n">
        <f aca="false">AIX137*$B138</f>
        <v>0</v>
      </c>
      <c r="AIZ138" s="1" t="n">
        <f aca="false">AIY137*$B138</f>
        <v>0</v>
      </c>
      <c r="AJA138" s="1" t="n">
        <f aca="false">AIZ137*$B138</f>
        <v>0</v>
      </c>
      <c r="AJB138" s="1" t="n">
        <f aca="false">AJA137*$B138</f>
        <v>0</v>
      </c>
      <c r="AJC138" s="1" t="n">
        <f aca="false">AJB137*$B138</f>
        <v>0</v>
      </c>
      <c r="AJD138" s="1" t="n">
        <f aca="false">AJC137*$B138</f>
        <v>0</v>
      </c>
      <c r="AJE138" s="1" t="n">
        <f aca="false">AJD137*$B138</f>
        <v>0</v>
      </c>
      <c r="AJF138" s="1" t="n">
        <f aca="false">AJE137*$B138</f>
        <v>0</v>
      </c>
      <c r="AJG138" s="1" t="n">
        <f aca="false">AJF137*$B138</f>
        <v>0</v>
      </c>
      <c r="AJH138" s="1" t="n">
        <f aca="false">AJG137*$B138</f>
        <v>0</v>
      </c>
      <c r="AJI138" s="1" t="n">
        <f aca="false">AJH137*$B138</f>
        <v>0</v>
      </c>
      <c r="AJJ138" s="1" t="n">
        <f aca="false">AJI137*$B138</f>
        <v>0</v>
      </c>
      <c r="AJK138" s="1" t="n">
        <f aca="false">AJJ137*$B138</f>
        <v>0</v>
      </c>
      <c r="AJL138" s="1" t="n">
        <f aca="false">AJK137*$B138</f>
        <v>0</v>
      </c>
      <c r="AJM138" s="1" t="n">
        <f aca="false">AJL137*$B138</f>
        <v>0</v>
      </c>
      <c r="AJN138" s="1" t="n">
        <f aca="false">AJM137*$B138</f>
        <v>0</v>
      </c>
      <c r="AJO138" s="1" t="n">
        <f aca="false">AJN137*$B138</f>
        <v>0</v>
      </c>
      <c r="AJP138" s="1" t="n">
        <f aca="false">AJO137*$B138</f>
        <v>0</v>
      </c>
      <c r="AJQ138" s="1" t="n">
        <f aca="false">AJP137*$B138</f>
        <v>0</v>
      </c>
      <c r="AJR138" s="1" t="n">
        <f aca="false">AJQ137*$B138</f>
        <v>0</v>
      </c>
      <c r="AJS138" s="1" t="n">
        <f aca="false">AJR137*$B138</f>
        <v>0</v>
      </c>
      <c r="AJT138" s="1" t="n">
        <f aca="false">AJS137*$B138</f>
        <v>0</v>
      </c>
      <c r="AJU138" s="1" t="n">
        <f aca="false">AJT137*$B138</f>
        <v>0</v>
      </c>
      <c r="AJV138" s="1" t="n">
        <f aca="false">AJU137*$B138</f>
        <v>0</v>
      </c>
      <c r="AJW138" s="1" t="n">
        <f aca="false">AJV137*$B138</f>
        <v>0</v>
      </c>
      <c r="AJX138" s="1" t="n">
        <f aca="false">AJW137*$B138</f>
        <v>0</v>
      </c>
      <c r="AJY138" s="1" t="n">
        <f aca="false">AJX137*$B138</f>
        <v>0</v>
      </c>
      <c r="AJZ138" s="1" t="n">
        <f aca="false">AJY137*$B138</f>
        <v>0</v>
      </c>
      <c r="AKA138" s="1" t="n">
        <f aca="false">AJZ137*$B138</f>
        <v>0</v>
      </c>
      <c r="AKB138" s="1" t="n">
        <f aca="false">AKA137*$B138</f>
        <v>0</v>
      </c>
      <c r="AKC138" s="1" t="n">
        <f aca="false">AKB137*$B138</f>
        <v>0</v>
      </c>
      <c r="AKD138" s="1" t="n">
        <f aca="false">AKC137*$B138</f>
        <v>0</v>
      </c>
      <c r="AKE138" s="1" t="n">
        <f aca="false">AKD137*$B138</f>
        <v>0</v>
      </c>
      <c r="AKF138" s="1" t="n">
        <f aca="false">AKE137*$B138</f>
        <v>0</v>
      </c>
      <c r="AKG138" s="1" t="n">
        <f aca="false">AKF137*$B138</f>
        <v>0</v>
      </c>
      <c r="AKH138" s="1" t="n">
        <f aca="false">AKG137*$B138</f>
        <v>0</v>
      </c>
      <c r="AKI138" s="1" t="n">
        <f aca="false">AKH137*$B138</f>
        <v>0</v>
      </c>
      <c r="AKJ138" s="1" t="n">
        <f aca="false">AKI137*$B138</f>
        <v>0</v>
      </c>
      <c r="AKK138" s="1" t="n">
        <f aca="false">AKJ137*$B138</f>
        <v>0</v>
      </c>
      <c r="AKL138" s="1" t="n">
        <f aca="false">AKK137*$B138</f>
        <v>0</v>
      </c>
      <c r="AKM138" s="1" t="n">
        <f aca="false">AKL137*$B138</f>
        <v>0</v>
      </c>
      <c r="AKN138" s="1" t="n">
        <f aca="false">AKM137*$B138</f>
        <v>0</v>
      </c>
      <c r="AKO138" s="1" t="n">
        <f aca="false">AKN137*$B138</f>
        <v>0</v>
      </c>
      <c r="AKP138" s="1" t="n">
        <f aca="false">AKO137*$B138</f>
        <v>0</v>
      </c>
      <c r="AKQ138" s="1" t="n">
        <f aca="false">AKP137*$B138</f>
        <v>0</v>
      </c>
      <c r="AKR138" s="1" t="n">
        <f aca="false">AKQ137*$B138</f>
        <v>0</v>
      </c>
      <c r="AKS138" s="1" t="n">
        <f aca="false">AKR137*$B138</f>
        <v>0</v>
      </c>
      <c r="AKT138" s="1" t="n">
        <f aca="false">AKS137*$B138</f>
        <v>0</v>
      </c>
      <c r="AKU138" s="1" t="n">
        <f aca="false">AKT137*$B138</f>
        <v>0</v>
      </c>
      <c r="AKV138" s="1" t="n">
        <f aca="false">AKU137*$B138</f>
        <v>0</v>
      </c>
      <c r="AKW138" s="1" t="n">
        <f aca="false">AKV137*$B138</f>
        <v>0</v>
      </c>
      <c r="AKX138" s="1" t="n">
        <f aca="false">AKW137*$B138</f>
        <v>0</v>
      </c>
      <c r="AKY138" s="1" t="n">
        <f aca="false">AKX137*$B138</f>
        <v>0</v>
      </c>
      <c r="AKZ138" s="1" t="n">
        <f aca="false">AKY137*$B138</f>
        <v>0</v>
      </c>
      <c r="ALA138" s="1" t="n">
        <f aca="false">AKZ137*$B138</f>
        <v>0</v>
      </c>
      <c r="ALB138" s="1" t="n">
        <f aca="false">ALA137*$B138</f>
        <v>0</v>
      </c>
      <c r="ALC138" s="1" t="n">
        <f aca="false">ALB137*$B138</f>
        <v>0</v>
      </c>
      <c r="ALD138" s="1" t="n">
        <f aca="false">ALC137*$B138</f>
        <v>0</v>
      </c>
      <c r="ALE138" s="1" t="n">
        <f aca="false">ALD137*$B138</f>
        <v>0</v>
      </c>
      <c r="ALF138" s="1" t="n">
        <f aca="false">ALE137*$B138</f>
        <v>0</v>
      </c>
      <c r="ALG138" s="1" t="n">
        <f aca="false">ALF137*$B138</f>
        <v>0</v>
      </c>
      <c r="ALH138" s="1" t="n">
        <f aca="false">ALG137*$B138</f>
        <v>0</v>
      </c>
      <c r="ALI138" s="1" t="n">
        <f aca="false">ALH137*$B138</f>
        <v>0</v>
      </c>
      <c r="ALJ138" s="1" t="n">
        <f aca="false">ALI137*$B138</f>
        <v>0</v>
      </c>
      <c r="ALK138" s="1" t="n">
        <f aca="false">ALJ137*$B138</f>
        <v>0</v>
      </c>
      <c r="ALL138" s="1" t="n">
        <f aca="false">ALK137*$B138</f>
        <v>0</v>
      </c>
      <c r="ALM138" s="1" t="n">
        <f aca="false">ALL137*$B138</f>
        <v>0</v>
      </c>
      <c r="ALN138" s="1" t="n">
        <f aca="false">ALM137*$B138</f>
        <v>0</v>
      </c>
      <c r="ALO138" s="1" t="n">
        <f aca="false">ALN137*$B138</f>
        <v>0</v>
      </c>
      <c r="ALP138" s="1" t="n">
        <f aca="false">ALO137*$B138</f>
        <v>0</v>
      </c>
      <c r="ALQ138" s="1" t="n">
        <f aca="false">ALP137*$B138</f>
        <v>0</v>
      </c>
      <c r="ALR138" s="1" t="n">
        <f aca="false">ALQ137*$B138</f>
        <v>0</v>
      </c>
      <c r="ALS138" s="1" t="n">
        <f aca="false">ALR137*$B138</f>
        <v>0</v>
      </c>
      <c r="ALT138" s="1" t="n">
        <f aca="false">ALS137*$B138</f>
        <v>0</v>
      </c>
      <c r="ALU138" s="1" t="n">
        <f aca="false">ALT137*$B138</f>
        <v>0</v>
      </c>
      <c r="ALV138" s="1" t="n">
        <f aca="false">ALU137*$B138</f>
        <v>0</v>
      </c>
      <c r="ALW138" s="1" t="n">
        <f aca="false">ALV137*$B138</f>
        <v>0</v>
      </c>
      <c r="ALX138" s="1" t="n">
        <f aca="false">ALW137*$B138</f>
        <v>0</v>
      </c>
      <c r="ALY138" s="1" t="n">
        <f aca="false">ALX137*$B138</f>
        <v>0</v>
      </c>
      <c r="ALZ138" s="1" t="n">
        <f aca="false">ALY137*$B138</f>
        <v>0</v>
      </c>
      <c r="AMA138" s="1" t="n">
        <f aca="false">ALZ137*$B138</f>
        <v>0</v>
      </c>
      <c r="AMB138" s="1" t="n">
        <f aca="false">AMA137*$B138</f>
        <v>0</v>
      </c>
      <c r="AMC138" s="1" t="n">
        <f aca="false">AMB137*$B138</f>
        <v>0</v>
      </c>
      <c r="AMD138" s="1" t="n">
        <f aca="false">AMC137*$B138</f>
        <v>0</v>
      </c>
      <c r="AME138" s="1" t="n">
        <f aca="false">AMD137*$B138</f>
        <v>0</v>
      </c>
      <c r="AMF138" s="1" t="n">
        <f aca="false">AME137*$B138</f>
        <v>0</v>
      </c>
      <c r="AMG138" s="1" t="n">
        <f aca="false">AMF137*$B138</f>
        <v>0</v>
      </c>
      <c r="AMH138" s="1" t="n">
        <f aca="false">AMG137*$B138</f>
        <v>0</v>
      </c>
      <c r="AMI138" s="1" t="n">
        <f aca="false">AMH137*$B138</f>
        <v>0</v>
      </c>
      <c r="AMJ138" s="1" t="n">
        <f aca="false">AMI137*$B138</f>
        <v>0</v>
      </c>
    </row>
    <row r="139" customFormat="false" ht="13.8" hidden="false" customHeight="false" outlineLevel="0" collapsed="false">
      <c r="B139" s="1" t="n">
        <f aca="false">B138</f>
        <v>1</v>
      </c>
      <c r="C139" s="5" t="n">
        <f aca="false">C138+365.25/12</f>
        <v>51211.9375</v>
      </c>
      <c r="DU139" s="1" t="n">
        <f aca="false">DT138*$B139</f>
        <v>12883</v>
      </c>
      <c r="DV139" s="1" t="n">
        <f aca="false">DU138*$B139</f>
        <v>24939</v>
      </c>
      <c r="DW139" s="1" t="n">
        <f aca="false">DV138*$B139</f>
        <v>21399</v>
      </c>
      <c r="DX139" s="1" t="n">
        <f aca="false">DW138*$B139</f>
        <v>17984</v>
      </c>
      <c r="DY139" s="1" t="n">
        <f aca="false">DX138*$B139</f>
        <v>15848</v>
      </c>
      <c r="DZ139" s="1" t="n">
        <f aca="false">DY138*$B139</f>
        <v>14022</v>
      </c>
      <c r="EA139" s="1" t="n">
        <f aca="false">DZ138*$B139</f>
        <v>12555</v>
      </c>
      <c r="EB139" s="1" t="n">
        <f aca="false">EA138*$B139</f>
        <v>11292</v>
      </c>
      <c r="EC139" s="1" t="n">
        <f aca="false">EB138*$B139</f>
        <v>10271</v>
      </c>
      <c r="ED139" s="1" t="n">
        <f aca="false">EC138*$B139</f>
        <v>9535</v>
      </c>
      <c r="EE139" s="1" t="n">
        <f aca="false">ED138*$B139</f>
        <v>8780</v>
      </c>
      <c r="EF139" s="1" t="n">
        <f aca="false">EE138*$B139</f>
        <v>8137</v>
      </c>
      <c r="EG139" s="1" t="n">
        <f aca="false">EF138*$B139</f>
        <v>7504</v>
      </c>
      <c r="EH139" s="1" t="n">
        <f aca="false">EG138*$B139</f>
        <v>6980</v>
      </c>
      <c r="EI139" s="1" t="n">
        <f aca="false">EH138*$B139</f>
        <v>6742</v>
      </c>
      <c r="EJ139" s="1" t="n">
        <f aca="false">EI138*$B139</f>
        <v>6371</v>
      </c>
      <c r="EK139" s="1" t="n">
        <f aca="false">EJ138*$B139</f>
        <v>6023</v>
      </c>
      <c r="EL139" s="1" t="n">
        <f aca="false">EK138*$B139</f>
        <v>5684</v>
      </c>
      <c r="EM139" s="1" t="n">
        <f aca="false">EL138*$B139</f>
        <v>5463</v>
      </c>
      <c r="EN139" s="1" t="n">
        <f aca="false">EM138*$B139</f>
        <v>5213</v>
      </c>
      <c r="EO139" s="1" t="n">
        <f aca="false">EN138*$B139</f>
        <v>4984</v>
      </c>
      <c r="EP139" s="1" t="n">
        <f aca="false">EO138*$B139</f>
        <v>4737.81794383923</v>
      </c>
      <c r="EQ139" s="1" t="n">
        <f aca="false">EP138*$B139</f>
        <v>4540.77199697123</v>
      </c>
      <c r="ER139" s="1" t="n">
        <f aca="false">EQ138*$B139</f>
        <v>4358.70531605533</v>
      </c>
      <c r="ES139" s="1" t="n">
        <f aca="false">ER138*$B139</f>
        <v>4189.99924661381</v>
      </c>
      <c r="ET139" s="1" t="n">
        <f aca="false">ES138*$B139</f>
        <v>4033.25843053295</v>
      </c>
      <c r="EU139" s="1" t="n">
        <f aca="false">ET138*$B139</f>
        <v>3887.27376013112</v>
      </c>
      <c r="EV139" s="1" t="n">
        <f aca="false">EU138*$B139</f>
        <v>3750.99244879721</v>
      </c>
      <c r="EW139" s="1" t="n">
        <f aca="false">EV138*$B139</f>
        <v>3623.49367602555</v>
      </c>
      <c r="EX139" s="1" t="n">
        <f aca="false">EW138*$B139</f>
        <v>3503.96863456063</v>
      </c>
      <c r="EY139" s="1" t="n">
        <f aca="false">EX138*$B139</f>
        <v>3391.70408046593</v>
      </c>
      <c r="EZ139" s="1" t="n">
        <f aca="false">EY138*$B139</f>
        <v>3286.0686905647</v>
      </c>
      <c r="FA139" s="1" t="n">
        <f aca="false">EZ138*$B139</f>
        <v>3186.50168494265</v>
      </c>
      <c r="FB139" s="1" t="n">
        <f aca="false">FA138*$B139</f>
        <v>3092.50328852572</v>
      </c>
      <c r="FC139" s="1" t="n">
        <f aca="false">FB138*$B139</f>
        <v>3003.62669476537</v>
      </c>
      <c r="FD139" s="1" t="n">
        <f aca="false">FC138*$B139</f>
        <v>2919.47126311394</v>
      </c>
      <c r="FE139" s="1" t="n">
        <f aca="false">FD138*$B139</f>
        <v>2839.6767352975</v>
      </c>
      <c r="FF139" s="1" t="n">
        <f aca="false">FE138*$B139</f>
        <v>2763.91829710007</v>
      </c>
      <c r="FG139" s="1" t="n">
        <f aca="false">FF138*$B139</f>
        <v>2691.90234520416</v>
      </c>
      <c r="FH139" s="1" t="n">
        <f aca="false">FG138*$B139</f>
        <v>2623.36284463615</v>
      </c>
      <c r="FI139" s="1" t="n">
        <f aca="false">FH138*$B139</f>
        <v>2558.05818308227</v>
      </c>
      <c r="FJ139" s="1" t="n">
        <f aca="false">FI138*$B139</f>
        <v>2495.76844493753</v>
      </c>
      <c r="FK139" s="1" t="n">
        <f aca="false">FJ138*$B139</f>
        <v>2436.29304131658</v>
      </c>
      <c r="FL139" s="1" t="n">
        <f aca="false">FK138*$B139</f>
        <v>2379.44864307475</v>
      </c>
      <c r="FM139" s="1" t="n">
        <f aca="false">FL138*$B139</f>
        <v>2325.06737268762</v>
      </c>
      <c r="FN139" s="1" t="n">
        <f aca="false">FM138*$B139</f>
        <v>2272.99521802732</v>
      </c>
      <c r="FO139" s="1" t="n">
        <f aca="false">FN138*$B139</f>
        <v>2223.09063697485</v>
      </c>
      <c r="FP139" s="1" t="n">
        <f aca="false">FO138*$B139</f>
        <v>2175.22332667085</v>
      </c>
      <c r="FQ139" s="1" t="n">
        <f aca="false">FP138*$B139</f>
        <v>2129.27313523112</v>
      </c>
      <c r="FR139" s="1" t="n">
        <f aca="false">FQ138*$B139</f>
        <v>2085.12909709632</v>
      </c>
      <c r="FS139" s="1" t="n">
        <f aca="false">FR138*$B139</f>
        <v>2042.68857597187</v>
      </c>
      <c r="FT139" s="1" t="n">
        <f aca="false">FS138*$B139</f>
        <v>2001.85650164635</v>
      </c>
      <c r="FU139" s="1" t="n">
        <f aca="false">FT138*$B139</f>
        <v>1962.54468893467</v>
      </c>
      <c r="FV139" s="1" t="n">
        <f aca="false">FU138*$B139</f>
        <v>1924.67122864145</v>
      </c>
      <c r="FW139" s="1" t="n">
        <f aca="false">FV138*$B139</f>
        <v>1888.15994183421</v>
      </c>
      <c r="FX139" s="1" t="n">
        <f aca="false">FW138*$B139</f>
        <v>1852.93988989706</v>
      </c>
      <c r="FY139" s="1" t="n">
        <f aca="false">FX138*$B139</f>
        <v>1818.94493384036</v>
      </c>
      <c r="FZ139" s="1" t="n">
        <f aca="false">FY138*$B139</f>
        <v>1786.11333719797</v>
      </c>
      <c r="GA139" s="1" t="n">
        <f aca="false">FZ138*$B139</f>
        <v>1754.3874075759</v>
      </c>
      <c r="GB139" s="1" t="n">
        <f aca="false">GA138*$B139</f>
        <v>1723.71317254378</v>
      </c>
      <c r="GC139" s="1" t="n">
        <f aca="false">GB138*$B139</f>
        <v>1694.0400860999</v>
      </c>
      <c r="GD139" s="1" t="n">
        <f aca="false">GC138*$B139</f>
        <v>1665.32076240513</v>
      </c>
      <c r="GE139" s="1" t="n">
        <f aca="false">GD138*$B139</f>
        <v>1637.51073388245</v>
      </c>
      <c r="GF139" s="1" t="n">
        <f aca="false">GE138*$B139</f>
        <v>1610.56823112618</v>
      </c>
      <c r="GG139" s="1" t="n">
        <f aca="false">GF138*$B139</f>
        <v>1584.45398236615</v>
      </c>
      <c r="GH139" s="1" t="n">
        <f aca="false">GG138*$B139</f>
        <v>1559.13103049438</v>
      </c>
      <c r="GI139" s="1" t="n">
        <f aca="false">GH138*$B139</f>
        <v>1534.56456588989</v>
      </c>
      <c r="GJ139" s="1" t="n">
        <f aca="false">GI138*$B139</f>
        <v>1510.72177347671</v>
      </c>
      <c r="GK139" s="1" t="n">
        <f aca="false">GJ138*$B139</f>
        <v>1487.57169262446</v>
      </c>
      <c r="GL139" s="1" t="n">
        <f aca="false">GK138*$B139</f>
        <v>1465.08508865389</v>
      </c>
      <c r="GM139" s="1" t="n">
        <f aca="false">GL138*$B139</f>
        <v>1443.23433484377</v>
      </c>
      <c r="GN139" s="1" t="n">
        <f aca="false">GM138*$B139</f>
        <v>1421.9933039538</v>
      </c>
      <c r="GO139" s="1" t="n">
        <f aca="false">GN138*$B139</f>
        <v>1401.33726838217</v>
      </c>
      <c r="GP139" s="1" t="n">
        <f aca="false">GO138*$B139</f>
        <v>1381.24280816842</v>
      </c>
      <c r="GQ139" s="1" t="n">
        <f aca="false">GP138*$B139</f>
        <v>1361.68772613347</v>
      </c>
      <c r="GR139" s="1" t="n">
        <f aca="false">GQ138*$B139</f>
        <v>1342.65096952049</v>
      </c>
      <c r="GS139" s="1" t="n">
        <f aca="false">GR138*$B139</f>
        <v>1324.11255756461</v>
      </c>
      <c r="GT139" s="1" t="n">
        <f aca="false">GS138*$B139</f>
        <v>1306.05351447562</v>
      </c>
      <c r="GU139" s="1" t="n">
        <f aca="false">GT138*$B139</f>
        <v>1288.45580736895</v>
      </c>
      <c r="GV139" s="1" t="n">
        <f aca="false">GU138*$B139</f>
        <v>1271.30228872467</v>
      </c>
      <c r="GW139" s="1" t="n">
        <f aca="false">GV138*$B139</f>
        <v>1254.57664299484</v>
      </c>
      <c r="GX139" s="1" t="n">
        <f aca="false">GW138*$B139</f>
        <v>1238.26333701527</v>
      </c>
      <c r="GY139" s="1" t="n">
        <f aca="false">GX138*$B139</f>
        <v>1222.3475739099</v>
      </c>
      <c r="GZ139" s="1" t="n">
        <f aca="false">GY138*$B139</f>
        <v>1206.81525020484</v>
      </c>
      <c r="HA139" s="1" t="n">
        <f aca="false">GZ138*$B139</f>
        <v>1191.65291589504</v>
      </c>
      <c r="HB139" s="1" t="n">
        <f aca="false">HA138*$B139</f>
        <v>1176.84773722956</v>
      </c>
      <c r="HC139" s="1" t="n">
        <f aca="false">HB138*$B139</f>
        <v>1162.38746200266</v>
      </c>
      <c r="HD139" s="1" t="n">
        <f aca="false">HC138*$B139</f>
        <v>1148.26038715633</v>
      </c>
      <c r="HE139" s="1" t="n">
        <f aca="false">HD138*$B139</f>
        <v>1134.45532851725</v>
      </c>
      <c r="HF139" s="1" t="n">
        <f aca="false">HE138*$B139</f>
        <v>1120.96159250627</v>
      </c>
      <c r="HG139" s="1" t="n">
        <f aca="false">HF138*$B139</f>
        <v>1107.76894967232</v>
      </c>
      <c r="HH139" s="1" t="n">
        <f aca="false">HG138*$B139</f>
        <v>1094.8676099154</v>
      </c>
      <c r="HI139" s="1" t="n">
        <f aca="false">HH138*$B139</f>
        <v>1082.24819927444</v>
      </c>
      <c r="HJ139" s="1" t="n">
        <f aca="false">HI138*$B139</f>
        <v>1069.90173816625</v>
      </c>
      <c r="HK139" s="1" t="n">
        <f aca="false">HJ138*$B139</f>
        <v>1057.81962097108</v>
      </c>
      <c r="HL139" s="1" t="n">
        <f aca="false">HK138*$B139</f>
        <v>1045.9935968688</v>
      </c>
      <c r="HM139" s="1" t="n">
        <f aca="false">HL138*$B139</f>
        <v>1034.4157518374</v>
      </c>
      <c r="HN139" s="1" t="n">
        <f aca="false">HM138*$B139</f>
        <v>1022.9689762895</v>
      </c>
      <c r="HO139" s="1" t="n">
        <f aca="false">HN138*$B139</f>
        <v>1011.64886999447</v>
      </c>
      <c r="HP139" s="1" t="n">
        <f aca="false">HO138*$B139</f>
        <v>1000.45403123882</v>
      </c>
      <c r="HQ139" s="1" t="n">
        <f aca="false">HP138*$B139</f>
        <v>989.383073820355</v>
      </c>
      <c r="HR139" s="1" t="n">
        <f aca="false">HQ138*$B139</f>
        <v>978.434626876465</v>
      </c>
      <c r="HS139" s="1" t="n">
        <f aca="false">HR138*$B139</f>
        <v>967.607334714433</v>
      </c>
      <c r="HT139" s="1" t="n">
        <f aca="false">HS138*$B139</f>
        <v>956.899856643544</v>
      </c>
      <c r="HU139" s="1" t="n">
        <f aca="false">HT138*$B139</f>
        <v>946.310866809077</v>
      </c>
      <c r="HV139" s="1" t="n">
        <f aca="false">HU138*$B139</f>
        <v>935.839054028128</v>
      </c>
      <c r="HW139" s="1" t="n">
        <f aca="false">HV138*$B139</f>
        <v>925.48312162726</v>
      </c>
      <c r="HX139" s="1" t="n">
        <f aca="false">HW138*$B139</f>
        <v>915.241787281932</v>
      </c>
      <c r="HY139" s="1" t="n">
        <f aca="false">HX138*$B139</f>
        <v>905.113782857726</v>
      </c>
      <c r="HZ139" s="1" t="n">
        <f aca="false">HY138*$B139</f>
        <v>895.097854253311</v>
      </c>
      <c r="IA139" s="1" t="n">
        <f aca="false">HZ138*$B139</f>
        <v>885.192761245159</v>
      </c>
      <c r="IB139" s="1" t="n">
        <f aca="false">IA138*$B139</f>
        <v>875.397277333971</v>
      </c>
      <c r="IC139" s="1" t="n">
        <f aca="false">IB138*$B139</f>
        <v>865.710189592811</v>
      </c>
      <c r="ID139" s="1" t="n">
        <f aca="false">IC138*$B139</f>
        <v>856.130298516907</v>
      </c>
      <c r="IE139" s="1" t="n">
        <f aca="false">ID138*$B139</f>
        <v>846.656417875129</v>
      </c>
      <c r="IF139" s="1" t="n">
        <f aca="false">IE138*$B139</f>
        <v>837.287374563101</v>
      </c>
      <c r="IG139" s="1" t="n">
        <f aca="false">IF138*$B139</f>
        <v>828.022008457942</v>
      </c>
      <c r="IH139" s="1" t="n">
        <f aca="false">IG138*$B139</f>
        <v>818.859172274613</v>
      </c>
      <c r="II139" s="1" t="n">
        <f aca="false">IH138*$B139</f>
        <v>809.797731423852</v>
      </c>
      <c r="IJ139" s="1" t="n">
        <f aca="false">II138*$B139</f>
        <v>800.836563871691</v>
      </c>
      <c r="IK139" s="1" t="n">
        <f aca="false">IJ138*$B139</f>
        <v>791.97456000051</v>
      </c>
      <c r="IL139" s="1" t="n">
        <f aca="false">IK138*$B139</f>
        <v>783.210622471647</v>
      </c>
      <c r="IM139" s="1" t="n">
        <f aca="false">IL138*$B139</f>
        <v>774.543666089514</v>
      </c>
      <c r="IN139" s="1" t="n">
        <f aca="false">IM138*$B139</f>
        <v>765.972617667225</v>
      </c>
      <c r="IO139" s="1" t="n">
        <f aca="false">IN138*$B139</f>
        <v>757.496415893709</v>
      </c>
      <c r="IP139" s="1" t="n">
        <f aca="false">IO138*$B139</f>
        <v>749.114011202294</v>
      </c>
      <c r="IQ139" s="1" t="n">
        <f aca="false">IP138*$B139</f>
        <v>740.824365640738</v>
      </c>
      <c r="IR139" s="1" t="n">
        <f aca="false">IQ138*$B139</f>
        <v>732.626452742714</v>
      </c>
      <c r="IS139" s="1" t="n">
        <f aca="false">IR138*$B139</f>
        <v>724.5192574007</v>
      </c>
      <c r="IT139" s="1" t="n">
        <f aca="false">IS138*$B139</f>
        <v>716.501775740286</v>
      </c>
      <c r="IU139" s="1" t="n">
        <f aca="false">IT138*$B139</f>
        <v>708.573014995871</v>
      </c>
      <c r="IV139" s="1" t="n">
        <f aca="false">IU138*$B139</f>
        <v>700.73199338773</v>
      </c>
      <c r="IW139" s="1" t="n">
        <f aca="false">IV138*$B139</f>
        <v>692.977740000447</v>
      </c>
      <c r="IX139" s="1" t="n">
        <f aca="false">IW138*$B139</f>
        <v>685.309294662691</v>
      </c>
      <c r="IY139" s="1" t="n">
        <f aca="false">IX138*$B139</f>
        <v>677.725707828325</v>
      </c>
      <c r="IZ139" s="1" t="n">
        <f aca="false">IY138*$B139</f>
        <v>670.226040458822</v>
      </c>
      <c r="JA139" s="1" t="n">
        <f aca="false">IZ138*$B139</f>
        <v>662.809363906996</v>
      </c>
      <c r="JB139" s="1" t="n">
        <f aca="false">JA138*$B139</f>
        <v>655.474759802007</v>
      </c>
      <c r="JC139" s="1" t="n">
        <f aca="false">JB138*$B139</f>
        <v>648.221319935646</v>
      </c>
      <c r="JD139" s="1" t="n">
        <f aca="false">JC138*$B139</f>
        <v>641.048146149875</v>
      </c>
      <c r="JE139" s="1" t="n">
        <f aca="false">JD138*$B139</f>
        <v>633.954350225612</v>
      </c>
      <c r="JF139" s="1" t="n">
        <f aca="false">JE138*$B139</f>
        <v>626.93905377275</v>
      </c>
      <c r="JG139" s="1" t="n">
        <f aca="false">JF138*$B139</f>
        <v>620.001388121387</v>
      </c>
      <c r="JH139" s="1" t="n">
        <f aca="false">JG138*$B139</f>
        <v>613.140494214264</v>
      </c>
      <c r="JI139" s="1" t="n">
        <f aca="false">JH138*$B139</f>
        <v>606.355522500391</v>
      </c>
      <c r="JJ139" s="1" t="n">
        <f aca="false">JI138*$B139</f>
        <v>599.645632829855</v>
      </c>
      <c r="JK139" s="1" t="n">
        <f aca="false">JJ138*$B139</f>
        <v>593.009994349784</v>
      </c>
      <c r="JL139" s="1" t="n">
        <f aca="false">JK138*$B139</f>
        <v>586.447785401469</v>
      </c>
      <c r="JM139" s="1" t="n">
        <f aca="false">JL138*$B139</f>
        <v>579.958193418622</v>
      </c>
      <c r="JN139" s="1" t="n">
        <f aca="false">JM138*$B139</f>
        <v>573.540414826756</v>
      </c>
      <c r="JO139" s="1" t="n">
        <f aca="false">JN138*$B139</f>
        <v>567.19365494369</v>
      </c>
      <c r="JP139" s="1" t="n">
        <f aca="false">JO138*$B139</f>
        <v>560.917127881141</v>
      </c>
      <c r="JQ139" s="1" t="n">
        <f aca="false">JP138*$B139</f>
        <v>554.710056447411</v>
      </c>
      <c r="JR139" s="1" t="n">
        <f aca="false">JQ138*$B139</f>
        <v>548.571672051157</v>
      </c>
      <c r="JS139" s="1" t="n">
        <f aca="false">JR138*$B139</f>
        <v>542.501214606214</v>
      </c>
      <c r="JT139" s="1" t="n">
        <f aca="false">JS138*$B139</f>
        <v>536.497932437481</v>
      </c>
      <c r="JU139" s="1" t="n">
        <f aca="false">JT138*$B139</f>
        <v>530.561082187842</v>
      </c>
      <c r="JV139" s="1" t="n">
        <f aca="false">JU138*$B139</f>
        <v>524.689928726123</v>
      </c>
      <c r="JW139" s="1" t="n">
        <f aca="false">JV138*$B139</f>
        <v>518.883745056061</v>
      </c>
      <c r="JX139" s="1" t="n">
        <f aca="false">JW138*$B139</f>
        <v>513.141812226286</v>
      </c>
      <c r="JY139" s="1" t="n">
        <f aca="false">JX138*$B139</f>
        <v>507.463419241294</v>
      </c>
      <c r="JZ139" s="1" t="n">
        <f aca="false">JY138*$B139</f>
        <v>501.847862973412</v>
      </c>
      <c r="KA139" s="1" t="n">
        <f aca="false">JZ138*$B139</f>
        <v>496.294448075729</v>
      </c>
      <c r="KB139" s="1" t="n">
        <f aca="false">KA138*$B139</f>
        <v>490.802486895998</v>
      </c>
      <c r="KC139" s="1" t="n">
        <f aca="false">KB138*$B139</f>
        <v>485.371299391485</v>
      </c>
      <c r="KD139" s="1" t="n">
        <f aca="false">KC138*$B139</f>
        <v>480.000213044762</v>
      </c>
      <c r="KE139" s="1" t="n">
        <f aca="false">KD138*$B139</f>
        <v>474.688562780437</v>
      </c>
      <c r="KF139" s="1" t="n">
        <f aca="false">KE138*$B139</f>
        <v>469.435690882796</v>
      </c>
      <c r="KG139" s="1" t="n">
        <f aca="false">KF138*$B139</f>
        <v>464.240946914362</v>
      </c>
      <c r="KH139" s="1" t="n">
        <f aca="false">KG138*$B139</f>
        <v>459.103687635358</v>
      </c>
      <c r="KI139" s="1" t="n">
        <f aca="false">KH138*$B139</f>
        <v>454.023276924054</v>
      </c>
      <c r="KJ139" s="1" t="n">
        <f aca="false">KI138*$B139</f>
        <v>448.999085698</v>
      </c>
      <c r="KK139" s="1" t="n">
        <f aca="false">KJ138*$B139</f>
        <v>0</v>
      </c>
      <c r="KL139" s="1" t="n">
        <f aca="false">KK138*$B139</f>
        <v>0</v>
      </c>
      <c r="KM139" s="1" t="n">
        <f aca="false">KL138*$B139</f>
        <v>0</v>
      </c>
      <c r="KN139" s="1" t="n">
        <f aca="false">KM138*$B139</f>
        <v>0</v>
      </c>
      <c r="KO139" s="1" t="n">
        <f aca="false">KN138*$B139</f>
        <v>0</v>
      </c>
      <c r="KP139" s="1" t="n">
        <f aca="false">KO138*$B139</f>
        <v>0</v>
      </c>
      <c r="KQ139" s="1" t="n">
        <f aca="false">KP138*$B139</f>
        <v>0</v>
      </c>
      <c r="KR139" s="1" t="n">
        <f aca="false">KQ138*$B139</f>
        <v>0</v>
      </c>
      <c r="KS139" s="1" t="n">
        <f aca="false">KR138*$B139</f>
        <v>0</v>
      </c>
      <c r="KT139" s="1" t="n">
        <f aca="false">KS138*$B139</f>
        <v>0</v>
      </c>
      <c r="KU139" s="1" t="n">
        <f aca="false">KT138*$B139</f>
        <v>0</v>
      </c>
      <c r="KV139" s="1" t="n">
        <f aca="false">KU138*$B139</f>
        <v>0</v>
      </c>
      <c r="KW139" s="1" t="n">
        <f aca="false">KV138*$B139</f>
        <v>0</v>
      </c>
      <c r="KX139" s="1" t="n">
        <f aca="false">KW138*$B139</f>
        <v>0</v>
      </c>
      <c r="KY139" s="1" t="n">
        <f aca="false">KX138*$B139</f>
        <v>0</v>
      </c>
      <c r="KZ139" s="1" t="n">
        <f aca="false">KY138*$B139</f>
        <v>0</v>
      </c>
      <c r="LA139" s="1" t="n">
        <f aca="false">KZ138*$B139</f>
        <v>0</v>
      </c>
      <c r="LB139" s="1" t="n">
        <f aca="false">LA138*$B139</f>
        <v>0</v>
      </c>
      <c r="LC139" s="1" t="n">
        <f aca="false">LB138*$B139</f>
        <v>0</v>
      </c>
      <c r="LD139" s="1" t="n">
        <f aca="false">LC138*$B139</f>
        <v>0</v>
      </c>
      <c r="LE139" s="1" t="n">
        <f aca="false">LD138*$B139</f>
        <v>0</v>
      </c>
      <c r="LF139" s="1" t="n">
        <f aca="false">LE138*$B139</f>
        <v>0</v>
      </c>
      <c r="LG139" s="1" t="n">
        <f aca="false">LF138*$B139</f>
        <v>0</v>
      </c>
      <c r="LH139" s="1" t="n">
        <f aca="false">LG138*$B139</f>
        <v>0</v>
      </c>
      <c r="LI139" s="1" t="n">
        <f aca="false">LH138*$B139</f>
        <v>0</v>
      </c>
      <c r="LJ139" s="1" t="n">
        <f aca="false">LI138*$B139</f>
        <v>0</v>
      </c>
      <c r="LK139" s="1" t="n">
        <f aca="false">LJ138*$B139</f>
        <v>0</v>
      </c>
      <c r="LL139" s="1" t="n">
        <f aca="false">LK138*$B139</f>
        <v>0</v>
      </c>
      <c r="LM139" s="1" t="n">
        <f aca="false">LL138*$B139</f>
        <v>0</v>
      </c>
      <c r="LN139" s="1" t="n">
        <f aca="false">LM138*$B139</f>
        <v>0</v>
      </c>
      <c r="LO139" s="1" t="n">
        <f aca="false">LN138*$B139</f>
        <v>0</v>
      </c>
      <c r="LP139" s="1" t="n">
        <f aca="false">LO138*$B139</f>
        <v>0</v>
      </c>
      <c r="LQ139" s="1" t="n">
        <f aca="false">LP138*$B139</f>
        <v>0</v>
      </c>
      <c r="LR139" s="1" t="n">
        <f aca="false">LQ138*$B139</f>
        <v>0</v>
      </c>
      <c r="LS139" s="1" t="n">
        <f aca="false">LR138*$B139</f>
        <v>0</v>
      </c>
      <c r="LT139" s="1" t="n">
        <f aca="false">LS138*$B139</f>
        <v>0</v>
      </c>
      <c r="LU139" s="1" t="n">
        <f aca="false">LT138*$B139</f>
        <v>0</v>
      </c>
      <c r="LV139" s="1" t="n">
        <f aca="false">LU138*$B139</f>
        <v>0</v>
      </c>
      <c r="LW139" s="1" t="n">
        <f aca="false">LV138*$B139</f>
        <v>0</v>
      </c>
      <c r="LX139" s="1" t="n">
        <f aca="false">LW138*$B139</f>
        <v>0</v>
      </c>
      <c r="LY139" s="1" t="n">
        <f aca="false">LX138*$B139</f>
        <v>0</v>
      </c>
      <c r="LZ139" s="1" t="n">
        <f aca="false">LY138*$B139</f>
        <v>0</v>
      </c>
      <c r="MA139" s="1" t="n">
        <f aca="false">LZ138*$B139</f>
        <v>0</v>
      </c>
      <c r="MB139" s="1" t="n">
        <f aca="false">MA138*$B139</f>
        <v>0</v>
      </c>
      <c r="MC139" s="1" t="n">
        <f aca="false">MB138*$B139</f>
        <v>0</v>
      </c>
      <c r="MD139" s="1" t="n">
        <f aca="false">MC138*$B139</f>
        <v>0</v>
      </c>
      <c r="ME139" s="1" t="n">
        <f aca="false">MD138*$B139</f>
        <v>0</v>
      </c>
      <c r="MF139" s="1" t="n">
        <f aca="false">ME138*$B139</f>
        <v>0</v>
      </c>
      <c r="MG139" s="1" t="n">
        <f aca="false">MF138*$B139</f>
        <v>0</v>
      </c>
      <c r="MH139" s="1" t="n">
        <f aca="false">MG138*$B139</f>
        <v>0</v>
      </c>
      <c r="MI139" s="1" t="n">
        <f aca="false">MH138*$B139</f>
        <v>0</v>
      </c>
      <c r="MJ139" s="1" t="n">
        <f aca="false">MI138*$B139</f>
        <v>0</v>
      </c>
      <c r="MK139" s="1" t="n">
        <f aca="false">MJ138*$B139</f>
        <v>0</v>
      </c>
      <c r="ML139" s="1" t="n">
        <f aca="false">MK138*$B139</f>
        <v>0</v>
      </c>
      <c r="MM139" s="1" t="n">
        <f aca="false">ML138*$B139</f>
        <v>0</v>
      </c>
      <c r="MN139" s="1" t="n">
        <f aca="false">MM138*$B139</f>
        <v>0</v>
      </c>
      <c r="MO139" s="1" t="n">
        <f aca="false">MN138*$B139</f>
        <v>0</v>
      </c>
      <c r="MP139" s="1" t="n">
        <f aca="false">MO138*$B139</f>
        <v>0</v>
      </c>
      <c r="MQ139" s="1" t="n">
        <f aca="false">MP138*$B139</f>
        <v>0</v>
      </c>
      <c r="MR139" s="1" t="n">
        <f aca="false">MQ138*$B139</f>
        <v>0</v>
      </c>
      <c r="MS139" s="1" t="n">
        <f aca="false">MR138*$B139</f>
        <v>0</v>
      </c>
      <c r="MT139" s="1" t="n">
        <f aca="false">MS138*$B139</f>
        <v>0</v>
      </c>
      <c r="MU139" s="1" t="n">
        <f aca="false">MT138*$B139</f>
        <v>0</v>
      </c>
      <c r="MV139" s="1" t="n">
        <f aca="false">MU138*$B139</f>
        <v>0</v>
      </c>
      <c r="MW139" s="1" t="n">
        <f aca="false">MV138*$B139</f>
        <v>0</v>
      </c>
      <c r="MX139" s="1" t="n">
        <f aca="false">MW138*$B139</f>
        <v>0</v>
      </c>
      <c r="MY139" s="1" t="n">
        <f aca="false">MX138*$B139</f>
        <v>0</v>
      </c>
      <c r="MZ139" s="1" t="n">
        <f aca="false">MY138*$B139</f>
        <v>0</v>
      </c>
      <c r="NA139" s="1" t="n">
        <f aca="false">MZ138*$B139</f>
        <v>0</v>
      </c>
      <c r="NB139" s="1" t="n">
        <f aca="false">NA138*$B139</f>
        <v>0</v>
      </c>
      <c r="NC139" s="1" t="n">
        <f aca="false">NB138*$B139</f>
        <v>0</v>
      </c>
      <c r="ND139" s="1" t="n">
        <f aca="false">NC138*$B139</f>
        <v>0</v>
      </c>
      <c r="NE139" s="1" t="n">
        <f aca="false">ND138*$B139</f>
        <v>0</v>
      </c>
      <c r="NF139" s="1" t="n">
        <f aca="false">NE138*$B139</f>
        <v>0</v>
      </c>
      <c r="NG139" s="1" t="n">
        <f aca="false">NF138*$B139</f>
        <v>0</v>
      </c>
      <c r="NH139" s="1" t="n">
        <f aca="false">NG138*$B139</f>
        <v>0</v>
      </c>
      <c r="NI139" s="1" t="n">
        <f aca="false">NH138*$B139</f>
        <v>0</v>
      </c>
      <c r="NJ139" s="1" t="n">
        <f aca="false">NI138*$B139</f>
        <v>0</v>
      </c>
      <c r="NK139" s="1" t="n">
        <f aca="false">NJ138*$B139</f>
        <v>0</v>
      </c>
      <c r="NL139" s="1" t="n">
        <f aca="false">NK138*$B139</f>
        <v>0</v>
      </c>
      <c r="NM139" s="1" t="n">
        <f aca="false">NL138*$B139</f>
        <v>0</v>
      </c>
      <c r="NN139" s="1" t="n">
        <f aca="false">NM138*$B139</f>
        <v>0</v>
      </c>
      <c r="NO139" s="1" t="n">
        <f aca="false">NN138*$B139</f>
        <v>0</v>
      </c>
      <c r="NP139" s="1" t="n">
        <f aca="false">NO138*$B139</f>
        <v>0</v>
      </c>
      <c r="NQ139" s="1" t="n">
        <f aca="false">NP138*$B139</f>
        <v>0</v>
      </c>
      <c r="NR139" s="1" t="n">
        <f aca="false">NQ138*$B139</f>
        <v>0</v>
      </c>
      <c r="NS139" s="1" t="n">
        <f aca="false">NR138*$B139</f>
        <v>0</v>
      </c>
      <c r="NT139" s="1" t="n">
        <f aca="false">NS138*$B139</f>
        <v>0</v>
      </c>
      <c r="NU139" s="1" t="n">
        <f aca="false">NT138*$B139</f>
        <v>0</v>
      </c>
      <c r="NV139" s="1" t="n">
        <f aca="false">NU138*$B139</f>
        <v>0</v>
      </c>
      <c r="NW139" s="1" t="n">
        <f aca="false">NV138*$B139</f>
        <v>0</v>
      </c>
      <c r="NX139" s="1" t="n">
        <f aca="false">NW138*$B139</f>
        <v>0</v>
      </c>
      <c r="NY139" s="1" t="n">
        <f aca="false">NX138*$B139</f>
        <v>0</v>
      </c>
      <c r="NZ139" s="1" t="n">
        <f aca="false">NY138*$B139</f>
        <v>0</v>
      </c>
      <c r="OA139" s="1" t="n">
        <f aca="false">NZ138*$B139</f>
        <v>0</v>
      </c>
      <c r="OB139" s="1" t="n">
        <f aca="false">OA138*$B139</f>
        <v>0</v>
      </c>
      <c r="OC139" s="1" t="n">
        <f aca="false">OB138*$B139</f>
        <v>0</v>
      </c>
      <c r="OD139" s="1" t="n">
        <f aca="false">OC138*$B139</f>
        <v>0</v>
      </c>
      <c r="OE139" s="1" t="n">
        <f aca="false">OD138*$B139</f>
        <v>0</v>
      </c>
      <c r="OF139" s="1" t="n">
        <f aca="false">OE138*$B139</f>
        <v>0</v>
      </c>
      <c r="OG139" s="1" t="n">
        <f aca="false">OF138*$B139</f>
        <v>0</v>
      </c>
      <c r="OH139" s="1" t="n">
        <f aca="false">OG138*$B139</f>
        <v>0</v>
      </c>
      <c r="OI139" s="1" t="n">
        <f aca="false">OH138*$B139</f>
        <v>0</v>
      </c>
      <c r="OJ139" s="1" t="n">
        <f aca="false">OI138*$B139</f>
        <v>0</v>
      </c>
      <c r="OK139" s="1" t="n">
        <f aca="false">OJ138*$B139</f>
        <v>0</v>
      </c>
      <c r="OL139" s="1" t="n">
        <f aca="false">OK138*$B139</f>
        <v>0</v>
      </c>
      <c r="OM139" s="1" t="n">
        <f aca="false">OL138*$B139</f>
        <v>0</v>
      </c>
      <c r="ON139" s="1" t="n">
        <f aca="false">OM138*$B139</f>
        <v>0</v>
      </c>
      <c r="OO139" s="1" t="n">
        <f aca="false">ON138*$B139</f>
        <v>0</v>
      </c>
      <c r="OP139" s="1" t="n">
        <f aca="false">OO138*$B139</f>
        <v>0</v>
      </c>
      <c r="OQ139" s="1" t="n">
        <f aca="false">OP138*$B139</f>
        <v>0</v>
      </c>
      <c r="OR139" s="1" t="n">
        <f aca="false">OQ138*$B139</f>
        <v>0</v>
      </c>
      <c r="OS139" s="1" t="n">
        <f aca="false">OR138*$B139</f>
        <v>0</v>
      </c>
      <c r="OT139" s="1" t="n">
        <f aca="false">OS138*$B139</f>
        <v>0</v>
      </c>
      <c r="OU139" s="1" t="n">
        <f aca="false">OT138*$B139</f>
        <v>0</v>
      </c>
      <c r="OV139" s="1" t="n">
        <f aca="false">OU138*$B139</f>
        <v>0</v>
      </c>
      <c r="OW139" s="1" t="n">
        <f aca="false">OV138*$B139</f>
        <v>0</v>
      </c>
      <c r="OX139" s="1" t="n">
        <f aca="false">OW138*$B139</f>
        <v>0</v>
      </c>
      <c r="OY139" s="1" t="n">
        <f aca="false">OX138*$B139</f>
        <v>0</v>
      </c>
      <c r="OZ139" s="1" t="n">
        <f aca="false">OY138*$B139</f>
        <v>0</v>
      </c>
      <c r="PA139" s="1" t="n">
        <f aca="false">OZ138*$B139</f>
        <v>0</v>
      </c>
      <c r="PB139" s="1" t="n">
        <f aca="false">PA138*$B139</f>
        <v>0</v>
      </c>
      <c r="PC139" s="1" t="n">
        <f aca="false">PB138*$B139</f>
        <v>0</v>
      </c>
      <c r="PD139" s="1" t="n">
        <f aca="false">PC138*$B139</f>
        <v>0</v>
      </c>
      <c r="PE139" s="1" t="n">
        <f aca="false">PD138*$B139</f>
        <v>0</v>
      </c>
      <c r="PF139" s="1" t="n">
        <f aca="false">PE138*$B139</f>
        <v>0</v>
      </c>
      <c r="PG139" s="1" t="n">
        <f aca="false">PF138*$B139</f>
        <v>0</v>
      </c>
      <c r="PH139" s="1" t="n">
        <f aca="false">PG138*$B139</f>
        <v>0</v>
      </c>
      <c r="PI139" s="1" t="n">
        <f aca="false">PH138*$B139</f>
        <v>0</v>
      </c>
      <c r="PJ139" s="1" t="n">
        <f aca="false">PI138*$B139</f>
        <v>0</v>
      </c>
      <c r="PK139" s="1" t="n">
        <f aca="false">PJ138*$B139</f>
        <v>0</v>
      </c>
      <c r="PL139" s="1" t="n">
        <f aca="false">PK138*$B139</f>
        <v>0</v>
      </c>
      <c r="PM139" s="1" t="n">
        <f aca="false">PL138*$B139</f>
        <v>0</v>
      </c>
      <c r="PN139" s="1" t="n">
        <f aca="false">PM138*$B139</f>
        <v>0</v>
      </c>
      <c r="PO139" s="1" t="n">
        <f aca="false">PN138*$B139</f>
        <v>0</v>
      </c>
      <c r="PP139" s="1" t="n">
        <f aca="false">PO138*$B139</f>
        <v>0</v>
      </c>
      <c r="PQ139" s="1" t="n">
        <f aca="false">PP138*$B139</f>
        <v>0</v>
      </c>
      <c r="PR139" s="1" t="n">
        <f aca="false">PQ138*$B139</f>
        <v>0</v>
      </c>
      <c r="PS139" s="1" t="n">
        <f aca="false">PR138*$B139</f>
        <v>0</v>
      </c>
      <c r="PT139" s="1" t="n">
        <f aca="false">PS138*$B139</f>
        <v>0</v>
      </c>
      <c r="PU139" s="1" t="n">
        <f aca="false">PT138*$B139</f>
        <v>0</v>
      </c>
      <c r="PV139" s="1" t="n">
        <f aca="false">PU138*$B139</f>
        <v>0</v>
      </c>
      <c r="PW139" s="1" t="n">
        <f aca="false">PV138*$B139</f>
        <v>0</v>
      </c>
      <c r="PX139" s="1" t="n">
        <f aca="false">PW138*$B139</f>
        <v>0</v>
      </c>
      <c r="PY139" s="1" t="n">
        <f aca="false">PX138*$B139</f>
        <v>0</v>
      </c>
      <c r="PZ139" s="1" t="n">
        <f aca="false">PY138*$B139</f>
        <v>0</v>
      </c>
      <c r="QA139" s="1" t="n">
        <f aca="false">PZ138*$B139</f>
        <v>0</v>
      </c>
      <c r="QB139" s="1" t="n">
        <f aca="false">QA138*$B139</f>
        <v>0</v>
      </c>
      <c r="QC139" s="1" t="n">
        <f aca="false">QB138*$B139</f>
        <v>0</v>
      </c>
      <c r="QD139" s="1" t="n">
        <f aca="false">QC138*$B139</f>
        <v>0</v>
      </c>
      <c r="QE139" s="1" t="n">
        <f aca="false">QD138*$B139</f>
        <v>0</v>
      </c>
      <c r="QF139" s="1" t="n">
        <f aca="false">QE138*$B139</f>
        <v>0</v>
      </c>
      <c r="QG139" s="1" t="n">
        <f aca="false">QF138*$B139</f>
        <v>0</v>
      </c>
      <c r="QH139" s="1" t="n">
        <f aca="false">QG138*$B139</f>
        <v>0</v>
      </c>
      <c r="QI139" s="1" t="n">
        <f aca="false">QH138*$B139</f>
        <v>0</v>
      </c>
      <c r="QJ139" s="1" t="n">
        <f aca="false">QI138*$B139</f>
        <v>0</v>
      </c>
      <c r="QK139" s="1" t="n">
        <f aca="false">QJ138*$B139</f>
        <v>0</v>
      </c>
      <c r="QL139" s="1" t="n">
        <f aca="false">QK138*$B139</f>
        <v>0</v>
      </c>
      <c r="QM139" s="1" t="n">
        <f aca="false">QL138*$B139</f>
        <v>0</v>
      </c>
      <c r="QN139" s="1" t="n">
        <f aca="false">QM138*$B139</f>
        <v>0</v>
      </c>
      <c r="QO139" s="1" t="n">
        <f aca="false">QN138*$B139</f>
        <v>0</v>
      </c>
      <c r="QP139" s="1" t="n">
        <f aca="false">QO138*$B139</f>
        <v>0</v>
      </c>
      <c r="QQ139" s="1" t="n">
        <f aca="false">QP138*$B139</f>
        <v>0</v>
      </c>
      <c r="QR139" s="1" t="n">
        <f aca="false">QQ138*$B139</f>
        <v>0</v>
      </c>
      <c r="QS139" s="1" t="n">
        <f aca="false">QR138*$B139</f>
        <v>0</v>
      </c>
      <c r="QT139" s="1" t="n">
        <f aca="false">QS138*$B139</f>
        <v>0</v>
      </c>
      <c r="QU139" s="1" t="n">
        <f aca="false">QT138*$B139</f>
        <v>0</v>
      </c>
      <c r="QV139" s="1" t="n">
        <f aca="false">QU138*$B139</f>
        <v>0</v>
      </c>
      <c r="QW139" s="1" t="n">
        <f aca="false">QV138*$B139</f>
        <v>0</v>
      </c>
      <c r="QX139" s="1" t="n">
        <f aca="false">QW138*$B139</f>
        <v>0</v>
      </c>
      <c r="QY139" s="1" t="n">
        <f aca="false">QX138*$B139</f>
        <v>0</v>
      </c>
      <c r="QZ139" s="1" t="n">
        <f aca="false">QY138*$B139</f>
        <v>0</v>
      </c>
      <c r="RA139" s="1" t="n">
        <f aca="false">QZ138*$B139</f>
        <v>0</v>
      </c>
      <c r="RB139" s="1" t="n">
        <f aca="false">RA138*$B139</f>
        <v>0</v>
      </c>
      <c r="RC139" s="1" t="n">
        <f aca="false">RB138*$B139</f>
        <v>0</v>
      </c>
      <c r="RD139" s="1" t="n">
        <f aca="false">RC138*$B139</f>
        <v>0</v>
      </c>
      <c r="RE139" s="1" t="n">
        <f aca="false">RD138*$B139</f>
        <v>0</v>
      </c>
      <c r="RF139" s="1" t="n">
        <f aca="false">RE138*$B139</f>
        <v>0</v>
      </c>
      <c r="RG139" s="1" t="n">
        <f aca="false">RF138*$B139</f>
        <v>0</v>
      </c>
      <c r="RH139" s="1" t="n">
        <f aca="false">RG138*$B139</f>
        <v>0</v>
      </c>
      <c r="RI139" s="1" t="n">
        <f aca="false">RH138*$B139</f>
        <v>0</v>
      </c>
      <c r="RJ139" s="1" t="n">
        <f aca="false">RI138*$B139</f>
        <v>0</v>
      </c>
      <c r="RK139" s="1" t="n">
        <f aca="false">RJ138*$B139</f>
        <v>0</v>
      </c>
      <c r="RL139" s="1" t="n">
        <f aca="false">RK138*$B139</f>
        <v>0</v>
      </c>
      <c r="RM139" s="1" t="n">
        <f aca="false">RL138*$B139</f>
        <v>0</v>
      </c>
      <c r="RN139" s="1" t="n">
        <f aca="false">RM138*$B139</f>
        <v>0</v>
      </c>
      <c r="RO139" s="1" t="n">
        <f aca="false">RN138*$B139</f>
        <v>0</v>
      </c>
      <c r="RP139" s="1" t="n">
        <f aca="false">RO138*$B139</f>
        <v>0</v>
      </c>
      <c r="RQ139" s="1" t="n">
        <f aca="false">RP138*$B139</f>
        <v>0</v>
      </c>
      <c r="RR139" s="1" t="n">
        <f aca="false">RQ138*$B139</f>
        <v>0</v>
      </c>
      <c r="RS139" s="1" t="n">
        <f aca="false">RR138*$B139</f>
        <v>0</v>
      </c>
      <c r="RT139" s="1" t="n">
        <f aca="false">RS138*$B139</f>
        <v>0</v>
      </c>
      <c r="RU139" s="1" t="n">
        <f aca="false">RT138*$B139</f>
        <v>0</v>
      </c>
      <c r="RV139" s="1" t="n">
        <f aca="false">RU138*$B139</f>
        <v>0</v>
      </c>
      <c r="RW139" s="1" t="n">
        <f aca="false">RV138*$B139</f>
        <v>0</v>
      </c>
      <c r="RX139" s="1" t="n">
        <f aca="false">RW138*$B139</f>
        <v>0</v>
      </c>
      <c r="RY139" s="1" t="n">
        <f aca="false">RX138*$B139</f>
        <v>0</v>
      </c>
      <c r="RZ139" s="1" t="n">
        <f aca="false">RY138*$B139</f>
        <v>0</v>
      </c>
      <c r="SA139" s="1" t="n">
        <f aca="false">RZ138*$B139</f>
        <v>0</v>
      </c>
      <c r="SB139" s="1" t="n">
        <f aca="false">SA138*$B139</f>
        <v>0</v>
      </c>
      <c r="SC139" s="1" t="n">
        <f aca="false">SB138*$B139</f>
        <v>0</v>
      </c>
      <c r="SD139" s="1" t="n">
        <f aca="false">SC138*$B139</f>
        <v>0</v>
      </c>
      <c r="SE139" s="1" t="n">
        <f aca="false">SD138*$B139</f>
        <v>0</v>
      </c>
      <c r="SF139" s="1" t="n">
        <f aca="false">SE138*$B139</f>
        <v>0</v>
      </c>
      <c r="SG139" s="1" t="n">
        <f aca="false">SF138*$B139</f>
        <v>0</v>
      </c>
      <c r="SH139" s="1" t="n">
        <f aca="false">SG138*$B139</f>
        <v>0</v>
      </c>
      <c r="SI139" s="1" t="n">
        <f aca="false">SH138*$B139</f>
        <v>0</v>
      </c>
      <c r="SJ139" s="1" t="n">
        <f aca="false">SI138*$B139</f>
        <v>0</v>
      </c>
      <c r="SK139" s="1" t="n">
        <f aca="false">SJ138*$B139</f>
        <v>0</v>
      </c>
      <c r="SL139" s="1" t="n">
        <f aca="false">SK138*$B139</f>
        <v>0</v>
      </c>
      <c r="SM139" s="1" t="n">
        <f aca="false">SL138*$B139</f>
        <v>0</v>
      </c>
      <c r="SN139" s="1" t="n">
        <f aca="false">SM138*$B139</f>
        <v>0</v>
      </c>
      <c r="SO139" s="1" t="n">
        <f aca="false">SN138*$B139</f>
        <v>0</v>
      </c>
      <c r="SP139" s="1" t="n">
        <f aca="false">SO138*$B139</f>
        <v>0</v>
      </c>
      <c r="SQ139" s="1" t="n">
        <f aca="false">SP138*$B139</f>
        <v>0</v>
      </c>
      <c r="SR139" s="1" t="n">
        <f aca="false">SQ138*$B139</f>
        <v>0</v>
      </c>
      <c r="SS139" s="1" t="n">
        <f aca="false">SR138*$B139</f>
        <v>0</v>
      </c>
      <c r="ST139" s="1" t="n">
        <f aca="false">SS138*$B139</f>
        <v>0</v>
      </c>
      <c r="SU139" s="1" t="n">
        <f aca="false">ST138*$B139</f>
        <v>0</v>
      </c>
      <c r="SV139" s="1" t="n">
        <f aca="false">SU138*$B139</f>
        <v>0</v>
      </c>
      <c r="SW139" s="1" t="n">
        <f aca="false">SV138*$B139</f>
        <v>0</v>
      </c>
      <c r="SX139" s="1" t="n">
        <f aca="false">SW138*$B139</f>
        <v>0</v>
      </c>
      <c r="SY139" s="1" t="n">
        <f aca="false">SX138*$B139</f>
        <v>0</v>
      </c>
      <c r="SZ139" s="1" t="n">
        <f aca="false">SY138*$B139</f>
        <v>0</v>
      </c>
      <c r="TA139" s="1" t="n">
        <f aca="false">SZ138*$B139</f>
        <v>0</v>
      </c>
      <c r="TB139" s="1" t="n">
        <f aca="false">TA138*$B139</f>
        <v>0</v>
      </c>
      <c r="TC139" s="1" t="n">
        <f aca="false">TB138*$B139</f>
        <v>0</v>
      </c>
      <c r="TD139" s="1" t="n">
        <f aca="false">TC138*$B139</f>
        <v>0</v>
      </c>
      <c r="TE139" s="1" t="n">
        <f aca="false">TD138*$B139</f>
        <v>0</v>
      </c>
      <c r="TF139" s="1" t="n">
        <f aca="false">TE138*$B139</f>
        <v>0</v>
      </c>
      <c r="TG139" s="1" t="n">
        <f aca="false">TF138*$B139</f>
        <v>0</v>
      </c>
      <c r="TH139" s="1" t="n">
        <f aca="false">TG138*$B139</f>
        <v>0</v>
      </c>
      <c r="TI139" s="1" t="n">
        <f aca="false">TH138*$B139</f>
        <v>0</v>
      </c>
      <c r="TJ139" s="1" t="n">
        <f aca="false">TI138*$B139</f>
        <v>0</v>
      </c>
      <c r="TK139" s="1" t="n">
        <f aca="false">TJ138*$B139</f>
        <v>0</v>
      </c>
      <c r="TL139" s="1" t="n">
        <f aca="false">TK138*$B139</f>
        <v>0</v>
      </c>
      <c r="TM139" s="1" t="n">
        <f aca="false">TL138*$B139</f>
        <v>0</v>
      </c>
      <c r="TN139" s="1" t="n">
        <f aca="false">TM138*$B139</f>
        <v>0</v>
      </c>
      <c r="TO139" s="1" t="n">
        <f aca="false">TN138*$B139</f>
        <v>0</v>
      </c>
      <c r="TP139" s="1" t="n">
        <f aca="false">TO138*$B139</f>
        <v>0</v>
      </c>
      <c r="TQ139" s="1" t="n">
        <f aca="false">TP138*$B139</f>
        <v>0</v>
      </c>
      <c r="TR139" s="1" t="n">
        <f aca="false">TQ138*$B139</f>
        <v>0</v>
      </c>
      <c r="TS139" s="1" t="n">
        <f aca="false">TR138*$B139</f>
        <v>0</v>
      </c>
      <c r="TT139" s="1" t="n">
        <f aca="false">TS138*$B139</f>
        <v>0</v>
      </c>
      <c r="TU139" s="1" t="n">
        <f aca="false">TT138*$B139</f>
        <v>0</v>
      </c>
      <c r="TV139" s="1" t="n">
        <f aca="false">TU138*$B139</f>
        <v>0</v>
      </c>
      <c r="TW139" s="1" t="n">
        <f aca="false">TV138*$B139</f>
        <v>0</v>
      </c>
      <c r="TX139" s="1" t="n">
        <f aca="false">TW138*$B139</f>
        <v>0</v>
      </c>
      <c r="TY139" s="1" t="n">
        <f aca="false">TX138*$B139</f>
        <v>0</v>
      </c>
      <c r="TZ139" s="1" t="n">
        <f aca="false">TY138*$B139</f>
        <v>0</v>
      </c>
      <c r="UA139" s="1" t="n">
        <f aca="false">TZ138*$B139</f>
        <v>0</v>
      </c>
      <c r="UB139" s="1" t="n">
        <f aca="false">UA138*$B139</f>
        <v>0</v>
      </c>
      <c r="UC139" s="1" t="n">
        <f aca="false">UB138*$B139</f>
        <v>0</v>
      </c>
      <c r="UD139" s="1" t="n">
        <f aca="false">UC138*$B139</f>
        <v>0</v>
      </c>
      <c r="UE139" s="1" t="n">
        <f aca="false">UD138*$B139</f>
        <v>0</v>
      </c>
      <c r="UF139" s="1" t="n">
        <f aca="false">UE138*$B139</f>
        <v>0</v>
      </c>
      <c r="UG139" s="1" t="n">
        <f aca="false">UF138*$B139</f>
        <v>0</v>
      </c>
      <c r="UH139" s="1" t="n">
        <f aca="false">UG138*$B139</f>
        <v>0</v>
      </c>
      <c r="UI139" s="1" t="n">
        <f aca="false">UH138*$B139</f>
        <v>0</v>
      </c>
      <c r="UJ139" s="1" t="n">
        <f aca="false">UI138*$B139</f>
        <v>0</v>
      </c>
      <c r="UK139" s="1" t="n">
        <f aca="false">UJ138*$B139</f>
        <v>0</v>
      </c>
      <c r="UL139" s="1" t="n">
        <f aca="false">UK138*$B139</f>
        <v>0</v>
      </c>
      <c r="UM139" s="1" t="n">
        <f aca="false">UL138*$B139</f>
        <v>0</v>
      </c>
      <c r="UN139" s="1" t="n">
        <f aca="false">UM138*$B139</f>
        <v>0</v>
      </c>
      <c r="UO139" s="1" t="n">
        <f aca="false">UN138*$B139</f>
        <v>0</v>
      </c>
      <c r="UP139" s="1" t="n">
        <f aca="false">UO138*$B139</f>
        <v>0</v>
      </c>
      <c r="UQ139" s="1" t="n">
        <f aca="false">UP138*$B139</f>
        <v>0</v>
      </c>
      <c r="UR139" s="1" t="n">
        <f aca="false">UQ138*$B139</f>
        <v>0</v>
      </c>
      <c r="US139" s="1" t="n">
        <f aca="false">UR138*$B139</f>
        <v>0</v>
      </c>
      <c r="UT139" s="1" t="n">
        <f aca="false">US138*$B139</f>
        <v>0</v>
      </c>
      <c r="UU139" s="1" t="n">
        <f aca="false">UT138*$B139</f>
        <v>0</v>
      </c>
      <c r="UV139" s="1" t="n">
        <f aca="false">UU138*$B139</f>
        <v>0</v>
      </c>
      <c r="UW139" s="1" t="n">
        <f aca="false">UV138*$B139</f>
        <v>0</v>
      </c>
      <c r="UX139" s="1" t="n">
        <f aca="false">UW138*$B139</f>
        <v>0</v>
      </c>
      <c r="UY139" s="1" t="n">
        <f aca="false">UX138*$B139</f>
        <v>0</v>
      </c>
      <c r="UZ139" s="1" t="n">
        <f aca="false">UY138*$B139</f>
        <v>0</v>
      </c>
      <c r="VA139" s="1" t="n">
        <f aca="false">UZ138*$B139</f>
        <v>0</v>
      </c>
      <c r="VB139" s="1" t="n">
        <f aca="false">VA138*$B139</f>
        <v>0</v>
      </c>
      <c r="VC139" s="1" t="n">
        <f aca="false">VB138*$B139</f>
        <v>0</v>
      </c>
      <c r="VD139" s="1" t="n">
        <f aca="false">VC138*$B139</f>
        <v>0</v>
      </c>
      <c r="VE139" s="1" t="n">
        <f aca="false">VD138*$B139</f>
        <v>0</v>
      </c>
      <c r="VF139" s="1" t="n">
        <f aca="false">VE138*$B139</f>
        <v>0</v>
      </c>
      <c r="VG139" s="1" t="n">
        <f aca="false">VF138*$B139</f>
        <v>0</v>
      </c>
      <c r="VH139" s="1" t="n">
        <f aca="false">VG138*$B139</f>
        <v>0</v>
      </c>
      <c r="VI139" s="1" t="n">
        <f aca="false">VH138*$B139</f>
        <v>0</v>
      </c>
      <c r="VJ139" s="1" t="n">
        <f aca="false">VI138*$B139</f>
        <v>0</v>
      </c>
      <c r="VK139" s="1" t="n">
        <f aca="false">VJ138*$B139</f>
        <v>0</v>
      </c>
      <c r="VL139" s="1" t="n">
        <f aca="false">VK138*$B139</f>
        <v>0</v>
      </c>
      <c r="VM139" s="1" t="n">
        <f aca="false">VL138*$B139</f>
        <v>0</v>
      </c>
      <c r="VN139" s="1" t="n">
        <f aca="false">VM138*$B139</f>
        <v>0</v>
      </c>
      <c r="VO139" s="1" t="n">
        <f aca="false">VN138*$B139</f>
        <v>0</v>
      </c>
      <c r="VP139" s="1" t="n">
        <f aca="false">VO138*$B139</f>
        <v>0</v>
      </c>
      <c r="VQ139" s="1" t="n">
        <f aca="false">VP138*$B139</f>
        <v>0</v>
      </c>
      <c r="VR139" s="1" t="n">
        <f aca="false">VQ138*$B139</f>
        <v>0</v>
      </c>
      <c r="VS139" s="1" t="n">
        <f aca="false">VR138*$B139</f>
        <v>0</v>
      </c>
      <c r="VT139" s="1" t="n">
        <f aca="false">VS138*$B139</f>
        <v>0</v>
      </c>
      <c r="VU139" s="1" t="n">
        <f aca="false">VT138*$B139</f>
        <v>0</v>
      </c>
      <c r="VV139" s="1" t="n">
        <f aca="false">VU138*$B139</f>
        <v>0</v>
      </c>
      <c r="VW139" s="1" t="n">
        <f aca="false">VV138*$B139</f>
        <v>0</v>
      </c>
      <c r="VX139" s="1" t="n">
        <f aca="false">VW138*$B139</f>
        <v>0</v>
      </c>
      <c r="VY139" s="1" t="n">
        <f aca="false">VX138*$B139</f>
        <v>0</v>
      </c>
      <c r="VZ139" s="1" t="n">
        <f aca="false">VY138*$B139</f>
        <v>0</v>
      </c>
      <c r="WA139" s="1" t="n">
        <f aca="false">VZ138*$B139</f>
        <v>0</v>
      </c>
      <c r="WB139" s="1" t="n">
        <f aca="false">WA138*$B139</f>
        <v>0</v>
      </c>
      <c r="WC139" s="1" t="n">
        <f aca="false">WB138*$B139</f>
        <v>0</v>
      </c>
      <c r="WD139" s="1" t="n">
        <f aca="false">WC138*$B139</f>
        <v>0</v>
      </c>
      <c r="WE139" s="1" t="n">
        <f aca="false">WD138*$B139</f>
        <v>0</v>
      </c>
      <c r="WF139" s="1" t="n">
        <f aca="false">WE138*$B139</f>
        <v>0</v>
      </c>
      <c r="WG139" s="1" t="n">
        <f aca="false">WF138*$B139</f>
        <v>0</v>
      </c>
      <c r="WH139" s="1" t="n">
        <f aca="false">WG138*$B139</f>
        <v>0</v>
      </c>
      <c r="WI139" s="1" t="n">
        <f aca="false">WH138*$B139</f>
        <v>0</v>
      </c>
      <c r="WJ139" s="1" t="n">
        <f aca="false">WI138*$B139</f>
        <v>0</v>
      </c>
      <c r="WK139" s="1" t="n">
        <f aca="false">WJ138*$B139</f>
        <v>0</v>
      </c>
      <c r="WL139" s="1" t="n">
        <f aca="false">WK138*$B139</f>
        <v>0</v>
      </c>
      <c r="WM139" s="1" t="n">
        <f aca="false">WL138*$B139</f>
        <v>0</v>
      </c>
      <c r="WN139" s="1" t="n">
        <f aca="false">WM138*$B139</f>
        <v>0</v>
      </c>
      <c r="WO139" s="1" t="n">
        <f aca="false">WN138*$B139</f>
        <v>0</v>
      </c>
      <c r="WP139" s="1" t="n">
        <f aca="false">WO138*$B139</f>
        <v>0</v>
      </c>
      <c r="WQ139" s="1" t="n">
        <f aca="false">WP138*$B139</f>
        <v>0</v>
      </c>
      <c r="WR139" s="1" t="n">
        <f aca="false">WQ138*$B139</f>
        <v>0</v>
      </c>
      <c r="WS139" s="1" t="n">
        <f aca="false">WR138*$B139</f>
        <v>0</v>
      </c>
      <c r="WT139" s="1" t="n">
        <f aca="false">WS138*$B139</f>
        <v>0</v>
      </c>
      <c r="WU139" s="1" t="n">
        <f aca="false">WT138*$B139</f>
        <v>0</v>
      </c>
      <c r="WV139" s="1" t="n">
        <f aca="false">WU138*$B139</f>
        <v>0</v>
      </c>
      <c r="WW139" s="1" t="n">
        <f aca="false">WV138*$B139</f>
        <v>0</v>
      </c>
      <c r="WX139" s="1" t="n">
        <f aca="false">WW138*$B139</f>
        <v>0</v>
      </c>
      <c r="WY139" s="1" t="n">
        <f aca="false">WX138*$B139</f>
        <v>0</v>
      </c>
      <c r="WZ139" s="1" t="n">
        <f aca="false">WY138*$B139</f>
        <v>0</v>
      </c>
      <c r="XA139" s="1" t="n">
        <f aca="false">WZ138*$B139</f>
        <v>0</v>
      </c>
      <c r="XB139" s="1" t="n">
        <f aca="false">XA138*$B139</f>
        <v>0</v>
      </c>
      <c r="XC139" s="1" t="n">
        <f aca="false">XB138*$B139</f>
        <v>0</v>
      </c>
      <c r="XD139" s="1" t="n">
        <f aca="false">XC138*$B139</f>
        <v>0</v>
      </c>
      <c r="XE139" s="1" t="n">
        <f aca="false">XD138*$B139</f>
        <v>0</v>
      </c>
      <c r="XF139" s="1" t="n">
        <f aca="false">XE138*$B139</f>
        <v>0</v>
      </c>
      <c r="XG139" s="1" t="n">
        <f aca="false">XF138*$B139</f>
        <v>0</v>
      </c>
      <c r="XH139" s="1" t="n">
        <f aca="false">XG138*$B139</f>
        <v>0</v>
      </c>
      <c r="XI139" s="1" t="n">
        <f aca="false">XH138*$B139</f>
        <v>0</v>
      </c>
      <c r="XJ139" s="1" t="n">
        <f aca="false">XI138*$B139</f>
        <v>0</v>
      </c>
      <c r="XK139" s="1" t="n">
        <f aca="false">XJ138*$B139</f>
        <v>0</v>
      </c>
      <c r="XL139" s="1" t="n">
        <f aca="false">XK138*$B139</f>
        <v>0</v>
      </c>
      <c r="XM139" s="1" t="n">
        <f aca="false">XL138*$B139</f>
        <v>0</v>
      </c>
      <c r="XN139" s="1" t="n">
        <f aca="false">XM138*$B139</f>
        <v>0</v>
      </c>
      <c r="XO139" s="1" t="n">
        <f aca="false">XN138*$B139</f>
        <v>0</v>
      </c>
      <c r="XP139" s="1" t="n">
        <f aca="false">XO138*$B139</f>
        <v>0</v>
      </c>
      <c r="XQ139" s="1" t="n">
        <f aca="false">XP138*$B139</f>
        <v>0</v>
      </c>
      <c r="XR139" s="1" t="n">
        <f aca="false">XQ138*$B139</f>
        <v>0</v>
      </c>
      <c r="XS139" s="1" t="n">
        <f aca="false">XR138*$B139</f>
        <v>0</v>
      </c>
      <c r="XT139" s="1" t="n">
        <f aca="false">XS138*$B139</f>
        <v>0</v>
      </c>
      <c r="XU139" s="1" t="n">
        <f aca="false">XT138*$B139</f>
        <v>0</v>
      </c>
      <c r="XV139" s="1" t="n">
        <f aca="false">XU138*$B139</f>
        <v>0</v>
      </c>
      <c r="XW139" s="1" t="n">
        <f aca="false">XV138*$B139</f>
        <v>0</v>
      </c>
      <c r="XX139" s="1" t="n">
        <f aca="false">XW138*$B139</f>
        <v>0</v>
      </c>
      <c r="XY139" s="1" t="n">
        <f aca="false">XX138*$B139</f>
        <v>0</v>
      </c>
      <c r="XZ139" s="1" t="n">
        <f aca="false">XY138*$B139</f>
        <v>0</v>
      </c>
      <c r="YA139" s="1" t="n">
        <f aca="false">XZ138*$B139</f>
        <v>0</v>
      </c>
      <c r="YB139" s="1" t="n">
        <f aca="false">YA138*$B139</f>
        <v>0</v>
      </c>
      <c r="YC139" s="1" t="n">
        <f aca="false">YB138*$B139</f>
        <v>0</v>
      </c>
      <c r="YD139" s="1" t="n">
        <f aca="false">YC138*$B139</f>
        <v>0</v>
      </c>
      <c r="YE139" s="1" t="n">
        <f aca="false">YD138*$B139</f>
        <v>0</v>
      </c>
      <c r="YF139" s="1" t="n">
        <f aca="false">YE138*$B139</f>
        <v>0</v>
      </c>
      <c r="YG139" s="1" t="n">
        <f aca="false">YF138*$B139</f>
        <v>0</v>
      </c>
      <c r="YH139" s="1" t="n">
        <f aca="false">YG138*$B139</f>
        <v>0</v>
      </c>
      <c r="YI139" s="1" t="n">
        <f aca="false">YH138*$B139</f>
        <v>0</v>
      </c>
      <c r="YJ139" s="1" t="n">
        <f aca="false">YI138*$B139</f>
        <v>0</v>
      </c>
      <c r="YK139" s="1" t="n">
        <f aca="false">YJ138*$B139</f>
        <v>0</v>
      </c>
      <c r="YL139" s="1" t="n">
        <f aca="false">YK138*$B139</f>
        <v>0</v>
      </c>
      <c r="YM139" s="1" t="n">
        <f aca="false">YL138*$B139</f>
        <v>0</v>
      </c>
      <c r="YN139" s="1" t="n">
        <f aca="false">YM138*$B139</f>
        <v>0</v>
      </c>
      <c r="YO139" s="1" t="n">
        <f aca="false">YN138*$B139</f>
        <v>0</v>
      </c>
      <c r="YP139" s="1" t="n">
        <f aca="false">YO138*$B139</f>
        <v>0</v>
      </c>
      <c r="YQ139" s="1" t="n">
        <f aca="false">YP138*$B139</f>
        <v>0</v>
      </c>
      <c r="YR139" s="1" t="n">
        <f aca="false">YQ138*$B139</f>
        <v>0</v>
      </c>
      <c r="YS139" s="1" t="n">
        <f aca="false">YR138*$B139</f>
        <v>0</v>
      </c>
      <c r="YT139" s="1" t="n">
        <f aca="false">YS138*$B139</f>
        <v>0</v>
      </c>
      <c r="YU139" s="1" t="n">
        <f aca="false">YT138*$B139</f>
        <v>0</v>
      </c>
      <c r="YV139" s="1" t="n">
        <f aca="false">YU138*$B139</f>
        <v>0</v>
      </c>
      <c r="YW139" s="1" t="n">
        <f aca="false">YV138*$B139</f>
        <v>0</v>
      </c>
      <c r="YX139" s="1" t="n">
        <f aca="false">YW138*$B139</f>
        <v>0</v>
      </c>
      <c r="YY139" s="1" t="n">
        <f aca="false">YX138*$B139</f>
        <v>0</v>
      </c>
      <c r="YZ139" s="1" t="n">
        <f aca="false">YY138*$B139</f>
        <v>0</v>
      </c>
      <c r="ZA139" s="1" t="n">
        <f aca="false">YZ138*$B139</f>
        <v>0</v>
      </c>
      <c r="ZB139" s="1" t="n">
        <f aca="false">ZA138*$B139</f>
        <v>0</v>
      </c>
      <c r="ZC139" s="1" t="n">
        <f aca="false">ZB138*$B139</f>
        <v>0</v>
      </c>
      <c r="ZD139" s="1" t="n">
        <f aca="false">ZC138*$B139</f>
        <v>0</v>
      </c>
      <c r="ZE139" s="1" t="n">
        <f aca="false">ZD138*$B139</f>
        <v>0</v>
      </c>
      <c r="ZF139" s="1" t="n">
        <f aca="false">ZE138*$B139</f>
        <v>0</v>
      </c>
      <c r="ZG139" s="1" t="n">
        <f aca="false">ZF138*$B139</f>
        <v>0</v>
      </c>
      <c r="ZH139" s="1" t="n">
        <f aca="false">ZG138*$B139</f>
        <v>0</v>
      </c>
      <c r="ZI139" s="1" t="n">
        <f aca="false">ZH138*$B139</f>
        <v>0</v>
      </c>
      <c r="ZJ139" s="1" t="n">
        <f aca="false">ZI138*$B139</f>
        <v>0</v>
      </c>
      <c r="ZK139" s="1" t="n">
        <f aca="false">ZJ138*$B139</f>
        <v>0</v>
      </c>
      <c r="ZL139" s="1" t="n">
        <f aca="false">ZK138*$B139</f>
        <v>0</v>
      </c>
      <c r="ZM139" s="1" t="n">
        <f aca="false">ZL138*$B139</f>
        <v>0</v>
      </c>
      <c r="ZN139" s="1" t="n">
        <f aca="false">ZM138*$B139</f>
        <v>0</v>
      </c>
      <c r="ZO139" s="1" t="n">
        <f aca="false">ZN138*$B139</f>
        <v>0</v>
      </c>
      <c r="ZP139" s="1" t="n">
        <f aca="false">ZO138*$B139</f>
        <v>0</v>
      </c>
      <c r="ZQ139" s="1" t="n">
        <f aca="false">ZP138*$B139</f>
        <v>0</v>
      </c>
      <c r="ZR139" s="1" t="n">
        <f aca="false">ZQ138*$B139</f>
        <v>0</v>
      </c>
      <c r="ZS139" s="1" t="n">
        <f aca="false">ZR138*$B139</f>
        <v>0</v>
      </c>
      <c r="ZT139" s="1" t="n">
        <f aca="false">ZS138*$B139</f>
        <v>0</v>
      </c>
      <c r="ZU139" s="1" t="n">
        <f aca="false">ZT138*$B139</f>
        <v>0</v>
      </c>
      <c r="ZV139" s="1" t="n">
        <f aca="false">ZU138*$B139</f>
        <v>0</v>
      </c>
      <c r="ZW139" s="1" t="n">
        <f aca="false">ZV138*$B139</f>
        <v>0</v>
      </c>
      <c r="ZX139" s="1" t="n">
        <f aca="false">ZW138*$B139</f>
        <v>0</v>
      </c>
      <c r="ZY139" s="1" t="n">
        <f aca="false">ZX138*$B139</f>
        <v>0</v>
      </c>
      <c r="ZZ139" s="1" t="n">
        <f aca="false">ZY138*$B139</f>
        <v>0</v>
      </c>
      <c r="AAA139" s="1" t="n">
        <f aca="false">ZZ138*$B139</f>
        <v>0</v>
      </c>
      <c r="AAB139" s="1" t="n">
        <f aca="false">AAA138*$B139</f>
        <v>0</v>
      </c>
      <c r="AAC139" s="1" t="n">
        <f aca="false">AAB138*$B139</f>
        <v>0</v>
      </c>
      <c r="AAD139" s="1" t="n">
        <f aca="false">AAC138*$B139</f>
        <v>0</v>
      </c>
      <c r="AAE139" s="1" t="n">
        <f aca="false">AAD138*$B139</f>
        <v>0</v>
      </c>
      <c r="AAF139" s="1" t="n">
        <f aca="false">AAE138*$B139</f>
        <v>0</v>
      </c>
      <c r="AAG139" s="1" t="n">
        <f aca="false">AAF138*$B139</f>
        <v>0</v>
      </c>
      <c r="AAH139" s="1" t="n">
        <f aca="false">AAG138*$B139</f>
        <v>0</v>
      </c>
      <c r="AAI139" s="1" t="n">
        <f aca="false">AAH138*$B139</f>
        <v>0</v>
      </c>
      <c r="AAJ139" s="1" t="n">
        <f aca="false">AAI138*$B139</f>
        <v>0</v>
      </c>
      <c r="AAK139" s="1" t="n">
        <f aca="false">AAJ138*$B139</f>
        <v>0</v>
      </c>
      <c r="AAL139" s="1" t="n">
        <f aca="false">AAK138*$B139</f>
        <v>0</v>
      </c>
      <c r="AAM139" s="1" t="n">
        <f aca="false">AAL138*$B139</f>
        <v>0</v>
      </c>
      <c r="AAN139" s="1" t="n">
        <f aca="false">AAM138*$B139</f>
        <v>0</v>
      </c>
      <c r="AAO139" s="1" t="n">
        <f aca="false">AAN138*$B139</f>
        <v>0</v>
      </c>
      <c r="AAP139" s="1" t="n">
        <f aca="false">AAO138*$B139</f>
        <v>0</v>
      </c>
      <c r="AAQ139" s="1" t="n">
        <f aca="false">AAP138*$B139</f>
        <v>0</v>
      </c>
      <c r="AAR139" s="1" t="n">
        <f aca="false">AAQ138*$B139</f>
        <v>0</v>
      </c>
      <c r="AAS139" s="1" t="n">
        <f aca="false">AAR138*$B139</f>
        <v>0</v>
      </c>
      <c r="AAT139" s="1" t="n">
        <f aca="false">AAS138*$B139</f>
        <v>0</v>
      </c>
      <c r="AAU139" s="1" t="n">
        <f aca="false">AAT138*$B139</f>
        <v>0</v>
      </c>
      <c r="AAV139" s="1" t="n">
        <f aca="false">AAU138*$B139</f>
        <v>0</v>
      </c>
      <c r="AAW139" s="1" t="n">
        <f aca="false">AAV138*$B139</f>
        <v>0</v>
      </c>
      <c r="AAX139" s="1" t="n">
        <f aca="false">AAW138*$B139</f>
        <v>0</v>
      </c>
      <c r="AAY139" s="1" t="n">
        <f aca="false">AAX138*$B139</f>
        <v>0</v>
      </c>
      <c r="AAZ139" s="1" t="n">
        <f aca="false">AAY138*$B139</f>
        <v>0</v>
      </c>
      <c r="ABA139" s="1" t="n">
        <f aca="false">AAZ138*$B139</f>
        <v>0</v>
      </c>
      <c r="ABB139" s="1" t="n">
        <f aca="false">ABA138*$B139</f>
        <v>0</v>
      </c>
      <c r="ABC139" s="1" t="n">
        <f aca="false">ABB138*$B139</f>
        <v>0</v>
      </c>
      <c r="ABD139" s="1" t="n">
        <f aca="false">ABC138*$B139</f>
        <v>0</v>
      </c>
      <c r="ABE139" s="1" t="n">
        <f aca="false">ABD138*$B139</f>
        <v>0</v>
      </c>
      <c r="ABF139" s="1" t="n">
        <f aca="false">ABE138*$B139</f>
        <v>0</v>
      </c>
      <c r="ABG139" s="1" t="n">
        <f aca="false">ABF138*$B139</f>
        <v>0</v>
      </c>
      <c r="ABH139" s="1" t="n">
        <f aca="false">ABG138*$B139</f>
        <v>0</v>
      </c>
      <c r="ABI139" s="1" t="n">
        <f aca="false">ABH138*$B139</f>
        <v>0</v>
      </c>
      <c r="ABJ139" s="1" t="n">
        <f aca="false">ABI138*$B139</f>
        <v>0</v>
      </c>
      <c r="ABK139" s="1" t="n">
        <f aca="false">ABJ138*$B139</f>
        <v>0</v>
      </c>
      <c r="ABL139" s="1" t="n">
        <f aca="false">ABK138*$B139</f>
        <v>0</v>
      </c>
      <c r="ABM139" s="1" t="n">
        <f aca="false">ABL138*$B139</f>
        <v>0</v>
      </c>
      <c r="ABN139" s="1" t="n">
        <f aca="false">ABM138*$B139</f>
        <v>0</v>
      </c>
      <c r="ABO139" s="1" t="n">
        <f aca="false">ABN138*$B139</f>
        <v>0</v>
      </c>
      <c r="ABP139" s="1" t="n">
        <f aca="false">ABO138*$B139</f>
        <v>0</v>
      </c>
      <c r="ABQ139" s="1" t="n">
        <f aca="false">ABP138*$B139</f>
        <v>0</v>
      </c>
      <c r="ABR139" s="1" t="n">
        <f aca="false">ABQ138*$B139</f>
        <v>0</v>
      </c>
      <c r="ABS139" s="1" t="n">
        <f aca="false">ABR138*$B139</f>
        <v>0</v>
      </c>
      <c r="ABT139" s="1" t="n">
        <f aca="false">ABS138*$B139</f>
        <v>0</v>
      </c>
      <c r="ABU139" s="1" t="n">
        <f aca="false">ABT138*$B139</f>
        <v>0</v>
      </c>
      <c r="ABV139" s="1" t="n">
        <f aca="false">ABU138*$B139</f>
        <v>0</v>
      </c>
      <c r="ABW139" s="1" t="n">
        <f aca="false">ABV138*$B139</f>
        <v>0</v>
      </c>
      <c r="ABX139" s="1" t="n">
        <f aca="false">ABW138*$B139</f>
        <v>0</v>
      </c>
      <c r="ABY139" s="1" t="n">
        <f aca="false">ABX138*$B139</f>
        <v>0</v>
      </c>
      <c r="ABZ139" s="1" t="n">
        <f aca="false">ABY138*$B139</f>
        <v>0</v>
      </c>
      <c r="ACA139" s="1" t="n">
        <f aca="false">ABZ138*$B139</f>
        <v>0</v>
      </c>
      <c r="ACB139" s="1" t="n">
        <f aca="false">ACA138*$B139</f>
        <v>0</v>
      </c>
      <c r="ACC139" s="1" t="n">
        <f aca="false">ACB138*$B139</f>
        <v>0</v>
      </c>
      <c r="ACD139" s="1" t="n">
        <f aca="false">ACC138*$B139</f>
        <v>0</v>
      </c>
      <c r="ACE139" s="1" t="n">
        <f aca="false">ACD138*$B139</f>
        <v>0</v>
      </c>
      <c r="ACF139" s="1" t="n">
        <f aca="false">ACE138*$B139</f>
        <v>0</v>
      </c>
      <c r="ACG139" s="1" t="n">
        <f aca="false">ACF138*$B139</f>
        <v>0</v>
      </c>
      <c r="ACH139" s="1" t="n">
        <f aca="false">ACG138*$B139</f>
        <v>0</v>
      </c>
      <c r="ACI139" s="1" t="n">
        <f aca="false">ACH138*$B139</f>
        <v>0</v>
      </c>
      <c r="ACJ139" s="1" t="n">
        <f aca="false">ACI138*$B139</f>
        <v>0</v>
      </c>
      <c r="ACK139" s="1" t="n">
        <f aca="false">ACJ138*$B139</f>
        <v>0</v>
      </c>
      <c r="ACL139" s="1" t="n">
        <f aca="false">ACK138*$B139</f>
        <v>0</v>
      </c>
      <c r="ACM139" s="1" t="n">
        <f aca="false">ACL138*$B139</f>
        <v>0</v>
      </c>
      <c r="ACN139" s="1" t="n">
        <f aca="false">ACM138*$B139</f>
        <v>0</v>
      </c>
      <c r="ACO139" s="1" t="n">
        <f aca="false">ACN138*$B139</f>
        <v>0</v>
      </c>
      <c r="ACP139" s="1" t="n">
        <f aca="false">ACO138*$B139</f>
        <v>0</v>
      </c>
      <c r="ACQ139" s="1" t="n">
        <f aca="false">ACP138*$B139</f>
        <v>0</v>
      </c>
      <c r="ACR139" s="1" t="n">
        <f aca="false">ACQ138*$B139</f>
        <v>0</v>
      </c>
      <c r="ACS139" s="1" t="n">
        <f aca="false">ACR138*$B139</f>
        <v>0</v>
      </c>
      <c r="ACT139" s="1" t="n">
        <f aca="false">ACS138*$B139</f>
        <v>0</v>
      </c>
      <c r="ACU139" s="1" t="n">
        <f aca="false">ACT138*$B139</f>
        <v>0</v>
      </c>
      <c r="ACV139" s="1" t="n">
        <f aca="false">ACU138*$B139</f>
        <v>0</v>
      </c>
      <c r="ACW139" s="1" t="n">
        <f aca="false">ACV138*$B139</f>
        <v>0</v>
      </c>
      <c r="ACX139" s="1" t="n">
        <f aca="false">ACW138*$B139</f>
        <v>0</v>
      </c>
      <c r="ACY139" s="1" t="n">
        <f aca="false">ACX138*$B139</f>
        <v>0</v>
      </c>
      <c r="ACZ139" s="1" t="n">
        <f aca="false">ACY138*$B139</f>
        <v>0</v>
      </c>
      <c r="ADA139" s="1" t="n">
        <f aca="false">ACZ138*$B139</f>
        <v>0</v>
      </c>
      <c r="ADB139" s="1" t="n">
        <f aca="false">ADA138*$B139</f>
        <v>0</v>
      </c>
      <c r="ADC139" s="1" t="n">
        <f aca="false">ADB138*$B139</f>
        <v>0</v>
      </c>
      <c r="ADD139" s="1" t="n">
        <f aca="false">ADC138*$B139</f>
        <v>0</v>
      </c>
      <c r="ADE139" s="1" t="n">
        <f aca="false">ADD138*$B139</f>
        <v>0</v>
      </c>
      <c r="ADF139" s="1" t="n">
        <f aca="false">ADE138*$B139</f>
        <v>0</v>
      </c>
      <c r="ADG139" s="1" t="n">
        <f aca="false">ADF138*$B139</f>
        <v>0</v>
      </c>
      <c r="ADH139" s="1" t="n">
        <f aca="false">ADG138*$B139</f>
        <v>0</v>
      </c>
      <c r="ADI139" s="1" t="n">
        <f aca="false">ADH138*$B139</f>
        <v>0</v>
      </c>
      <c r="ADJ139" s="1" t="n">
        <f aca="false">ADI138*$B139</f>
        <v>0</v>
      </c>
      <c r="ADK139" s="1" t="n">
        <f aca="false">ADJ138*$B139</f>
        <v>0</v>
      </c>
      <c r="ADL139" s="1" t="n">
        <f aca="false">ADK138*$B139</f>
        <v>0</v>
      </c>
      <c r="ADM139" s="1" t="n">
        <f aca="false">ADL138*$B139</f>
        <v>0</v>
      </c>
      <c r="ADN139" s="1" t="n">
        <f aca="false">ADM138*$B139</f>
        <v>0</v>
      </c>
      <c r="ADO139" s="1" t="n">
        <f aca="false">ADN138*$B139</f>
        <v>0</v>
      </c>
      <c r="ADP139" s="1" t="n">
        <f aca="false">ADO138*$B139</f>
        <v>0</v>
      </c>
      <c r="ADQ139" s="1" t="n">
        <f aca="false">ADP138*$B139</f>
        <v>0</v>
      </c>
      <c r="ADR139" s="1" t="n">
        <f aca="false">ADQ138*$B139</f>
        <v>0</v>
      </c>
      <c r="ADS139" s="1" t="n">
        <f aca="false">ADR138*$B139</f>
        <v>0</v>
      </c>
      <c r="ADT139" s="1" t="n">
        <f aca="false">ADS138*$B139</f>
        <v>0</v>
      </c>
      <c r="ADU139" s="1" t="n">
        <f aca="false">ADT138*$B139</f>
        <v>0</v>
      </c>
      <c r="ADV139" s="1" t="n">
        <f aca="false">ADU138*$B139</f>
        <v>0</v>
      </c>
      <c r="ADW139" s="1" t="n">
        <f aca="false">ADV138*$B139</f>
        <v>0</v>
      </c>
      <c r="ADX139" s="1" t="n">
        <f aca="false">ADW138*$B139</f>
        <v>0</v>
      </c>
      <c r="ADY139" s="1" t="n">
        <f aca="false">ADX138*$B139</f>
        <v>0</v>
      </c>
      <c r="ADZ139" s="1" t="n">
        <f aca="false">ADY138*$B139</f>
        <v>0</v>
      </c>
      <c r="AEA139" s="1" t="n">
        <f aca="false">ADZ138*$B139</f>
        <v>0</v>
      </c>
      <c r="AEB139" s="1" t="n">
        <f aca="false">AEA138*$B139</f>
        <v>0</v>
      </c>
      <c r="AEC139" s="1" t="n">
        <f aca="false">AEB138*$B139</f>
        <v>0</v>
      </c>
      <c r="AED139" s="1" t="n">
        <f aca="false">AEC138*$B139</f>
        <v>0</v>
      </c>
      <c r="AEE139" s="1" t="n">
        <f aca="false">AED138*$B139</f>
        <v>0</v>
      </c>
      <c r="AEF139" s="1" t="n">
        <f aca="false">AEE138*$B139</f>
        <v>0</v>
      </c>
      <c r="AEG139" s="1" t="n">
        <f aca="false">AEF138*$B139</f>
        <v>0</v>
      </c>
      <c r="AEH139" s="1" t="n">
        <f aca="false">AEG138*$B139</f>
        <v>0</v>
      </c>
      <c r="AEI139" s="1" t="n">
        <f aca="false">AEH138*$B139</f>
        <v>0</v>
      </c>
      <c r="AEJ139" s="1" t="n">
        <f aca="false">AEI138*$B139</f>
        <v>0</v>
      </c>
      <c r="AEK139" s="1" t="n">
        <f aca="false">AEJ138*$B139</f>
        <v>0</v>
      </c>
      <c r="AEL139" s="1" t="n">
        <f aca="false">AEK138*$B139</f>
        <v>0</v>
      </c>
      <c r="AEM139" s="1" t="n">
        <f aca="false">AEL138*$B139</f>
        <v>0</v>
      </c>
      <c r="AEN139" s="1" t="n">
        <f aca="false">AEM138*$B139</f>
        <v>0</v>
      </c>
      <c r="AEO139" s="1" t="n">
        <f aca="false">AEN138*$B139</f>
        <v>0</v>
      </c>
      <c r="AEP139" s="1" t="n">
        <f aca="false">AEO138*$B139</f>
        <v>0</v>
      </c>
      <c r="AEQ139" s="1" t="n">
        <f aca="false">AEP138*$B139</f>
        <v>0</v>
      </c>
      <c r="AER139" s="1" t="n">
        <f aca="false">AEQ138*$B139</f>
        <v>0</v>
      </c>
      <c r="AES139" s="1" t="n">
        <f aca="false">AER138*$B139</f>
        <v>0</v>
      </c>
      <c r="AET139" s="1" t="n">
        <f aca="false">AES138*$B139</f>
        <v>0</v>
      </c>
      <c r="AEU139" s="1" t="n">
        <f aca="false">AET138*$B139</f>
        <v>0</v>
      </c>
      <c r="AEV139" s="1" t="n">
        <f aca="false">AEU138*$B139</f>
        <v>0</v>
      </c>
      <c r="AEW139" s="1" t="n">
        <f aca="false">AEV138*$B139</f>
        <v>0</v>
      </c>
      <c r="AEX139" s="1" t="n">
        <f aca="false">AEW138*$B139</f>
        <v>0</v>
      </c>
      <c r="AEY139" s="1" t="n">
        <f aca="false">AEX138*$B139</f>
        <v>0</v>
      </c>
      <c r="AEZ139" s="1" t="n">
        <f aca="false">AEY138*$B139</f>
        <v>0</v>
      </c>
      <c r="AFA139" s="1" t="n">
        <f aca="false">AEZ138*$B139</f>
        <v>0</v>
      </c>
      <c r="AFB139" s="1" t="n">
        <f aca="false">AFA138*$B139</f>
        <v>0</v>
      </c>
      <c r="AFC139" s="1" t="n">
        <f aca="false">AFB138*$B139</f>
        <v>0</v>
      </c>
      <c r="AFD139" s="1" t="n">
        <f aca="false">AFC138*$B139</f>
        <v>0</v>
      </c>
      <c r="AFE139" s="1" t="n">
        <f aca="false">AFD138*$B139</f>
        <v>0</v>
      </c>
      <c r="AFF139" s="1" t="n">
        <f aca="false">AFE138*$B139</f>
        <v>0</v>
      </c>
      <c r="AFG139" s="1" t="n">
        <f aca="false">AFF138*$B139</f>
        <v>0</v>
      </c>
      <c r="AFH139" s="1" t="n">
        <f aca="false">AFG138*$B139</f>
        <v>0</v>
      </c>
      <c r="AFI139" s="1" t="n">
        <f aca="false">AFH138*$B139</f>
        <v>0</v>
      </c>
      <c r="AFJ139" s="1" t="n">
        <f aca="false">AFI138*$B139</f>
        <v>0</v>
      </c>
      <c r="AFK139" s="1" t="n">
        <f aca="false">AFJ138*$B139</f>
        <v>0</v>
      </c>
      <c r="AFL139" s="1" t="n">
        <f aca="false">AFK138*$B139</f>
        <v>0</v>
      </c>
      <c r="AFM139" s="1" t="n">
        <f aca="false">AFL138*$B139</f>
        <v>0</v>
      </c>
      <c r="AFN139" s="1" t="n">
        <f aca="false">AFM138*$B139</f>
        <v>0</v>
      </c>
      <c r="AFO139" s="1" t="n">
        <f aca="false">AFN138*$B139</f>
        <v>0</v>
      </c>
      <c r="AFP139" s="1" t="n">
        <f aca="false">AFO138*$B139</f>
        <v>0</v>
      </c>
      <c r="AFQ139" s="1" t="n">
        <f aca="false">AFP138*$B139</f>
        <v>0</v>
      </c>
      <c r="AFR139" s="1" t="n">
        <f aca="false">AFQ138*$B139</f>
        <v>0</v>
      </c>
      <c r="AFS139" s="1" t="n">
        <f aca="false">AFR138*$B139</f>
        <v>0</v>
      </c>
      <c r="AFT139" s="1" t="n">
        <f aca="false">AFS138*$B139</f>
        <v>0</v>
      </c>
      <c r="AFU139" s="1" t="n">
        <f aca="false">AFT138*$B139</f>
        <v>0</v>
      </c>
      <c r="AFV139" s="1" t="n">
        <f aca="false">AFU138*$B139</f>
        <v>0</v>
      </c>
      <c r="AFW139" s="1" t="n">
        <f aca="false">AFV138*$B139</f>
        <v>0</v>
      </c>
      <c r="AFX139" s="1" t="n">
        <f aca="false">AFW138*$B139</f>
        <v>0</v>
      </c>
      <c r="AFY139" s="1" t="n">
        <f aca="false">AFX138*$B139</f>
        <v>0</v>
      </c>
      <c r="AFZ139" s="1" t="n">
        <f aca="false">AFY138*$B139</f>
        <v>0</v>
      </c>
      <c r="AGA139" s="1" t="n">
        <f aca="false">AFZ138*$B139</f>
        <v>0</v>
      </c>
      <c r="AGB139" s="1" t="n">
        <f aca="false">AGA138*$B139</f>
        <v>0</v>
      </c>
      <c r="AGC139" s="1" t="n">
        <f aca="false">AGB138*$B139</f>
        <v>0</v>
      </c>
      <c r="AGD139" s="1" t="n">
        <f aca="false">AGC138*$B139</f>
        <v>0</v>
      </c>
      <c r="AGE139" s="1" t="n">
        <f aca="false">AGD138*$B139</f>
        <v>0</v>
      </c>
      <c r="AGF139" s="1" t="n">
        <f aca="false">AGE138*$B139</f>
        <v>0</v>
      </c>
      <c r="AGG139" s="1" t="n">
        <f aca="false">AGF138*$B139</f>
        <v>0</v>
      </c>
      <c r="AGH139" s="1" t="n">
        <f aca="false">AGG138*$B139</f>
        <v>0</v>
      </c>
      <c r="AGI139" s="1" t="n">
        <f aca="false">AGH138*$B139</f>
        <v>0</v>
      </c>
      <c r="AGJ139" s="1" t="n">
        <f aca="false">AGI138*$B139</f>
        <v>0</v>
      </c>
      <c r="AGK139" s="1" t="n">
        <f aca="false">AGJ138*$B139</f>
        <v>0</v>
      </c>
      <c r="AGL139" s="1" t="n">
        <f aca="false">AGK138*$B139</f>
        <v>0</v>
      </c>
      <c r="AGM139" s="1" t="n">
        <f aca="false">AGL138*$B139</f>
        <v>0</v>
      </c>
      <c r="AGN139" s="1" t="n">
        <f aca="false">AGM138*$B139</f>
        <v>0</v>
      </c>
      <c r="AGO139" s="1" t="n">
        <f aca="false">AGN138*$B139</f>
        <v>0</v>
      </c>
      <c r="AGP139" s="1" t="n">
        <f aca="false">AGO138*$B139</f>
        <v>0</v>
      </c>
      <c r="AGQ139" s="1" t="n">
        <f aca="false">AGP138*$B139</f>
        <v>0</v>
      </c>
      <c r="AGR139" s="1" t="n">
        <f aca="false">AGQ138*$B139</f>
        <v>0</v>
      </c>
      <c r="AGS139" s="1" t="n">
        <f aca="false">AGR138*$B139</f>
        <v>0</v>
      </c>
      <c r="AGT139" s="1" t="n">
        <f aca="false">AGS138*$B139</f>
        <v>0</v>
      </c>
      <c r="AGU139" s="1" t="n">
        <f aca="false">AGT138*$B139</f>
        <v>0</v>
      </c>
      <c r="AGV139" s="1" t="n">
        <f aca="false">AGU138*$B139</f>
        <v>0</v>
      </c>
      <c r="AGW139" s="1" t="n">
        <f aca="false">AGV138*$B139</f>
        <v>0</v>
      </c>
      <c r="AGX139" s="1" t="n">
        <f aca="false">AGW138*$B139</f>
        <v>0</v>
      </c>
      <c r="AGY139" s="1" t="n">
        <f aca="false">AGX138*$B139</f>
        <v>0</v>
      </c>
      <c r="AGZ139" s="1" t="n">
        <f aca="false">AGY138*$B139</f>
        <v>0</v>
      </c>
      <c r="AHA139" s="1" t="n">
        <f aca="false">AGZ138*$B139</f>
        <v>0</v>
      </c>
      <c r="AHB139" s="1" t="n">
        <f aca="false">AHA138*$B139</f>
        <v>0</v>
      </c>
      <c r="AHC139" s="1" t="n">
        <f aca="false">AHB138*$B139</f>
        <v>0</v>
      </c>
      <c r="AHD139" s="1" t="n">
        <f aca="false">AHC138*$B139</f>
        <v>0</v>
      </c>
      <c r="AHE139" s="1" t="n">
        <f aca="false">AHD138*$B139</f>
        <v>0</v>
      </c>
      <c r="AHF139" s="1" t="n">
        <f aca="false">AHE138*$B139</f>
        <v>0</v>
      </c>
      <c r="AHG139" s="1" t="n">
        <f aca="false">AHF138*$B139</f>
        <v>0</v>
      </c>
      <c r="AHH139" s="1" t="n">
        <f aca="false">AHG138*$B139</f>
        <v>0</v>
      </c>
      <c r="AHI139" s="1" t="n">
        <f aca="false">AHH138*$B139</f>
        <v>0</v>
      </c>
      <c r="AHJ139" s="1" t="n">
        <f aca="false">AHI138*$B139</f>
        <v>0</v>
      </c>
      <c r="AHK139" s="1" t="n">
        <f aca="false">AHJ138*$B139</f>
        <v>0</v>
      </c>
      <c r="AHL139" s="1" t="n">
        <f aca="false">AHK138*$B139</f>
        <v>0</v>
      </c>
      <c r="AHM139" s="1" t="n">
        <f aca="false">AHL138*$B139</f>
        <v>0</v>
      </c>
      <c r="AHN139" s="1" t="n">
        <f aca="false">AHM138*$B139</f>
        <v>0</v>
      </c>
      <c r="AHO139" s="1" t="n">
        <f aca="false">AHN138*$B139</f>
        <v>0</v>
      </c>
      <c r="AHP139" s="1" t="n">
        <f aca="false">AHO138*$B139</f>
        <v>0</v>
      </c>
      <c r="AHQ139" s="1" t="n">
        <f aca="false">AHP138*$B139</f>
        <v>0</v>
      </c>
      <c r="AHR139" s="1" t="n">
        <f aca="false">AHQ138*$B139</f>
        <v>0</v>
      </c>
      <c r="AHS139" s="1" t="n">
        <f aca="false">AHR138*$B139</f>
        <v>0</v>
      </c>
      <c r="AHT139" s="1" t="n">
        <f aca="false">AHS138*$B139</f>
        <v>0</v>
      </c>
      <c r="AHU139" s="1" t="n">
        <f aca="false">AHT138*$B139</f>
        <v>0</v>
      </c>
      <c r="AHV139" s="1" t="n">
        <f aca="false">AHU138*$B139</f>
        <v>0</v>
      </c>
      <c r="AHW139" s="1" t="n">
        <f aca="false">AHV138*$B139</f>
        <v>0</v>
      </c>
      <c r="AHX139" s="1" t="n">
        <f aca="false">AHW138*$B139</f>
        <v>0</v>
      </c>
      <c r="AHY139" s="1" t="n">
        <f aca="false">AHX138*$B139</f>
        <v>0</v>
      </c>
      <c r="AHZ139" s="1" t="n">
        <f aca="false">AHY138*$B139</f>
        <v>0</v>
      </c>
      <c r="AIA139" s="1" t="n">
        <f aca="false">AHZ138*$B139</f>
        <v>0</v>
      </c>
      <c r="AIB139" s="1" t="n">
        <f aca="false">AIA138*$B139</f>
        <v>0</v>
      </c>
      <c r="AIC139" s="1" t="n">
        <f aca="false">AIB138*$B139</f>
        <v>0</v>
      </c>
      <c r="AID139" s="1" t="n">
        <f aca="false">AIC138*$B139</f>
        <v>0</v>
      </c>
      <c r="AIE139" s="1" t="n">
        <f aca="false">AID138*$B139</f>
        <v>0</v>
      </c>
      <c r="AIF139" s="1" t="n">
        <f aca="false">AIE138*$B139</f>
        <v>0</v>
      </c>
      <c r="AIG139" s="1" t="n">
        <f aca="false">AIF138*$B139</f>
        <v>0</v>
      </c>
      <c r="AIH139" s="1" t="n">
        <f aca="false">AIG138*$B139</f>
        <v>0</v>
      </c>
      <c r="AII139" s="1" t="n">
        <f aca="false">AIH138*$B139</f>
        <v>0</v>
      </c>
      <c r="AIJ139" s="1" t="n">
        <f aca="false">AII138*$B139</f>
        <v>0</v>
      </c>
      <c r="AIK139" s="1" t="n">
        <f aca="false">AIJ138*$B139</f>
        <v>0</v>
      </c>
      <c r="AIL139" s="1" t="n">
        <f aca="false">AIK138*$B139</f>
        <v>0</v>
      </c>
      <c r="AIM139" s="1" t="n">
        <f aca="false">AIL138*$B139</f>
        <v>0</v>
      </c>
      <c r="AIN139" s="1" t="n">
        <f aca="false">AIM138*$B139</f>
        <v>0</v>
      </c>
      <c r="AIO139" s="1" t="n">
        <f aca="false">AIN138*$B139</f>
        <v>0</v>
      </c>
      <c r="AIP139" s="1" t="n">
        <f aca="false">AIO138*$B139</f>
        <v>0</v>
      </c>
      <c r="AIQ139" s="1" t="n">
        <f aca="false">AIP138*$B139</f>
        <v>0</v>
      </c>
      <c r="AIR139" s="1" t="n">
        <f aca="false">AIQ138*$B139</f>
        <v>0</v>
      </c>
      <c r="AIS139" s="1" t="n">
        <f aca="false">AIR138*$B139</f>
        <v>0</v>
      </c>
      <c r="AIT139" s="1" t="n">
        <f aca="false">AIS138*$B139</f>
        <v>0</v>
      </c>
      <c r="AIU139" s="1" t="n">
        <f aca="false">AIT138*$B139</f>
        <v>0</v>
      </c>
      <c r="AIV139" s="1" t="n">
        <f aca="false">AIU138*$B139</f>
        <v>0</v>
      </c>
      <c r="AIW139" s="1" t="n">
        <f aca="false">AIV138*$B139</f>
        <v>0</v>
      </c>
      <c r="AIX139" s="1" t="n">
        <f aca="false">AIW138*$B139</f>
        <v>0</v>
      </c>
      <c r="AIY139" s="1" t="n">
        <f aca="false">AIX138*$B139</f>
        <v>0</v>
      </c>
      <c r="AIZ139" s="1" t="n">
        <f aca="false">AIY138*$B139</f>
        <v>0</v>
      </c>
      <c r="AJA139" s="1" t="n">
        <f aca="false">AIZ138*$B139</f>
        <v>0</v>
      </c>
      <c r="AJB139" s="1" t="n">
        <f aca="false">AJA138*$B139</f>
        <v>0</v>
      </c>
      <c r="AJC139" s="1" t="n">
        <f aca="false">AJB138*$B139</f>
        <v>0</v>
      </c>
      <c r="AJD139" s="1" t="n">
        <f aca="false">AJC138*$B139</f>
        <v>0</v>
      </c>
      <c r="AJE139" s="1" t="n">
        <f aca="false">AJD138*$B139</f>
        <v>0</v>
      </c>
      <c r="AJF139" s="1" t="n">
        <f aca="false">AJE138*$B139</f>
        <v>0</v>
      </c>
      <c r="AJG139" s="1" t="n">
        <f aca="false">AJF138*$B139</f>
        <v>0</v>
      </c>
      <c r="AJH139" s="1" t="n">
        <f aca="false">AJG138*$B139</f>
        <v>0</v>
      </c>
      <c r="AJI139" s="1" t="n">
        <f aca="false">AJH138*$B139</f>
        <v>0</v>
      </c>
      <c r="AJJ139" s="1" t="n">
        <f aca="false">AJI138*$B139</f>
        <v>0</v>
      </c>
      <c r="AJK139" s="1" t="n">
        <f aca="false">AJJ138*$B139</f>
        <v>0</v>
      </c>
      <c r="AJL139" s="1" t="n">
        <f aca="false">AJK138*$B139</f>
        <v>0</v>
      </c>
      <c r="AJM139" s="1" t="n">
        <f aca="false">AJL138*$B139</f>
        <v>0</v>
      </c>
      <c r="AJN139" s="1" t="n">
        <f aca="false">AJM138*$B139</f>
        <v>0</v>
      </c>
      <c r="AJO139" s="1" t="n">
        <f aca="false">AJN138*$B139</f>
        <v>0</v>
      </c>
      <c r="AJP139" s="1" t="n">
        <f aca="false">AJO138*$B139</f>
        <v>0</v>
      </c>
      <c r="AJQ139" s="1" t="n">
        <f aca="false">AJP138*$B139</f>
        <v>0</v>
      </c>
      <c r="AJR139" s="1" t="n">
        <f aca="false">AJQ138*$B139</f>
        <v>0</v>
      </c>
      <c r="AJS139" s="1" t="n">
        <f aca="false">AJR138*$B139</f>
        <v>0</v>
      </c>
      <c r="AJT139" s="1" t="n">
        <f aca="false">AJS138*$B139</f>
        <v>0</v>
      </c>
      <c r="AJU139" s="1" t="n">
        <f aca="false">AJT138*$B139</f>
        <v>0</v>
      </c>
      <c r="AJV139" s="1" t="n">
        <f aca="false">AJU138*$B139</f>
        <v>0</v>
      </c>
      <c r="AJW139" s="1" t="n">
        <f aca="false">AJV138*$B139</f>
        <v>0</v>
      </c>
      <c r="AJX139" s="1" t="n">
        <f aca="false">AJW138*$B139</f>
        <v>0</v>
      </c>
      <c r="AJY139" s="1" t="n">
        <f aca="false">AJX138*$B139</f>
        <v>0</v>
      </c>
      <c r="AJZ139" s="1" t="n">
        <f aca="false">AJY138*$B139</f>
        <v>0</v>
      </c>
      <c r="AKA139" s="1" t="n">
        <f aca="false">AJZ138*$B139</f>
        <v>0</v>
      </c>
      <c r="AKB139" s="1" t="n">
        <f aca="false">AKA138*$B139</f>
        <v>0</v>
      </c>
      <c r="AKC139" s="1" t="n">
        <f aca="false">AKB138*$B139</f>
        <v>0</v>
      </c>
      <c r="AKD139" s="1" t="n">
        <f aca="false">AKC138*$B139</f>
        <v>0</v>
      </c>
      <c r="AKE139" s="1" t="n">
        <f aca="false">AKD138*$B139</f>
        <v>0</v>
      </c>
      <c r="AKF139" s="1" t="n">
        <f aca="false">AKE138*$B139</f>
        <v>0</v>
      </c>
      <c r="AKG139" s="1" t="n">
        <f aca="false">AKF138*$B139</f>
        <v>0</v>
      </c>
      <c r="AKH139" s="1" t="n">
        <f aca="false">AKG138*$B139</f>
        <v>0</v>
      </c>
      <c r="AKI139" s="1" t="n">
        <f aca="false">AKH138*$B139</f>
        <v>0</v>
      </c>
      <c r="AKJ139" s="1" t="n">
        <f aca="false">AKI138*$B139</f>
        <v>0</v>
      </c>
      <c r="AKK139" s="1" t="n">
        <f aca="false">AKJ138*$B139</f>
        <v>0</v>
      </c>
      <c r="AKL139" s="1" t="n">
        <f aca="false">AKK138*$B139</f>
        <v>0</v>
      </c>
      <c r="AKM139" s="1" t="n">
        <f aca="false">AKL138*$B139</f>
        <v>0</v>
      </c>
      <c r="AKN139" s="1" t="n">
        <f aca="false">AKM138*$B139</f>
        <v>0</v>
      </c>
      <c r="AKO139" s="1" t="n">
        <f aca="false">AKN138*$B139</f>
        <v>0</v>
      </c>
      <c r="AKP139" s="1" t="n">
        <f aca="false">AKO138*$B139</f>
        <v>0</v>
      </c>
      <c r="AKQ139" s="1" t="n">
        <f aca="false">AKP138*$B139</f>
        <v>0</v>
      </c>
      <c r="AKR139" s="1" t="n">
        <f aca="false">AKQ138*$B139</f>
        <v>0</v>
      </c>
      <c r="AKS139" s="1" t="n">
        <f aca="false">AKR138*$B139</f>
        <v>0</v>
      </c>
      <c r="AKT139" s="1" t="n">
        <f aca="false">AKS138*$B139</f>
        <v>0</v>
      </c>
      <c r="AKU139" s="1" t="n">
        <f aca="false">AKT138*$B139</f>
        <v>0</v>
      </c>
      <c r="AKV139" s="1" t="n">
        <f aca="false">AKU138*$B139</f>
        <v>0</v>
      </c>
      <c r="AKW139" s="1" t="n">
        <f aca="false">AKV138*$B139</f>
        <v>0</v>
      </c>
      <c r="AKX139" s="1" t="n">
        <f aca="false">AKW138*$B139</f>
        <v>0</v>
      </c>
      <c r="AKY139" s="1" t="n">
        <f aca="false">AKX138*$B139</f>
        <v>0</v>
      </c>
      <c r="AKZ139" s="1" t="n">
        <f aca="false">AKY138*$B139</f>
        <v>0</v>
      </c>
      <c r="ALA139" s="1" t="n">
        <f aca="false">AKZ138*$B139</f>
        <v>0</v>
      </c>
      <c r="ALB139" s="1" t="n">
        <f aca="false">ALA138*$B139</f>
        <v>0</v>
      </c>
      <c r="ALC139" s="1" t="n">
        <f aca="false">ALB138*$B139</f>
        <v>0</v>
      </c>
      <c r="ALD139" s="1" t="n">
        <f aca="false">ALC138*$B139</f>
        <v>0</v>
      </c>
      <c r="ALE139" s="1" t="n">
        <f aca="false">ALD138*$B139</f>
        <v>0</v>
      </c>
      <c r="ALF139" s="1" t="n">
        <f aca="false">ALE138*$B139</f>
        <v>0</v>
      </c>
      <c r="ALG139" s="1" t="n">
        <f aca="false">ALF138*$B139</f>
        <v>0</v>
      </c>
      <c r="ALH139" s="1" t="n">
        <f aca="false">ALG138*$B139</f>
        <v>0</v>
      </c>
      <c r="ALI139" s="1" t="n">
        <f aca="false">ALH138*$B139</f>
        <v>0</v>
      </c>
      <c r="ALJ139" s="1" t="n">
        <f aca="false">ALI138*$B139</f>
        <v>0</v>
      </c>
      <c r="ALK139" s="1" t="n">
        <f aca="false">ALJ138*$B139</f>
        <v>0</v>
      </c>
      <c r="ALL139" s="1" t="n">
        <f aca="false">ALK138*$B139</f>
        <v>0</v>
      </c>
      <c r="ALM139" s="1" t="n">
        <f aca="false">ALL138*$B139</f>
        <v>0</v>
      </c>
      <c r="ALN139" s="1" t="n">
        <f aca="false">ALM138*$B139</f>
        <v>0</v>
      </c>
      <c r="ALO139" s="1" t="n">
        <f aca="false">ALN138*$B139</f>
        <v>0</v>
      </c>
      <c r="ALP139" s="1" t="n">
        <f aca="false">ALO138*$B139</f>
        <v>0</v>
      </c>
      <c r="ALQ139" s="1" t="n">
        <f aca="false">ALP138*$B139</f>
        <v>0</v>
      </c>
      <c r="ALR139" s="1" t="n">
        <f aca="false">ALQ138*$B139</f>
        <v>0</v>
      </c>
      <c r="ALS139" s="1" t="n">
        <f aca="false">ALR138*$B139</f>
        <v>0</v>
      </c>
      <c r="ALT139" s="1" t="n">
        <f aca="false">ALS138*$B139</f>
        <v>0</v>
      </c>
      <c r="ALU139" s="1" t="n">
        <f aca="false">ALT138*$B139</f>
        <v>0</v>
      </c>
      <c r="ALV139" s="1" t="n">
        <f aca="false">ALU138*$B139</f>
        <v>0</v>
      </c>
      <c r="ALW139" s="1" t="n">
        <f aca="false">ALV138*$B139</f>
        <v>0</v>
      </c>
      <c r="ALX139" s="1" t="n">
        <f aca="false">ALW138*$B139</f>
        <v>0</v>
      </c>
      <c r="ALY139" s="1" t="n">
        <f aca="false">ALX138*$B139</f>
        <v>0</v>
      </c>
      <c r="ALZ139" s="1" t="n">
        <f aca="false">ALY138*$B139</f>
        <v>0</v>
      </c>
      <c r="AMA139" s="1" t="n">
        <f aca="false">ALZ138*$B139</f>
        <v>0</v>
      </c>
      <c r="AMB139" s="1" t="n">
        <f aca="false">AMA138*$B139</f>
        <v>0</v>
      </c>
      <c r="AMC139" s="1" t="n">
        <f aca="false">AMB138*$B139</f>
        <v>0</v>
      </c>
      <c r="AMD139" s="1" t="n">
        <f aca="false">AMC138*$B139</f>
        <v>0</v>
      </c>
      <c r="AME139" s="1" t="n">
        <f aca="false">AMD138*$B139</f>
        <v>0</v>
      </c>
      <c r="AMF139" s="1" t="n">
        <f aca="false">AME138*$B139</f>
        <v>0</v>
      </c>
      <c r="AMG139" s="1" t="n">
        <f aca="false">AMF138*$B139</f>
        <v>0</v>
      </c>
      <c r="AMH139" s="1" t="n">
        <f aca="false">AMG138*$B139</f>
        <v>0</v>
      </c>
      <c r="AMI139" s="1" t="n">
        <f aca="false">AMH138*$B139</f>
        <v>0</v>
      </c>
      <c r="AMJ139" s="1" t="n">
        <f aca="false">AMI138*$B139</f>
        <v>0</v>
      </c>
    </row>
    <row r="140" customFormat="false" ht="13.8" hidden="false" customHeight="false" outlineLevel="0" collapsed="false">
      <c r="B140" s="1" t="n">
        <f aca="false">B139</f>
        <v>1</v>
      </c>
      <c r="C140" s="5" t="n">
        <f aca="false">C139+365.25/12</f>
        <v>51242.375</v>
      </c>
      <c r="DV140" s="1" t="n">
        <f aca="false">DU139*$B140</f>
        <v>12883</v>
      </c>
      <c r="DW140" s="1" t="n">
        <f aca="false">DV139*$B140</f>
        <v>24939</v>
      </c>
      <c r="DX140" s="1" t="n">
        <f aca="false">DW139*$B140</f>
        <v>21399</v>
      </c>
      <c r="DY140" s="1" t="n">
        <f aca="false">DX139*$B140</f>
        <v>17984</v>
      </c>
      <c r="DZ140" s="1" t="n">
        <f aca="false">DY139*$B140</f>
        <v>15848</v>
      </c>
      <c r="EA140" s="1" t="n">
        <f aca="false">DZ139*$B140</f>
        <v>14022</v>
      </c>
      <c r="EB140" s="1" t="n">
        <f aca="false">EA139*$B140</f>
        <v>12555</v>
      </c>
      <c r="EC140" s="1" t="n">
        <f aca="false">EB139*$B140</f>
        <v>11292</v>
      </c>
      <c r="ED140" s="1" t="n">
        <f aca="false">EC139*$B140</f>
        <v>10271</v>
      </c>
      <c r="EE140" s="1" t="n">
        <f aca="false">ED139*$B140</f>
        <v>9535</v>
      </c>
      <c r="EF140" s="1" t="n">
        <f aca="false">EE139*$B140</f>
        <v>8780</v>
      </c>
      <c r="EG140" s="1" t="n">
        <f aca="false">EF139*$B140</f>
        <v>8137</v>
      </c>
      <c r="EH140" s="1" t="n">
        <f aca="false">EG139*$B140</f>
        <v>7504</v>
      </c>
      <c r="EI140" s="1" t="n">
        <f aca="false">EH139*$B140</f>
        <v>6980</v>
      </c>
      <c r="EJ140" s="1" t="n">
        <f aca="false">EI139*$B140</f>
        <v>6742</v>
      </c>
      <c r="EK140" s="1" t="n">
        <f aca="false">EJ139*$B140</f>
        <v>6371</v>
      </c>
      <c r="EL140" s="1" t="n">
        <f aca="false">EK139*$B140</f>
        <v>6023</v>
      </c>
      <c r="EM140" s="1" t="n">
        <f aca="false">EL139*$B140</f>
        <v>5684</v>
      </c>
      <c r="EN140" s="1" t="n">
        <f aca="false">EM139*$B140</f>
        <v>5463</v>
      </c>
      <c r="EO140" s="1" t="n">
        <f aca="false">EN139*$B140</f>
        <v>5213</v>
      </c>
      <c r="EP140" s="1" t="n">
        <f aca="false">EO139*$B140</f>
        <v>4984</v>
      </c>
      <c r="EQ140" s="1" t="n">
        <f aca="false">EP139*$B140</f>
        <v>4737.81794383923</v>
      </c>
      <c r="ER140" s="1" t="n">
        <f aca="false">EQ139*$B140</f>
        <v>4540.77199697123</v>
      </c>
      <c r="ES140" s="1" t="n">
        <f aca="false">ER139*$B140</f>
        <v>4358.70531605533</v>
      </c>
      <c r="ET140" s="1" t="n">
        <f aca="false">ES139*$B140</f>
        <v>4189.99924661381</v>
      </c>
      <c r="EU140" s="1" t="n">
        <f aca="false">ET139*$B140</f>
        <v>4033.25843053295</v>
      </c>
      <c r="EV140" s="1" t="n">
        <f aca="false">EU139*$B140</f>
        <v>3887.27376013112</v>
      </c>
      <c r="EW140" s="1" t="n">
        <f aca="false">EV139*$B140</f>
        <v>3750.99244879721</v>
      </c>
      <c r="EX140" s="1" t="n">
        <f aca="false">EW139*$B140</f>
        <v>3623.49367602555</v>
      </c>
      <c r="EY140" s="1" t="n">
        <f aca="false">EX139*$B140</f>
        <v>3503.96863456063</v>
      </c>
      <c r="EZ140" s="1" t="n">
        <f aca="false">EY139*$B140</f>
        <v>3391.70408046593</v>
      </c>
      <c r="FA140" s="1" t="n">
        <f aca="false">EZ139*$B140</f>
        <v>3286.0686905647</v>
      </c>
      <c r="FB140" s="1" t="n">
        <f aca="false">FA139*$B140</f>
        <v>3186.50168494265</v>
      </c>
      <c r="FC140" s="1" t="n">
        <f aca="false">FB139*$B140</f>
        <v>3092.50328852572</v>
      </c>
      <c r="FD140" s="1" t="n">
        <f aca="false">FC139*$B140</f>
        <v>3003.62669476537</v>
      </c>
      <c r="FE140" s="1" t="n">
        <f aca="false">FD139*$B140</f>
        <v>2919.47126311394</v>
      </c>
      <c r="FF140" s="1" t="n">
        <f aca="false">FE139*$B140</f>
        <v>2839.6767352975</v>
      </c>
      <c r="FG140" s="1" t="n">
        <f aca="false">FF139*$B140</f>
        <v>2763.91829710007</v>
      </c>
      <c r="FH140" s="1" t="n">
        <f aca="false">FG139*$B140</f>
        <v>2691.90234520416</v>
      </c>
      <c r="FI140" s="1" t="n">
        <f aca="false">FH139*$B140</f>
        <v>2623.36284463615</v>
      </c>
      <c r="FJ140" s="1" t="n">
        <f aca="false">FI139*$B140</f>
        <v>2558.05818308227</v>
      </c>
      <c r="FK140" s="1" t="n">
        <f aca="false">FJ139*$B140</f>
        <v>2495.76844493753</v>
      </c>
      <c r="FL140" s="1" t="n">
        <f aca="false">FK139*$B140</f>
        <v>2436.29304131658</v>
      </c>
      <c r="FM140" s="1" t="n">
        <f aca="false">FL139*$B140</f>
        <v>2379.44864307475</v>
      </c>
      <c r="FN140" s="1" t="n">
        <f aca="false">FM139*$B140</f>
        <v>2325.06737268762</v>
      </c>
      <c r="FO140" s="1" t="n">
        <f aca="false">FN139*$B140</f>
        <v>2272.99521802732</v>
      </c>
      <c r="FP140" s="1" t="n">
        <f aca="false">FO139*$B140</f>
        <v>2223.09063697485</v>
      </c>
      <c r="FQ140" s="1" t="n">
        <f aca="false">FP139*$B140</f>
        <v>2175.22332667085</v>
      </c>
      <c r="FR140" s="1" t="n">
        <f aca="false">FQ139*$B140</f>
        <v>2129.27313523112</v>
      </c>
      <c r="FS140" s="1" t="n">
        <f aca="false">FR139*$B140</f>
        <v>2085.12909709632</v>
      </c>
      <c r="FT140" s="1" t="n">
        <f aca="false">FS139*$B140</f>
        <v>2042.68857597187</v>
      </c>
      <c r="FU140" s="1" t="n">
        <f aca="false">FT139*$B140</f>
        <v>2001.85650164635</v>
      </c>
      <c r="FV140" s="1" t="n">
        <f aca="false">FU139*$B140</f>
        <v>1962.54468893467</v>
      </c>
      <c r="FW140" s="1" t="n">
        <f aca="false">FV139*$B140</f>
        <v>1924.67122864145</v>
      </c>
      <c r="FX140" s="1" t="n">
        <f aca="false">FW139*$B140</f>
        <v>1888.15994183421</v>
      </c>
      <c r="FY140" s="1" t="n">
        <f aca="false">FX139*$B140</f>
        <v>1852.93988989706</v>
      </c>
      <c r="FZ140" s="1" t="n">
        <f aca="false">FY139*$B140</f>
        <v>1818.94493384036</v>
      </c>
      <c r="GA140" s="1" t="n">
        <f aca="false">FZ139*$B140</f>
        <v>1786.11333719797</v>
      </c>
      <c r="GB140" s="1" t="n">
        <f aca="false">GA139*$B140</f>
        <v>1754.3874075759</v>
      </c>
      <c r="GC140" s="1" t="n">
        <f aca="false">GB139*$B140</f>
        <v>1723.71317254378</v>
      </c>
      <c r="GD140" s="1" t="n">
        <f aca="false">GC139*$B140</f>
        <v>1694.0400860999</v>
      </c>
      <c r="GE140" s="1" t="n">
        <f aca="false">GD139*$B140</f>
        <v>1665.32076240513</v>
      </c>
      <c r="GF140" s="1" t="n">
        <f aca="false">GE139*$B140</f>
        <v>1637.51073388245</v>
      </c>
      <c r="GG140" s="1" t="n">
        <f aca="false">GF139*$B140</f>
        <v>1610.56823112618</v>
      </c>
      <c r="GH140" s="1" t="n">
        <f aca="false">GG139*$B140</f>
        <v>1584.45398236615</v>
      </c>
      <c r="GI140" s="1" t="n">
        <f aca="false">GH139*$B140</f>
        <v>1559.13103049438</v>
      </c>
      <c r="GJ140" s="1" t="n">
        <f aca="false">GI139*$B140</f>
        <v>1534.56456588989</v>
      </c>
      <c r="GK140" s="1" t="n">
        <f aca="false">GJ139*$B140</f>
        <v>1510.72177347671</v>
      </c>
      <c r="GL140" s="1" t="n">
        <f aca="false">GK139*$B140</f>
        <v>1487.57169262446</v>
      </c>
      <c r="GM140" s="1" t="n">
        <f aca="false">GL139*$B140</f>
        <v>1465.08508865389</v>
      </c>
      <c r="GN140" s="1" t="n">
        <f aca="false">GM139*$B140</f>
        <v>1443.23433484377</v>
      </c>
      <c r="GO140" s="1" t="n">
        <f aca="false">GN139*$B140</f>
        <v>1421.9933039538</v>
      </c>
      <c r="GP140" s="1" t="n">
        <f aca="false">GO139*$B140</f>
        <v>1401.33726838217</v>
      </c>
      <c r="GQ140" s="1" t="n">
        <f aca="false">GP139*$B140</f>
        <v>1381.24280816842</v>
      </c>
      <c r="GR140" s="1" t="n">
        <f aca="false">GQ139*$B140</f>
        <v>1361.68772613347</v>
      </c>
      <c r="GS140" s="1" t="n">
        <f aca="false">GR139*$B140</f>
        <v>1342.65096952049</v>
      </c>
      <c r="GT140" s="1" t="n">
        <f aca="false">GS139*$B140</f>
        <v>1324.11255756461</v>
      </c>
      <c r="GU140" s="1" t="n">
        <f aca="false">GT139*$B140</f>
        <v>1306.05351447562</v>
      </c>
      <c r="GV140" s="1" t="n">
        <f aca="false">GU139*$B140</f>
        <v>1288.45580736895</v>
      </c>
      <c r="GW140" s="1" t="n">
        <f aca="false">GV139*$B140</f>
        <v>1271.30228872467</v>
      </c>
      <c r="GX140" s="1" t="n">
        <f aca="false">GW139*$B140</f>
        <v>1254.57664299484</v>
      </c>
      <c r="GY140" s="1" t="n">
        <f aca="false">GX139*$B140</f>
        <v>1238.26333701527</v>
      </c>
      <c r="GZ140" s="1" t="n">
        <f aca="false">GY139*$B140</f>
        <v>1222.3475739099</v>
      </c>
      <c r="HA140" s="1" t="n">
        <f aca="false">GZ139*$B140</f>
        <v>1206.81525020484</v>
      </c>
      <c r="HB140" s="1" t="n">
        <f aca="false">HA139*$B140</f>
        <v>1191.65291589504</v>
      </c>
      <c r="HC140" s="1" t="n">
        <f aca="false">HB139*$B140</f>
        <v>1176.84773722956</v>
      </c>
      <c r="HD140" s="1" t="n">
        <f aca="false">HC139*$B140</f>
        <v>1162.38746200266</v>
      </c>
      <c r="HE140" s="1" t="n">
        <f aca="false">HD139*$B140</f>
        <v>1148.26038715633</v>
      </c>
      <c r="HF140" s="1" t="n">
        <f aca="false">HE139*$B140</f>
        <v>1134.45532851725</v>
      </c>
      <c r="HG140" s="1" t="n">
        <f aca="false">HF139*$B140</f>
        <v>1120.96159250627</v>
      </c>
      <c r="HH140" s="1" t="n">
        <f aca="false">HG139*$B140</f>
        <v>1107.76894967232</v>
      </c>
      <c r="HI140" s="1" t="n">
        <f aca="false">HH139*$B140</f>
        <v>1094.8676099154</v>
      </c>
      <c r="HJ140" s="1" t="n">
        <f aca="false">HI139*$B140</f>
        <v>1082.24819927444</v>
      </c>
      <c r="HK140" s="1" t="n">
        <f aca="false">HJ139*$B140</f>
        <v>1069.90173816625</v>
      </c>
      <c r="HL140" s="1" t="n">
        <f aca="false">HK139*$B140</f>
        <v>1057.81962097108</v>
      </c>
      <c r="HM140" s="1" t="n">
        <f aca="false">HL139*$B140</f>
        <v>1045.9935968688</v>
      </c>
      <c r="HN140" s="1" t="n">
        <f aca="false">HM139*$B140</f>
        <v>1034.4157518374</v>
      </c>
      <c r="HO140" s="1" t="n">
        <f aca="false">HN139*$B140</f>
        <v>1022.9689762895</v>
      </c>
      <c r="HP140" s="1" t="n">
        <f aca="false">HO139*$B140</f>
        <v>1011.64886999447</v>
      </c>
      <c r="HQ140" s="1" t="n">
        <f aca="false">HP139*$B140</f>
        <v>1000.45403123882</v>
      </c>
      <c r="HR140" s="1" t="n">
        <f aca="false">HQ139*$B140</f>
        <v>989.383073820355</v>
      </c>
      <c r="HS140" s="1" t="n">
        <f aca="false">HR139*$B140</f>
        <v>978.434626876465</v>
      </c>
      <c r="HT140" s="1" t="n">
        <f aca="false">HS139*$B140</f>
        <v>967.607334714433</v>
      </c>
      <c r="HU140" s="1" t="n">
        <f aca="false">HT139*$B140</f>
        <v>956.899856643544</v>
      </c>
      <c r="HV140" s="1" t="n">
        <f aca="false">HU139*$B140</f>
        <v>946.310866809077</v>
      </c>
      <c r="HW140" s="1" t="n">
        <f aca="false">HV139*$B140</f>
        <v>935.839054028128</v>
      </c>
      <c r="HX140" s="1" t="n">
        <f aca="false">HW139*$B140</f>
        <v>925.48312162726</v>
      </c>
      <c r="HY140" s="1" t="n">
        <f aca="false">HX139*$B140</f>
        <v>915.241787281932</v>
      </c>
      <c r="HZ140" s="1" t="n">
        <f aca="false">HY139*$B140</f>
        <v>905.113782857726</v>
      </c>
      <c r="IA140" s="1" t="n">
        <f aca="false">HZ139*$B140</f>
        <v>895.097854253311</v>
      </c>
      <c r="IB140" s="1" t="n">
        <f aca="false">IA139*$B140</f>
        <v>885.192761245159</v>
      </c>
      <c r="IC140" s="1" t="n">
        <f aca="false">IB139*$B140</f>
        <v>875.397277333971</v>
      </c>
      <c r="ID140" s="1" t="n">
        <f aca="false">IC139*$B140</f>
        <v>865.710189592811</v>
      </c>
      <c r="IE140" s="1" t="n">
        <f aca="false">ID139*$B140</f>
        <v>856.130298516907</v>
      </c>
      <c r="IF140" s="1" t="n">
        <f aca="false">IE139*$B140</f>
        <v>846.656417875129</v>
      </c>
      <c r="IG140" s="1" t="n">
        <f aca="false">IF139*$B140</f>
        <v>837.287374563101</v>
      </c>
      <c r="IH140" s="1" t="n">
        <f aca="false">IG139*$B140</f>
        <v>828.022008457942</v>
      </c>
      <c r="II140" s="1" t="n">
        <f aca="false">IH139*$B140</f>
        <v>818.859172274613</v>
      </c>
      <c r="IJ140" s="1" t="n">
        <f aca="false">II139*$B140</f>
        <v>809.797731423852</v>
      </c>
      <c r="IK140" s="1" t="n">
        <f aca="false">IJ139*$B140</f>
        <v>800.836563871691</v>
      </c>
      <c r="IL140" s="1" t="n">
        <f aca="false">IK139*$B140</f>
        <v>791.97456000051</v>
      </c>
      <c r="IM140" s="1" t="n">
        <f aca="false">IL139*$B140</f>
        <v>783.210622471647</v>
      </c>
      <c r="IN140" s="1" t="n">
        <f aca="false">IM139*$B140</f>
        <v>774.543666089514</v>
      </c>
      <c r="IO140" s="1" t="n">
        <f aca="false">IN139*$B140</f>
        <v>765.972617667225</v>
      </c>
      <c r="IP140" s="1" t="n">
        <f aca="false">IO139*$B140</f>
        <v>757.496415893709</v>
      </c>
      <c r="IQ140" s="1" t="n">
        <f aca="false">IP139*$B140</f>
        <v>749.114011202294</v>
      </c>
      <c r="IR140" s="1" t="n">
        <f aca="false">IQ139*$B140</f>
        <v>740.824365640738</v>
      </c>
      <c r="IS140" s="1" t="n">
        <f aca="false">IR139*$B140</f>
        <v>732.626452742714</v>
      </c>
      <c r="IT140" s="1" t="n">
        <f aca="false">IS139*$B140</f>
        <v>724.5192574007</v>
      </c>
      <c r="IU140" s="1" t="n">
        <f aca="false">IT139*$B140</f>
        <v>716.501775740286</v>
      </c>
      <c r="IV140" s="1" t="n">
        <f aca="false">IU139*$B140</f>
        <v>708.573014995871</v>
      </c>
      <c r="IW140" s="1" t="n">
        <f aca="false">IV139*$B140</f>
        <v>700.73199338773</v>
      </c>
      <c r="IX140" s="1" t="n">
        <f aca="false">IW139*$B140</f>
        <v>692.977740000447</v>
      </c>
      <c r="IY140" s="1" t="n">
        <f aca="false">IX139*$B140</f>
        <v>685.309294662691</v>
      </c>
      <c r="IZ140" s="1" t="n">
        <f aca="false">IY139*$B140</f>
        <v>677.725707828325</v>
      </c>
      <c r="JA140" s="1" t="n">
        <f aca="false">IZ139*$B140</f>
        <v>670.226040458822</v>
      </c>
      <c r="JB140" s="1" t="n">
        <f aca="false">JA139*$B140</f>
        <v>662.809363906996</v>
      </c>
      <c r="JC140" s="1" t="n">
        <f aca="false">JB139*$B140</f>
        <v>655.474759802007</v>
      </c>
      <c r="JD140" s="1" t="n">
        <f aca="false">JC139*$B140</f>
        <v>648.221319935646</v>
      </c>
      <c r="JE140" s="1" t="n">
        <f aca="false">JD139*$B140</f>
        <v>641.048146149875</v>
      </c>
      <c r="JF140" s="1" t="n">
        <f aca="false">JE139*$B140</f>
        <v>633.954350225612</v>
      </c>
      <c r="JG140" s="1" t="n">
        <f aca="false">JF139*$B140</f>
        <v>626.93905377275</v>
      </c>
      <c r="JH140" s="1" t="n">
        <f aca="false">JG139*$B140</f>
        <v>620.001388121387</v>
      </c>
      <c r="JI140" s="1" t="n">
        <f aca="false">JH139*$B140</f>
        <v>613.140494214264</v>
      </c>
      <c r="JJ140" s="1" t="n">
        <f aca="false">JI139*$B140</f>
        <v>606.355522500391</v>
      </c>
      <c r="JK140" s="1" t="n">
        <f aca="false">JJ139*$B140</f>
        <v>599.645632829855</v>
      </c>
      <c r="JL140" s="1" t="n">
        <f aca="false">JK139*$B140</f>
        <v>593.009994349784</v>
      </c>
      <c r="JM140" s="1" t="n">
        <f aca="false">JL139*$B140</f>
        <v>586.447785401469</v>
      </c>
      <c r="JN140" s="1" t="n">
        <f aca="false">JM139*$B140</f>
        <v>579.958193418622</v>
      </c>
      <c r="JO140" s="1" t="n">
        <f aca="false">JN139*$B140</f>
        <v>573.540414826756</v>
      </c>
      <c r="JP140" s="1" t="n">
        <f aca="false">JO139*$B140</f>
        <v>567.19365494369</v>
      </c>
      <c r="JQ140" s="1" t="n">
        <f aca="false">JP139*$B140</f>
        <v>560.917127881141</v>
      </c>
      <c r="JR140" s="1" t="n">
        <f aca="false">JQ139*$B140</f>
        <v>554.710056447411</v>
      </c>
      <c r="JS140" s="1" t="n">
        <f aca="false">JR139*$B140</f>
        <v>548.571672051157</v>
      </c>
      <c r="JT140" s="1" t="n">
        <f aca="false">JS139*$B140</f>
        <v>542.501214606214</v>
      </c>
      <c r="JU140" s="1" t="n">
        <f aca="false">JT139*$B140</f>
        <v>536.497932437481</v>
      </c>
      <c r="JV140" s="1" t="n">
        <f aca="false">JU139*$B140</f>
        <v>530.561082187842</v>
      </c>
      <c r="JW140" s="1" t="n">
        <f aca="false">JV139*$B140</f>
        <v>524.689928726123</v>
      </c>
      <c r="JX140" s="1" t="n">
        <f aca="false">JW139*$B140</f>
        <v>518.883745056061</v>
      </c>
      <c r="JY140" s="1" t="n">
        <f aca="false">JX139*$B140</f>
        <v>513.141812226286</v>
      </c>
      <c r="JZ140" s="1" t="n">
        <f aca="false">JY139*$B140</f>
        <v>507.463419241294</v>
      </c>
      <c r="KA140" s="1" t="n">
        <f aca="false">JZ139*$B140</f>
        <v>501.847862973412</v>
      </c>
      <c r="KB140" s="1" t="n">
        <f aca="false">KA139*$B140</f>
        <v>496.294448075729</v>
      </c>
      <c r="KC140" s="1" t="n">
        <f aca="false">KB139*$B140</f>
        <v>490.802486895998</v>
      </c>
      <c r="KD140" s="1" t="n">
        <f aca="false">KC139*$B140</f>
        <v>485.371299391485</v>
      </c>
      <c r="KE140" s="1" t="n">
        <f aca="false">KD139*$B140</f>
        <v>480.000213044762</v>
      </c>
      <c r="KF140" s="1" t="n">
        <f aca="false">KE139*$B140</f>
        <v>474.688562780437</v>
      </c>
      <c r="KG140" s="1" t="n">
        <f aca="false">KF139*$B140</f>
        <v>469.435690882796</v>
      </c>
      <c r="KH140" s="1" t="n">
        <f aca="false">KG139*$B140</f>
        <v>464.240946914362</v>
      </c>
      <c r="KI140" s="1" t="n">
        <f aca="false">KH139*$B140</f>
        <v>459.103687635358</v>
      </c>
      <c r="KJ140" s="1" t="n">
        <f aca="false">KI139*$B140</f>
        <v>454.023276924054</v>
      </c>
      <c r="KK140" s="1" t="n">
        <f aca="false">KJ139*$B140</f>
        <v>448.999085698</v>
      </c>
      <c r="KL140" s="1" t="n">
        <f aca="false">KK139*$B140</f>
        <v>0</v>
      </c>
      <c r="KM140" s="1" t="n">
        <f aca="false">KL139*$B140</f>
        <v>0</v>
      </c>
      <c r="KN140" s="1" t="n">
        <f aca="false">KM139*$B140</f>
        <v>0</v>
      </c>
      <c r="KO140" s="1" t="n">
        <f aca="false">KN139*$B140</f>
        <v>0</v>
      </c>
      <c r="KP140" s="1" t="n">
        <f aca="false">KO139*$B140</f>
        <v>0</v>
      </c>
      <c r="KQ140" s="1" t="n">
        <f aca="false">KP139*$B140</f>
        <v>0</v>
      </c>
      <c r="KR140" s="1" t="n">
        <f aca="false">KQ139*$B140</f>
        <v>0</v>
      </c>
      <c r="KS140" s="1" t="n">
        <f aca="false">KR139*$B140</f>
        <v>0</v>
      </c>
      <c r="KT140" s="1" t="n">
        <f aca="false">KS139*$B140</f>
        <v>0</v>
      </c>
      <c r="KU140" s="1" t="n">
        <f aca="false">KT139*$B140</f>
        <v>0</v>
      </c>
      <c r="KV140" s="1" t="n">
        <f aca="false">KU139*$B140</f>
        <v>0</v>
      </c>
      <c r="KW140" s="1" t="n">
        <f aca="false">KV139*$B140</f>
        <v>0</v>
      </c>
      <c r="KX140" s="1" t="n">
        <f aca="false">KW139*$B140</f>
        <v>0</v>
      </c>
      <c r="KY140" s="1" t="n">
        <f aca="false">KX139*$B140</f>
        <v>0</v>
      </c>
      <c r="KZ140" s="1" t="n">
        <f aca="false">KY139*$B140</f>
        <v>0</v>
      </c>
      <c r="LA140" s="1" t="n">
        <f aca="false">KZ139*$B140</f>
        <v>0</v>
      </c>
      <c r="LB140" s="1" t="n">
        <f aca="false">LA139*$B140</f>
        <v>0</v>
      </c>
      <c r="LC140" s="1" t="n">
        <f aca="false">LB139*$B140</f>
        <v>0</v>
      </c>
      <c r="LD140" s="1" t="n">
        <f aca="false">LC139*$B140</f>
        <v>0</v>
      </c>
      <c r="LE140" s="1" t="n">
        <f aca="false">LD139*$B140</f>
        <v>0</v>
      </c>
      <c r="LF140" s="1" t="n">
        <f aca="false">LE139*$B140</f>
        <v>0</v>
      </c>
      <c r="LG140" s="1" t="n">
        <f aca="false">LF139*$B140</f>
        <v>0</v>
      </c>
      <c r="LH140" s="1" t="n">
        <f aca="false">LG139*$B140</f>
        <v>0</v>
      </c>
      <c r="LI140" s="1" t="n">
        <f aca="false">LH139*$B140</f>
        <v>0</v>
      </c>
      <c r="LJ140" s="1" t="n">
        <f aca="false">LI139*$B140</f>
        <v>0</v>
      </c>
      <c r="LK140" s="1" t="n">
        <f aca="false">LJ139*$B140</f>
        <v>0</v>
      </c>
      <c r="LL140" s="1" t="n">
        <f aca="false">LK139*$B140</f>
        <v>0</v>
      </c>
      <c r="LM140" s="1" t="n">
        <f aca="false">LL139*$B140</f>
        <v>0</v>
      </c>
      <c r="LN140" s="1" t="n">
        <f aca="false">LM139*$B140</f>
        <v>0</v>
      </c>
      <c r="LO140" s="1" t="n">
        <f aca="false">LN139*$B140</f>
        <v>0</v>
      </c>
      <c r="LP140" s="1" t="n">
        <f aca="false">LO139*$B140</f>
        <v>0</v>
      </c>
      <c r="LQ140" s="1" t="n">
        <f aca="false">LP139*$B140</f>
        <v>0</v>
      </c>
      <c r="LR140" s="1" t="n">
        <f aca="false">LQ139*$B140</f>
        <v>0</v>
      </c>
      <c r="LS140" s="1" t="n">
        <f aca="false">LR139*$B140</f>
        <v>0</v>
      </c>
      <c r="LT140" s="1" t="n">
        <f aca="false">LS139*$B140</f>
        <v>0</v>
      </c>
      <c r="LU140" s="1" t="n">
        <f aca="false">LT139*$B140</f>
        <v>0</v>
      </c>
      <c r="LV140" s="1" t="n">
        <f aca="false">LU139*$B140</f>
        <v>0</v>
      </c>
      <c r="LW140" s="1" t="n">
        <f aca="false">LV139*$B140</f>
        <v>0</v>
      </c>
      <c r="LX140" s="1" t="n">
        <f aca="false">LW139*$B140</f>
        <v>0</v>
      </c>
      <c r="LY140" s="1" t="n">
        <f aca="false">LX139*$B140</f>
        <v>0</v>
      </c>
      <c r="LZ140" s="1" t="n">
        <f aca="false">LY139*$B140</f>
        <v>0</v>
      </c>
      <c r="MA140" s="1" t="n">
        <f aca="false">LZ139*$B140</f>
        <v>0</v>
      </c>
      <c r="MB140" s="1" t="n">
        <f aca="false">MA139*$B140</f>
        <v>0</v>
      </c>
      <c r="MC140" s="1" t="n">
        <f aca="false">MB139*$B140</f>
        <v>0</v>
      </c>
      <c r="MD140" s="1" t="n">
        <f aca="false">MC139*$B140</f>
        <v>0</v>
      </c>
      <c r="ME140" s="1" t="n">
        <f aca="false">MD139*$B140</f>
        <v>0</v>
      </c>
      <c r="MF140" s="1" t="n">
        <f aca="false">ME139*$B140</f>
        <v>0</v>
      </c>
      <c r="MG140" s="1" t="n">
        <f aca="false">MF139*$B140</f>
        <v>0</v>
      </c>
      <c r="MH140" s="1" t="n">
        <f aca="false">MG139*$B140</f>
        <v>0</v>
      </c>
      <c r="MI140" s="1" t="n">
        <f aca="false">MH139*$B140</f>
        <v>0</v>
      </c>
      <c r="MJ140" s="1" t="n">
        <f aca="false">MI139*$B140</f>
        <v>0</v>
      </c>
      <c r="MK140" s="1" t="n">
        <f aca="false">MJ139*$B140</f>
        <v>0</v>
      </c>
      <c r="ML140" s="1" t="n">
        <f aca="false">MK139*$B140</f>
        <v>0</v>
      </c>
      <c r="MM140" s="1" t="n">
        <f aca="false">ML139*$B140</f>
        <v>0</v>
      </c>
      <c r="MN140" s="1" t="n">
        <f aca="false">MM139*$B140</f>
        <v>0</v>
      </c>
      <c r="MO140" s="1" t="n">
        <f aca="false">MN139*$B140</f>
        <v>0</v>
      </c>
      <c r="MP140" s="1" t="n">
        <f aca="false">MO139*$B140</f>
        <v>0</v>
      </c>
      <c r="MQ140" s="1" t="n">
        <f aca="false">MP139*$B140</f>
        <v>0</v>
      </c>
      <c r="MR140" s="1" t="n">
        <f aca="false">MQ139*$B140</f>
        <v>0</v>
      </c>
      <c r="MS140" s="1" t="n">
        <f aca="false">MR139*$B140</f>
        <v>0</v>
      </c>
      <c r="MT140" s="1" t="n">
        <f aca="false">MS139*$B140</f>
        <v>0</v>
      </c>
      <c r="MU140" s="1" t="n">
        <f aca="false">MT139*$B140</f>
        <v>0</v>
      </c>
      <c r="MV140" s="1" t="n">
        <f aca="false">MU139*$B140</f>
        <v>0</v>
      </c>
      <c r="MW140" s="1" t="n">
        <f aca="false">MV139*$B140</f>
        <v>0</v>
      </c>
      <c r="MX140" s="1" t="n">
        <f aca="false">MW139*$B140</f>
        <v>0</v>
      </c>
      <c r="MY140" s="1" t="n">
        <f aca="false">MX139*$B140</f>
        <v>0</v>
      </c>
      <c r="MZ140" s="1" t="n">
        <f aca="false">MY139*$B140</f>
        <v>0</v>
      </c>
      <c r="NA140" s="1" t="n">
        <f aca="false">MZ139*$B140</f>
        <v>0</v>
      </c>
      <c r="NB140" s="1" t="n">
        <f aca="false">NA139*$B140</f>
        <v>0</v>
      </c>
      <c r="NC140" s="1" t="n">
        <f aca="false">NB139*$B140</f>
        <v>0</v>
      </c>
      <c r="ND140" s="1" t="n">
        <f aca="false">NC139*$B140</f>
        <v>0</v>
      </c>
      <c r="NE140" s="1" t="n">
        <f aca="false">ND139*$B140</f>
        <v>0</v>
      </c>
      <c r="NF140" s="1" t="n">
        <f aca="false">NE139*$B140</f>
        <v>0</v>
      </c>
      <c r="NG140" s="1" t="n">
        <f aca="false">NF139*$B140</f>
        <v>0</v>
      </c>
      <c r="NH140" s="1" t="n">
        <f aca="false">NG139*$B140</f>
        <v>0</v>
      </c>
      <c r="NI140" s="1" t="n">
        <f aca="false">NH139*$B140</f>
        <v>0</v>
      </c>
      <c r="NJ140" s="1" t="n">
        <f aca="false">NI139*$B140</f>
        <v>0</v>
      </c>
      <c r="NK140" s="1" t="n">
        <f aca="false">NJ139*$B140</f>
        <v>0</v>
      </c>
      <c r="NL140" s="1" t="n">
        <f aca="false">NK139*$B140</f>
        <v>0</v>
      </c>
      <c r="NM140" s="1" t="n">
        <f aca="false">NL139*$B140</f>
        <v>0</v>
      </c>
      <c r="NN140" s="1" t="n">
        <f aca="false">NM139*$B140</f>
        <v>0</v>
      </c>
      <c r="NO140" s="1" t="n">
        <f aca="false">NN139*$B140</f>
        <v>0</v>
      </c>
      <c r="NP140" s="1" t="n">
        <f aca="false">NO139*$B140</f>
        <v>0</v>
      </c>
      <c r="NQ140" s="1" t="n">
        <f aca="false">NP139*$B140</f>
        <v>0</v>
      </c>
      <c r="NR140" s="1" t="n">
        <f aca="false">NQ139*$B140</f>
        <v>0</v>
      </c>
      <c r="NS140" s="1" t="n">
        <f aca="false">NR139*$B140</f>
        <v>0</v>
      </c>
      <c r="NT140" s="1" t="n">
        <f aca="false">NS139*$B140</f>
        <v>0</v>
      </c>
      <c r="NU140" s="1" t="n">
        <f aca="false">NT139*$B140</f>
        <v>0</v>
      </c>
      <c r="NV140" s="1" t="n">
        <f aca="false">NU139*$B140</f>
        <v>0</v>
      </c>
      <c r="NW140" s="1" t="n">
        <f aca="false">NV139*$B140</f>
        <v>0</v>
      </c>
      <c r="NX140" s="1" t="n">
        <f aca="false">NW139*$B140</f>
        <v>0</v>
      </c>
      <c r="NY140" s="1" t="n">
        <f aca="false">NX139*$B140</f>
        <v>0</v>
      </c>
      <c r="NZ140" s="1" t="n">
        <f aca="false">NY139*$B140</f>
        <v>0</v>
      </c>
      <c r="OA140" s="1" t="n">
        <f aca="false">NZ139*$B140</f>
        <v>0</v>
      </c>
      <c r="OB140" s="1" t="n">
        <f aca="false">OA139*$B140</f>
        <v>0</v>
      </c>
      <c r="OC140" s="1" t="n">
        <f aca="false">OB139*$B140</f>
        <v>0</v>
      </c>
      <c r="OD140" s="1" t="n">
        <f aca="false">OC139*$B140</f>
        <v>0</v>
      </c>
      <c r="OE140" s="1" t="n">
        <f aca="false">OD139*$B140</f>
        <v>0</v>
      </c>
      <c r="OF140" s="1" t="n">
        <f aca="false">OE139*$B140</f>
        <v>0</v>
      </c>
      <c r="OG140" s="1" t="n">
        <f aca="false">OF139*$B140</f>
        <v>0</v>
      </c>
      <c r="OH140" s="1" t="n">
        <f aca="false">OG139*$B140</f>
        <v>0</v>
      </c>
      <c r="OI140" s="1" t="n">
        <f aca="false">OH139*$B140</f>
        <v>0</v>
      </c>
      <c r="OJ140" s="1" t="n">
        <f aca="false">OI139*$B140</f>
        <v>0</v>
      </c>
      <c r="OK140" s="1" t="n">
        <f aca="false">OJ139*$B140</f>
        <v>0</v>
      </c>
      <c r="OL140" s="1" t="n">
        <f aca="false">OK139*$B140</f>
        <v>0</v>
      </c>
      <c r="OM140" s="1" t="n">
        <f aca="false">OL139*$B140</f>
        <v>0</v>
      </c>
      <c r="ON140" s="1" t="n">
        <f aca="false">OM139*$B140</f>
        <v>0</v>
      </c>
      <c r="OO140" s="1" t="n">
        <f aca="false">ON139*$B140</f>
        <v>0</v>
      </c>
      <c r="OP140" s="1" t="n">
        <f aca="false">OO139*$B140</f>
        <v>0</v>
      </c>
      <c r="OQ140" s="1" t="n">
        <f aca="false">OP139*$B140</f>
        <v>0</v>
      </c>
      <c r="OR140" s="1" t="n">
        <f aca="false">OQ139*$B140</f>
        <v>0</v>
      </c>
      <c r="OS140" s="1" t="n">
        <f aca="false">OR139*$B140</f>
        <v>0</v>
      </c>
      <c r="OT140" s="1" t="n">
        <f aca="false">OS139*$B140</f>
        <v>0</v>
      </c>
      <c r="OU140" s="1" t="n">
        <f aca="false">OT139*$B140</f>
        <v>0</v>
      </c>
      <c r="OV140" s="1" t="n">
        <f aca="false">OU139*$B140</f>
        <v>0</v>
      </c>
      <c r="OW140" s="1" t="n">
        <f aca="false">OV139*$B140</f>
        <v>0</v>
      </c>
      <c r="OX140" s="1" t="n">
        <f aca="false">OW139*$B140</f>
        <v>0</v>
      </c>
      <c r="OY140" s="1" t="n">
        <f aca="false">OX139*$B140</f>
        <v>0</v>
      </c>
      <c r="OZ140" s="1" t="n">
        <f aca="false">OY139*$B140</f>
        <v>0</v>
      </c>
      <c r="PA140" s="1" t="n">
        <f aca="false">OZ139*$B140</f>
        <v>0</v>
      </c>
      <c r="PB140" s="1" t="n">
        <f aca="false">PA139*$B140</f>
        <v>0</v>
      </c>
      <c r="PC140" s="1" t="n">
        <f aca="false">PB139*$B140</f>
        <v>0</v>
      </c>
      <c r="PD140" s="1" t="n">
        <f aca="false">PC139*$B140</f>
        <v>0</v>
      </c>
      <c r="PE140" s="1" t="n">
        <f aca="false">PD139*$B140</f>
        <v>0</v>
      </c>
      <c r="PF140" s="1" t="n">
        <f aca="false">PE139*$B140</f>
        <v>0</v>
      </c>
      <c r="PG140" s="1" t="n">
        <f aca="false">PF139*$B140</f>
        <v>0</v>
      </c>
      <c r="PH140" s="1" t="n">
        <f aca="false">PG139*$B140</f>
        <v>0</v>
      </c>
      <c r="PI140" s="1" t="n">
        <f aca="false">PH139*$B140</f>
        <v>0</v>
      </c>
      <c r="PJ140" s="1" t="n">
        <f aca="false">PI139*$B140</f>
        <v>0</v>
      </c>
      <c r="PK140" s="1" t="n">
        <f aca="false">PJ139*$B140</f>
        <v>0</v>
      </c>
      <c r="PL140" s="1" t="n">
        <f aca="false">PK139*$B140</f>
        <v>0</v>
      </c>
      <c r="PM140" s="1" t="n">
        <f aca="false">PL139*$B140</f>
        <v>0</v>
      </c>
      <c r="PN140" s="1" t="n">
        <f aca="false">PM139*$B140</f>
        <v>0</v>
      </c>
      <c r="PO140" s="1" t="n">
        <f aca="false">PN139*$B140</f>
        <v>0</v>
      </c>
      <c r="PP140" s="1" t="n">
        <f aca="false">PO139*$B140</f>
        <v>0</v>
      </c>
      <c r="PQ140" s="1" t="n">
        <f aca="false">PP139*$B140</f>
        <v>0</v>
      </c>
      <c r="PR140" s="1" t="n">
        <f aca="false">PQ139*$B140</f>
        <v>0</v>
      </c>
      <c r="PS140" s="1" t="n">
        <f aca="false">PR139*$B140</f>
        <v>0</v>
      </c>
      <c r="PT140" s="1" t="n">
        <f aca="false">PS139*$B140</f>
        <v>0</v>
      </c>
      <c r="PU140" s="1" t="n">
        <f aca="false">PT139*$B140</f>
        <v>0</v>
      </c>
      <c r="PV140" s="1" t="n">
        <f aca="false">PU139*$B140</f>
        <v>0</v>
      </c>
      <c r="PW140" s="1" t="n">
        <f aca="false">PV139*$B140</f>
        <v>0</v>
      </c>
      <c r="PX140" s="1" t="n">
        <f aca="false">PW139*$B140</f>
        <v>0</v>
      </c>
      <c r="PY140" s="1" t="n">
        <f aca="false">PX139*$B140</f>
        <v>0</v>
      </c>
      <c r="PZ140" s="1" t="n">
        <f aca="false">PY139*$B140</f>
        <v>0</v>
      </c>
      <c r="QA140" s="1" t="n">
        <f aca="false">PZ139*$B140</f>
        <v>0</v>
      </c>
      <c r="QB140" s="1" t="n">
        <f aca="false">QA139*$B140</f>
        <v>0</v>
      </c>
      <c r="QC140" s="1" t="n">
        <f aca="false">QB139*$B140</f>
        <v>0</v>
      </c>
      <c r="QD140" s="1" t="n">
        <f aca="false">QC139*$B140</f>
        <v>0</v>
      </c>
      <c r="QE140" s="1" t="n">
        <f aca="false">QD139*$B140</f>
        <v>0</v>
      </c>
      <c r="QF140" s="1" t="n">
        <f aca="false">QE139*$B140</f>
        <v>0</v>
      </c>
      <c r="QG140" s="1" t="n">
        <f aca="false">QF139*$B140</f>
        <v>0</v>
      </c>
      <c r="QH140" s="1" t="n">
        <f aca="false">QG139*$B140</f>
        <v>0</v>
      </c>
      <c r="QI140" s="1" t="n">
        <f aca="false">QH139*$B140</f>
        <v>0</v>
      </c>
      <c r="QJ140" s="1" t="n">
        <f aca="false">QI139*$B140</f>
        <v>0</v>
      </c>
      <c r="QK140" s="1" t="n">
        <f aca="false">QJ139*$B140</f>
        <v>0</v>
      </c>
      <c r="QL140" s="1" t="n">
        <f aca="false">QK139*$B140</f>
        <v>0</v>
      </c>
      <c r="QM140" s="1" t="n">
        <f aca="false">QL139*$B140</f>
        <v>0</v>
      </c>
      <c r="QN140" s="1" t="n">
        <f aca="false">QM139*$B140</f>
        <v>0</v>
      </c>
      <c r="QO140" s="1" t="n">
        <f aca="false">QN139*$B140</f>
        <v>0</v>
      </c>
      <c r="QP140" s="1" t="n">
        <f aca="false">QO139*$B140</f>
        <v>0</v>
      </c>
      <c r="QQ140" s="1" t="n">
        <f aca="false">QP139*$B140</f>
        <v>0</v>
      </c>
      <c r="QR140" s="1" t="n">
        <f aca="false">QQ139*$B140</f>
        <v>0</v>
      </c>
      <c r="QS140" s="1" t="n">
        <f aca="false">QR139*$B140</f>
        <v>0</v>
      </c>
      <c r="QT140" s="1" t="n">
        <f aca="false">QS139*$B140</f>
        <v>0</v>
      </c>
      <c r="QU140" s="1" t="n">
        <f aca="false">QT139*$B140</f>
        <v>0</v>
      </c>
      <c r="QV140" s="1" t="n">
        <f aca="false">QU139*$B140</f>
        <v>0</v>
      </c>
      <c r="QW140" s="1" t="n">
        <f aca="false">QV139*$B140</f>
        <v>0</v>
      </c>
      <c r="QX140" s="1" t="n">
        <f aca="false">QW139*$B140</f>
        <v>0</v>
      </c>
      <c r="QY140" s="1" t="n">
        <f aca="false">QX139*$B140</f>
        <v>0</v>
      </c>
      <c r="QZ140" s="1" t="n">
        <f aca="false">QY139*$B140</f>
        <v>0</v>
      </c>
      <c r="RA140" s="1" t="n">
        <f aca="false">QZ139*$B140</f>
        <v>0</v>
      </c>
      <c r="RB140" s="1" t="n">
        <f aca="false">RA139*$B140</f>
        <v>0</v>
      </c>
      <c r="RC140" s="1" t="n">
        <f aca="false">RB139*$B140</f>
        <v>0</v>
      </c>
      <c r="RD140" s="1" t="n">
        <f aca="false">RC139*$B140</f>
        <v>0</v>
      </c>
      <c r="RE140" s="1" t="n">
        <f aca="false">RD139*$B140</f>
        <v>0</v>
      </c>
      <c r="RF140" s="1" t="n">
        <f aca="false">RE139*$B140</f>
        <v>0</v>
      </c>
      <c r="RG140" s="1" t="n">
        <f aca="false">RF139*$B140</f>
        <v>0</v>
      </c>
      <c r="RH140" s="1" t="n">
        <f aca="false">RG139*$B140</f>
        <v>0</v>
      </c>
      <c r="RI140" s="1" t="n">
        <f aca="false">RH139*$B140</f>
        <v>0</v>
      </c>
      <c r="RJ140" s="1" t="n">
        <f aca="false">RI139*$B140</f>
        <v>0</v>
      </c>
      <c r="RK140" s="1" t="n">
        <f aca="false">RJ139*$B140</f>
        <v>0</v>
      </c>
      <c r="RL140" s="1" t="n">
        <f aca="false">RK139*$B140</f>
        <v>0</v>
      </c>
      <c r="RM140" s="1" t="n">
        <f aca="false">RL139*$B140</f>
        <v>0</v>
      </c>
      <c r="RN140" s="1" t="n">
        <f aca="false">RM139*$B140</f>
        <v>0</v>
      </c>
      <c r="RO140" s="1" t="n">
        <f aca="false">RN139*$B140</f>
        <v>0</v>
      </c>
      <c r="RP140" s="1" t="n">
        <f aca="false">RO139*$B140</f>
        <v>0</v>
      </c>
      <c r="RQ140" s="1" t="n">
        <f aca="false">RP139*$B140</f>
        <v>0</v>
      </c>
      <c r="RR140" s="1" t="n">
        <f aca="false">RQ139*$B140</f>
        <v>0</v>
      </c>
      <c r="RS140" s="1" t="n">
        <f aca="false">RR139*$B140</f>
        <v>0</v>
      </c>
      <c r="RT140" s="1" t="n">
        <f aca="false">RS139*$B140</f>
        <v>0</v>
      </c>
      <c r="RU140" s="1" t="n">
        <f aca="false">RT139*$B140</f>
        <v>0</v>
      </c>
      <c r="RV140" s="1" t="n">
        <f aca="false">RU139*$B140</f>
        <v>0</v>
      </c>
      <c r="RW140" s="1" t="n">
        <f aca="false">RV139*$B140</f>
        <v>0</v>
      </c>
      <c r="RX140" s="1" t="n">
        <f aca="false">RW139*$B140</f>
        <v>0</v>
      </c>
      <c r="RY140" s="1" t="n">
        <f aca="false">RX139*$B140</f>
        <v>0</v>
      </c>
      <c r="RZ140" s="1" t="n">
        <f aca="false">RY139*$B140</f>
        <v>0</v>
      </c>
      <c r="SA140" s="1" t="n">
        <f aca="false">RZ139*$B140</f>
        <v>0</v>
      </c>
      <c r="SB140" s="1" t="n">
        <f aca="false">SA139*$B140</f>
        <v>0</v>
      </c>
      <c r="SC140" s="1" t="n">
        <f aca="false">SB139*$B140</f>
        <v>0</v>
      </c>
      <c r="SD140" s="1" t="n">
        <f aca="false">SC139*$B140</f>
        <v>0</v>
      </c>
      <c r="SE140" s="1" t="n">
        <f aca="false">SD139*$B140</f>
        <v>0</v>
      </c>
      <c r="SF140" s="1" t="n">
        <f aca="false">SE139*$B140</f>
        <v>0</v>
      </c>
      <c r="SG140" s="1" t="n">
        <f aca="false">SF139*$B140</f>
        <v>0</v>
      </c>
      <c r="SH140" s="1" t="n">
        <f aca="false">SG139*$B140</f>
        <v>0</v>
      </c>
      <c r="SI140" s="1" t="n">
        <f aca="false">SH139*$B140</f>
        <v>0</v>
      </c>
      <c r="SJ140" s="1" t="n">
        <f aca="false">SI139*$B140</f>
        <v>0</v>
      </c>
      <c r="SK140" s="1" t="n">
        <f aca="false">SJ139*$B140</f>
        <v>0</v>
      </c>
      <c r="SL140" s="1" t="n">
        <f aca="false">SK139*$B140</f>
        <v>0</v>
      </c>
      <c r="SM140" s="1" t="n">
        <f aca="false">SL139*$B140</f>
        <v>0</v>
      </c>
      <c r="SN140" s="1" t="n">
        <f aca="false">SM139*$B140</f>
        <v>0</v>
      </c>
      <c r="SO140" s="1" t="n">
        <f aca="false">SN139*$B140</f>
        <v>0</v>
      </c>
      <c r="SP140" s="1" t="n">
        <f aca="false">SO139*$B140</f>
        <v>0</v>
      </c>
      <c r="SQ140" s="1" t="n">
        <f aca="false">SP139*$B140</f>
        <v>0</v>
      </c>
      <c r="SR140" s="1" t="n">
        <f aca="false">SQ139*$B140</f>
        <v>0</v>
      </c>
      <c r="SS140" s="1" t="n">
        <f aca="false">SR139*$B140</f>
        <v>0</v>
      </c>
      <c r="ST140" s="1" t="n">
        <f aca="false">SS139*$B140</f>
        <v>0</v>
      </c>
      <c r="SU140" s="1" t="n">
        <f aca="false">ST139*$B140</f>
        <v>0</v>
      </c>
      <c r="SV140" s="1" t="n">
        <f aca="false">SU139*$B140</f>
        <v>0</v>
      </c>
      <c r="SW140" s="1" t="n">
        <f aca="false">SV139*$B140</f>
        <v>0</v>
      </c>
      <c r="SX140" s="1" t="n">
        <f aca="false">SW139*$B140</f>
        <v>0</v>
      </c>
      <c r="SY140" s="1" t="n">
        <f aca="false">SX139*$B140</f>
        <v>0</v>
      </c>
      <c r="SZ140" s="1" t="n">
        <f aca="false">SY139*$B140</f>
        <v>0</v>
      </c>
      <c r="TA140" s="1" t="n">
        <f aca="false">SZ139*$B140</f>
        <v>0</v>
      </c>
      <c r="TB140" s="1" t="n">
        <f aca="false">TA139*$B140</f>
        <v>0</v>
      </c>
      <c r="TC140" s="1" t="n">
        <f aca="false">TB139*$B140</f>
        <v>0</v>
      </c>
      <c r="TD140" s="1" t="n">
        <f aca="false">TC139*$B140</f>
        <v>0</v>
      </c>
      <c r="TE140" s="1" t="n">
        <f aca="false">TD139*$B140</f>
        <v>0</v>
      </c>
      <c r="TF140" s="1" t="n">
        <f aca="false">TE139*$B140</f>
        <v>0</v>
      </c>
      <c r="TG140" s="1" t="n">
        <f aca="false">TF139*$B140</f>
        <v>0</v>
      </c>
      <c r="TH140" s="1" t="n">
        <f aca="false">TG139*$B140</f>
        <v>0</v>
      </c>
      <c r="TI140" s="1" t="n">
        <f aca="false">TH139*$B140</f>
        <v>0</v>
      </c>
      <c r="TJ140" s="1" t="n">
        <f aca="false">TI139*$B140</f>
        <v>0</v>
      </c>
      <c r="TK140" s="1" t="n">
        <f aca="false">TJ139*$B140</f>
        <v>0</v>
      </c>
      <c r="TL140" s="1" t="n">
        <f aca="false">TK139*$B140</f>
        <v>0</v>
      </c>
      <c r="TM140" s="1" t="n">
        <f aca="false">TL139*$B140</f>
        <v>0</v>
      </c>
      <c r="TN140" s="1" t="n">
        <f aca="false">TM139*$B140</f>
        <v>0</v>
      </c>
      <c r="TO140" s="1" t="n">
        <f aca="false">TN139*$B140</f>
        <v>0</v>
      </c>
      <c r="TP140" s="1" t="n">
        <f aca="false">TO139*$B140</f>
        <v>0</v>
      </c>
      <c r="TQ140" s="1" t="n">
        <f aca="false">TP139*$B140</f>
        <v>0</v>
      </c>
      <c r="TR140" s="1" t="n">
        <f aca="false">TQ139*$B140</f>
        <v>0</v>
      </c>
      <c r="TS140" s="1" t="n">
        <f aca="false">TR139*$B140</f>
        <v>0</v>
      </c>
      <c r="TT140" s="1" t="n">
        <f aca="false">TS139*$B140</f>
        <v>0</v>
      </c>
      <c r="TU140" s="1" t="n">
        <f aca="false">TT139*$B140</f>
        <v>0</v>
      </c>
      <c r="TV140" s="1" t="n">
        <f aca="false">TU139*$B140</f>
        <v>0</v>
      </c>
      <c r="TW140" s="1" t="n">
        <f aca="false">TV139*$B140</f>
        <v>0</v>
      </c>
      <c r="TX140" s="1" t="n">
        <f aca="false">TW139*$B140</f>
        <v>0</v>
      </c>
      <c r="TY140" s="1" t="n">
        <f aca="false">TX139*$B140</f>
        <v>0</v>
      </c>
      <c r="TZ140" s="1" t="n">
        <f aca="false">TY139*$B140</f>
        <v>0</v>
      </c>
      <c r="UA140" s="1" t="n">
        <f aca="false">TZ139*$B140</f>
        <v>0</v>
      </c>
      <c r="UB140" s="1" t="n">
        <f aca="false">UA139*$B140</f>
        <v>0</v>
      </c>
      <c r="UC140" s="1" t="n">
        <f aca="false">UB139*$B140</f>
        <v>0</v>
      </c>
      <c r="UD140" s="1" t="n">
        <f aca="false">UC139*$B140</f>
        <v>0</v>
      </c>
      <c r="UE140" s="1" t="n">
        <f aca="false">UD139*$B140</f>
        <v>0</v>
      </c>
      <c r="UF140" s="1" t="n">
        <f aca="false">UE139*$B140</f>
        <v>0</v>
      </c>
      <c r="UG140" s="1" t="n">
        <f aca="false">UF139*$B140</f>
        <v>0</v>
      </c>
      <c r="UH140" s="1" t="n">
        <f aca="false">UG139*$B140</f>
        <v>0</v>
      </c>
      <c r="UI140" s="1" t="n">
        <f aca="false">UH139*$B140</f>
        <v>0</v>
      </c>
      <c r="UJ140" s="1" t="n">
        <f aca="false">UI139*$B140</f>
        <v>0</v>
      </c>
      <c r="UK140" s="1" t="n">
        <f aca="false">UJ139*$B140</f>
        <v>0</v>
      </c>
      <c r="UL140" s="1" t="n">
        <f aca="false">UK139*$B140</f>
        <v>0</v>
      </c>
      <c r="UM140" s="1" t="n">
        <f aca="false">UL139*$B140</f>
        <v>0</v>
      </c>
      <c r="UN140" s="1" t="n">
        <f aca="false">UM139*$B140</f>
        <v>0</v>
      </c>
      <c r="UO140" s="1" t="n">
        <f aca="false">UN139*$B140</f>
        <v>0</v>
      </c>
      <c r="UP140" s="1" t="n">
        <f aca="false">UO139*$B140</f>
        <v>0</v>
      </c>
      <c r="UQ140" s="1" t="n">
        <f aca="false">UP139*$B140</f>
        <v>0</v>
      </c>
      <c r="UR140" s="1" t="n">
        <f aca="false">UQ139*$B140</f>
        <v>0</v>
      </c>
      <c r="US140" s="1" t="n">
        <f aca="false">UR139*$B140</f>
        <v>0</v>
      </c>
      <c r="UT140" s="1" t="n">
        <f aca="false">US139*$B140</f>
        <v>0</v>
      </c>
      <c r="UU140" s="1" t="n">
        <f aca="false">UT139*$B140</f>
        <v>0</v>
      </c>
      <c r="UV140" s="1" t="n">
        <f aca="false">UU139*$B140</f>
        <v>0</v>
      </c>
      <c r="UW140" s="1" t="n">
        <f aca="false">UV139*$B140</f>
        <v>0</v>
      </c>
      <c r="UX140" s="1" t="n">
        <f aca="false">UW139*$B140</f>
        <v>0</v>
      </c>
      <c r="UY140" s="1" t="n">
        <f aca="false">UX139*$B140</f>
        <v>0</v>
      </c>
      <c r="UZ140" s="1" t="n">
        <f aca="false">UY139*$B140</f>
        <v>0</v>
      </c>
      <c r="VA140" s="1" t="n">
        <f aca="false">UZ139*$B140</f>
        <v>0</v>
      </c>
      <c r="VB140" s="1" t="n">
        <f aca="false">VA139*$B140</f>
        <v>0</v>
      </c>
      <c r="VC140" s="1" t="n">
        <f aca="false">VB139*$B140</f>
        <v>0</v>
      </c>
      <c r="VD140" s="1" t="n">
        <f aca="false">VC139*$B140</f>
        <v>0</v>
      </c>
      <c r="VE140" s="1" t="n">
        <f aca="false">VD139*$B140</f>
        <v>0</v>
      </c>
      <c r="VF140" s="1" t="n">
        <f aca="false">VE139*$B140</f>
        <v>0</v>
      </c>
      <c r="VG140" s="1" t="n">
        <f aca="false">VF139*$B140</f>
        <v>0</v>
      </c>
      <c r="VH140" s="1" t="n">
        <f aca="false">VG139*$B140</f>
        <v>0</v>
      </c>
      <c r="VI140" s="1" t="n">
        <f aca="false">VH139*$B140</f>
        <v>0</v>
      </c>
      <c r="VJ140" s="1" t="n">
        <f aca="false">VI139*$B140</f>
        <v>0</v>
      </c>
      <c r="VK140" s="1" t="n">
        <f aca="false">VJ139*$B140</f>
        <v>0</v>
      </c>
      <c r="VL140" s="1" t="n">
        <f aca="false">VK139*$B140</f>
        <v>0</v>
      </c>
      <c r="VM140" s="1" t="n">
        <f aca="false">VL139*$B140</f>
        <v>0</v>
      </c>
      <c r="VN140" s="1" t="n">
        <f aca="false">VM139*$B140</f>
        <v>0</v>
      </c>
      <c r="VO140" s="1" t="n">
        <f aca="false">VN139*$B140</f>
        <v>0</v>
      </c>
      <c r="VP140" s="1" t="n">
        <f aca="false">VO139*$B140</f>
        <v>0</v>
      </c>
      <c r="VQ140" s="1" t="n">
        <f aca="false">VP139*$B140</f>
        <v>0</v>
      </c>
      <c r="VR140" s="1" t="n">
        <f aca="false">VQ139*$B140</f>
        <v>0</v>
      </c>
      <c r="VS140" s="1" t="n">
        <f aca="false">VR139*$B140</f>
        <v>0</v>
      </c>
      <c r="VT140" s="1" t="n">
        <f aca="false">VS139*$B140</f>
        <v>0</v>
      </c>
      <c r="VU140" s="1" t="n">
        <f aca="false">VT139*$B140</f>
        <v>0</v>
      </c>
      <c r="VV140" s="1" t="n">
        <f aca="false">VU139*$B140</f>
        <v>0</v>
      </c>
      <c r="VW140" s="1" t="n">
        <f aca="false">VV139*$B140</f>
        <v>0</v>
      </c>
      <c r="VX140" s="1" t="n">
        <f aca="false">VW139*$B140</f>
        <v>0</v>
      </c>
      <c r="VY140" s="1" t="n">
        <f aca="false">VX139*$B140</f>
        <v>0</v>
      </c>
      <c r="VZ140" s="1" t="n">
        <f aca="false">VY139*$B140</f>
        <v>0</v>
      </c>
      <c r="WA140" s="1" t="n">
        <f aca="false">VZ139*$B140</f>
        <v>0</v>
      </c>
      <c r="WB140" s="1" t="n">
        <f aca="false">WA139*$B140</f>
        <v>0</v>
      </c>
      <c r="WC140" s="1" t="n">
        <f aca="false">WB139*$B140</f>
        <v>0</v>
      </c>
      <c r="WD140" s="1" t="n">
        <f aca="false">WC139*$B140</f>
        <v>0</v>
      </c>
      <c r="WE140" s="1" t="n">
        <f aca="false">WD139*$B140</f>
        <v>0</v>
      </c>
      <c r="WF140" s="1" t="n">
        <f aca="false">WE139*$B140</f>
        <v>0</v>
      </c>
      <c r="WG140" s="1" t="n">
        <f aca="false">WF139*$B140</f>
        <v>0</v>
      </c>
      <c r="WH140" s="1" t="n">
        <f aca="false">WG139*$B140</f>
        <v>0</v>
      </c>
      <c r="WI140" s="1" t="n">
        <f aca="false">WH139*$B140</f>
        <v>0</v>
      </c>
      <c r="WJ140" s="1" t="n">
        <f aca="false">WI139*$B140</f>
        <v>0</v>
      </c>
      <c r="WK140" s="1" t="n">
        <f aca="false">WJ139*$B140</f>
        <v>0</v>
      </c>
      <c r="WL140" s="1" t="n">
        <f aca="false">WK139*$B140</f>
        <v>0</v>
      </c>
      <c r="WM140" s="1" t="n">
        <f aca="false">WL139*$B140</f>
        <v>0</v>
      </c>
      <c r="WN140" s="1" t="n">
        <f aca="false">WM139*$B140</f>
        <v>0</v>
      </c>
      <c r="WO140" s="1" t="n">
        <f aca="false">WN139*$B140</f>
        <v>0</v>
      </c>
      <c r="WP140" s="1" t="n">
        <f aca="false">WO139*$B140</f>
        <v>0</v>
      </c>
      <c r="WQ140" s="1" t="n">
        <f aca="false">WP139*$B140</f>
        <v>0</v>
      </c>
      <c r="WR140" s="1" t="n">
        <f aca="false">WQ139*$B140</f>
        <v>0</v>
      </c>
      <c r="WS140" s="1" t="n">
        <f aca="false">WR139*$B140</f>
        <v>0</v>
      </c>
      <c r="WT140" s="1" t="n">
        <f aca="false">WS139*$B140</f>
        <v>0</v>
      </c>
      <c r="WU140" s="1" t="n">
        <f aca="false">WT139*$B140</f>
        <v>0</v>
      </c>
      <c r="WV140" s="1" t="n">
        <f aca="false">WU139*$B140</f>
        <v>0</v>
      </c>
      <c r="WW140" s="1" t="n">
        <f aca="false">WV139*$B140</f>
        <v>0</v>
      </c>
      <c r="WX140" s="1" t="n">
        <f aca="false">WW139*$B140</f>
        <v>0</v>
      </c>
      <c r="WY140" s="1" t="n">
        <f aca="false">WX139*$B140</f>
        <v>0</v>
      </c>
      <c r="WZ140" s="1" t="n">
        <f aca="false">WY139*$B140</f>
        <v>0</v>
      </c>
      <c r="XA140" s="1" t="n">
        <f aca="false">WZ139*$B140</f>
        <v>0</v>
      </c>
      <c r="XB140" s="1" t="n">
        <f aca="false">XA139*$B140</f>
        <v>0</v>
      </c>
      <c r="XC140" s="1" t="n">
        <f aca="false">XB139*$B140</f>
        <v>0</v>
      </c>
      <c r="XD140" s="1" t="n">
        <f aca="false">XC139*$B140</f>
        <v>0</v>
      </c>
      <c r="XE140" s="1" t="n">
        <f aca="false">XD139*$B140</f>
        <v>0</v>
      </c>
      <c r="XF140" s="1" t="n">
        <f aca="false">XE139*$B140</f>
        <v>0</v>
      </c>
      <c r="XG140" s="1" t="n">
        <f aca="false">XF139*$B140</f>
        <v>0</v>
      </c>
      <c r="XH140" s="1" t="n">
        <f aca="false">XG139*$B140</f>
        <v>0</v>
      </c>
      <c r="XI140" s="1" t="n">
        <f aca="false">XH139*$B140</f>
        <v>0</v>
      </c>
      <c r="XJ140" s="1" t="n">
        <f aca="false">XI139*$B140</f>
        <v>0</v>
      </c>
      <c r="XK140" s="1" t="n">
        <f aca="false">XJ139*$B140</f>
        <v>0</v>
      </c>
      <c r="XL140" s="1" t="n">
        <f aca="false">XK139*$B140</f>
        <v>0</v>
      </c>
      <c r="XM140" s="1" t="n">
        <f aca="false">XL139*$B140</f>
        <v>0</v>
      </c>
      <c r="XN140" s="1" t="n">
        <f aca="false">XM139*$B140</f>
        <v>0</v>
      </c>
      <c r="XO140" s="1" t="n">
        <f aca="false">XN139*$B140</f>
        <v>0</v>
      </c>
      <c r="XP140" s="1" t="n">
        <f aca="false">XO139*$B140</f>
        <v>0</v>
      </c>
      <c r="XQ140" s="1" t="n">
        <f aca="false">XP139*$B140</f>
        <v>0</v>
      </c>
      <c r="XR140" s="1" t="n">
        <f aca="false">XQ139*$B140</f>
        <v>0</v>
      </c>
      <c r="XS140" s="1" t="n">
        <f aca="false">XR139*$B140</f>
        <v>0</v>
      </c>
      <c r="XT140" s="1" t="n">
        <f aca="false">XS139*$B140</f>
        <v>0</v>
      </c>
      <c r="XU140" s="1" t="n">
        <f aca="false">XT139*$B140</f>
        <v>0</v>
      </c>
      <c r="XV140" s="1" t="n">
        <f aca="false">XU139*$B140</f>
        <v>0</v>
      </c>
      <c r="XW140" s="1" t="n">
        <f aca="false">XV139*$B140</f>
        <v>0</v>
      </c>
      <c r="XX140" s="1" t="n">
        <f aca="false">XW139*$B140</f>
        <v>0</v>
      </c>
      <c r="XY140" s="1" t="n">
        <f aca="false">XX139*$B140</f>
        <v>0</v>
      </c>
      <c r="XZ140" s="1" t="n">
        <f aca="false">XY139*$B140</f>
        <v>0</v>
      </c>
      <c r="YA140" s="1" t="n">
        <f aca="false">XZ139*$B140</f>
        <v>0</v>
      </c>
      <c r="YB140" s="1" t="n">
        <f aca="false">YA139*$B140</f>
        <v>0</v>
      </c>
      <c r="YC140" s="1" t="n">
        <f aca="false">YB139*$B140</f>
        <v>0</v>
      </c>
      <c r="YD140" s="1" t="n">
        <f aca="false">YC139*$B140</f>
        <v>0</v>
      </c>
      <c r="YE140" s="1" t="n">
        <f aca="false">YD139*$B140</f>
        <v>0</v>
      </c>
      <c r="YF140" s="1" t="n">
        <f aca="false">YE139*$B140</f>
        <v>0</v>
      </c>
      <c r="YG140" s="1" t="n">
        <f aca="false">YF139*$B140</f>
        <v>0</v>
      </c>
      <c r="YH140" s="1" t="n">
        <f aca="false">YG139*$B140</f>
        <v>0</v>
      </c>
      <c r="YI140" s="1" t="n">
        <f aca="false">YH139*$B140</f>
        <v>0</v>
      </c>
      <c r="YJ140" s="1" t="n">
        <f aca="false">YI139*$B140</f>
        <v>0</v>
      </c>
      <c r="YK140" s="1" t="n">
        <f aca="false">YJ139*$B140</f>
        <v>0</v>
      </c>
      <c r="YL140" s="1" t="n">
        <f aca="false">YK139*$B140</f>
        <v>0</v>
      </c>
      <c r="YM140" s="1" t="n">
        <f aca="false">YL139*$B140</f>
        <v>0</v>
      </c>
      <c r="YN140" s="1" t="n">
        <f aca="false">YM139*$B140</f>
        <v>0</v>
      </c>
      <c r="YO140" s="1" t="n">
        <f aca="false">YN139*$B140</f>
        <v>0</v>
      </c>
      <c r="YP140" s="1" t="n">
        <f aca="false">YO139*$B140</f>
        <v>0</v>
      </c>
      <c r="YQ140" s="1" t="n">
        <f aca="false">YP139*$B140</f>
        <v>0</v>
      </c>
      <c r="YR140" s="1" t="n">
        <f aca="false">YQ139*$B140</f>
        <v>0</v>
      </c>
      <c r="YS140" s="1" t="n">
        <f aca="false">YR139*$B140</f>
        <v>0</v>
      </c>
      <c r="YT140" s="1" t="n">
        <f aca="false">YS139*$B140</f>
        <v>0</v>
      </c>
      <c r="YU140" s="1" t="n">
        <f aca="false">YT139*$B140</f>
        <v>0</v>
      </c>
      <c r="YV140" s="1" t="n">
        <f aca="false">YU139*$B140</f>
        <v>0</v>
      </c>
      <c r="YW140" s="1" t="n">
        <f aca="false">YV139*$B140</f>
        <v>0</v>
      </c>
      <c r="YX140" s="1" t="n">
        <f aca="false">YW139*$B140</f>
        <v>0</v>
      </c>
      <c r="YY140" s="1" t="n">
        <f aca="false">YX139*$B140</f>
        <v>0</v>
      </c>
      <c r="YZ140" s="1" t="n">
        <f aca="false">YY139*$B140</f>
        <v>0</v>
      </c>
      <c r="ZA140" s="1" t="n">
        <f aca="false">YZ139*$B140</f>
        <v>0</v>
      </c>
      <c r="ZB140" s="1" t="n">
        <f aca="false">ZA139*$B140</f>
        <v>0</v>
      </c>
      <c r="ZC140" s="1" t="n">
        <f aca="false">ZB139*$B140</f>
        <v>0</v>
      </c>
      <c r="ZD140" s="1" t="n">
        <f aca="false">ZC139*$B140</f>
        <v>0</v>
      </c>
      <c r="ZE140" s="1" t="n">
        <f aca="false">ZD139*$B140</f>
        <v>0</v>
      </c>
      <c r="ZF140" s="1" t="n">
        <f aca="false">ZE139*$B140</f>
        <v>0</v>
      </c>
      <c r="ZG140" s="1" t="n">
        <f aca="false">ZF139*$B140</f>
        <v>0</v>
      </c>
      <c r="ZH140" s="1" t="n">
        <f aca="false">ZG139*$B140</f>
        <v>0</v>
      </c>
      <c r="ZI140" s="1" t="n">
        <f aca="false">ZH139*$B140</f>
        <v>0</v>
      </c>
      <c r="ZJ140" s="1" t="n">
        <f aca="false">ZI139*$B140</f>
        <v>0</v>
      </c>
      <c r="ZK140" s="1" t="n">
        <f aca="false">ZJ139*$B140</f>
        <v>0</v>
      </c>
      <c r="ZL140" s="1" t="n">
        <f aca="false">ZK139*$B140</f>
        <v>0</v>
      </c>
      <c r="ZM140" s="1" t="n">
        <f aca="false">ZL139*$B140</f>
        <v>0</v>
      </c>
      <c r="ZN140" s="1" t="n">
        <f aca="false">ZM139*$B140</f>
        <v>0</v>
      </c>
      <c r="ZO140" s="1" t="n">
        <f aca="false">ZN139*$B140</f>
        <v>0</v>
      </c>
      <c r="ZP140" s="1" t="n">
        <f aca="false">ZO139*$B140</f>
        <v>0</v>
      </c>
      <c r="ZQ140" s="1" t="n">
        <f aca="false">ZP139*$B140</f>
        <v>0</v>
      </c>
      <c r="ZR140" s="1" t="n">
        <f aca="false">ZQ139*$B140</f>
        <v>0</v>
      </c>
      <c r="ZS140" s="1" t="n">
        <f aca="false">ZR139*$B140</f>
        <v>0</v>
      </c>
      <c r="ZT140" s="1" t="n">
        <f aca="false">ZS139*$B140</f>
        <v>0</v>
      </c>
      <c r="ZU140" s="1" t="n">
        <f aca="false">ZT139*$B140</f>
        <v>0</v>
      </c>
      <c r="ZV140" s="1" t="n">
        <f aca="false">ZU139*$B140</f>
        <v>0</v>
      </c>
      <c r="ZW140" s="1" t="n">
        <f aca="false">ZV139*$B140</f>
        <v>0</v>
      </c>
      <c r="ZX140" s="1" t="n">
        <f aca="false">ZW139*$B140</f>
        <v>0</v>
      </c>
      <c r="ZY140" s="1" t="n">
        <f aca="false">ZX139*$B140</f>
        <v>0</v>
      </c>
      <c r="ZZ140" s="1" t="n">
        <f aca="false">ZY139*$B140</f>
        <v>0</v>
      </c>
      <c r="AAA140" s="1" t="n">
        <f aca="false">ZZ139*$B140</f>
        <v>0</v>
      </c>
      <c r="AAB140" s="1" t="n">
        <f aca="false">AAA139*$B140</f>
        <v>0</v>
      </c>
      <c r="AAC140" s="1" t="n">
        <f aca="false">AAB139*$B140</f>
        <v>0</v>
      </c>
      <c r="AAD140" s="1" t="n">
        <f aca="false">AAC139*$B140</f>
        <v>0</v>
      </c>
      <c r="AAE140" s="1" t="n">
        <f aca="false">AAD139*$B140</f>
        <v>0</v>
      </c>
      <c r="AAF140" s="1" t="n">
        <f aca="false">AAE139*$B140</f>
        <v>0</v>
      </c>
      <c r="AAG140" s="1" t="n">
        <f aca="false">AAF139*$B140</f>
        <v>0</v>
      </c>
      <c r="AAH140" s="1" t="n">
        <f aca="false">AAG139*$B140</f>
        <v>0</v>
      </c>
      <c r="AAI140" s="1" t="n">
        <f aca="false">AAH139*$B140</f>
        <v>0</v>
      </c>
      <c r="AAJ140" s="1" t="n">
        <f aca="false">AAI139*$B140</f>
        <v>0</v>
      </c>
      <c r="AAK140" s="1" t="n">
        <f aca="false">AAJ139*$B140</f>
        <v>0</v>
      </c>
      <c r="AAL140" s="1" t="n">
        <f aca="false">AAK139*$B140</f>
        <v>0</v>
      </c>
      <c r="AAM140" s="1" t="n">
        <f aca="false">AAL139*$B140</f>
        <v>0</v>
      </c>
      <c r="AAN140" s="1" t="n">
        <f aca="false">AAM139*$B140</f>
        <v>0</v>
      </c>
      <c r="AAO140" s="1" t="n">
        <f aca="false">AAN139*$B140</f>
        <v>0</v>
      </c>
      <c r="AAP140" s="1" t="n">
        <f aca="false">AAO139*$B140</f>
        <v>0</v>
      </c>
      <c r="AAQ140" s="1" t="n">
        <f aca="false">AAP139*$B140</f>
        <v>0</v>
      </c>
      <c r="AAR140" s="1" t="n">
        <f aca="false">AAQ139*$B140</f>
        <v>0</v>
      </c>
      <c r="AAS140" s="1" t="n">
        <f aca="false">AAR139*$B140</f>
        <v>0</v>
      </c>
      <c r="AAT140" s="1" t="n">
        <f aca="false">AAS139*$B140</f>
        <v>0</v>
      </c>
      <c r="AAU140" s="1" t="n">
        <f aca="false">AAT139*$B140</f>
        <v>0</v>
      </c>
      <c r="AAV140" s="1" t="n">
        <f aca="false">AAU139*$B140</f>
        <v>0</v>
      </c>
      <c r="AAW140" s="1" t="n">
        <f aca="false">AAV139*$B140</f>
        <v>0</v>
      </c>
      <c r="AAX140" s="1" t="n">
        <f aca="false">AAW139*$B140</f>
        <v>0</v>
      </c>
      <c r="AAY140" s="1" t="n">
        <f aca="false">AAX139*$B140</f>
        <v>0</v>
      </c>
      <c r="AAZ140" s="1" t="n">
        <f aca="false">AAY139*$B140</f>
        <v>0</v>
      </c>
      <c r="ABA140" s="1" t="n">
        <f aca="false">AAZ139*$B140</f>
        <v>0</v>
      </c>
      <c r="ABB140" s="1" t="n">
        <f aca="false">ABA139*$B140</f>
        <v>0</v>
      </c>
      <c r="ABC140" s="1" t="n">
        <f aca="false">ABB139*$B140</f>
        <v>0</v>
      </c>
      <c r="ABD140" s="1" t="n">
        <f aca="false">ABC139*$B140</f>
        <v>0</v>
      </c>
      <c r="ABE140" s="1" t="n">
        <f aca="false">ABD139*$B140</f>
        <v>0</v>
      </c>
      <c r="ABF140" s="1" t="n">
        <f aca="false">ABE139*$B140</f>
        <v>0</v>
      </c>
      <c r="ABG140" s="1" t="n">
        <f aca="false">ABF139*$B140</f>
        <v>0</v>
      </c>
      <c r="ABH140" s="1" t="n">
        <f aca="false">ABG139*$B140</f>
        <v>0</v>
      </c>
      <c r="ABI140" s="1" t="n">
        <f aca="false">ABH139*$B140</f>
        <v>0</v>
      </c>
      <c r="ABJ140" s="1" t="n">
        <f aca="false">ABI139*$B140</f>
        <v>0</v>
      </c>
      <c r="ABK140" s="1" t="n">
        <f aca="false">ABJ139*$B140</f>
        <v>0</v>
      </c>
      <c r="ABL140" s="1" t="n">
        <f aca="false">ABK139*$B140</f>
        <v>0</v>
      </c>
      <c r="ABM140" s="1" t="n">
        <f aca="false">ABL139*$B140</f>
        <v>0</v>
      </c>
      <c r="ABN140" s="1" t="n">
        <f aca="false">ABM139*$B140</f>
        <v>0</v>
      </c>
      <c r="ABO140" s="1" t="n">
        <f aca="false">ABN139*$B140</f>
        <v>0</v>
      </c>
      <c r="ABP140" s="1" t="n">
        <f aca="false">ABO139*$B140</f>
        <v>0</v>
      </c>
      <c r="ABQ140" s="1" t="n">
        <f aca="false">ABP139*$B140</f>
        <v>0</v>
      </c>
      <c r="ABR140" s="1" t="n">
        <f aca="false">ABQ139*$B140</f>
        <v>0</v>
      </c>
      <c r="ABS140" s="1" t="n">
        <f aca="false">ABR139*$B140</f>
        <v>0</v>
      </c>
      <c r="ABT140" s="1" t="n">
        <f aca="false">ABS139*$B140</f>
        <v>0</v>
      </c>
      <c r="ABU140" s="1" t="n">
        <f aca="false">ABT139*$B140</f>
        <v>0</v>
      </c>
      <c r="ABV140" s="1" t="n">
        <f aca="false">ABU139*$B140</f>
        <v>0</v>
      </c>
      <c r="ABW140" s="1" t="n">
        <f aca="false">ABV139*$B140</f>
        <v>0</v>
      </c>
      <c r="ABX140" s="1" t="n">
        <f aca="false">ABW139*$B140</f>
        <v>0</v>
      </c>
      <c r="ABY140" s="1" t="n">
        <f aca="false">ABX139*$B140</f>
        <v>0</v>
      </c>
      <c r="ABZ140" s="1" t="n">
        <f aca="false">ABY139*$B140</f>
        <v>0</v>
      </c>
      <c r="ACA140" s="1" t="n">
        <f aca="false">ABZ139*$B140</f>
        <v>0</v>
      </c>
      <c r="ACB140" s="1" t="n">
        <f aca="false">ACA139*$B140</f>
        <v>0</v>
      </c>
      <c r="ACC140" s="1" t="n">
        <f aca="false">ACB139*$B140</f>
        <v>0</v>
      </c>
      <c r="ACD140" s="1" t="n">
        <f aca="false">ACC139*$B140</f>
        <v>0</v>
      </c>
      <c r="ACE140" s="1" t="n">
        <f aca="false">ACD139*$B140</f>
        <v>0</v>
      </c>
      <c r="ACF140" s="1" t="n">
        <f aca="false">ACE139*$B140</f>
        <v>0</v>
      </c>
      <c r="ACG140" s="1" t="n">
        <f aca="false">ACF139*$B140</f>
        <v>0</v>
      </c>
      <c r="ACH140" s="1" t="n">
        <f aca="false">ACG139*$B140</f>
        <v>0</v>
      </c>
      <c r="ACI140" s="1" t="n">
        <f aca="false">ACH139*$B140</f>
        <v>0</v>
      </c>
      <c r="ACJ140" s="1" t="n">
        <f aca="false">ACI139*$B140</f>
        <v>0</v>
      </c>
      <c r="ACK140" s="1" t="n">
        <f aca="false">ACJ139*$B140</f>
        <v>0</v>
      </c>
      <c r="ACL140" s="1" t="n">
        <f aca="false">ACK139*$B140</f>
        <v>0</v>
      </c>
      <c r="ACM140" s="1" t="n">
        <f aca="false">ACL139*$B140</f>
        <v>0</v>
      </c>
      <c r="ACN140" s="1" t="n">
        <f aca="false">ACM139*$B140</f>
        <v>0</v>
      </c>
      <c r="ACO140" s="1" t="n">
        <f aca="false">ACN139*$B140</f>
        <v>0</v>
      </c>
      <c r="ACP140" s="1" t="n">
        <f aca="false">ACO139*$B140</f>
        <v>0</v>
      </c>
      <c r="ACQ140" s="1" t="n">
        <f aca="false">ACP139*$B140</f>
        <v>0</v>
      </c>
      <c r="ACR140" s="1" t="n">
        <f aca="false">ACQ139*$B140</f>
        <v>0</v>
      </c>
      <c r="ACS140" s="1" t="n">
        <f aca="false">ACR139*$B140</f>
        <v>0</v>
      </c>
      <c r="ACT140" s="1" t="n">
        <f aca="false">ACS139*$B140</f>
        <v>0</v>
      </c>
      <c r="ACU140" s="1" t="n">
        <f aca="false">ACT139*$B140</f>
        <v>0</v>
      </c>
      <c r="ACV140" s="1" t="n">
        <f aca="false">ACU139*$B140</f>
        <v>0</v>
      </c>
      <c r="ACW140" s="1" t="n">
        <f aca="false">ACV139*$B140</f>
        <v>0</v>
      </c>
      <c r="ACX140" s="1" t="n">
        <f aca="false">ACW139*$B140</f>
        <v>0</v>
      </c>
      <c r="ACY140" s="1" t="n">
        <f aca="false">ACX139*$B140</f>
        <v>0</v>
      </c>
      <c r="ACZ140" s="1" t="n">
        <f aca="false">ACY139*$B140</f>
        <v>0</v>
      </c>
      <c r="ADA140" s="1" t="n">
        <f aca="false">ACZ139*$B140</f>
        <v>0</v>
      </c>
      <c r="ADB140" s="1" t="n">
        <f aca="false">ADA139*$B140</f>
        <v>0</v>
      </c>
      <c r="ADC140" s="1" t="n">
        <f aca="false">ADB139*$B140</f>
        <v>0</v>
      </c>
      <c r="ADD140" s="1" t="n">
        <f aca="false">ADC139*$B140</f>
        <v>0</v>
      </c>
      <c r="ADE140" s="1" t="n">
        <f aca="false">ADD139*$B140</f>
        <v>0</v>
      </c>
      <c r="ADF140" s="1" t="n">
        <f aca="false">ADE139*$B140</f>
        <v>0</v>
      </c>
      <c r="ADG140" s="1" t="n">
        <f aca="false">ADF139*$B140</f>
        <v>0</v>
      </c>
      <c r="ADH140" s="1" t="n">
        <f aca="false">ADG139*$B140</f>
        <v>0</v>
      </c>
      <c r="ADI140" s="1" t="n">
        <f aca="false">ADH139*$B140</f>
        <v>0</v>
      </c>
      <c r="ADJ140" s="1" t="n">
        <f aca="false">ADI139*$B140</f>
        <v>0</v>
      </c>
      <c r="ADK140" s="1" t="n">
        <f aca="false">ADJ139*$B140</f>
        <v>0</v>
      </c>
      <c r="ADL140" s="1" t="n">
        <f aca="false">ADK139*$B140</f>
        <v>0</v>
      </c>
      <c r="ADM140" s="1" t="n">
        <f aca="false">ADL139*$B140</f>
        <v>0</v>
      </c>
      <c r="ADN140" s="1" t="n">
        <f aca="false">ADM139*$B140</f>
        <v>0</v>
      </c>
      <c r="ADO140" s="1" t="n">
        <f aca="false">ADN139*$B140</f>
        <v>0</v>
      </c>
      <c r="ADP140" s="1" t="n">
        <f aca="false">ADO139*$B140</f>
        <v>0</v>
      </c>
      <c r="ADQ140" s="1" t="n">
        <f aca="false">ADP139*$B140</f>
        <v>0</v>
      </c>
      <c r="ADR140" s="1" t="n">
        <f aca="false">ADQ139*$B140</f>
        <v>0</v>
      </c>
      <c r="ADS140" s="1" t="n">
        <f aca="false">ADR139*$B140</f>
        <v>0</v>
      </c>
      <c r="ADT140" s="1" t="n">
        <f aca="false">ADS139*$B140</f>
        <v>0</v>
      </c>
      <c r="ADU140" s="1" t="n">
        <f aca="false">ADT139*$B140</f>
        <v>0</v>
      </c>
      <c r="ADV140" s="1" t="n">
        <f aca="false">ADU139*$B140</f>
        <v>0</v>
      </c>
      <c r="ADW140" s="1" t="n">
        <f aca="false">ADV139*$B140</f>
        <v>0</v>
      </c>
      <c r="ADX140" s="1" t="n">
        <f aca="false">ADW139*$B140</f>
        <v>0</v>
      </c>
      <c r="ADY140" s="1" t="n">
        <f aca="false">ADX139*$B140</f>
        <v>0</v>
      </c>
      <c r="ADZ140" s="1" t="n">
        <f aca="false">ADY139*$B140</f>
        <v>0</v>
      </c>
      <c r="AEA140" s="1" t="n">
        <f aca="false">ADZ139*$B140</f>
        <v>0</v>
      </c>
      <c r="AEB140" s="1" t="n">
        <f aca="false">AEA139*$B140</f>
        <v>0</v>
      </c>
      <c r="AEC140" s="1" t="n">
        <f aca="false">AEB139*$B140</f>
        <v>0</v>
      </c>
      <c r="AED140" s="1" t="n">
        <f aca="false">AEC139*$B140</f>
        <v>0</v>
      </c>
      <c r="AEE140" s="1" t="n">
        <f aca="false">AED139*$B140</f>
        <v>0</v>
      </c>
      <c r="AEF140" s="1" t="n">
        <f aca="false">AEE139*$B140</f>
        <v>0</v>
      </c>
      <c r="AEG140" s="1" t="n">
        <f aca="false">AEF139*$B140</f>
        <v>0</v>
      </c>
      <c r="AEH140" s="1" t="n">
        <f aca="false">AEG139*$B140</f>
        <v>0</v>
      </c>
      <c r="AEI140" s="1" t="n">
        <f aca="false">AEH139*$B140</f>
        <v>0</v>
      </c>
      <c r="AEJ140" s="1" t="n">
        <f aca="false">AEI139*$B140</f>
        <v>0</v>
      </c>
      <c r="AEK140" s="1" t="n">
        <f aca="false">AEJ139*$B140</f>
        <v>0</v>
      </c>
      <c r="AEL140" s="1" t="n">
        <f aca="false">AEK139*$B140</f>
        <v>0</v>
      </c>
      <c r="AEM140" s="1" t="n">
        <f aca="false">AEL139*$B140</f>
        <v>0</v>
      </c>
      <c r="AEN140" s="1" t="n">
        <f aca="false">AEM139*$B140</f>
        <v>0</v>
      </c>
      <c r="AEO140" s="1" t="n">
        <f aca="false">AEN139*$B140</f>
        <v>0</v>
      </c>
      <c r="AEP140" s="1" t="n">
        <f aca="false">AEO139*$B140</f>
        <v>0</v>
      </c>
      <c r="AEQ140" s="1" t="n">
        <f aca="false">AEP139*$B140</f>
        <v>0</v>
      </c>
      <c r="AER140" s="1" t="n">
        <f aca="false">AEQ139*$B140</f>
        <v>0</v>
      </c>
      <c r="AES140" s="1" t="n">
        <f aca="false">AER139*$B140</f>
        <v>0</v>
      </c>
      <c r="AET140" s="1" t="n">
        <f aca="false">AES139*$B140</f>
        <v>0</v>
      </c>
      <c r="AEU140" s="1" t="n">
        <f aca="false">AET139*$B140</f>
        <v>0</v>
      </c>
      <c r="AEV140" s="1" t="n">
        <f aca="false">AEU139*$B140</f>
        <v>0</v>
      </c>
      <c r="AEW140" s="1" t="n">
        <f aca="false">AEV139*$B140</f>
        <v>0</v>
      </c>
      <c r="AEX140" s="1" t="n">
        <f aca="false">AEW139*$B140</f>
        <v>0</v>
      </c>
      <c r="AEY140" s="1" t="n">
        <f aca="false">AEX139*$B140</f>
        <v>0</v>
      </c>
      <c r="AEZ140" s="1" t="n">
        <f aca="false">AEY139*$B140</f>
        <v>0</v>
      </c>
      <c r="AFA140" s="1" t="n">
        <f aca="false">AEZ139*$B140</f>
        <v>0</v>
      </c>
      <c r="AFB140" s="1" t="n">
        <f aca="false">AFA139*$B140</f>
        <v>0</v>
      </c>
      <c r="AFC140" s="1" t="n">
        <f aca="false">AFB139*$B140</f>
        <v>0</v>
      </c>
      <c r="AFD140" s="1" t="n">
        <f aca="false">AFC139*$B140</f>
        <v>0</v>
      </c>
      <c r="AFE140" s="1" t="n">
        <f aca="false">AFD139*$B140</f>
        <v>0</v>
      </c>
      <c r="AFF140" s="1" t="n">
        <f aca="false">AFE139*$B140</f>
        <v>0</v>
      </c>
      <c r="AFG140" s="1" t="n">
        <f aca="false">AFF139*$B140</f>
        <v>0</v>
      </c>
      <c r="AFH140" s="1" t="n">
        <f aca="false">AFG139*$B140</f>
        <v>0</v>
      </c>
      <c r="AFI140" s="1" t="n">
        <f aca="false">AFH139*$B140</f>
        <v>0</v>
      </c>
      <c r="AFJ140" s="1" t="n">
        <f aca="false">AFI139*$B140</f>
        <v>0</v>
      </c>
      <c r="AFK140" s="1" t="n">
        <f aca="false">AFJ139*$B140</f>
        <v>0</v>
      </c>
      <c r="AFL140" s="1" t="n">
        <f aca="false">AFK139*$B140</f>
        <v>0</v>
      </c>
      <c r="AFM140" s="1" t="n">
        <f aca="false">AFL139*$B140</f>
        <v>0</v>
      </c>
      <c r="AFN140" s="1" t="n">
        <f aca="false">AFM139*$B140</f>
        <v>0</v>
      </c>
      <c r="AFO140" s="1" t="n">
        <f aca="false">AFN139*$B140</f>
        <v>0</v>
      </c>
      <c r="AFP140" s="1" t="n">
        <f aca="false">AFO139*$B140</f>
        <v>0</v>
      </c>
      <c r="AFQ140" s="1" t="n">
        <f aca="false">AFP139*$B140</f>
        <v>0</v>
      </c>
      <c r="AFR140" s="1" t="n">
        <f aca="false">AFQ139*$B140</f>
        <v>0</v>
      </c>
      <c r="AFS140" s="1" t="n">
        <f aca="false">AFR139*$B140</f>
        <v>0</v>
      </c>
      <c r="AFT140" s="1" t="n">
        <f aca="false">AFS139*$B140</f>
        <v>0</v>
      </c>
      <c r="AFU140" s="1" t="n">
        <f aca="false">AFT139*$B140</f>
        <v>0</v>
      </c>
      <c r="AFV140" s="1" t="n">
        <f aca="false">AFU139*$B140</f>
        <v>0</v>
      </c>
      <c r="AFW140" s="1" t="n">
        <f aca="false">AFV139*$B140</f>
        <v>0</v>
      </c>
      <c r="AFX140" s="1" t="n">
        <f aca="false">AFW139*$B140</f>
        <v>0</v>
      </c>
      <c r="AFY140" s="1" t="n">
        <f aca="false">AFX139*$B140</f>
        <v>0</v>
      </c>
      <c r="AFZ140" s="1" t="n">
        <f aca="false">AFY139*$B140</f>
        <v>0</v>
      </c>
      <c r="AGA140" s="1" t="n">
        <f aca="false">AFZ139*$B140</f>
        <v>0</v>
      </c>
      <c r="AGB140" s="1" t="n">
        <f aca="false">AGA139*$B140</f>
        <v>0</v>
      </c>
      <c r="AGC140" s="1" t="n">
        <f aca="false">AGB139*$B140</f>
        <v>0</v>
      </c>
      <c r="AGD140" s="1" t="n">
        <f aca="false">AGC139*$B140</f>
        <v>0</v>
      </c>
      <c r="AGE140" s="1" t="n">
        <f aca="false">AGD139*$B140</f>
        <v>0</v>
      </c>
      <c r="AGF140" s="1" t="n">
        <f aca="false">AGE139*$B140</f>
        <v>0</v>
      </c>
      <c r="AGG140" s="1" t="n">
        <f aca="false">AGF139*$B140</f>
        <v>0</v>
      </c>
      <c r="AGH140" s="1" t="n">
        <f aca="false">AGG139*$B140</f>
        <v>0</v>
      </c>
      <c r="AGI140" s="1" t="n">
        <f aca="false">AGH139*$B140</f>
        <v>0</v>
      </c>
      <c r="AGJ140" s="1" t="n">
        <f aca="false">AGI139*$B140</f>
        <v>0</v>
      </c>
      <c r="AGK140" s="1" t="n">
        <f aca="false">AGJ139*$B140</f>
        <v>0</v>
      </c>
      <c r="AGL140" s="1" t="n">
        <f aca="false">AGK139*$B140</f>
        <v>0</v>
      </c>
      <c r="AGM140" s="1" t="n">
        <f aca="false">AGL139*$B140</f>
        <v>0</v>
      </c>
      <c r="AGN140" s="1" t="n">
        <f aca="false">AGM139*$B140</f>
        <v>0</v>
      </c>
      <c r="AGO140" s="1" t="n">
        <f aca="false">AGN139*$B140</f>
        <v>0</v>
      </c>
      <c r="AGP140" s="1" t="n">
        <f aca="false">AGO139*$B140</f>
        <v>0</v>
      </c>
      <c r="AGQ140" s="1" t="n">
        <f aca="false">AGP139*$B140</f>
        <v>0</v>
      </c>
      <c r="AGR140" s="1" t="n">
        <f aca="false">AGQ139*$B140</f>
        <v>0</v>
      </c>
      <c r="AGS140" s="1" t="n">
        <f aca="false">AGR139*$B140</f>
        <v>0</v>
      </c>
      <c r="AGT140" s="1" t="n">
        <f aca="false">AGS139*$B140</f>
        <v>0</v>
      </c>
      <c r="AGU140" s="1" t="n">
        <f aca="false">AGT139*$B140</f>
        <v>0</v>
      </c>
      <c r="AGV140" s="1" t="n">
        <f aca="false">AGU139*$B140</f>
        <v>0</v>
      </c>
      <c r="AGW140" s="1" t="n">
        <f aca="false">AGV139*$B140</f>
        <v>0</v>
      </c>
      <c r="AGX140" s="1" t="n">
        <f aca="false">AGW139*$B140</f>
        <v>0</v>
      </c>
      <c r="AGY140" s="1" t="n">
        <f aca="false">AGX139*$B140</f>
        <v>0</v>
      </c>
      <c r="AGZ140" s="1" t="n">
        <f aca="false">AGY139*$B140</f>
        <v>0</v>
      </c>
      <c r="AHA140" s="1" t="n">
        <f aca="false">AGZ139*$B140</f>
        <v>0</v>
      </c>
      <c r="AHB140" s="1" t="n">
        <f aca="false">AHA139*$B140</f>
        <v>0</v>
      </c>
      <c r="AHC140" s="1" t="n">
        <f aca="false">AHB139*$B140</f>
        <v>0</v>
      </c>
      <c r="AHD140" s="1" t="n">
        <f aca="false">AHC139*$B140</f>
        <v>0</v>
      </c>
      <c r="AHE140" s="1" t="n">
        <f aca="false">AHD139*$B140</f>
        <v>0</v>
      </c>
      <c r="AHF140" s="1" t="n">
        <f aca="false">AHE139*$B140</f>
        <v>0</v>
      </c>
      <c r="AHG140" s="1" t="n">
        <f aca="false">AHF139*$B140</f>
        <v>0</v>
      </c>
      <c r="AHH140" s="1" t="n">
        <f aca="false">AHG139*$B140</f>
        <v>0</v>
      </c>
      <c r="AHI140" s="1" t="n">
        <f aca="false">AHH139*$B140</f>
        <v>0</v>
      </c>
      <c r="AHJ140" s="1" t="n">
        <f aca="false">AHI139*$B140</f>
        <v>0</v>
      </c>
      <c r="AHK140" s="1" t="n">
        <f aca="false">AHJ139*$B140</f>
        <v>0</v>
      </c>
      <c r="AHL140" s="1" t="n">
        <f aca="false">AHK139*$B140</f>
        <v>0</v>
      </c>
      <c r="AHM140" s="1" t="n">
        <f aca="false">AHL139*$B140</f>
        <v>0</v>
      </c>
      <c r="AHN140" s="1" t="n">
        <f aca="false">AHM139*$B140</f>
        <v>0</v>
      </c>
      <c r="AHO140" s="1" t="n">
        <f aca="false">AHN139*$B140</f>
        <v>0</v>
      </c>
      <c r="AHP140" s="1" t="n">
        <f aca="false">AHO139*$B140</f>
        <v>0</v>
      </c>
      <c r="AHQ140" s="1" t="n">
        <f aca="false">AHP139*$B140</f>
        <v>0</v>
      </c>
      <c r="AHR140" s="1" t="n">
        <f aca="false">AHQ139*$B140</f>
        <v>0</v>
      </c>
      <c r="AHS140" s="1" t="n">
        <f aca="false">AHR139*$B140</f>
        <v>0</v>
      </c>
      <c r="AHT140" s="1" t="n">
        <f aca="false">AHS139*$B140</f>
        <v>0</v>
      </c>
      <c r="AHU140" s="1" t="n">
        <f aca="false">AHT139*$B140</f>
        <v>0</v>
      </c>
      <c r="AHV140" s="1" t="n">
        <f aca="false">AHU139*$B140</f>
        <v>0</v>
      </c>
      <c r="AHW140" s="1" t="n">
        <f aca="false">AHV139*$B140</f>
        <v>0</v>
      </c>
      <c r="AHX140" s="1" t="n">
        <f aca="false">AHW139*$B140</f>
        <v>0</v>
      </c>
      <c r="AHY140" s="1" t="n">
        <f aca="false">AHX139*$B140</f>
        <v>0</v>
      </c>
      <c r="AHZ140" s="1" t="n">
        <f aca="false">AHY139*$B140</f>
        <v>0</v>
      </c>
      <c r="AIA140" s="1" t="n">
        <f aca="false">AHZ139*$B140</f>
        <v>0</v>
      </c>
      <c r="AIB140" s="1" t="n">
        <f aca="false">AIA139*$B140</f>
        <v>0</v>
      </c>
      <c r="AIC140" s="1" t="n">
        <f aca="false">AIB139*$B140</f>
        <v>0</v>
      </c>
      <c r="AID140" s="1" t="n">
        <f aca="false">AIC139*$B140</f>
        <v>0</v>
      </c>
      <c r="AIE140" s="1" t="n">
        <f aca="false">AID139*$B140</f>
        <v>0</v>
      </c>
      <c r="AIF140" s="1" t="n">
        <f aca="false">AIE139*$B140</f>
        <v>0</v>
      </c>
      <c r="AIG140" s="1" t="n">
        <f aca="false">AIF139*$B140</f>
        <v>0</v>
      </c>
      <c r="AIH140" s="1" t="n">
        <f aca="false">AIG139*$B140</f>
        <v>0</v>
      </c>
      <c r="AII140" s="1" t="n">
        <f aca="false">AIH139*$B140</f>
        <v>0</v>
      </c>
      <c r="AIJ140" s="1" t="n">
        <f aca="false">AII139*$B140</f>
        <v>0</v>
      </c>
      <c r="AIK140" s="1" t="n">
        <f aca="false">AIJ139*$B140</f>
        <v>0</v>
      </c>
      <c r="AIL140" s="1" t="n">
        <f aca="false">AIK139*$B140</f>
        <v>0</v>
      </c>
      <c r="AIM140" s="1" t="n">
        <f aca="false">AIL139*$B140</f>
        <v>0</v>
      </c>
      <c r="AIN140" s="1" t="n">
        <f aca="false">AIM139*$B140</f>
        <v>0</v>
      </c>
      <c r="AIO140" s="1" t="n">
        <f aca="false">AIN139*$B140</f>
        <v>0</v>
      </c>
      <c r="AIP140" s="1" t="n">
        <f aca="false">AIO139*$B140</f>
        <v>0</v>
      </c>
      <c r="AIQ140" s="1" t="n">
        <f aca="false">AIP139*$B140</f>
        <v>0</v>
      </c>
      <c r="AIR140" s="1" t="n">
        <f aca="false">AIQ139*$B140</f>
        <v>0</v>
      </c>
      <c r="AIS140" s="1" t="n">
        <f aca="false">AIR139*$B140</f>
        <v>0</v>
      </c>
      <c r="AIT140" s="1" t="n">
        <f aca="false">AIS139*$B140</f>
        <v>0</v>
      </c>
      <c r="AIU140" s="1" t="n">
        <f aca="false">AIT139*$B140</f>
        <v>0</v>
      </c>
      <c r="AIV140" s="1" t="n">
        <f aca="false">AIU139*$B140</f>
        <v>0</v>
      </c>
      <c r="AIW140" s="1" t="n">
        <f aca="false">AIV139*$B140</f>
        <v>0</v>
      </c>
      <c r="AIX140" s="1" t="n">
        <f aca="false">AIW139*$B140</f>
        <v>0</v>
      </c>
      <c r="AIY140" s="1" t="n">
        <f aca="false">AIX139*$B140</f>
        <v>0</v>
      </c>
      <c r="AIZ140" s="1" t="n">
        <f aca="false">AIY139*$B140</f>
        <v>0</v>
      </c>
      <c r="AJA140" s="1" t="n">
        <f aca="false">AIZ139*$B140</f>
        <v>0</v>
      </c>
      <c r="AJB140" s="1" t="n">
        <f aca="false">AJA139*$B140</f>
        <v>0</v>
      </c>
      <c r="AJC140" s="1" t="n">
        <f aca="false">AJB139*$B140</f>
        <v>0</v>
      </c>
      <c r="AJD140" s="1" t="n">
        <f aca="false">AJC139*$B140</f>
        <v>0</v>
      </c>
      <c r="AJE140" s="1" t="n">
        <f aca="false">AJD139*$B140</f>
        <v>0</v>
      </c>
      <c r="AJF140" s="1" t="n">
        <f aca="false">AJE139*$B140</f>
        <v>0</v>
      </c>
      <c r="AJG140" s="1" t="n">
        <f aca="false">AJF139*$B140</f>
        <v>0</v>
      </c>
      <c r="AJH140" s="1" t="n">
        <f aca="false">AJG139*$B140</f>
        <v>0</v>
      </c>
      <c r="AJI140" s="1" t="n">
        <f aca="false">AJH139*$B140</f>
        <v>0</v>
      </c>
      <c r="AJJ140" s="1" t="n">
        <f aca="false">AJI139*$B140</f>
        <v>0</v>
      </c>
      <c r="AJK140" s="1" t="n">
        <f aca="false">AJJ139*$B140</f>
        <v>0</v>
      </c>
      <c r="AJL140" s="1" t="n">
        <f aca="false">AJK139*$B140</f>
        <v>0</v>
      </c>
      <c r="AJM140" s="1" t="n">
        <f aca="false">AJL139*$B140</f>
        <v>0</v>
      </c>
      <c r="AJN140" s="1" t="n">
        <f aca="false">AJM139*$B140</f>
        <v>0</v>
      </c>
      <c r="AJO140" s="1" t="n">
        <f aca="false">AJN139*$B140</f>
        <v>0</v>
      </c>
      <c r="AJP140" s="1" t="n">
        <f aca="false">AJO139*$B140</f>
        <v>0</v>
      </c>
      <c r="AJQ140" s="1" t="n">
        <f aca="false">AJP139*$B140</f>
        <v>0</v>
      </c>
      <c r="AJR140" s="1" t="n">
        <f aca="false">AJQ139*$B140</f>
        <v>0</v>
      </c>
      <c r="AJS140" s="1" t="n">
        <f aca="false">AJR139*$B140</f>
        <v>0</v>
      </c>
      <c r="AJT140" s="1" t="n">
        <f aca="false">AJS139*$B140</f>
        <v>0</v>
      </c>
      <c r="AJU140" s="1" t="n">
        <f aca="false">AJT139*$B140</f>
        <v>0</v>
      </c>
      <c r="AJV140" s="1" t="n">
        <f aca="false">AJU139*$B140</f>
        <v>0</v>
      </c>
      <c r="AJW140" s="1" t="n">
        <f aca="false">AJV139*$B140</f>
        <v>0</v>
      </c>
      <c r="AJX140" s="1" t="n">
        <f aca="false">AJW139*$B140</f>
        <v>0</v>
      </c>
      <c r="AJY140" s="1" t="n">
        <f aca="false">AJX139*$B140</f>
        <v>0</v>
      </c>
      <c r="AJZ140" s="1" t="n">
        <f aca="false">AJY139*$B140</f>
        <v>0</v>
      </c>
      <c r="AKA140" s="1" t="n">
        <f aca="false">AJZ139*$B140</f>
        <v>0</v>
      </c>
      <c r="AKB140" s="1" t="n">
        <f aca="false">AKA139*$B140</f>
        <v>0</v>
      </c>
      <c r="AKC140" s="1" t="n">
        <f aca="false">AKB139*$B140</f>
        <v>0</v>
      </c>
      <c r="AKD140" s="1" t="n">
        <f aca="false">AKC139*$B140</f>
        <v>0</v>
      </c>
      <c r="AKE140" s="1" t="n">
        <f aca="false">AKD139*$B140</f>
        <v>0</v>
      </c>
      <c r="AKF140" s="1" t="n">
        <f aca="false">AKE139*$B140</f>
        <v>0</v>
      </c>
      <c r="AKG140" s="1" t="n">
        <f aca="false">AKF139*$B140</f>
        <v>0</v>
      </c>
      <c r="AKH140" s="1" t="n">
        <f aca="false">AKG139*$B140</f>
        <v>0</v>
      </c>
      <c r="AKI140" s="1" t="n">
        <f aca="false">AKH139*$B140</f>
        <v>0</v>
      </c>
      <c r="AKJ140" s="1" t="n">
        <f aca="false">AKI139*$B140</f>
        <v>0</v>
      </c>
      <c r="AKK140" s="1" t="n">
        <f aca="false">AKJ139*$B140</f>
        <v>0</v>
      </c>
      <c r="AKL140" s="1" t="n">
        <f aca="false">AKK139*$B140</f>
        <v>0</v>
      </c>
      <c r="AKM140" s="1" t="n">
        <f aca="false">AKL139*$B140</f>
        <v>0</v>
      </c>
      <c r="AKN140" s="1" t="n">
        <f aca="false">AKM139*$B140</f>
        <v>0</v>
      </c>
      <c r="AKO140" s="1" t="n">
        <f aca="false">AKN139*$B140</f>
        <v>0</v>
      </c>
      <c r="AKP140" s="1" t="n">
        <f aca="false">AKO139*$B140</f>
        <v>0</v>
      </c>
      <c r="AKQ140" s="1" t="n">
        <f aca="false">AKP139*$B140</f>
        <v>0</v>
      </c>
      <c r="AKR140" s="1" t="n">
        <f aca="false">AKQ139*$B140</f>
        <v>0</v>
      </c>
      <c r="AKS140" s="1" t="n">
        <f aca="false">AKR139*$B140</f>
        <v>0</v>
      </c>
      <c r="AKT140" s="1" t="n">
        <f aca="false">AKS139*$B140</f>
        <v>0</v>
      </c>
      <c r="AKU140" s="1" t="n">
        <f aca="false">AKT139*$B140</f>
        <v>0</v>
      </c>
      <c r="AKV140" s="1" t="n">
        <f aca="false">AKU139*$B140</f>
        <v>0</v>
      </c>
      <c r="AKW140" s="1" t="n">
        <f aca="false">AKV139*$B140</f>
        <v>0</v>
      </c>
      <c r="AKX140" s="1" t="n">
        <f aca="false">AKW139*$B140</f>
        <v>0</v>
      </c>
      <c r="AKY140" s="1" t="n">
        <f aca="false">AKX139*$B140</f>
        <v>0</v>
      </c>
      <c r="AKZ140" s="1" t="n">
        <f aca="false">AKY139*$B140</f>
        <v>0</v>
      </c>
      <c r="ALA140" s="1" t="n">
        <f aca="false">AKZ139*$B140</f>
        <v>0</v>
      </c>
      <c r="ALB140" s="1" t="n">
        <f aca="false">ALA139*$B140</f>
        <v>0</v>
      </c>
      <c r="ALC140" s="1" t="n">
        <f aca="false">ALB139*$B140</f>
        <v>0</v>
      </c>
      <c r="ALD140" s="1" t="n">
        <f aca="false">ALC139*$B140</f>
        <v>0</v>
      </c>
      <c r="ALE140" s="1" t="n">
        <f aca="false">ALD139*$B140</f>
        <v>0</v>
      </c>
      <c r="ALF140" s="1" t="n">
        <f aca="false">ALE139*$B140</f>
        <v>0</v>
      </c>
      <c r="ALG140" s="1" t="n">
        <f aca="false">ALF139*$B140</f>
        <v>0</v>
      </c>
      <c r="ALH140" s="1" t="n">
        <f aca="false">ALG139*$B140</f>
        <v>0</v>
      </c>
      <c r="ALI140" s="1" t="n">
        <f aca="false">ALH139*$B140</f>
        <v>0</v>
      </c>
      <c r="ALJ140" s="1" t="n">
        <f aca="false">ALI139*$B140</f>
        <v>0</v>
      </c>
      <c r="ALK140" s="1" t="n">
        <f aca="false">ALJ139*$B140</f>
        <v>0</v>
      </c>
      <c r="ALL140" s="1" t="n">
        <f aca="false">ALK139*$B140</f>
        <v>0</v>
      </c>
      <c r="ALM140" s="1" t="n">
        <f aca="false">ALL139*$B140</f>
        <v>0</v>
      </c>
      <c r="ALN140" s="1" t="n">
        <f aca="false">ALM139*$B140</f>
        <v>0</v>
      </c>
      <c r="ALO140" s="1" t="n">
        <f aca="false">ALN139*$B140</f>
        <v>0</v>
      </c>
      <c r="ALP140" s="1" t="n">
        <f aca="false">ALO139*$B140</f>
        <v>0</v>
      </c>
      <c r="ALQ140" s="1" t="n">
        <f aca="false">ALP139*$B140</f>
        <v>0</v>
      </c>
      <c r="ALR140" s="1" t="n">
        <f aca="false">ALQ139*$B140</f>
        <v>0</v>
      </c>
      <c r="ALS140" s="1" t="n">
        <f aca="false">ALR139*$B140</f>
        <v>0</v>
      </c>
      <c r="ALT140" s="1" t="n">
        <f aca="false">ALS139*$B140</f>
        <v>0</v>
      </c>
      <c r="ALU140" s="1" t="n">
        <f aca="false">ALT139*$B140</f>
        <v>0</v>
      </c>
      <c r="ALV140" s="1" t="n">
        <f aca="false">ALU139*$B140</f>
        <v>0</v>
      </c>
      <c r="ALW140" s="1" t="n">
        <f aca="false">ALV139*$B140</f>
        <v>0</v>
      </c>
      <c r="ALX140" s="1" t="n">
        <f aca="false">ALW139*$B140</f>
        <v>0</v>
      </c>
      <c r="ALY140" s="1" t="n">
        <f aca="false">ALX139*$B140</f>
        <v>0</v>
      </c>
      <c r="ALZ140" s="1" t="n">
        <f aca="false">ALY139*$B140</f>
        <v>0</v>
      </c>
      <c r="AMA140" s="1" t="n">
        <f aca="false">ALZ139*$B140</f>
        <v>0</v>
      </c>
      <c r="AMB140" s="1" t="n">
        <f aca="false">AMA139*$B140</f>
        <v>0</v>
      </c>
      <c r="AMC140" s="1" t="n">
        <f aca="false">AMB139*$B140</f>
        <v>0</v>
      </c>
      <c r="AMD140" s="1" t="n">
        <f aca="false">AMC139*$B140</f>
        <v>0</v>
      </c>
      <c r="AME140" s="1" t="n">
        <f aca="false">AMD139*$B140</f>
        <v>0</v>
      </c>
      <c r="AMF140" s="1" t="n">
        <f aca="false">AME139*$B140</f>
        <v>0</v>
      </c>
      <c r="AMG140" s="1" t="n">
        <f aca="false">AMF139*$B140</f>
        <v>0</v>
      </c>
      <c r="AMH140" s="1" t="n">
        <f aca="false">AMG139*$B140</f>
        <v>0</v>
      </c>
      <c r="AMI140" s="1" t="n">
        <f aca="false">AMH139*$B140</f>
        <v>0</v>
      </c>
      <c r="AMJ140" s="1" t="n">
        <f aca="false">AMI139*$B140</f>
        <v>0</v>
      </c>
    </row>
    <row r="141" customFormat="false" ht="13.8" hidden="false" customHeight="false" outlineLevel="0" collapsed="false">
      <c r="B141" s="1" t="n">
        <f aca="false">B140</f>
        <v>1</v>
      </c>
      <c r="C141" s="5" t="n">
        <f aca="false">C140+365.25/12</f>
        <v>51272.8125</v>
      </c>
      <c r="DW141" s="1" t="n">
        <f aca="false">DV140*$B141</f>
        <v>12883</v>
      </c>
      <c r="DX141" s="1" t="n">
        <f aca="false">DW140*$B141</f>
        <v>24939</v>
      </c>
      <c r="DY141" s="1" t="n">
        <f aca="false">DX140*$B141</f>
        <v>21399</v>
      </c>
      <c r="DZ141" s="1" t="n">
        <f aca="false">DY140*$B141</f>
        <v>17984</v>
      </c>
      <c r="EA141" s="1" t="n">
        <f aca="false">DZ140*$B141</f>
        <v>15848</v>
      </c>
      <c r="EB141" s="1" t="n">
        <f aca="false">EA140*$B141</f>
        <v>14022</v>
      </c>
      <c r="EC141" s="1" t="n">
        <f aca="false">EB140*$B141</f>
        <v>12555</v>
      </c>
      <c r="ED141" s="1" t="n">
        <f aca="false">EC140*$B141</f>
        <v>11292</v>
      </c>
      <c r="EE141" s="1" t="n">
        <f aca="false">ED140*$B141</f>
        <v>10271</v>
      </c>
      <c r="EF141" s="1" t="n">
        <f aca="false">EE140*$B141</f>
        <v>9535</v>
      </c>
      <c r="EG141" s="1" t="n">
        <f aca="false">EF140*$B141</f>
        <v>8780</v>
      </c>
      <c r="EH141" s="1" t="n">
        <f aca="false">EG140*$B141</f>
        <v>8137</v>
      </c>
      <c r="EI141" s="1" t="n">
        <f aca="false">EH140*$B141</f>
        <v>7504</v>
      </c>
      <c r="EJ141" s="1" t="n">
        <f aca="false">EI140*$B141</f>
        <v>6980</v>
      </c>
      <c r="EK141" s="1" t="n">
        <f aca="false">EJ140*$B141</f>
        <v>6742</v>
      </c>
      <c r="EL141" s="1" t="n">
        <f aca="false">EK140*$B141</f>
        <v>6371</v>
      </c>
      <c r="EM141" s="1" t="n">
        <f aca="false">EL140*$B141</f>
        <v>6023</v>
      </c>
      <c r="EN141" s="1" t="n">
        <f aca="false">EM140*$B141</f>
        <v>5684</v>
      </c>
      <c r="EO141" s="1" t="n">
        <f aca="false">EN140*$B141</f>
        <v>5463</v>
      </c>
      <c r="EP141" s="1" t="n">
        <f aca="false">EO140*$B141</f>
        <v>5213</v>
      </c>
      <c r="EQ141" s="1" t="n">
        <f aca="false">EP140*$B141</f>
        <v>4984</v>
      </c>
      <c r="ER141" s="1" t="n">
        <f aca="false">EQ140*$B141</f>
        <v>4737.81794383923</v>
      </c>
      <c r="ES141" s="1" t="n">
        <f aca="false">ER140*$B141</f>
        <v>4540.77199697123</v>
      </c>
      <c r="ET141" s="1" t="n">
        <f aca="false">ES140*$B141</f>
        <v>4358.70531605533</v>
      </c>
      <c r="EU141" s="1" t="n">
        <f aca="false">ET140*$B141</f>
        <v>4189.99924661381</v>
      </c>
      <c r="EV141" s="1" t="n">
        <f aca="false">EU140*$B141</f>
        <v>4033.25843053295</v>
      </c>
      <c r="EW141" s="1" t="n">
        <f aca="false">EV140*$B141</f>
        <v>3887.27376013112</v>
      </c>
      <c r="EX141" s="1" t="n">
        <f aca="false">EW140*$B141</f>
        <v>3750.99244879721</v>
      </c>
      <c r="EY141" s="1" t="n">
        <f aca="false">EX140*$B141</f>
        <v>3623.49367602555</v>
      </c>
      <c r="EZ141" s="1" t="n">
        <f aca="false">EY140*$B141</f>
        <v>3503.96863456063</v>
      </c>
      <c r="FA141" s="1" t="n">
        <f aca="false">EZ140*$B141</f>
        <v>3391.70408046593</v>
      </c>
      <c r="FB141" s="1" t="n">
        <f aca="false">FA140*$B141</f>
        <v>3286.0686905647</v>
      </c>
      <c r="FC141" s="1" t="n">
        <f aca="false">FB140*$B141</f>
        <v>3186.50168494265</v>
      </c>
      <c r="FD141" s="1" t="n">
        <f aca="false">FC140*$B141</f>
        <v>3092.50328852572</v>
      </c>
      <c r="FE141" s="1" t="n">
        <f aca="false">FD140*$B141</f>
        <v>3003.62669476537</v>
      </c>
      <c r="FF141" s="1" t="n">
        <f aca="false">FE140*$B141</f>
        <v>2919.47126311394</v>
      </c>
      <c r="FG141" s="1" t="n">
        <f aca="false">FF140*$B141</f>
        <v>2839.6767352975</v>
      </c>
      <c r="FH141" s="1" t="n">
        <f aca="false">FG140*$B141</f>
        <v>2763.91829710007</v>
      </c>
      <c r="FI141" s="1" t="n">
        <f aca="false">FH140*$B141</f>
        <v>2691.90234520416</v>
      </c>
      <c r="FJ141" s="1" t="n">
        <f aca="false">FI140*$B141</f>
        <v>2623.36284463615</v>
      </c>
      <c r="FK141" s="1" t="n">
        <f aca="false">FJ140*$B141</f>
        <v>2558.05818308227</v>
      </c>
      <c r="FL141" s="1" t="n">
        <f aca="false">FK140*$B141</f>
        <v>2495.76844493753</v>
      </c>
      <c r="FM141" s="1" t="n">
        <f aca="false">FL140*$B141</f>
        <v>2436.29304131658</v>
      </c>
      <c r="FN141" s="1" t="n">
        <f aca="false">FM140*$B141</f>
        <v>2379.44864307475</v>
      </c>
      <c r="FO141" s="1" t="n">
        <f aca="false">FN140*$B141</f>
        <v>2325.06737268762</v>
      </c>
      <c r="FP141" s="1" t="n">
        <f aca="false">FO140*$B141</f>
        <v>2272.99521802732</v>
      </c>
      <c r="FQ141" s="1" t="n">
        <f aca="false">FP140*$B141</f>
        <v>2223.09063697485</v>
      </c>
      <c r="FR141" s="1" t="n">
        <f aca="false">FQ140*$B141</f>
        <v>2175.22332667085</v>
      </c>
      <c r="FS141" s="1" t="n">
        <f aca="false">FR140*$B141</f>
        <v>2129.27313523112</v>
      </c>
      <c r="FT141" s="1" t="n">
        <f aca="false">FS140*$B141</f>
        <v>2085.12909709632</v>
      </c>
      <c r="FU141" s="1" t="n">
        <f aca="false">FT140*$B141</f>
        <v>2042.68857597187</v>
      </c>
      <c r="FV141" s="1" t="n">
        <f aca="false">FU140*$B141</f>
        <v>2001.85650164635</v>
      </c>
      <c r="FW141" s="1" t="n">
        <f aca="false">FV140*$B141</f>
        <v>1962.54468893467</v>
      </c>
      <c r="FX141" s="1" t="n">
        <f aca="false">FW140*$B141</f>
        <v>1924.67122864145</v>
      </c>
      <c r="FY141" s="1" t="n">
        <f aca="false">FX140*$B141</f>
        <v>1888.15994183421</v>
      </c>
      <c r="FZ141" s="1" t="n">
        <f aca="false">FY140*$B141</f>
        <v>1852.93988989706</v>
      </c>
      <c r="GA141" s="1" t="n">
        <f aca="false">FZ140*$B141</f>
        <v>1818.94493384036</v>
      </c>
      <c r="GB141" s="1" t="n">
        <f aca="false">GA140*$B141</f>
        <v>1786.11333719797</v>
      </c>
      <c r="GC141" s="1" t="n">
        <f aca="false">GB140*$B141</f>
        <v>1754.3874075759</v>
      </c>
      <c r="GD141" s="1" t="n">
        <f aca="false">GC140*$B141</f>
        <v>1723.71317254378</v>
      </c>
      <c r="GE141" s="1" t="n">
        <f aca="false">GD140*$B141</f>
        <v>1694.0400860999</v>
      </c>
      <c r="GF141" s="1" t="n">
        <f aca="false">GE140*$B141</f>
        <v>1665.32076240513</v>
      </c>
      <c r="GG141" s="1" t="n">
        <f aca="false">GF140*$B141</f>
        <v>1637.51073388245</v>
      </c>
      <c r="GH141" s="1" t="n">
        <f aca="false">GG140*$B141</f>
        <v>1610.56823112618</v>
      </c>
      <c r="GI141" s="1" t="n">
        <f aca="false">GH140*$B141</f>
        <v>1584.45398236615</v>
      </c>
      <c r="GJ141" s="1" t="n">
        <f aca="false">GI140*$B141</f>
        <v>1559.13103049438</v>
      </c>
      <c r="GK141" s="1" t="n">
        <f aca="false">GJ140*$B141</f>
        <v>1534.56456588989</v>
      </c>
      <c r="GL141" s="1" t="n">
        <f aca="false">GK140*$B141</f>
        <v>1510.72177347671</v>
      </c>
      <c r="GM141" s="1" t="n">
        <f aca="false">GL140*$B141</f>
        <v>1487.57169262446</v>
      </c>
      <c r="GN141" s="1" t="n">
        <f aca="false">GM140*$B141</f>
        <v>1465.08508865389</v>
      </c>
      <c r="GO141" s="1" t="n">
        <f aca="false">GN140*$B141</f>
        <v>1443.23433484377</v>
      </c>
      <c r="GP141" s="1" t="n">
        <f aca="false">GO140*$B141</f>
        <v>1421.9933039538</v>
      </c>
      <c r="GQ141" s="1" t="n">
        <f aca="false">GP140*$B141</f>
        <v>1401.33726838217</v>
      </c>
      <c r="GR141" s="1" t="n">
        <f aca="false">GQ140*$B141</f>
        <v>1381.24280816842</v>
      </c>
      <c r="GS141" s="1" t="n">
        <f aca="false">GR140*$B141</f>
        <v>1361.68772613347</v>
      </c>
      <c r="GT141" s="1" t="n">
        <f aca="false">GS140*$B141</f>
        <v>1342.65096952049</v>
      </c>
      <c r="GU141" s="1" t="n">
        <f aca="false">GT140*$B141</f>
        <v>1324.11255756461</v>
      </c>
      <c r="GV141" s="1" t="n">
        <f aca="false">GU140*$B141</f>
        <v>1306.05351447562</v>
      </c>
      <c r="GW141" s="1" t="n">
        <f aca="false">GV140*$B141</f>
        <v>1288.45580736895</v>
      </c>
      <c r="GX141" s="1" t="n">
        <f aca="false">GW140*$B141</f>
        <v>1271.30228872467</v>
      </c>
      <c r="GY141" s="1" t="n">
        <f aca="false">GX140*$B141</f>
        <v>1254.57664299484</v>
      </c>
      <c r="GZ141" s="1" t="n">
        <f aca="false">GY140*$B141</f>
        <v>1238.26333701527</v>
      </c>
      <c r="HA141" s="1" t="n">
        <f aca="false">GZ140*$B141</f>
        <v>1222.3475739099</v>
      </c>
      <c r="HB141" s="1" t="n">
        <f aca="false">HA140*$B141</f>
        <v>1206.81525020484</v>
      </c>
      <c r="HC141" s="1" t="n">
        <f aca="false">HB140*$B141</f>
        <v>1191.65291589504</v>
      </c>
      <c r="HD141" s="1" t="n">
        <f aca="false">HC140*$B141</f>
        <v>1176.84773722956</v>
      </c>
      <c r="HE141" s="1" t="n">
        <f aca="false">HD140*$B141</f>
        <v>1162.38746200266</v>
      </c>
      <c r="HF141" s="1" t="n">
        <f aca="false">HE140*$B141</f>
        <v>1148.26038715633</v>
      </c>
      <c r="HG141" s="1" t="n">
        <f aca="false">HF140*$B141</f>
        <v>1134.45532851725</v>
      </c>
      <c r="HH141" s="1" t="n">
        <f aca="false">HG140*$B141</f>
        <v>1120.96159250627</v>
      </c>
      <c r="HI141" s="1" t="n">
        <f aca="false">HH140*$B141</f>
        <v>1107.76894967232</v>
      </c>
      <c r="HJ141" s="1" t="n">
        <f aca="false">HI140*$B141</f>
        <v>1094.8676099154</v>
      </c>
      <c r="HK141" s="1" t="n">
        <f aca="false">HJ140*$B141</f>
        <v>1082.24819927444</v>
      </c>
      <c r="HL141" s="1" t="n">
        <f aca="false">HK140*$B141</f>
        <v>1069.90173816625</v>
      </c>
      <c r="HM141" s="1" t="n">
        <f aca="false">HL140*$B141</f>
        <v>1057.81962097108</v>
      </c>
      <c r="HN141" s="1" t="n">
        <f aca="false">HM140*$B141</f>
        <v>1045.9935968688</v>
      </c>
      <c r="HO141" s="1" t="n">
        <f aca="false">HN140*$B141</f>
        <v>1034.4157518374</v>
      </c>
      <c r="HP141" s="1" t="n">
        <f aca="false">HO140*$B141</f>
        <v>1022.9689762895</v>
      </c>
      <c r="HQ141" s="1" t="n">
        <f aca="false">HP140*$B141</f>
        <v>1011.64886999447</v>
      </c>
      <c r="HR141" s="1" t="n">
        <f aca="false">HQ140*$B141</f>
        <v>1000.45403123882</v>
      </c>
      <c r="HS141" s="1" t="n">
        <f aca="false">HR140*$B141</f>
        <v>989.383073820355</v>
      </c>
      <c r="HT141" s="1" t="n">
        <f aca="false">HS140*$B141</f>
        <v>978.434626876465</v>
      </c>
      <c r="HU141" s="1" t="n">
        <f aca="false">HT140*$B141</f>
        <v>967.607334714433</v>
      </c>
      <c r="HV141" s="1" t="n">
        <f aca="false">HU140*$B141</f>
        <v>956.899856643544</v>
      </c>
      <c r="HW141" s="1" t="n">
        <f aca="false">HV140*$B141</f>
        <v>946.310866809077</v>
      </c>
      <c r="HX141" s="1" t="n">
        <f aca="false">HW140*$B141</f>
        <v>935.839054028128</v>
      </c>
      <c r="HY141" s="1" t="n">
        <f aca="false">HX140*$B141</f>
        <v>925.48312162726</v>
      </c>
      <c r="HZ141" s="1" t="n">
        <f aca="false">HY140*$B141</f>
        <v>915.241787281932</v>
      </c>
      <c r="IA141" s="1" t="n">
        <f aca="false">HZ140*$B141</f>
        <v>905.113782857726</v>
      </c>
      <c r="IB141" s="1" t="n">
        <f aca="false">IA140*$B141</f>
        <v>895.097854253311</v>
      </c>
      <c r="IC141" s="1" t="n">
        <f aca="false">IB140*$B141</f>
        <v>885.192761245159</v>
      </c>
      <c r="ID141" s="1" t="n">
        <f aca="false">IC140*$B141</f>
        <v>875.397277333971</v>
      </c>
      <c r="IE141" s="1" t="n">
        <f aca="false">ID140*$B141</f>
        <v>865.710189592811</v>
      </c>
      <c r="IF141" s="1" t="n">
        <f aca="false">IE140*$B141</f>
        <v>856.130298516907</v>
      </c>
      <c r="IG141" s="1" t="n">
        <f aca="false">IF140*$B141</f>
        <v>846.656417875129</v>
      </c>
      <c r="IH141" s="1" t="n">
        <f aca="false">IG140*$B141</f>
        <v>837.287374563101</v>
      </c>
      <c r="II141" s="1" t="n">
        <f aca="false">IH140*$B141</f>
        <v>828.022008457942</v>
      </c>
      <c r="IJ141" s="1" t="n">
        <f aca="false">II140*$B141</f>
        <v>818.859172274613</v>
      </c>
      <c r="IK141" s="1" t="n">
        <f aca="false">IJ140*$B141</f>
        <v>809.797731423852</v>
      </c>
      <c r="IL141" s="1" t="n">
        <f aca="false">IK140*$B141</f>
        <v>800.836563871691</v>
      </c>
      <c r="IM141" s="1" t="n">
        <f aca="false">IL140*$B141</f>
        <v>791.97456000051</v>
      </c>
      <c r="IN141" s="1" t="n">
        <f aca="false">IM140*$B141</f>
        <v>783.210622471647</v>
      </c>
      <c r="IO141" s="1" t="n">
        <f aca="false">IN140*$B141</f>
        <v>774.543666089514</v>
      </c>
      <c r="IP141" s="1" t="n">
        <f aca="false">IO140*$B141</f>
        <v>765.972617667225</v>
      </c>
      <c r="IQ141" s="1" t="n">
        <f aca="false">IP140*$B141</f>
        <v>757.496415893709</v>
      </c>
      <c r="IR141" s="1" t="n">
        <f aca="false">IQ140*$B141</f>
        <v>749.114011202294</v>
      </c>
      <c r="IS141" s="1" t="n">
        <f aca="false">IR140*$B141</f>
        <v>740.824365640738</v>
      </c>
      <c r="IT141" s="1" t="n">
        <f aca="false">IS140*$B141</f>
        <v>732.626452742714</v>
      </c>
      <c r="IU141" s="1" t="n">
        <f aca="false">IT140*$B141</f>
        <v>724.5192574007</v>
      </c>
      <c r="IV141" s="1" t="n">
        <f aca="false">IU140*$B141</f>
        <v>716.501775740286</v>
      </c>
      <c r="IW141" s="1" t="n">
        <f aca="false">IV140*$B141</f>
        <v>708.573014995871</v>
      </c>
      <c r="IX141" s="1" t="n">
        <f aca="false">IW140*$B141</f>
        <v>700.73199338773</v>
      </c>
      <c r="IY141" s="1" t="n">
        <f aca="false">IX140*$B141</f>
        <v>692.977740000447</v>
      </c>
      <c r="IZ141" s="1" t="n">
        <f aca="false">IY140*$B141</f>
        <v>685.309294662691</v>
      </c>
      <c r="JA141" s="1" t="n">
        <f aca="false">IZ140*$B141</f>
        <v>677.725707828325</v>
      </c>
      <c r="JB141" s="1" t="n">
        <f aca="false">JA140*$B141</f>
        <v>670.226040458822</v>
      </c>
      <c r="JC141" s="1" t="n">
        <f aca="false">JB140*$B141</f>
        <v>662.809363906996</v>
      </c>
      <c r="JD141" s="1" t="n">
        <f aca="false">JC140*$B141</f>
        <v>655.474759802007</v>
      </c>
      <c r="JE141" s="1" t="n">
        <f aca="false">JD140*$B141</f>
        <v>648.221319935646</v>
      </c>
      <c r="JF141" s="1" t="n">
        <f aca="false">JE140*$B141</f>
        <v>641.048146149875</v>
      </c>
      <c r="JG141" s="1" t="n">
        <f aca="false">JF140*$B141</f>
        <v>633.954350225612</v>
      </c>
      <c r="JH141" s="1" t="n">
        <f aca="false">JG140*$B141</f>
        <v>626.93905377275</v>
      </c>
      <c r="JI141" s="1" t="n">
        <f aca="false">JH140*$B141</f>
        <v>620.001388121387</v>
      </c>
      <c r="JJ141" s="1" t="n">
        <f aca="false">JI140*$B141</f>
        <v>613.140494214264</v>
      </c>
      <c r="JK141" s="1" t="n">
        <f aca="false">JJ140*$B141</f>
        <v>606.355522500391</v>
      </c>
      <c r="JL141" s="1" t="n">
        <f aca="false">JK140*$B141</f>
        <v>599.645632829855</v>
      </c>
      <c r="JM141" s="1" t="n">
        <f aca="false">JL140*$B141</f>
        <v>593.009994349784</v>
      </c>
      <c r="JN141" s="1" t="n">
        <f aca="false">JM140*$B141</f>
        <v>586.447785401469</v>
      </c>
      <c r="JO141" s="1" t="n">
        <f aca="false">JN140*$B141</f>
        <v>579.958193418622</v>
      </c>
      <c r="JP141" s="1" t="n">
        <f aca="false">JO140*$B141</f>
        <v>573.540414826756</v>
      </c>
      <c r="JQ141" s="1" t="n">
        <f aca="false">JP140*$B141</f>
        <v>567.19365494369</v>
      </c>
      <c r="JR141" s="1" t="n">
        <f aca="false">JQ140*$B141</f>
        <v>560.917127881141</v>
      </c>
      <c r="JS141" s="1" t="n">
        <f aca="false">JR140*$B141</f>
        <v>554.710056447411</v>
      </c>
      <c r="JT141" s="1" t="n">
        <f aca="false">JS140*$B141</f>
        <v>548.571672051157</v>
      </c>
      <c r="JU141" s="1" t="n">
        <f aca="false">JT140*$B141</f>
        <v>542.501214606214</v>
      </c>
      <c r="JV141" s="1" t="n">
        <f aca="false">JU140*$B141</f>
        <v>536.497932437481</v>
      </c>
      <c r="JW141" s="1" t="n">
        <f aca="false">JV140*$B141</f>
        <v>530.561082187842</v>
      </c>
      <c r="JX141" s="1" t="n">
        <f aca="false">JW140*$B141</f>
        <v>524.689928726123</v>
      </c>
      <c r="JY141" s="1" t="n">
        <f aca="false">JX140*$B141</f>
        <v>518.883745056061</v>
      </c>
      <c r="JZ141" s="1" t="n">
        <f aca="false">JY140*$B141</f>
        <v>513.141812226286</v>
      </c>
      <c r="KA141" s="1" t="n">
        <f aca="false">JZ140*$B141</f>
        <v>507.463419241294</v>
      </c>
      <c r="KB141" s="1" t="n">
        <f aca="false">KA140*$B141</f>
        <v>501.847862973412</v>
      </c>
      <c r="KC141" s="1" t="n">
        <f aca="false">KB140*$B141</f>
        <v>496.294448075729</v>
      </c>
      <c r="KD141" s="1" t="n">
        <f aca="false">KC140*$B141</f>
        <v>490.802486895998</v>
      </c>
      <c r="KE141" s="1" t="n">
        <f aca="false">KD140*$B141</f>
        <v>485.371299391485</v>
      </c>
      <c r="KF141" s="1" t="n">
        <f aca="false">KE140*$B141</f>
        <v>480.000213044762</v>
      </c>
      <c r="KG141" s="1" t="n">
        <f aca="false">KF140*$B141</f>
        <v>474.688562780437</v>
      </c>
      <c r="KH141" s="1" t="n">
        <f aca="false">KG140*$B141</f>
        <v>469.435690882796</v>
      </c>
      <c r="KI141" s="1" t="n">
        <f aca="false">KH140*$B141</f>
        <v>464.240946914362</v>
      </c>
      <c r="KJ141" s="1" t="n">
        <f aca="false">KI140*$B141</f>
        <v>459.103687635358</v>
      </c>
      <c r="KK141" s="1" t="n">
        <f aca="false">KJ140*$B141</f>
        <v>454.023276924054</v>
      </c>
      <c r="KL141" s="1" t="n">
        <f aca="false">KK140*$B141</f>
        <v>448.999085698</v>
      </c>
      <c r="KM141" s="1" t="n">
        <f aca="false">KL140*$B141</f>
        <v>0</v>
      </c>
      <c r="KN141" s="1" t="n">
        <f aca="false">KM140*$B141</f>
        <v>0</v>
      </c>
      <c r="KO141" s="1" t="n">
        <f aca="false">KN140*$B141</f>
        <v>0</v>
      </c>
      <c r="KP141" s="1" t="n">
        <f aca="false">KO140*$B141</f>
        <v>0</v>
      </c>
      <c r="KQ141" s="1" t="n">
        <f aca="false">KP140*$B141</f>
        <v>0</v>
      </c>
      <c r="KR141" s="1" t="n">
        <f aca="false">KQ140*$B141</f>
        <v>0</v>
      </c>
      <c r="KS141" s="1" t="n">
        <f aca="false">KR140*$B141</f>
        <v>0</v>
      </c>
      <c r="KT141" s="1" t="n">
        <f aca="false">KS140*$B141</f>
        <v>0</v>
      </c>
      <c r="KU141" s="1" t="n">
        <f aca="false">KT140*$B141</f>
        <v>0</v>
      </c>
      <c r="KV141" s="1" t="n">
        <f aca="false">KU140*$B141</f>
        <v>0</v>
      </c>
      <c r="KW141" s="1" t="n">
        <f aca="false">KV140*$B141</f>
        <v>0</v>
      </c>
      <c r="KX141" s="1" t="n">
        <f aca="false">KW140*$B141</f>
        <v>0</v>
      </c>
      <c r="KY141" s="1" t="n">
        <f aca="false">KX140*$B141</f>
        <v>0</v>
      </c>
      <c r="KZ141" s="1" t="n">
        <f aca="false">KY140*$B141</f>
        <v>0</v>
      </c>
      <c r="LA141" s="1" t="n">
        <f aca="false">KZ140*$B141</f>
        <v>0</v>
      </c>
      <c r="LB141" s="1" t="n">
        <f aca="false">LA140*$B141</f>
        <v>0</v>
      </c>
      <c r="LC141" s="1" t="n">
        <f aca="false">LB140*$B141</f>
        <v>0</v>
      </c>
      <c r="LD141" s="1" t="n">
        <f aca="false">LC140*$B141</f>
        <v>0</v>
      </c>
      <c r="LE141" s="1" t="n">
        <f aca="false">LD140*$B141</f>
        <v>0</v>
      </c>
      <c r="LF141" s="1" t="n">
        <f aca="false">LE140*$B141</f>
        <v>0</v>
      </c>
      <c r="LG141" s="1" t="n">
        <f aca="false">LF140*$B141</f>
        <v>0</v>
      </c>
      <c r="LH141" s="1" t="n">
        <f aca="false">LG140*$B141</f>
        <v>0</v>
      </c>
      <c r="LI141" s="1" t="n">
        <f aca="false">LH140*$B141</f>
        <v>0</v>
      </c>
      <c r="LJ141" s="1" t="n">
        <f aca="false">LI140*$B141</f>
        <v>0</v>
      </c>
      <c r="LK141" s="1" t="n">
        <f aca="false">LJ140*$B141</f>
        <v>0</v>
      </c>
      <c r="LL141" s="1" t="n">
        <f aca="false">LK140*$B141</f>
        <v>0</v>
      </c>
      <c r="LM141" s="1" t="n">
        <f aca="false">LL140*$B141</f>
        <v>0</v>
      </c>
      <c r="LN141" s="1" t="n">
        <f aca="false">LM140*$B141</f>
        <v>0</v>
      </c>
      <c r="LO141" s="1" t="n">
        <f aca="false">LN140*$B141</f>
        <v>0</v>
      </c>
      <c r="LP141" s="1" t="n">
        <f aca="false">LO140*$B141</f>
        <v>0</v>
      </c>
      <c r="LQ141" s="1" t="n">
        <f aca="false">LP140*$B141</f>
        <v>0</v>
      </c>
      <c r="LR141" s="1" t="n">
        <f aca="false">LQ140*$B141</f>
        <v>0</v>
      </c>
      <c r="LS141" s="1" t="n">
        <f aca="false">LR140*$B141</f>
        <v>0</v>
      </c>
      <c r="LT141" s="1" t="n">
        <f aca="false">LS140*$B141</f>
        <v>0</v>
      </c>
      <c r="LU141" s="1" t="n">
        <f aca="false">LT140*$B141</f>
        <v>0</v>
      </c>
      <c r="LV141" s="1" t="n">
        <f aca="false">LU140*$B141</f>
        <v>0</v>
      </c>
      <c r="LW141" s="1" t="n">
        <f aca="false">LV140*$B141</f>
        <v>0</v>
      </c>
      <c r="LX141" s="1" t="n">
        <f aca="false">LW140*$B141</f>
        <v>0</v>
      </c>
      <c r="LY141" s="1" t="n">
        <f aca="false">LX140*$B141</f>
        <v>0</v>
      </c>
      <c r="LZ141" s="1" t="n">
        <f aca="false">LY140*$B141</f>
        <v>0</v>
      </c>
      <c r="MA141" s="1" t="n">
        <f aca="false">LZ140*$B141</f>
        <v>0</v>
      </c>
      <c r="MB141" s="1" t="n">
        <f aca="false">MA140*$B141</f>
        <v>0</v>
      </c>
      <c r="MC141" s="1" t="n">
        <f aca="false">MB140*$B141</f>
        <v>0</v>
      </c>
      <c r="MD141" s="1" t="n">
        <f aca="false">MC140*$B141</f>
        <v>0</v>
      </c>
      <c r="ME141" s="1" t="n">
        <f aca="false">MD140*$B141</f>
        <v>0</v>
      </c>
      <c r="MF141" s="1" t="n">
        <f aca="false">ME140*$B141</f>
        <v>0</v>
      </c>
      <c r="MG141" s="1" t="n">
        <f aca="false">MF140*$B141</f>
        <v>0</v>
      </c>
      <c r="MH141" s="1" t="n">
        <f aca="false">MG140*$B141</f>
        <v>0</v>
      </c>
      <c r="MI141" s="1" t="n">
        <f aca="false">MH140*$B141</f>
        <v>0</v>
      </c>
      <c r="MJ141" s="1" t="n">
        <f aca="false">MI140*$B141</f>
        <v>0</v>
      </c>
      <c r="MK141" s="1" t="n">
        <f aca="false">MJ140*$B141</f>
        <v>0</v>
      </c>
      <c r="ML141" s="1" t="n">
        <f aca="false">MK140*$B141</f>
        <v>0</v>
      </c>
      <c r="MM141" s="1" t="n">
        <f aca="false">ML140*$B141</f>
        <v>0</v>
      </c>
      <c r="MN141" s="1" t="n">
        <f aca="false">MM140*$B141</f>
        <v>0</v>
      </c>
      <c r="MO141" s="1" t="n">
        <f aca="false">MN140*$B141</f>
        <v>0</v>
      </c>
      <c r="MP141" s="1" t="n">
        <f aca="false">MO140*$B141</f>
        <v>0</v>
      </c>
      <c r="MQ141" s="1" t="n">
        <f aca="false">MP140*$B141</f>
        <v>0</v>
      </c>
      <c r="MR141" s="1" t="n">
        <f aca="false">MQ140*$B141</f>
        <v>0</v>
      </c>
      <c r="MS141" s="1" t="n">
        <f aca="false">MR140*$B141</f>
        <v>0</v>
      </c>
      <c r="MT141" s="1" t="n">
        <f aca="false">MS140*$B141</f>
        <v>0</v>
      </c>
      <c r="MU141" s="1" t="n">
        <f aca="false">MT140*$B141</f>
        <v>0</v>
      </c>
      <c r="MV141" s="1" t="n">
        <f aca="false">MU140*$B141</f>
        <v>0</v>
      </c>
      <c r="MW141" s="1" t="n">
        <f aca="false">MV140*$B141</f>
        <v>0</v>
      </c>
      <c r="MX141" s="1" t="n">
        <f aca="false">MW140*$B141</f>
        <v>0</v>
      </c>
      <c r="MY141" s="1" t="n">
        <f aca="false">MX140*$B141</f>
        <v>0</v>
      </c>
      <c r="MZ141" s="1" t="n">
        <f aca="false">MY140*$B141</f>
        <v>0</v>
      </c>
      <c r="NA141" s="1" t="n">
        <f aca="false">MZ140*$B141</f>
        <v>0</v>
      </c>
      <c r="NB141" s="1" t="n">
        <f aca="false">NA140*$B141</f>
        <v>0</v>
      </c>
      <c r="NC141" s="1" t="n">
        <f aca="false">NB140*$B141</f>
        <v>0</v>
      </c>
      <c r="ND141" s="1" t="n">
        <f aca="false">NC140*$B141</f>
        <v>0</v>
      </c>
      <c r="NE141" s="1" t="n">
        <f aca="false">ND140*$B141</f>
        <v>0</v>
      </c>
      <c r="NF141" s="1" t="n">
        <f aca="false">NE140*$B141</f>
        <v>0</v>
      </c>
      <c r="NG141" s="1" t="n">
        <f aca="false">NF140*$B141</f>
        <v>0</v>
      </c>
      <c r="NH141" s="1" t="n">
        <f aca="false">NG140*$B141</f>
        <v>0</v>
      </c>
      <c r="NI141" s="1" t="n">
        <f aca="false">NH140*$B141</f>
        <v>0</v>
      </c>
      <c r="NJ141" s="1" t="n">
        <f aca="false">NI140*$B141</f>
        <v>0</v>
      </c>
      <c r="NK141" s="1" t="n">
        <f aca="false">NJ140*$B141</f>
        <v>0</v>
      </c>
      <c r="NL141" s="1" t="n">
        <f aca="false">NK140*$B141</f>
        <v>0</v>
      </c>
      <c r="NM141" s="1" t="n">
        <f aca="false">NL140*$B141</f>
        <v>0</v>
      </c>
      <c r="NN141" s="1" t="n">
        <f aca="false">NM140*$B141</f>
        <v>0</v>
      </c>
      <c r="NO141" s="1" t="n">
        <f aca="false">NN140*$B141</f>
        <v>0</v>
      </c>
      <c r="NP141" s="1" t="n">
        <f aca="false">NO140*$B141</f>
        <v>0</v>
      </c>
      <c r="NQ141" s="1" t="n">
        <f aca="false">NP140*$B141</f>
        <v>0</v>
      </c>
      <c r="NR141" s="1" t="n">
        <f aca="false">NQ140*$B141</f>
        <v>0</v>
      </c>
      <c r="NS141" s="1" t="n">
        <f aca="false">NR140*$B141</f>
        <v>0</v>
      </c>
      <c r="NT141" s="1" t="n">
        <f aca="false">NS140*$B141</f>
        <v>0</v>
      </c>
      <c r="NU141" s="1" t="n">
        <f aca="false">NT140*$B141</f>
        <v>0</v>
      </c>
      <c r="NV141" s="1" t="n">
        <f aca="false">NU140*$B141</f>
        <v>0</v>
      </c>
      <c r="NW141" s="1" t="n">
        <f aca="false">NV140*$B141</f>
        <v>0</v>
      </c>
      <c r="NX141" s="1" t="n">
        <f aca="false">NW140*$B141</f>
        <v>0</v>
      </c>
      <c r="NY141" s="1" t="n">
        <f aca="false">NX140*$B141</f>
        <v>0</v>
      </c>
      <c r="NZ141" s="1" t="n">
        <f aca="false">NY140*$B141</f>
        <v>0</v>
      </c>
      <c r="OA141" s="1" t="n">
        <f aca="false">NZ140*$B141</f>
        <v>0</v>
      </c>
      <c r="OB141" s="1" t="n">
        <f aca="false">OA140*$B141</f>
        <v>0</v>
      </c>
      <c r="OC141" s="1" t="n">
        <f aca="false">OB140*$B141</f>
        <v>0</v>
      </c>
      <c r="OD141" s="1" t="n">
        <f aca="false">OC140*$B141</f>
        <v>0</v>
      </c>
      <c r="OE141" s="1" t="n">
        <f aca="false">OD140*$B141</f>
        <v>0</v>
      </c>
      <c r="OF141" s="1" t="n">
        <f aca="false">OE140*$B141</f>
        <v>0</v>
      </c>
      <c r="OG141" s="1" t="n">
        <f aca="false">OF140*$B141</f>
        <v>0</v>
      </c>
      <c r="OH141" s="1" t="n">
        <f aca="false">OG140*$B141</f>
        <v>0</v>
      </c>
      <c r="OI141" s="1" t="n">
        <f aca="false">OH140*$B141</f>
        <v>0</v>
      </c>
      <c r="OJ141" s="1" t="n">
        <f aca="false">OI140*$B141</f>
        <v>0</v>
      </c>
      <c r="OK141" s="1" t="n">
        <f aca="false">OJ140*$B141</f>
        <v>0</v>
      </c>
      <c r="OL141" s="1" t="n">
        <f aca="false">OK140*$B141</f>
        <v>0</v>
      </c>
      <c r="OM141" s="1" t="n">
        <f aca="false">OL140*$B141</f>
        <v>0</v>
      </c>
      <c r="ON141" s="1" t="n">
        <f aca="false">OM140*$B141</f>
        <v>0</v>
      </c>
      <c r="OO141" s="1" t="n">
        <f aca="false">ON140*$B141</f>
        <v>0</v>
      </c>
      <c r="OP141" s="1" t="n">
        <f aca="false">OO140*$B141</f>
        <v>0</v>
      </c>
      <c r="OQ141" s="1" t="n">
        <f aca="false">OP140*$B141</f>
        <v>0</v>
      </c>
      <c r="OR141" s="1" t="n">
        <f aca="false">OQ140*$B141</f>
        <v>0</v>
      </c>
      <c r="OS141" s="1" t="n">
        <f aca="false">OR140*$B141</f>
        <v>0</v>
      </c>
      <c r="OT141" s="1" t="n">
        <f aca="false">OS140*$B141</f>
        <v>0</v>
      </c>
      <c r="OU141" s="1" t="n">
        <f aca="false">OT140*$B141</f>
        <v>0</v>
      </c>
      <c r="OV141" s="1" t="n">
        <f aca="false">OU140*$B141</f>
        <v>0</v>
      </c>
      <c r="OW141" s="1" t="n">
        <f aca="false">OV140*$B141</f>
        <v>0</v>
      </c>
      <c r="OX141" s="1" t="n">
        <f aca="false">OW140*$B141</f>
        <v>0</v>
      </c>
      <c r="OY141" s="1" t="n">
        <f aca="false">OX140*$B141</f>
        <v>0</v>
      </c>
      <c r="OZ141" s="1" t="n">
        <f aca="false">OY140*$B141</f>
        <v>0</v>
      </c>
      <c r="PA141" s="1" t="n">
        <f aca="false">OZ140*$B141</f>
        <v>0</v>
      </c>
      <c r="PB141" s="1" t="n">
        <f aca="false">PA140*$B141</f>
        <v>0</v>
      </c>
      <c r="PC141" s="1" t="n">
        <f aca="false">PB140*$B141</f>
        <v>0</v>
      </c>
      <c r="PD141" s="1" t="n">
        <f aca="false">PC140*$B141</f>
        <v>0</v>
      </c>
      <c r="PE141" s="1" t="n">
        <f aca="false">PD140*$B141</f>
        <v>0</v>
      </c>
      <c r="PF141" s="1" t="n">
        <f aca="false">PE140*$B141</f>
        <v>0</v>
      </c>
      <c r="PG141" s="1" t="n">
        <f aca="false">PF140*$B141</f>
        <v>0</v>
      </c>
      <c r="PH141" s="1" t="n">
        <f aca="false">PG140*$B141</f>
        <v>0</v>
      </c>
      <c r="PI141" s="1" t="n">
        <f aca="false">PH140*$B141</f>
        <v>0</v>
      </c>
      <c r="PJ141" s="1" t="n">
        <f aca="false">PI140*$B141</f>
        <v>0</v>
      </c>
      <c r="PK141" s="1" t="n">
        <f aca="false">PJ140*$B141</f>
        <v>0</v>
      </c>
      <c r="PL141" s="1" t="n">
        <f aca="false">PK140*$B141</f>
        <v>0</v>
      </c>
      <c r="PM141" s="1" t="n">
        <f aca="false">PL140*$B141</f>
        <v>0</v>
      </c>
      <c r="PN141" s="1" t="n">
        <f aca="false">PM140*$B141</f>
        <v>0</v>
      </c>
      <c r="PO141" s="1" t="n">
        <f aca="false">PN140*$B141</f>
        <v>0</v>
      </c>
      <c r="PP141" s="1" t="n">
        <f aca="false">PO140*$B141</f>
        <v>0</v>
      </c>
      <c r="PQ141" s="1" t="n">
        <f aca="false">PP140*$B141</f>
        <v>0</v>
      </c>
      <c r="PR141" s="1" t="n">
        <f aca="false">PQ140*$B141</f>
        <v>0</v>
      </c>
      <c r="PS141" s="1" t="n">
        <f aca="false">PR140*$B141</f>
        <v>0</v>
      </c>
      <c r="PT141" s="1" t="n">
        <f aca="false">PS140*$B141</f>
        <v>0</v>
      </c>
      <c r="PU141" s="1" t="n">
        <f aca="false">PT140*$B141</f>
        <v>0</v>
      </c>
      <c r="PV141" s="1" t="n">
        <f aca="false">PU140*$B141</f>
        <v>0</v>
      </c>
      <c r="PW141" s="1" t="n">
        <f aca="false">PV140*$B141</f>
        <v>0</v>
      </c>
      <c r="PX141" s="1" t="n">
        <f aca="false">PW140*$B141</f>
        <v>0</v>
      </c>
      <c r="PY141" s="1" t="n">
        <f aca="false">PX140*$B141</f>
        <v>0</v>
      </c>
      <c r="PZ141" s="1" t="n">
        <f aca="false">PY140*$B141</f>
        <v>0</v>
      </c>
      <c r="QA141" s="1" t="n">
        <f aca="false">PZ140*$B141</f>
        <v>0</v>
      </c>
      <c r="QB141" s="1" t="n">
        <f aca="false">QA140*$B141</f>
        <v>0</v>
      </c>
      <c r="QC141" s="1" t="n">
        <f aca="false">QB140*$B141</f>
        <v>0</v>
      </c>
      <c r="QD141" s="1" t="n">
        <f aca="false">QC140*$B141</f>
        <v>0</v>
      </c>
      <c r="QE141" s="1" t="n">
        <f aca="false">QD140*$B141</f>
        <v>0</v>
      </c>
      <c r="QF141" s="1" t="n">
        <f aca="false">QE140*$B141</f>
        <v>0</v>
      </c>
      <c r="QG141" s="1" t="n">
        <f aca="false">QF140*$B141</f>
        <v>0</v>
      </c>
      <c r="QH141" s="1" t="n">
        <f aca="false">QG140*$B141</f>
        <v>0</v>
      </c>
      <c r="QI141" s="1" t="n">
        <f aca="false">QH140*$B141</f>
        <v>0</v>
      </c>
      <c r="QJ141" s="1" t="n">
        <f aca="false">QI140*$B141</f>
        <v>0</v>
      </c>
      <c r="QK141" s="1" t="n">
        <f aca="false">QJ140*$B141</f>
        <v>0</v>
      </c>
      <c r="QL141" s="1" t="n">
        <f aca="false">QK140*$B141</f>
        <v>0</v>
      </c>
      <c r="QM141" s="1" t="n">
        <f aca="false">QL140*$B141</f>
        <v>0</v>
      </c>
      <c r="QN141" s="1" t="n">
        <f aca="false">QM140*$B141</f>
        <v>0</v>
      </c>
      <c r="QO141" s="1" t="n">
        <f aca="false">QN140*$B141</f>
        <v>0</v>
      </c>
      <c r="QP141" s="1" t="n">
        <f aca="false">QO140*$B141</f>
        <v>0</v>
      </c>
      <c r="QQ141" s="1" t="n">
        <f aca="false">QP140*$B141</f>
        <v>0</v>
      </c>
      <c r="QR141" s="1" t="n">
        <f aca="false">QQ140*$B141</f>
        <v>0</v>
      </c>
      <c r="QS141" s="1" t="n">
        <f aca="false">QR140*$B141</f>
        <v>0</v>
      </c>
      <c r="QT141" s="1" t="n">
        <f aca="false">QS140*$B141</f>
        <v>0</v>
      </c>
      <c r="QU141" s="1" t="n">
        <f aca="false">QT140*$B141</f>
        <v>0</v>
      </c>
      <c r="QV141" s="1" t="n">
        <f aca="false">QU140*$B141</f>
        <v>0</v>
      </c>
      <c r="QW141" s="1" t="n">
        <f aca="false">QV140*$B141</f>
        <v>0</v>
      </c>
      <c r="QX141" s="1" t="n">
        <f aca="false">QW140*$B141</f>
        <v>0</v>
      </c>
      <c r="QY141" s="1" t="n">
        <f aca="false">QX140*$B141</f>
        <v>0</v>
      </c>
      <c r="QZ141" s="1" t="n">
        <f aca="false">QY140*$B141</f>
        <v>0</v>
      </c>
      <c r="RA141" s="1" t="n">
        <f aca="false">QZ140*$B141</f>
        <v>0</v>
      </c>
      <c r="RB141" s="1" t="n">
        <f aca="false">RA140*$B141</f>
        <v>0</v>
      </c>
      <c r="RC141" s="1" t="n">
        <f aca="false">RB140*$B141</f>
        <v>0</v>
      </c>
      <c r="RD141" s="1" t="n">
        <f aca="false">RC140*$B141</f>
        <v>0</v>
      </c>
      <c r="RE141" s="1" t="n">
        <f aca="false">RD140*$B141</f>
        <v>0</v>
      </c>
      <c r="RF141" s="1" t="n">
        <f aca="false">RE140*$B141</f>
        <v>0</v>
      </c>
      <c r="RG141" s="1" t="n">
        <f aca="false">RF140*$B141</f>
        <v>0</v>
      </c>
      <c r="RH141" s="1" t="n">
        <f aca="false">RG140*$B141</f>
        <v>0</v>
      </c>
      <c r="RI141" s="1" t="n">
        <f aca="false">RH140*$B141</f>
        <v>0</v>
      </c>
      <c r="RJ141" s="1" t="n">
        <f aca="false">RI140*$B141</f>
        <v>0</v>
      </c>
      <c r="RK141" s="1" t="n">
        <f aca="false">RJ140*$B141</f>
        <v>0</v>
      </c>
      <c r="RL141" s="1" t="n">
        <f aca="false">RK140*$B141</f>
        <v>0</v>
      </c>
      <c r="RM141" s="1" t="n">
        <f aca="false">RL140*$B141</f>
        <v>0</v>
      </c>
      <c r="RN141" s="1" t="n">
        <f aca="false">RM140*$B141</f>
        <v>0</v>
      </c>
      <c r="RO141" s="1" t="n">
        <f aca="false">RN140*$B141</f>
        <v>0</v>
      </c>
      <c r="RP141" s="1" t="n">
        <f aca="false">RO140*$B141</f>
        <v>0</v>
      </c>
      <c r="RQ141" s="1" t="n">
        <f aca="false">RP140*$B141</f>
        <v>0</v>
      </c>
      <c r="RR141" s="1" t="n">
        <f aca="false">RQ140*$B141</f>
        <v>0</v>
      </c>
      <c r="RS141" s="1" t="n">
        <f aca="false">RR140*$B141</f>
        <v>0</v>
      </c>
      <c r="RT141" s="1" t="n">
        <f aca="false">RS140*$B141</f>
        <v>0</v>
      </c>
      <c r="RU141" s="1" t="n">
        <f aca="false">RT140*$B141</f>
        <v>0</v>
      </c>
      <c r="RV141" s="1" t="n">
        <f aca="false">RU140*$B141</f>
        <v>0</v>
      </c>
      <c r="RW141" s="1" t="n">
        <f aca="false">RV140*$B141</f>
        <v>0</v>
      </c>
      <c r="RX141" s="1" t="n">
        <f aca="false">RW140*$B141</f>
        <v>0</v>
      </c>
      <c r="RY141" s="1" t="n">
        <f aca="false">RX140*$B141</f>
        <v>0</v>
      </c>
      <c r="RZ141" s="1" t="n">
        <f aca="false">RY140*$B141</f>
        <v>0</v>
      </c>
      <c r="SA141" s="1" t="n">
        <f aca="false">RZ140*$B141</f>
        <v>0</v>
      </c>
      <c r="SB141" s="1" t="n">
        <f aca="false">SA140*$B141</f>
        <v>0</v>
      </c>
      <c r="SC141" s="1" t="n">
        <f aca="false">SB140*$B141</f>
        <v>0</v>
      </c>
      <c r="SD141" s="1" t="n">
        <f aca="false">SC140*$B141</f>
        <v>0</v>
      </c>
      <c r="SE141" s="1" t="n">
        <f aca="false">SD140*$B141</f>
        <v>0</v>
      </c>
      <c r="SF141" s="1" t="n">
        <f aca="false">SE140*$B141</f>
        <v>0</v>
      </c>
      <c r="SG141" s="1" t="n">
        <f aca="false">SF140*$B141</f>
        <v>0</v>
      </c>
      <c r="SH141" s="1" t="n">
        <f aca="false">SG140*$B141</f>
        <v>0</v>
      </c>
      <c r="SI141" s="1" t="n">
        <f aca="false">SH140*$B141</f>
        <v>0</v>
      </c>
      <c r="SJ141" s="1" t="n">
        <f aca="false">SI140*$B141</f>
        <v>0</v>
      </c>
      <c r="SK141" s="1" t="n">
        <f aca="false">SJ140*$B141</f>
        <v>0</v>
      </c>
      <c r="SL141" s="1" t="n">
        <f aca="false">SK140*$B141</f>
        <v>0</v>
      </c>
      <c r="SM141" s="1" t="n">
        <f aca="false">SL140*$B141</f>
        <v>0</v>
      </c>
      <c r="SN141" s="1" t="n">
        <f aca="false">SM140*$B141</f>
        <v>0</v>
      </c>
      <c r="SO141" s="1" t="n">
        <f aca="false">SN140*$B141</f>
        <v>0</v>
      </c>
      <c r="SP141" s="1" t="n">
        <f aca="false">SO140*$B141</f>
        <v>0</v>
      </c>
      <c r="SQ141" s="1" t="n">
        <f aca="false">SP140*$B141</f>
        <v>0</v>
      </c>
      <c r="SR141" s="1" t="n">
        <f aca="false">SQ140*$B141</f>
        <v>0</v>
      </c>
      <c r="SS141" s="1" t="n">
        <f aca="false">SR140*$B141</f>
        <v>0</v>
      </c>
      <c r="ST141" s="1" t="n">
        <f aca="false">SS140*$B141</f>
        <v>0</v>
      </c>
      <c r="SU141" s="1" t="n">
        <f aca="false">ST140*$B141</f>
        <v>0</v>
      </c>
      <c r="SV141" s="1" t="n">
        <f aca="false">SU140*$B141</f>
        <v>0</v>
      </c>
      <c r="SW141" s="1" t="n">
        <f aca="false">SV140*$B141</f>
        <v>0</v>
      </c>
      <c r="SX141" s="1" t="n">
        <f aca="false">SW140*$B141</f>
        <v>0</v>
      </c>
      <c r="SY141" s="1" t="n">
        <f aca="false">SX140*$B141</f>
        <v>0</v>
      </c>
      <c r="SZ141" s="1" t="n">
        <f aca="false">SY140*$B141</f>
        <v>0</v>
      </c>
      <c r="TA141" s="1" t="n">
        <f aca="false">SZ140*$B141</f>
        <v>0</v>
      </c>
      <c r="TB141" s="1" t="n">
        <f aca="false">TA140*$B141</f>
        <v>0</v>
      </c>
      <c r="TC141" s="1" t="n">
        <f aca="false">TB140*$B141</f>
        <v>0</v>
      </c>
      <c r="TD141" s="1" t="n">
        <f aca="false">TC140*$B141</f>
        <v>0</v>
      </c>
      <c r="TE141" s="1" t="n">
        <f aca="false">TD140*$B141</f>
        <v>0</v>
      </c>
      <c r="TF141" s="1" t="n">
        <f aca="false">TE140*$B141</f>
        <v>0</v>
      </c>
      <c r="TG141" s="1" t="n">
        <f aca="false">TF140*$B141</f>
        <v>0</v>
      </c>
      <c r="TH141" s="1" t="n">
        <f aca="false">TG140*$B141</f>
        <v>0</v>
      </c>
      <c r="TI141" s="1" t="n">
        <f aca="false">TH140*$B141</f>
        <v>0</v>
      </c>
      <c r="TJ141" s="1" t="n">
        <f aca="false">TI140*$B141</f>
        <v>0</v>
      </c>
      <c r="TK141" s="1" t="n">
        <f aca="false">TJ140*$B141</f>
        <v>0</v>
      </c>
      <c r="TL141" s="1" t="n">
        <f aca="false">TK140*$B141</f>
        <v>0</v>
      </c>
      <c r="TM141" s="1" t="n">
        <f aca="false">TL140*$B141</f>
        <v>0</v>
      </c>
      <c r="TN141" s="1" t="n">
        <f aca="false">TM140*$B141</f>
        <v>0</v>
      </c>
      <c r="TO141" s="1" t="n">
        <f aca="false">TN140*$B141</f>
        <v>0</v>
      </c>
      <c r="TP141" s="1" t="n">
        <f aca="false">TO140*$B141</f>
        <v>0</v>
      </c>
      <c r="TQ141" s="1" t="n">
        <f aca="false">TP140*$B141</f>
        <v>0</v>
      </c>
      <c r="TR141" s="1" t="n">
        <f aca="false">TQ140*$B141</f>
        <v>0</v>
      </c>
      <c r="TS141" s="1" t="n">
        <f aca="false">TR140*$B141</f>
        <v>0</v>
      </c>
      <c r="TT141" s="1" t="n">
        <f aca="false">TS140*$B141</f>
        <v>0</v>
      </c>
      <c r="TU141" s="1" t="n">
        <f aca="false">TT140*$B141</f>
        <v>0</v>
      </c>
      <c r="TV141" s="1" t="n">
        <f aca="false">TU140*$B141</f>
        <v>0</v>
      </c>
      <c r="TW141" s="1" t="n">
        <f aca="false">TV140*$B141</f>
        <v>0</v>
      </c>
      <c r="TX141" s="1" t="n">
        <f aca="false">TW140*$B141</f>
        <v>0</v>
      </c>
      <c r="TY141" s="1" t="n">
        <f aca="false">TX140*$B141</f>
        <v>0</v>
      </c>
      <c r="TZ141" s="1" t="n">
        <f aca="false">TY140*$B141</f>
        <v>0</v>
      </c>
      <c r="UA141" s="1" t="n">
        <f aca="false">TZ140*$B141</f>
        <v>0</v>
      </c>
      <c r="UB141" s="1" t="n">
        <f aca="false">UA140*$B141</f>
        <v>0</v>
      </c>
      <c r="UC141" s="1" t="n">
        <f aca="false">UB140*$B141</f>
        <v>0</v>
      </c>
      <c r="UD141" s="1" t="n">
        <f aca="false">UC140*$B141</f>
        <v>0</v>
      </c>
      <c r="UE141" s="1" t="n">
        <f aca="false">UD140*$B141</f>
        <v>0</v>
      </c>
      <c r="UF141" s="1" t="n">
        <f aca="false">UE140*$B141</f>
        <v>0</v>
      </c>
      <c r="UG141" s="1" t="n">
        <f aca="false">UF140*$B141</f>
        <v>0</v>
      </c>
      <c r="UH141" s="1" t="n">
        <f aca="false">UG140*$B141</f>
        <v>0</v>
      </c>
      <c r="UI141" s="1" t="n">
        <f aca="false">UH140*$B141</f>
        <v>0</v>
      </c>
      <c r="UJ141" s="1" t="n">
        <f aca="false">UI140*$B141</f>
        <v>0</v>
      </c>
      <c r="UK141" s="1" t="n">
        <f aca="false">UJ140*$B141</f>
        <v>0</v>
      </c>
      <c r="UL141" s="1" t="n">
        <f aca="false">UK140*$B141</f>
        <v>0</v>
      </c>
      <c r="UM141" s="1" t="n">
        <f aca="false">UL140*$B141</f>
        <v>0</v>
      </c>
      <c r="UN141" s="1" t="n">
        <f aca="false">UM140*$B141</f>
        <v>0</v>
      </c>
      <c r="UO141" s="1" t="n">
        <f aca="false">UN140*$B141</f>
        <v>0</v>
      </c>
      <c r="UP141" s="1" t="n">
        <f aca="false">UO140*$B141</f>
        <v>0</v>
      </c>
      <c r="UQ141" s="1" t="n">
        <f aca="false">UP140*$B141</f>
        <v>0</v>
      </c>
      <c r="UR141" s="1" t="n">
        <f aca="false">UQ140*$B141</f>
        <v>0</v>
      </c>
      <c r="US141" s="1" t="n">
        <f aca="false">UR140*$B141</f>
        <v>0</v>
      </c>
      <c r="UT141" s="1" t="n">
        <f aca="false">US140*$B141</f>
        <v>0</v>
      </c>
      <c r="UU141" s="1" t="n">
        <f aca="false">UT140*$B141</f>
        <v>0</v>
      </c>
      <c r="UV141" s="1" t="n">
        <f aca="false">UU140*$B141</f>
        <v>0</v>
      </c>
      <c r="UW141" s="1" t="n">
        <f aca="false">UV140*$B141</f>
        <v>0</v>
      </c>
      <c r="UX141" s="1" t="n">
        <f aca="false">UW140*$B141</f>
        <v>0</v>
      </c>
      <c r="UY141" s="1" t="n">
        <f aca="false">UX140*$B141</f>
        <v>0</v>
      </c>
      <c r="UZ141" s="1" t="n">
        <f aca="false">UY140*$B141</f>
        <v>0</v>
      </c>
      <c r="VA141" s="1" t="n">
        <f aca="false">UZ140*$B141</f>
        <v>0</v>
      </c>
      <c r="VB141" s="1" t="n">
        <f aca="false">VA140*$B141</f>
        <v>0</v>
      </c>
      <c r="VC141" s="1" t="n">
        <f aca="false">VB140*$B141</f>
        <v>0</v>
      </c>
      <c r="VD141" s="1" t="n">
        <f aca="false">VC140*$B141</f>
        <v>0</v>
      </c>
      <c r="VE141" s="1" t="n">
        <f aca="false">VD140*$B141</f>
        <v>0</v>
      </c>
      <c r="VF141" s="1" t="n">
        <f aca="false">VE140*$B141</f>
        <v>0</v>
      </c>
      <c r="VG141" s="1" t="n">
        <f aca="false">VF140*$B141</f>
        <v>0</v>
      </c>
      <c r="VH141" s="1" t="n">
        <f aca="false">VG140*$B141</f>
        <v>0</v>
      </c>
      <c r="VI141" s="1" t="n">
        <f aca="false">VH140*$B141</f>
        <v>0</v>
      </c>
      <c r="VJ141" s="1" t="n">
        <f aca="false">VI140*$B141</f>
        <v>0</v>
      </c>
      <c r="VK141" s="1" t="n">
        <f aca="false">VJ140*$B141</f>
        <v>0</v>
      </c>
      <c r="VL141" s="1" t="n">
        <f aca="false">VK140*$B141</f>
        <v>0</v>
      </c>
      <c r="VM141" s="1" t="n">
        <f aca="false">VL140*$B141</f>
        <v>0</v>
      </c>
      <c r="VN141" s="1" t="n">
        <f aca="false">VM140*$B141</f>
        <v>0</v>
      </c>
      <c r="VO141" s="1" t="n">
        <f aca="false">VN140*$B141</f>
        <v>0</v>
      </c>
      <c r="VP141" s="1" t="n">
        <f aca="false">VO140*$B141</f>
        <v>0</v>
      </c>
      <c r="VQ141" s="1" t="n">
        <f aca="false">VP140*$B141</f>
        <v>0</v>
      </c>
      <c r="VR141" s="1" t="n">
        <f aca="false">VQ140*$B141</f>
        <v>0</v>
      </c>
      <c r="VS141" s="1" t="n">
        <f aca="false">VR140*$B141</f>
        <v>0</v>
      </c>
      <c r="VT141" s="1" t="n">
        <f aca="false">VS140*$B141</f>
        <v>0</v>
      </c>
      <c r="VU141" s="1" t="n">
        <f aca="false">VT140*$B141</f>
        <v>0</v>
      </c>
      <c r="VV141" s="1" t="n">
        <f aca="false">VU140*$B141</f>
        <v>0</v>
      </c>
      <c r="VW141" s="1" t="n">
        <f aca="false">VV140*$B141</f>
        <v>0</v>
      </c>
      <c r="VX141" s="1" t="n">
        <f aca="false">VW140*$B141</f>
        <v>0</v>
      </c>
      <c r="VY141" s="1" t="n">
        <f aca="false">VX140*$B141</f>
        <v>0</v>
      </c>
      <c r="VZ141" s="1" t="n">
        <f aca="false">VY140*$B141</f>
        <v>0</v>
      </c>
      <c r="WA141" s="1" t="n">
        <f aca="false">VZ140*$B141</f>
        <v>0</v>
      </c>
      <c r="WB141" s="1" t="n">
        <f aca="false">WA140*$B141</f>
        <v>0</v>
      </c>
      <c r="WC141" s="1" t="n">
        <f aca="false">WB140*$B141</f>
        <v>0</v>
      </c>
      <c r="WD141" s="1" t="n">
        <f aca="false">WC140*$B141</f>
        <v>0</v>
      </c>
      <c r="WE141" s="1" t="n">
        <f aca="false">WD140*$B141</f>
        <v>0</v>
      </c>
      <c r="WF141" s="1" t="n">
        <f aca="false">WE140*$B141</f>
        <v>0</v>
      </c>
      <c r="WG141" s="1" t="n">
        <f aca="false">WF140*$B141</f>
        <v>0</v>
      </c>
      <c r="WH141" s="1" t="n">
        <f aca="false">WG140*$B141</f>
        <v>0</v>
      </c>
      <c r="WI141" s="1" t="n">
        <f aca="false">WH140*$B141</f>
        <v>0</v>
      </c>
      <c r="WJ141" s="1" t="n">
        <f aca="false">WI140*$B141</f>
        <v>0</v>
      </c>
      <c r="WK141" s="1" t="n">
        <f aca="false">WJ140*$B141</f>
        <v>0</v>
      </c>
      <c r="WL141" s="1" t="n">
        <f aca="false">WK140*$B141</f>
        <v>0</v>
      </c>
      <c r="WM141" s="1" t="n">
        <f aca="false">WL140*$B141</f>
        <v>0</v>
      </c>
      <c r="WN141" s="1" t="n">
        <f aca="false">WM140*$B141</f>
        <v>0</v>
      </c>
      <c r="WO141" s="1" t="n">
        <f aca="false">WN140*$B141</f>
        <v>0</v>
      </c>
      <c r="WP141" s="1" t="n">
        <f aca="false">WO140*$B141</f>
        <v>0</v>
      </c>
      <c r="WQ141" s="1" t="n">
        <f aca="false">WP140*$B141</f>
        <v>0</v>
      </c>
      <c r="WR141" s="1" t="n">
        <f aca="false">WQ140*$B141</f>
        <v>0</v>
      </c>
      <c r="WS141" s="1" t="n">
        <f aca="false">WR140*$B141</f>
        <v>0</v>
      </c>
      <c r="WT141" s="1" t="n">
        <f aca="false">WS140*$B141</f>
        <v>0</v>
      </c>
      <c r="WU141" s="1" t="n">
        <f aca="false">WT140*$B141</f>
        <v>0</v>
      </c>
      <c r="WV141" s="1" t="n">
        <f aca="false">WU140*$B141</f>
        <v>0</v>
      </c>
      <c r="WW141" s="1" t="n">
        <f aca="false">WV140*$B141</f>
        <v>0</v>
      </c>
      <c r="WX141" s="1" t="n">
        <f aca="false">WW140*$B141</f>
        <v>0</v>
      </c>
      <c r="WY141" s="1" t="n">
        <f aca="false">WX140*$B141</f>
        <v>0</v>
      </c>
      <c r="WZ141" s="1" t="n">
        <f aca="false">WY140*$B141</f>
        <v>0</v>
      </c>
      <c r="XA141" s="1" t="n">
        <f aca="false">WZ140*$B141</f>
        <v>0</v>
      </c>
      <c r="XB141" s="1" t="n">
        <f aca="false">XA140*$B141</f>
        <v>0</v>
      </c>
      <c r="XC141" s="1" t="n">
        <f aca="false">XB140*$B141</f>
        <v>0</v>
      </c>
      <c r="XD141" s="1" t="n">
        <f aca="false">XC140*$B141</f>
        <v>0</v>
      </c>
      <c r="XE141" s="1" t="n">
        <f aca="false">XD140*$B141</f>
        <v>0</v>
      </c>
      <c r="XF141" s="1" t="n">
        <f aca="false">XE140*$B141</f>
        <v>0</v>
      </c>
      <c r="XG141" s="1" t="n">
        <f aca="false">XF140*$B141</f>
        <v>0</v>
      </c>
      <c r="XH141" s="1" t="n">
        <f aca="false">XG140*$B141</f>
        <v>0</v>
      </c>
      <c r="XI141" s="1" t="n">
        <f aca="false">XH140*$B141</f>
        <v>0</v>
      </c>
      <c r="XJ141" s="1" t="n">
        <f aca="false">XI140*$B141</f>
        <v>0</v>
      </c>
      <c r="XK141" s="1" t="n">
        <f aca="false">XJ140*$B141</f>
        <v>0</v>
      </c>
      <c r="XL141" s="1" t="n">
        <f aca="false">XK140*$B141</f>
        <v>0</v>
      </c>
      <c r="XM141" s="1" t="n">
        <f aca="false">XL140*$B141</f>
        <v>0</v>
      </c>
      <c r="XN141" s="1" t="n">
        <f aca="false">XM140*$B141</f>
        <v>0</v>
      </c>
      <c r="XO141" s="1" t="n">
        <f aca="false">XN140*$B141</f>
        <v>0</v>
      </c>
      <c r="XP141" s="1" t="n">
        <f aca="false">XO140*$B141</f>
        <v>0</v>
      </c>
      <c r="XQ141" s="1" t="n">
        <f aca="false">XP140*$B141</f>
        <v>0</v>
      </c>
      <c r="XR141" s="1" t="n">
        <f aca="false">XQ140*$B141</f>
        <v>0</v>
      </c>
      <c r="XS141" s="1" t="n">
        <f aca="false">XR140*$B141</f>
        <v>0</v>
      </c>
      <c r="XT141" s="1" t="n">
        <f aca="false">XS140*$B141</f>
        <v>0</v>
      </c>
      <c r="XU141" s="1" t="n">
        <f aca="false">XT140*$B141</f>
        <v>0</v>
      </c>
      <c r="XV141" s="1" t="n">
        <f aca="false">XU140*$B141</f>
        <v>0</v>
      </c>
      <c r="XW141" s="1" t="n">
        <f aca="false">XV140*$B141</f>
        <v>0</v>
      </c>
      <c r="XX141" s="1" t="n">
        <f aca="false">XW140*$B141</f>
        <v>0</v>
      </c>
      <c r="XY141" s="1" t="n">
        <f aca="false">XX140*$B141</f>
        <v>0</v>
      </c>
      <c r="XZ141" s="1" t="n">
        <f aca="false">XY140*$B141</f>
        <v>0</v>
      </c>
      <c r="YA141" s="1" t="n">
        <f aca="false">XZ140*$B141</f>
        <v>0</v>
      </c>
      <c r="YB141" s="1" t="n">
        <f aca="false">YA140*$B141</f>
        <v>0</v>
      </c>
      <c r="YC141" s="1" t="n">
        <f aca="false">YB140*$B141</f>
        <v>0</v>
      </c>
      <c r="YD141" s="1" t="n">
        <f aca="false">YC140*$B141</f>
        <v>0</v>
      </c>
      <c r="YE141" s="1" t="n">
        <f aca="false">YD140*$B141</f>
        <v>0</v>
      </c>
      <c r="YF141" s="1" t="n">
        <f aca="false">YE140*$B141</f>
        <v>0</v>
      </c>
      <c r="YG141" s="1" t="n">
        <f aca="false">YF140*$B141</f>
        <v>0</v>
      </c>
      <c r="YH141" s="1" t="n">
        <f aca="false">YG140*$B141</f>
        <v>0</v>
      </c>
      <c r="YI141" s="1" t="n">
        <f aca="false">YH140*$B141</f>
        <v>0</v>
      </c>
      <c r="YJ141" s="1" t="n">
        <f aca="false">YI140*$B141</f>
        <v>0</v>
      </c>
      <c r="YK141" s="1" t="n">
        <f aca="false">YJ140*$B141</f>
        <v>0</v>
      </c>
      <c r="YL141" s="1" t="n">
        <f aca="false">YK140*$B141</f>
        <v>0</v>
      </c>
      <c r="YM141" s="1" t="n">
        <f aca="false">YL140*$B141</f>
        <v>0</v>
      </c>
      <c r="YN141" s="1" t="n">
        <f aca="false">YM140*$B141</f>
        <v>0</v>
      </c>
      <c r="YO141" s="1" t="n">
        <f aca="false">YN140*$B141</f>
        <v>0</v>
      </c>
      <c r="YP141" s="1" t="n">
        <f aca="false">YO140*$B141</f>
        <v>0</v>
      </c>
      <c r="YQ141" s="1" t="n">
        <f aca="false">YP140*$B141</f>
        <v>0</v>
      </c>
      <c r="YR141" s="1" t="n">
        <f aca="false">YQ140*$B141</f>
        <v>0</v>
      </c>
      <c r="YS141" s="1" t="n">
        <f aca="false">YR140*$B141</f>
        <v>0</v>
      </c>
      <c r="YT141" s="1" t="n">
        <f aca="false">YS140*$B141</f>
        <v>0</v>
      </c>
      <c r="YU141" s="1" t="n">
        <f aca="false">YT140*$B141</f>
        <v>0</v>
      </c>
      <c r="YV141" s="1" t="n">
        <f aca="false">YU140*$B141</f>
        <v>0</v>
      </c>
      <c r="YW141" s="1" t="n">
        <f aca="false">YV140*$B141</f>
        <v>0</v>
      </c>
      <c r="YX141" s="1" t="n">
        <f aca="false">YW140*$B141</f>
        <v>0</v>
      </c>
      <c r="YY141" s="1" t="n">
        <f aca="false">YX140*$B141</f>
        <v>0</v>
      </c>
      <c r="YZ141" s="1" t="n">
        <f aca="false">YY140*$B141</f>
        <v>0</v>
      </c>
      <c r="ZA141" s="1" t="n">
        <f aca="false">YZ140*$B141</f>
        <v>0</v>
      </c>
      <c r="ZB141" s="1" t="n">
        <f aca="false">ZA140*$B141</f>
        <v>0</v>
      </c>
      <c r="ZC141" s="1" t="n">
        <f aca="false">ZB140*$B141</f>
        <v>0</v>
      </c>
      <c r="ZD141" s="1" t="n">
        <f aca="false">ZC140*$B141</f>
        <v>0</v>
      </c>
      <c r="ZE141" s="1" t="n">
        <f aca="false">ZD140*$B141</f>
        <v>0</v>
      </c>
      <c r="ZF141" s="1" t="n">
        <f aca="false">ZE140*$B141</f>
        <v>0</v>
      </c>
      <c r="ZG141" s="1" t="n">
        <f aca="false">ZF140*$B141</f>
        <v>0</v>
      </c>
      <c r="ZH141" s="1" t="n">
        <f aca="false">ZG140*$B141</f>
        <v>0</v>
      </c>
      <c r="ZI141" s="1" t="n">
        <f aca="false">ZH140*$B141</f>
        <v>0</v>
      </c>
      <c r="ZJ141" s="1" t="n">
        <f aca="false">ZI140*$B141</f>
        <v>0</v>
      </c>
      <c r="ZK141" s="1" t="n">
        <f aca="false">ZJ140*$B141</f>
        <v>0</v>
      </c>
      <c r="ZL141" s="1" t="n">
        <f aca="false">ZK140*$B141</f>
        <v>0</v>
      </c>
      <c r="ZM141" s="1" t="n">
        <f aca="false">ZL140*$B141</f>
        <v>0</v>
      </c>
      <c r="ZN141" s="1" t="n">
        <f aca="false">ZM140*$B141</f>
        <v>0</v>
      </c>
      <c r="ZO141" s="1" t="n">
        <f aca="false">ZN140*$B141</f>
        <v>0</v>
      </c>
      <c r="ZP141" s="1" t="n">
        <f aca="false">ZO140*$B141</f>
        <v>0</v>
      </c>
      <c r="ZQ141" s="1" t="n">
        <f aca="false">ZP140*$B141</f>
        <v>0</v>
      </c>
      <c r="ZR141" s="1" t="n">
        <f aca="false">ZQ140*$B141</f>
        <v>0</v>
      </c>
      <c r="ZS141" s="1" t="n">
        <f aca="false">ZR140*$B141</f>
        <v>0</v>
      </c>
      <c r="ZT141" s="1" t="n">
        <f aca="false">ZS140*$B141</f>
        <v>0</v>
      </c>
      <c r="ZU141" s="1" t="n">
        <f aca="false">ZT140*$B141</f>
        <v>0</v>
      </c>
      <c r="ZV141" s="1" t="n">
        <f aca="false">ZU140*$B141</f>
        <v>0</v>
      </c>
      <c r="ZW141" s="1" t="n">
        <f aca="false">ZV140*$B141</f>
        <v>0</v>
      </c>
      <c r="ZX141" s="1" t="n">
        <f aca="false">ZW140*$B141</f>
        <v>0</v>
      </c>
      <c r="ZY141" s="1" t="n">
        <f aca="false">ZX140*$B141</f>
        <v>0</v>
      </c>
      <c r="ZZ141" s="1" t="n">
        <f aca="false">ZY140*$B141</f>
        <v>0</v>
      </c>
      <c r="AAA141" s="1" t="n">
        <f aca="false">ZZ140*$B141</f>
        <v>0</v>
      </c>
      <c r="AAB141" s="1" t="n">
        <f aca="false">AAA140*$B141</f>
        <v>0</v>
      </c>
      <c r="AAC141" s="1" t="n">
        <f aca="false">AAB140*$B141</f>
        <v>0</v>
      </c>
      <c r="AAD141" s="1" t="n">
        <f aca="false">AAC140*$B141</f>
        <v>0</v>
      </c>
      <c r="AAE141" s="1" t="n">
        <f aca="false">AAD140*$B141</f>
        <v>0</v>
      </c>
      <c r="AAF141" s="1" t="n">
        <f aca="false">AAE140*$B141</f>
        <v>0</v>
      </c>
      <c r="AAG141" s="1" t="n">
        <f aca="false">AAF140*$B141</f>
        <v>0</v>
      </c>
      <c r="AAH141" s="1" t="n">
        <f aca="false">AAG140*$B141</f>
        <v>0</v>
      </c>
      <c r="AAI141" s="1" t="n">
        <f aca="false">AAH140*$B141</f>
        <v>0</v>
      </c>
      <c r="AAJ141" s="1" t="n">
        <f aca="false">AAI140*$B141</f>
        <v>0</v>
      </c>
      <c r="AAK141" s="1" t="n">
        <f aca="false">AAJ140*$B141</f>
        <v>0</v>
      </c>
      <c r="AAL141" s="1" t="n">
        <f aca="false">AAK140*$B141</f>
        <v>0</v>
      </c>
      <c r="AAM141" s="1" t="n">
        <f aca="false">AAL140*$B141</f>
        <v>0</v>
      </c>
      <c r="AAN141" s="1" t="n">
        <f aca="false">AAM140*$B141</f>
        <v>0</v>
      </c>
      <c r="AAO141" s="1" t="n">
        <f aca="false">AAN140*$B141</f>
        <v>0</v>
      </c>
      <c r="AAP141" s="1" t="n">
        <f aca="false">AAO140*$B141</f>
        <v>0</v>
      </c>
      <c r="AAQ141" s="1" t="n">
        <f aca="false">AAP140*$B141</f>
        <v>0</v>
      </c>
      <c r="AAR141" s="1" t="n">
        <f aca="false">AAQ140*$B141</f>
        <v>0</v>
      </c>
      <c r="AAS141" s="1" t="n">
        <f aca="false">AAR140*$B141</f>
        <v>0</v>
      </c>
      <c r="AAT141" s="1" t="n">
        <f aca="false">AAS140*$B141</f>
        <v>0</v>
      </c>
      <c r="AAU141" s="1" t="n">
        <f aca="false">AAT140*$B141</f>
        <v>0</v>
      </c>
      <c r="AAV141" s="1" t="n">
        <f aca="false">AAU140*$B141</f>
        <v>0</v>
      </c>
      <c r="AAW141" s="1" t="n">
        <f aca="false">AAV140*$B141</f>
        <v>0</v>
      </c>
      <c r="AAX141" s="1" t="n">
        <f aca="false">AAW140*$B141</f>
        <v>0</v>
      </c>
      <c r="AAY141" s="1" t="n">
        <f aca="false">AAX140*$B141</f>
        <v>0</v>
      </c>
      <c r="AAZ141" s="1" t="n">
        <f aca="false">AAY140*$B141</f>
        <v>0</v>
      </c>
      <c r="ABA141" s="1" t="n">
        <f aca="false">AAZ140*$B141</f>
        <v>0</v>
      </c>
      <c r="ABB141" s="1" t="n">
        <f aca="false">ABA140*$B141</f>
        <v>0</v>
      </c>
      <c r="ABC141" s="1" t="n">
        <f aca="false">ABB140*$B141</f>
        <v>0</v>
      </c>
      <c r="ABD141" s="1" t="n">
        <f aca="false">ABC140*$B141</f>
        <v>0</v>
      </c>
      <c r="ABE141" s="1" t="n">
        <f aca="false">ABD140*$B141</f>
        <v>0</v>
      </c>
      <c r="ABF141" s="1" t="n">
        <f aca="false">ABE140*$B141</f>
        <v>0</v>
      </c>
      <c r="ABG141" s="1" t="n">
        <f aca="false">ABF140*$B141</f>
        <v>0</v>
      </c>
      <c r="ABH141" s="1" t="n">
        <f aca="false">ABG140*$B141</f>
        <v>0</v>
      </c>
      <c r="ABI141" s="1" t="n">
        <f aca="false">ABH140*$B141</f>
        <v>0</v>
      </c>
      <c r="ABJ141" s="1" t="n">
        <f aca="false">ABI140*$B141</f>
        <v>0</v>
      </c>
      <c r="ABK141" s="1" t="n">
        <f aca="false">ABJ140*$B141</f>
        <v>0</v>
      </c>
      <c r="ABL141" s="1" t="n">
        <f aca="false">ABK140*$B141</f>
        <v>0</v>
      </c>
      <c r="ABM141" s="1" t="n">
        <f aca="false">ABL140*$B141</f>
        <v>0</v>
      </c>
      <c r="ABN141" s="1" t="n">
        <f aca="false">ABM140*$B141</f>
        <v>0</v>
      </c>
      <c r="ABO141" s="1" t="n">
        <f aca="false">ABN140*$B141</f>
        <v>0</v>
      </c>
      <c r="ABP141" s="1" t="n">
        <f aca="false">ABO140*$B141</f>
        <v>0</v>
      </c>
      <c r="ABQ141" s="1" t="n">
        <f aca="false">ABP140*$B141</f>
        <v>0</v>
      </c>
      <c r="ABR141" s="1" t="n">
        <f aca="false">ABQ140*$B141</f>
        <v>0</v>
      </c>
      <c r="ABS141" s="1" t="n">
        <f aca="false">ABR140*$B141</f>
        <v>0</v>
      </c>
      <c r="ABT141" s="1" t="n">
        <f aca="false">ABS140*$B141</f>
        <v>0</v>
      </c>
      <c r="ABU141" s="1" t="n">
        <f aca="false">ABT140*$B141</f>
        <v>0</v>
      </c>
      <c r="ABV141" s="1" t="n">
        <f aca="false">ABU140*$B141</f>
        <v>0</v>
      </c>
      <c r="ABW141" s="1" t="n">
        <f aca="false">ABV140*$B141</f>
        <v>0</v>
      </c>
      <c r="ABX141" s="1" t="n">
        <f aca="false">ABW140*$B141</f>
        <v>0</v>
      </c>
      <c r="ABY141" s="1" t="n">
        <f aca="false">ABX140*$B141</f>
        <v>0</v>
      </c>
      <c r="ABZ141" s="1" t="n">
        <f aca="false">ABY140*$B141</f>
        <v>0</v>
      </c>
      <c r="ACA141" s="1" t="n">
        <f aca="false">ABZ140*$B141</f>
        <v>0</v>
      </c>
      <c r="ACB141" s="1" t="n">
        <f aca="false">ACA140*$B141</f>
        <v>0</v>
      </c>
      <c r="ACC141" s="1" t="n">
        <f aca="false">ACB140*$B141</f>
        <v>0</v>
      </c>
      <c r="ACD141" s="1" t="n">
        <f aca="false">ACC140*$B141</f>
        <v>0</v>
      </c>
      <c r="ACE141" s="1" t="n">
        <f aca="false">ACD140*$B141</f>
        <v>0</v>
      </c>
      <c r="ACF141" s="1" t="n">
        <f aca="false">ACE140*$B141</f>
        <v>0</v>
      </c>
      <c r="ACG141" s="1" t="n">
        <f aca="false">ACF140*$B141</f>
        <v>0</v>
      </c>
      <c r="ACH141" s="1" t="n">
        <f aca="false">ACG140*$B141</f>
        <v>0</v>
      </c>
      <c r="ACI141" s="1" t="n">
        <f aca="false">ACH140*$B141</f>
        <v>0</v>
      </c>
      <c r="ACJ141" s="1" t="n">
        <f aca="false">ACI140*$B141</f>
        <v>0</v>
      </c>
      <c r="ACK141" s="1" t="n">
        <f aca="false">ACJ140*$B141</f>
        <v>0</v>
      </c>
      <c r="ACL141" s="1" t="n">
        <f aca="false">ACK140*$B141</f>
        <v>0</v>
      </c>
      <c r="ACM141" s="1" t="n">
        <f aca="false">ACL140*$B141</f>
        <v>0</v>
      </c>
      <c r="ACN141" s="1" t="n">
        <f aca="false">ACM140*$B141</f>
        <v>0</v>
      </c>
      <c r="ACO141" s="1" t="n">
        <f aca="false">ACN140*$B141</f>
        <v>0</v>
      </c>
      <c r="ACP141" s="1" t="n">
        <f aca="false">ACO140*$B141</f>
        <v>0</v>
      </c>
      <c r="ACQ141" s="1" t="n">
        <f aca="false">ACP140*$B141</f>
        <v>0</v>
      </c>
      <c r="ACR141" s="1" t="n">
        <f aca="false">ACQ140*$B141</f>
        <v>0</v>
      </c>
      <c r="ACS141" s="1" t="n">
        <f aca="false">ACR140*$B141</f>
        <v>0</v>
      </c>
      <c r="ACT141" s="1" t="n">
        <f aca="false">ACS140*$B141</f>
        <v>0</v>
      </c>
      <c r="ACU141" s="1" t="n">
        <f aca="false">ACT140*$B141</f>
        <v>0</v>
      </c>
      <c r="ACV141" s="1" t="n">
        <f aca="false">ACU140*$B141</f>
        <v>0</v>
      </c>
      <c r="ACW141" s="1" t="n">
        <f aca="false">ACV140*$B141</f>
        <v>0</v>
      </c>
      <c r="ACX141" s="1" t="n">
        <f aca="false">ACW140*$B141</f>
        <v>0</v>
      </c>
      <c r="ACY141" s="1" t="n">
        <f aca="false">ACX140*$B141</f>
        <v>0</v>
      </c>
      <c r="ACZ141" s="1" t="n">
        <f aca="false">ACY140*$B141</f>
        <v>0</v>
      </c>
      <c r="ADA141" s="1" t="n">
        <f aca="false">ACZ140*$B141</f>
        <v>0</v>
      </c>
      <c r="ADB141" s="1" t="n">
        <f aca="false">ADA140*$B141</f>
        <v>0</v>
      </c>
      <c r="ADC141" s="1" t="n">
        <f aca="false">ADB140*$B141</f>
        <v>0</v>
      </c>
      <c r="ADD141" s="1" t="n">
        <f aca="false">ADC140*$B141</f>
        <v>0</v>
      </c>
      <c r="ADE141" s="1" t="n">
        <f aca="false">ADD140*$B141</f>
        <v>0</v>
      </c>
      <c r="ADF141" s="1" t="n">
        <f aca="false">ADE140*$B141</f>
        <v>0</v>
      </c>
      <c r="ADG141" s="1" t="n">
        <f aca="false">ADF140*$B141</f>
        <v>0</v>
      </c>
      <c r="ADH141" s="1" t="n">
        <f aca="false">ADG140*$B141</f>
        <v>0</v>
      </c>
      <c r="ADI141" s="1" t="n">
        <f aca="false">ADH140*$B141</f>
        <v>0</v>
      </c>
      <c r="ADJ141" s="1" t="n">
        <f aca="false">ADI140*$B141</f>
        <v>0</v>
      </c>
      <c r="ADK141" s="1" t="n">
        <f aca="false">ADJ140*$B141</f>
        <v>0</v>
      </c>
      <c r="ADL141" s="1" t="n">
        <f aca="false">ADK140*$B141</f>
        <v>0</v>
      </c>
      <c r="ADM141" s="1" t="n">
        <f aca="false">ADL140*$B141</f>
        <v>0</v>
      </c>
      <c r="ADN141" s="1" t="n">
        <f aca="false">ADM140*$B141</f>
        <v>0</v>
      </c>
      <c r="ADO141" s="1" t="n">
        <f aca="false">ADN140*$B141</f>
        <v>0</v>
      </c>
      <c r="ADP141" s="1" t="n">
        <f aca="false">ADO140*$B141</f>
        <v>0</v>
      </c>
      <c r="ADQ141" s="1" t="n">
        <f aca="false">ADP140*$B141</f>
        <v>0</v>
      </c>
      <c r="ADR141" s="1" t="n">
        <f aca="false">ADQ140*$B141</f>
        <v>0</v>
      </c>
      <c r="ADS141" s="1" t="n">
        <f aca="false">ADR140*$B141</f>
        <v>0</v>
      </c>
      <c r="ADT141" s="1" t="n">
        <f aca="false">ADS140*$B141</f>
        <v>0</v>
      </c>
      <c r="ADU141" s="1" t="n">
        <f aca="false">ADT140*$B141</f>
        <v>0</v>
      </c>
      <c r="ADV141" s="1" t="n">
        <f aca="false">ADU140*$B141</f>
        <v>0</v>
      </c>
      <c r="ADW141" s="1" t="n">
        <f aca="false">ADV140*$B141</f>
        <v>0</v>
      </c>
      <c r="ADX141" s="1" t="n">
        <f aca="false">ADW140*$B141</f>
        <v>0</v>
      </c>
      <c r="ADY141" s="1" t="n">
        <f aca="false">ADX140*$B141</f>
        <v>0</v>
      </c>
      <c r="ADZ141" s="1" t="n">
        <f aca="false">ADY140*$B141</f>
        <v>0</v>
      </c>
      <c r="AEA141" s="1" t="n">
        <f aca="false">ADZ140*$B141</f>
        <v>0</v>
      </c>
      <c r="AEB141" s="1" t="n">
        <f aca="false">AEA140*$B141</f>
        <v>0</v>
      </c>
      <c r="AEC141" s="1" t="n">
        <f aca="false">AEB140*$B141</f>
        <v>0</v>
      </c>
      <c r="AED141" s="1" t="n">
        <f aca="false">AEC140*$B141</f>
        <v>0</v>
      </c>
      <c r="AEE141" s="1" t="n">
        <f aca="false">AED140*$B141</f>
        <v>0</v>
      </c>
      <c r="AEF141" s="1" t="n">
        <f aca="false">AEE140*$B141</f>
        <v>0</v>
      </c>
      <c r="AEG141" s="1" t="n">
        <f aca="false">AEF140*$B141</f>
        <v>0</v>
      </c>
      <c r="AEH141" s="1" t="n">
        <f aca="false">AEG140*$B141</f>
        <v>0</v>
      </c>
      <c r="AEI141" s="1" t="n">
        <f aca="false">AEH140*$B141</f>
        <v>0</v>
      </c>
      <c r="AEJ141" s="1" t="n">
        <f aca="false">AEI140*$B141</f>
        <v>0</v>
      </c>
      <c r="AEK141" s="1" t="n">
        <f aca="false">AEJ140*$B141</f>
        <v>0</v>
      </c>
      <c r="AEL141" s="1" t="n">
        <f aca="false">AEK140*$B141</f>
        <v>0</v>
      </c>
      <c r="AEM141" s="1" t="n">
        <f aca="false">AEL140*$B141</f>
        <v>0</v>
      </c>
      <c r="AEN141" s="1" t="n">
        <f aca="false">AEM140*$B141</f>
        <v>0</v>
      </c>
      <c r="AEO141" s="1" t="n">
        <f aca="false">AEN140*$B141</f>
        <v>0</v>
      </c>
      <c r="AEP141" s="1" t="n">
        <f aca="false">AEO140*$B141</f>
        <v>0</v>
      </c>
      <c r="AEQ141" s="1" t="n">
        <f aca="false">AEP140*$B141</f>
        <v>0</v>
      </c>
      <c r="AER141" s="1" t="n">
        <f aca="false">AEQ140*$B141</f>
        <v>0</v>
      </c>
      <c r="AES141" s="1" t="n">
        <f aca="false">AER140*$B141</f>
        <v>0</v>
      </c>
      <c r="AET141" s="1" t="n">
        <f aca="false">AES140*$B141</f>
        <v>0</v>
      </c>
      <c r="AEU141" s="1" t="n">
        <f aca="false">AET140*$B141</f>
        <v>0</v>
      </c>
      <c r="AEV141" s="1" t="n">
        <f aca="false">AEU140*$B141</f>
        <v>0</v>
      </c>
      <c r="AEW141" s="1" t="n">
        <f aca="false">AEV140*$B141</f>
        <v>0</v>
      </c>
      <c r="AEX141" s="1" t="n">
        <f aca="false">AEW140*$B141</f>
        <v>0</v>
      </c>
      <c r="AEY141" s="1" t="n">
        <f aca="false">AEX140*$B141</f>
        <v>0</v>
      </c>
      <c r="AEZ141" s="1" t="n">
        <f aca="false">AEY140*$B141</f>
        <v>0</v>
      </c>
      <c r="AFA141" s="1" t="n">
        <f aca="false">AEZ140*$B141</f>
        <v>0</v>
      </c>
      <c r="AFB141" s="1" t="n">
        <f aca="false">AFA140*$B141</f>
        <v>0</v>
      </c>
      <c r="AFC141" s="1" t="n">
        <f aca="false">AFB140*$B141</f>
        <v>0</v>
      </c>
      <c r="AFD141" s="1" t="n">
        <f aca="false">AFC140*$B141</f>
        <v>0</v>
      </c>
      <c r="AFE141" s="1" t="n">
        <f aca="false">AFD140*$B141</f>
        <v>0</v>
      </c>
      <c r="AFF141" s="1" t="n">
        <f aca="false">AFE140*$B141</f>
        <v>0</v>
      </c>
      <c r="AFG141" s="1" t="n">
        <f aca="false">AFF140*$B141</f>
        <v>0</v>
      </c>
      <c r="AFH141" s="1" t="n">
        <f aca="false">AFG140*$B141</f>
        <v>0</v>
      </c>
      <c r="AFI141" s="1" t="n">
        <f aca="false">AFH140*$B141</f>
        <v>0</v>
      </c>
      <c r="AFJ141" s="1" t="n">
        <f aca="false">AFI140*$B141</f>
        <v>0</v>
      </c>
      <c r="AFK141" s="1" t="n">
        <f aca="false">AFJ140*$B141</f>
        <v>0</v>
      </c>
      <c r="AFL141" s="1" t="n">
        <f aca="false">AFK140*$B141</f>
        <v>0</v>
      </c>
      <c r="AFM141" s="1" t="n">
        <f aca="false">AFL140*$B141</f>
        <v>0</v>
      </c>
      <c r="AFN141" s="1" t="n">
        <f aca="false">AFM140*$B141</f>
        <v>0</v>
      </c>
      <c r="AFO141" s="1" t="n">
        <f aca="false">AFN140*$B141</f>
        <v>0</v>
      </c>
      <c r="AFP141" s="1" t="n">
        <f aca="false">AFO140*$B141</f>
        <v>0</v>
      </c>
      <c r="AFQ141" s="1" t="n">
        <f aca="false">AFP140*$B141</f>
        <v>0</v>
      </c>
      <c r="AFR141" s="1" t="n">
        <f aca="false">AFQ140*$B141</f>
        <v>0</v>
      </c>
      <c r="AFS141" s="1" t="n">
        <f aca="false">AFR140*$B141</f>
        <v>0</v>
      </c>
      <c r="AFT141" s="1" t="n">
        <f aca="false">AFS140*$B141</f>
        <v>0</v>
      </c>
      <c r="AFU141" s="1" t="n">
        <f aca="false">AFT140*$B141</f>
        <v>0</v>
      </c>
      <c r="AFV141" s="1" t="n">
        <f aca="false">AFU140*$B141</f>
        <v>0</v>
      </c>
      <c r="AFW141" s="1" t="n">
        <f aca="false">AFV140*$B141</f>
        <v>0</v>
      </c>
      <c r="AFX141" s="1" t="n">
        <f aca="false">AFW140*$B141</f>
        <v>0</v>
      </c>
      <c r="AFY141" s="1" t="n">
        <f aca="false">AFX140*$B141</f>
        <v>0</v>
      </c>
      <c r="AFZ141" s="1" t="n">
        <f aca="false">AFY140*$B141</f>
        <v>0</v>
      </c>
      <c r="AGA141" s="1" t="n">
        <f aca="false">AFZ140*$B141</f>
        <v>0</v>
      </c>
      <c r="AGB141" s="1" t="n">
        <f aca="false">AGA140*$B141</f>
        <v>0</v>
      </c>
      <c r="AGC141" s="1" t="n">
        <f aca="false">AGB140*$B141</f>
        <v>0</v>
      </c>
      <c r="AGD141" s="1" t="n">
        <f aca="false">AGC140*$B141</f>
        <v>0</v>
      </c>
      <c r="AGE141" s="1" t="n">
        <f aca="false">AGD140*$B141</f>
        <v>0</v>
      </c>
      <c r="AGF141" s="1" t="n">
        <f aca="false">AGE140*$B141</f>
        <v>0</v>
      </c>
      <c r="AGG141" s="1" t="n">
        <f aca="false">AGF140*$B141</f>
        <v>0</v>
      </c>
      <c r="AGH141" s="1" t="n">
        <f aca="false">AGG140*$B141</f>
        <v>0</v>
      </c>
      <c r="AGI141" s="1" t="n">
        <f aca="false">AGH140*$B141</f>
        <v>0</v>
      </c>
      <c r="AGJ141" s="1" t="n">
        <f aca="false">AGI140*$B141</f>
        <v>0</v>
      </c>
      <c r="AGK141" s="1" t="n">
        <f aca="false">AGJ140*$B141</f>
        <v>0</v>
      </c>
      <c r="AGL141" s="1" t="n">
        <f aca="false">AGK140*$B141</f>
        <v>0</v>
      </c>
      <c r="AGM141" s="1" t="n">
        <f aca="false">AGL140*$B141</f>
        <v>0</v>
      </c>
      <c r="AGN141" s="1" t="n">
        <f aca="false">AGM140*$B141</f>
        <v>0</v>
      </c>
      <c r="AGO141" s="1" t="n">
        <f aca="false">AGN140*$B141</f>
        <v>0</v>
      </c>
      <c r="AGP141" s="1" t="n">
        <f aca="false">AGO140*$B141</f>
        <v>0</v>
      </c>
      <c r="AGQ141" s="1" t="n">
        <f aca="false">AGP140*$B141</f>
        <v>0</v>
      </c>
      <c r="AGR141" s="1" t="n">
        <f aca="false">AGQ140*$B141</f>
        <v>0</v>
      </c>
      <c r="AGS141" s="1" t="n">
        <f aca="false">AGR140*$B141</f>
        <v>0</v>
      </c>
      <c r="AGT141" s="1" t="n">
        <f aca="false">AGS140*$B141</f>
        <v>0</v>
      </c>
      <c r="AGU141" s="1" t="n">
        <f aca="false">AGT140*$B141</f>
        <v>0</v>
      </c>
      <c r="AGV141" s="1" t="n">
        <f aca="false">AGU140*$B141</f>
        <v>0</v>
      </c>
      <c r="AGW141" s="1" t="n">
        <f aca="false">AGV140*$B141</f>
        <v>0</v>
      </c>
      <c r="AGX141" s="1" t="n">
        <f aca="false">AGW140*$B141</f>
        <v>0</v>
      </c>
      <c r="AGY141" s="1" t="n">
        <f aca="false">AGX140*$B141</f>
        <v>0</v>
      </c>
      <c r="AGZ141" s="1" t="n">
        <f aca="false">AGY140*$B141</f>
        <v>0</v>
      </c>
      <c r="AHA141" s="1" t="n">
        <f aca="false">AGZ140*$B141</f>
        <v>0</v>
      </c>
      <c r="AHB141" s="1" t="n">
        <f aca="false">AHA140*$B141</f>
        <v>0</v>
      </c>
      <c r="AHC141" s="1" t="n">
        <f aca="false">AHB140*$B141</f>
        <v>0</v>
      </c>
      <c r="AHD141" s="1" t="n">
        <f aca="false">AHC140*$B141</f>
        <v>0</v>
      </c>
      <c r="AHE141" s="1" t="n">
        <f aca="false">AHD140*$B141</f>
        <v>0</v>
      </c>
      <c r="AHF141" s="1" t="n">
        <f aca="false">AHE140*$B141</f>
        <v>0</v>
      </c>
      <c r="AHG141" s="1" t="n">
        <f aca="false">AHF140*$B141</f>
        <v>0</v>
      </c>
      <c r="AHH141" s="1" t="n">
        <f aca="false">AHG140*$B141</f>
        <v>0</v>
      </c>
      <c r="AHI141" s="1" t="n">
        <f aca="false">AHH140*$B141</f>
        <v>0</v>
      </c>
      <c r="AHJ141" s="1" t="n">
        <f aca="false">AHI140*$B141</f>
        <v>0</v>
      </c>
      <c r="AHK141" s="1" t="n">
        <f aca="false">AHJ140*$B141</f>
        <v>0</v>
      </c>
      <c r="AHL141" s="1" t="n">
        <f aca="false">AHK140*$B141</f>
        <v>0</v>
      </c>
      <c r="AHM141" s="1" t="n">
        <f aca="false">AHL140*$B141</f>
        <v>0</v>
      </c>
      <c r="AHN141" s="1" t="n">
        <f aca="false">AHM140*$B141</f>
        <v>0</v>
      </c>
      <c r="AHO141" s="1" t="n">
        <f aca="false">AHN140*$B141</f>
        <v>0</v>
      </c>
      <c r="AHP141" s="1" t="n">
        <f aca="false">AHO140*$B141</f>
        <v>0</v>
      </c>
      <c r="AHQ141" s="1" t="n">
        <f aca="false">AHP140*$B141</f>
        <v>0</v>
      </c>
      <c r="AHR141" s="1" t="n">
        <f aca="false">AHQ140*$B141</f>
        <v>0</v>
      </c>
      <c r="AHS141" s="1" t="n">
        <f aca="false">AHR140*$B141</f>
        <v>0</v>
      </c>
      <c r="AHT141" s="1" t="n">
        <f aca="false">AHS140*$B141</f>
        <v>0</v>
      </c>
      <c r="AHU141" s="1" t="n">
        <f aca="false">AHT140*$B141</f>
        <v>0</v>
      </c>
      <c r="AHV141" s="1" t="n">
        <f aca="false">AHU140*$B141</f>
        <v>0</v>
      </c>
      <c r="AHW141" s="1" t="n">
        <f aca="false">AHV140*$B141</f>
        <v>0</v>
      </c>
      <c r="AHX141" s="1" t="n">
        <f aca="false">AHW140*$B141</f>
        <v>0</v>
      </c>
      <c r="AHY141" s="1" t="n">
        <f aca="false">AHX140*$B141</f>
        <v>0</v>
      </c>
      <c r="AHZ141" s="1" t="n">
        <f aca="false">AHY140*$B141</f>
        <v>0</v>
      </c>
      <c r="AIA141" s="1" t="n">
        <f aca="false">AHZ140*$B141</f>
        <v>0</v>
      </c>
      <c r="AIB141" s="1" t="n">
        <f aca="false">AIA140*$B141</f>
        <v>0</v>
      </c>
      <c r="AIC141" s="1" t="n">
        <f aca="false">AIB140*$B141</f>
        <v>0</v>
      </c>
      <c r="AID141" s="1" t="n">
        <f aca="false">AIC140*$B141</f>
        <v>0</v>
      </c>
      <c r="AIE141" s="1" t="n">
        <f aca="false">AID140*$B141</f>
        <v>0</v>
      </c>
      <c r="AIF141" s="1" t="n">
        <f aca="false">AIE140*$B141</f>
        <v>0</v>
      </c>
      <c r="AIG141" s="1" t="n">
        <f aca="false">AIF140*$B141</f>
        <v>0</v>
      </c>
      <c r="AIH141" s="1" t="n">
        <f aca="false">AIG140*$B141</f>
        <v>0</v>
      </c>
      <c r="AII141" s="1" t="n">
        <f aca="false">AIH140*$B141</f>
        <v>0</v>
      </c>
      <c r="AIJ141" s="1" t="n">
        <f aca="false">AII140*$B141</f>
        <v>0</v>
      </c>
      <c r="AIK141" s="1" t="n">
        <f aca="false">AIJ140*$B141</f>
        <v>0</v>
      </c>
      <c r="AIL141" s="1" t="n">
        <f aca="false">AIK140*$B141</f>
        <v>0</v>
      </c>
      <c r="AIM141" s="1" t="n">
        <f aca="false">AIL140*$B141</f>
        <v>0</v>
      </c>
      <c r="AIN141" s="1" t="n">
        <f aca="false">AIM140*$B141</f>
        <v>0</v>
      </c>
      <c r="AIO141" s="1" t="n">
        <f aca="false">AIN140*$B141</f>
        <v>0</v>
      </c>
      <c r="AIP141" s="1" t="n">
        <f aca="false">AIO140*$B141</f>
        <v>0</v>
      </c>
      <c r="AIQ141" s="1" t="n">
        <f aca="false">AIP140*$B141</f>
        <v>0</v>
      </c>
      <c r="AIR141" s="1" t="n">
        <f aca="false">AIQ140*$B141</f>
        <v>0</v>
      </c>
      <c r="AIS141" s="1" t="n">
        <f aca="false">AIR140*$B141</f>
        <v>0</v>
      </c>
      <c r="AIT141" s="1" t="n">
        <f aca="false">AIS140*$B141</f>
        <v>0</v>
      </c>
      <c r="AIU141" s="1" t="n">
        <f aca="false">AIT140*$B141</f>
        <v>0</v>
      </c>
      <c r="AIV141" s="1" t="n">
        <f aca="false">AIU140*$B141</f>
        <v>0</v>
      </c>
      <c r="AIW141" s="1" t="n">
        <f aca="false">AIV140*$B141</f>
        <v>0</v>
      </c>
      <c r="AIX141" s="1" t="n">
        <f aca="false">AIW140*$B141</f>
        <v>0</v>
      </c>
      <c r="AIY141" s="1" t="n">
        <f aca="false">AIX140*$B141</f>
        <v>0</v>
      </c>
      <c r="AIZ141" s="1" t="n">
        <f aca="false">AIY140*$B141</f>
        <v>0</v>
      </c>
      <c r="AJA141" s="1" t="n">
        <f aca="false">AIZ140*$B141</f>
        <v>0</v>
      </c>
      <c r="AJB141" s="1" t="n">
        <f aca="false">AJA140*$B141</f>
        <v>0</v>
      </c>
      <c r="AJC141" s="1" t="n">
        <f aca="false">AJB140*$B141</f>
        <v>0</v>
      </c>
      <c r="AJD141" s="1" t="n">
        <f aca="false">AJC140*$B141</f>
        <v>0</v>
      </c>
      <c r="AJE141" s="1" t="n">
        <f aca="false">AJD140*$B141</f>
        <v>0</v>
      </c>
      <c r="AJF141" s="1" t="n">
        <f aca="false">AJE140*$B141</f>
        <v>0</v>
      </c>
      <c r="AJG141" s="1" t="n">
        <f aca="false">AJF140*$B141</f>
        <v>0</v>
      </c>
      <c r="AJH141" s="1" t="n">
        <f aca="false">AJG140*$B141</f>
        <v>0</v>
      </c>
      <c r="AJI141" s="1" t="n">
        <f aca="false">AJH140*$B141</f>
        <v>0</v>
      </c>
      <c r="AJJ141" s="1" t="n">
        <f aca="false">AJI140*$B141</f>
        <v>0</v>
      </c>
      <c r="AJK141" s="1" t="n">
        <f aca="false">AJJ140*$B141</f>
        <v>0</v>
      </c>
      <c r="AJL141" s="1" t="n">
        <f aca="false">AJK140*$B141</f>
        <v>0</v>
      </c>
      <c r="AJM141" s="1" t="n">
        <f aca="false">AJL140*$B141</f>
        <v>0</v>
      </c>
      <c r="AJN141" s="1" t="n">
        <f aca="false">AJM140*$B141</f>
        <v>0</v>
      </c>
      <c r="AJO141" s="1" t="n">
        <f aca="false">AJN140*$B141</f>
        <v>0</v>
      </c>
      <c r="AJP141" s="1" t="n">
        <f aca="false">AJO140*$B141</f>
        <v>0</v>
      </c>
      <c r="AJQ141" s="1" t="n">
        <f aca="false">AJP140*$B141</f>
        <v>0</v>
      </c>
      <c r="AJR141" s="1" t="n">
        <f aca="false">AJQ140*$B141</f>
        <v>0</v>
      </c>
      <c r="AJS141" s="1" t="n">
        <f aca="false">AJR140*$B141</f>
        <v>0</v>
      </c>
      <c r="AJT141" s="1" t="n">
        <f aca="false">AJS140*$B141</f>
        <v>0</v>
      </c>
      <c r="AJU141" s="1" t="n">
        <f aca="false">AJT140*$B141</f>
        <v>0</v>
      </c>
      <c r="AJV141" s="1" t="n">
        <f aca="false">AJU140*$B141</f>
        <v>0</v>
      </c>
      <c r="AJW141" s="1" t="n">
        <f aca="false">AJV140*$B141</f>
        <v>0</v>
      </c>
      <c r="AJX141" s="1" t="n">
        <f aca="false">AJW140*$B141</f>
        <v>0</v>
      </c>
      <c r="AJY141" s="1" t="n">
        <f aca="false">AJX140*$B141</f>
        <v>0</v>
      </c>
      <c r="AJZ141" s="1" t="n">
        <f aca="false">AJY140*$B141</f>
        <v>0</v>
      </c>
      <c r="AKA141" s="1" t="n">
        <f aca="false">AJZ140*$B141</f>
        <v>0</v>
      </c>
      <c r="AKB141" s="1" t="n">
        <f aca="false">AKA140*$B141</f>
        <v>0</v>
      </c>
      <c r="AKC141" s="1" t="n">
        <f aca="false">AKB140*$B141</f>
        <v>0</v>
      </c>
      <c r="AKD141" s="1" t="n">
        <f aca="false">AKC140*$B141</f>
        <v>0</v>
      </c>
      <c r="AKE141" s="1" t="n">
        <f aca="false">AKD140*$B141</f>
        <v>0</v>
      </c>
      <c r="AKF141" s="1" t="n">
        <f aca="false">AKE140*$B141</f>
        <v>0</v>
      </c>
      <c r="AKG141" s="1" t="n">
        <f aca="false">AKF140*$B141</f>
        <v>0</v>
      </c>
      <c r="AKH141" s="1" t="n">
        <f aca="false">AKG140*$B141</f>
        <v>0</v>
      </c>
      <c r="AKI141" s="1" t="n">
        <f aca="false">AKH140*$B141</f>
        <v>0</v>
      </c>
      <c r="AKJ141" s="1" t="n">
        <f aca="false">AKI140*$B141</f>
        <v>0</v>
      </c>
      <c r="AKK141" s="1" t="n">
        <f aca="false">AKJ140*$B141</f>
        <v>0</v>
      </c>
      <c r="AKL141" s="1" t="n">
        <f aca="false">AKK140*$B141</f>
        <v>0</v>
      </c>
      <c r="AKM141" s="1" t="n">
        <f aca="false">AKL140*$B141</f>
        <v>0</v>
      </c>
      <c r="AKN141" s="1" t="n">
        <f aca="false">AKM140*$B141</f>
        <v>0</v>
      </c>
      <c r="AKO141" s="1" t="n">
        <f aca="false">AKN140*$B141</f>
        <v>0</v>
      </c>
      <c r="AKP141" s="1" t="n">
        <f aca="false">AKO140*$B141</f>
        <v>0</v>
      </c>
      <c r="AKQ141" s="1" t="n">
        <f aca="false">AKP140*$B141</f>
        <v>0</v>
      </c>
      <c r="AKR141" s="1" t="n">
        <f aca="false">AKQ140*$B141</f>
        <v>0</v>
      </c>
      <c r="AKS141" s="1" t="n">
        <f aca="false">AKR140*$B141</f>
        <v>0</v>
      </c>
      <c r="AKT141" s="1" t="n">
        <f aca="false">AKS140*$B141</f>
        <v>0</v>
      </c>
      <c r="AKU141" s="1" t="n">
        <f aca="false">AKT140*$B141</f>
        <v>0</v>
      </c>
      <c r="AKV141" s="1" t="n">
        <f aca="false">AKU140*$B141</f>
        <v>0</v>
      </c>
      <c r="AKW141" s="1" t="n">
        <f aca="false">AKV140*$B141</f>
        <v>0</v>
      </c>
      <c r="AKX141" s="1" t="n">
        <f aca="false">AKW140*$B141</f>
        <v>0</v>
      </c>
      <c r="AKY141" s="1" t="n">
        <f aca="false">AKX140*$B141</f>
        <v>0</v>
      </c>
      <c r="AKZ141" s="1" t="n">
        <f aca="false">AKY140*$B141</f>
        <v>0</v>
      </c>
      <c r="ALA141" s="1" t="n">
        <f aca="false">AKZ140*$B141</f>
        <v>0</v>
      </c>
      <c r="ALB141" s="1" t="n">
        <f aca="false">ALA140*$B141</f>
        <v>0</v>
      </c>
      <c r="ALC141" s="1" t="n">
        <f aca="false">ALB140*$B141</f>
        <v>0</v>
      </c>
      <c r="ALD141" s="1" t="n">
        <f aca="false">ALC140*$B141</f>
        <v>0</v>
      </c>
      <c r="ALE141" s="1" t="n">
        <f aca="false">ALD140*$B141</f>
        <v>0</v>
      </c>
      <c r="ALF141" s="1" t="n">
        <f aca="false">ALE140*$B141</f>
        <v>0</v>
      </c>
      <c r="ALG141" s="1" t="n">
        <f aca="false">ALF140*$B141</f>
        <v>0</v>
      </c>
      <c r="ALH141" s="1" t="n">
        <f aca="false">ALG140*$B141</f>
        <v>0</v>
      </c>
      <c r="ALI141" s="1" t="n">
        <f aca="false">ALH140*$B141</f>
        <v>0</v>
      </c>
      <c r="ALJ141" s="1" t="n">
        <f aca="false">ALI140*$B141</f>
        <v>0</v>
      </c>
      <c r="ALK141" s="1" t="n">
        <f aca="false">ALJ140*$B141</f>
        <v>0</v>
      </c>
      <c r="ALL141" s="1" t="n">
        <f aca="false">ALK140*$B141</f>
        <v>0</v>
      </c>
      <c r="ALM141" s="1" t="n">
        <f aca="false">ALL140*$B141</f>
        <v>0</v>
      </c>
      <c r="ALN141" s="1" t="n">
        <f aca="false">ALM140*$B141</f>
        <v>0</v>
      </c>
      <c r="ALO141" s="1" t="n">
        <f aca="false">ALN140*$B141</f>
        <v>0</v>
      </c>
      <c r="ALP141" s="1" t="n">
        <f aca="false">ALO140*$B141</f>
        <v>0</v>
      </c>
      <c r="ALQ141" s="1" t="n">
        <f aca="false">ALP140*$B141</f>
        <v>0</v>
      </c>
      <c r="ALR141" s="1" t="n">
        <f aca="false">ALQ140*$B141</f>
        <v>0</v>
      </c>
      <c r="ALS141" s="1" t="n">
        <f aca="false">ALR140*$B141</f>
        <v>0</v>
      </c>
      <c r="ALT141" s="1" t="n">
        <f aca="false">ALS140*$B141</f>
        <v>0</v>
      </c>
      <c r="ALU141" s="1" t="n">
        <f aca="false">ALT140*$B141</f>
        <v>0</v>
      </c>
      <c r="ALV141" s="1" t="n">
        <f aca="false">ALU140*$B141</f>
        <v>0</v>
      </c>
      <c r="ALW141" s="1" t="n">
        <f aca="false">ALV140*$B141</f>
        <v>0</v>
      </c>
      <c r="ALX141" s="1" t="n">
        <f aca="false">ALW140*$B141</f>
        <v>0</v>
      </c>
      <c r="ALY141" s="1" t="n">
        <f aca="false">ALX140*$B141</f>
        <v>0</v>
      </c>
      <c r="ALZ141" s="1" t="n">
        <f aca="false">ALY140*$B141</f>
        <v>0</v>
      </c>
      <c r="AMA141" s="1" t="n">
        <f aca="false">ALZ140*$B141</f>
        <v>0</v>
      </c>
      <c r="AMB141" s="1" t="n">
        <f aca="false">AMA140*$B141</f>
        <v>0</v>
      </c>
      <c r="AMC141" s="1" t="n">
        <f aca="false">AMB140*$B141</f>
        <v>0</v>
      </c>
      <c r="AMD141" s="1" t="n">
        <f aca="false">AMC140*$B141</f>
        <v>0</v>
      </c>
      <c r="AME141" s="1" t="n">
        <f aca="false">AMD140*$B141</f>
        <v>0</v>
      </c>
      <c r="AMF141" s="1" t="n">
        <f aca="false">AME140*$B141</f>
        <v>0</v>
      </c>
      <c r="AMG141" s="1" t="n">
        <f aca="false">AMF140*$B141</f>
        <v>0</v>
      </c>
      <c r="AMH141" s="1" t="n">
        <f aca="false">AMG140*$B141</f>
        <v>0</v>
      </c>
      <c r="AMI141" s="1" t="n">
        <f aca="false">AMH140*$B141</f>
        <v>0</v>
      </c>
      <c r="AMJ141" s="1" t="n">
        <f aca="false">AMI140*$B141</f>
        <v>0</v>
      </c>
    </row>
    <row r="142" customFormat="false" ht="13.8" hidden="false" customHeight="false" outlineLevel="0" collapsed="false">
      <c r="B142" s="1" t="n">
        <f aca="false">B141</f>
        <v>1</v>
      </c>
      <c r="C142" s="5" t="n">
        <f aca="false">C141+365.25/12</f>
        <v>51303.25</v>
      </c>
      <c r="DX142" s="1" t="n">
        <f aca="false">DW141*$B142</f>
        <v>12883</v>
      </c>
      <c r="DY142" s="1" t="n">
        <f aca="false">DX141*$B142</f>
        <v>24939</v>
      </c>
      <c r="DZ142" s="1" t="n">
        <f aca="false">DY141*$B142</f>
        <v>21399</v>
      </c>
      <c r="EA142" s="1" t="n">
        <f aca="false">DZ141*$B142</f>
        <v>17984</v>
      </c>
      <c r="EB142" s="1" t="n">
        <f aca="false">EA141*$B142</f>
        <v>15848</v>
      </c>
      <c r="EC142" s="1" t="n">
        <f aca="false">EB141*$B142</f>
        <v>14022</v>
      </c>
      <c r="ED142" s="1" t="n">
        <f aca="false">EC141*$B142</f>
        <v>12555</v>
      </c>
      <c r="EE142" s="1" t="n">
        <f aca="false">ED141*$B142</f>
        <v>11292</v>
      </c>
      <c r="EF142" s="1" t="n">
        <f aca="false">EE141*$B142</f>
        <v>10271</v>
      </c>
      <c r="EG142" s="1" t="n">
        <f aca="false">EF141*$B142</f>
        <v>9535</v>
      </c>
      <c r="EH142" s="1" t="n">
        <f aca="false">EG141*$B142</f>
        <v>8780</v>
      </c>
      <c r="EI142" s="1" t="n">
        <f aca="false">EH141*$B142</f>
        <v>8137</v>
      </c>
      <c r="EJ142" s="1" t="n">
        <f aca="false">EI141*$B142</f>
        <v>7504</v>
      </c>
      <c r="EK142" s="1" t="n">
        <f aca="false">EJ141*$B142</f>
        <v>6980</v>
      </c>
      <c r="EL142" s="1" t="n">
        <f aca="false">EK141*$B142</f>
        <v>6742</v>
      </c>
      <c r="EM142" s="1" t="n">
        <f aca="false">EL141*$B142</f>
        <v>6371</v>
      </c>
      <c r="EN142" s="1" t="n">
        <f aca="false">EM141*$B142</f>
        <v>6023</v>
      </c>
      <c r="EO142" s="1" t="n">
        <f aca="false">EN141*$B142</f>
        <v>5684</v>
      </c>
      <c r="EP142" s="1" t="n">
        <f aca="false">EO141*$B142</f>
        <v>5463</v>
      </c>
      <c r="EQ142" s="1" t="n">
        <f aca="false">EP141*$B142</f>
        <v>5213</v>
      </c>
      <c r="ER142" s="1" t="n">
        <f aca="false">EQ141*$B142</f>
        <v>4984</v>
      </c>
      <c r="ES142" s="1" t="n">
        <f aca="false">ER141*$B142</f>
        <v>4737.81794383923</v>
      </c>
      <c r="ET142" s="1" t="n">
        <f aca="false">ES141*$B142</f>
        <v>4540.77199697123</v>
      </c>
      <c r="EU142" s="1" t="n">
        <f aca="false">ET141*$B142</f>
        <v>4358.70531605533</v>
      </c>
      <c r="EV142" s="1" t="n">
        <f aca="false">EU141*$B142</f>
        <v>4189.99924661381</v>
      </c>
      <c r="EW142" s="1" t="n">
        <f aca="false">EV141*$B142</f>
        <v>4033.25843053295</v>
      </c>
      <c r="EX142" s="1" t="n">
        <f aca="false">EW141*$B142</f>
        <v>3887.27376013112</v>
      </c>
      <c r="EY142" s="1" t="n">
        <f aca="false">EX141*$B142</f>
        <v>3750.99244879721</v>
      </c>
      <c r="EZ142" s="1" t="n">
        <f aca="false">EY141*$B142</f>
        <v>3623.49367602555</v>
      </c>
      <c r="FA142" s="1" t="n">
        <f aca="false">EZ141*$B142</f>
        <v>3503.96863456063</v>
      </c>
      <c r="FB142" s="1" t="n">
        <f aca="false">FA141*$B142</f>
        <v>3391.70408046593</v>
      </c>
      <c r="FC142" s="1" t="n">
        <f aca="false">FB141*$B142</f>
        <v>3286.0686905647</v>
      </c>
      <c r="FD142" s="1" t="n">
        <f aca="false">FC141*$B142</f>
        <v>3186.50168494265</v>
      </c>
      <c r="FE142" s="1" t="n">
        <f aca="false">FD141*$B142</f>
        <v>3092.50328852572</v>
      </c>
      <c r="FF142" s="1" t="n">
        <f aca="false">FE141*$B142</f>
        <v>3003.62669476537</v>
      </c>
      <c r="FG142" s="1" t="n">
        <f aca="false">FF141*$B142</f>
        <v>2919.47126311394</v>
      </c>
      <c r="FH142" s="1" t="n">
        <f aca="false">FG141*$B142</f>
        <v>2839.6767352975</v>
      </c>
      <c r="FI142" s="1" t="n">
        <f aca="false">FH141*$B142</f>
        <v>2763.91829710007</v>
      </c>
      <c r="FJ142" s="1" t="n">
        <f aca="false">FI141*$B142</f>
        <v>2691.90234520416</v>
      </c>
      <c r="FK142" s="1" t="n">
        <f aca="false">FJ141*$B142</f>
        <v>2623.36284463615</v>
      </c>
      <c r="FL142" s="1" t="n">
        <f aca="false">FK141*$B142</f>
        <v>2558.05818308227</v>
      </c>
      <c r="FM142" s="1" t="n">
        <f aca="false">FL141*$B142</f>
        <v>2495.76844493753</v>
      </c>
      <c r="FN142" s="1" t="n">
        <f aca="false">FM141*$B142</f>
        <v>2436.29304131658</v>
      </c>
      <c r="FO142" s="1" t="n">
        <f aca="false">FN141*$B142</f>
        <v>2379.44864307475</v>
      </c>
      <c r="FP142" s="1" t="n">
        <f aca="false">FO141*$B142</f>
        <v>2325.06737268762</v>
      </c>
      <c r="FQ142" s="1" t="n">
        <f aca="false">FP141*$B142</f>
        <v>2272.99521802732</v>
      </c>
      <c r="FR142" s="1" t="n">
        <f aca="false">FQ141*$B142</f>
        <v>2223.09063697485</v>
      </c>
      <c r="FS142" s="1" t="n">
        <f aca="false">FR141*$B142</f>
        <v>2175.22332667085</v>
      </c>
      <c r="FT142" s="1" t="n">
        <f aca="false">FS141*$B142</f>
        <v>2129.27313523112</v>
      </c>
      <c r="FU142" s="1" t="n">
        <f aca="false">FT141*$B142</f>
        <v>2085.12909709632</v>
      </c>
      <c r="FV142" s="1" t="n">
        <f aca="false">FU141*$B142</f>
        <v>2042.68857597187</v>
      </c>
      <c r="FW142" s="1" t="n">
        <f aca="false">FV141*$B142</f>
        <v>2001.85650164635</v>
      </c>
      <c r="FX142" s="1" t="n">
        <f aca="false">FW141*$B142</f>
        <v>1962.54468893467</v>
      </c>
      <c r="FY142" s="1" t="n">
        <f aca="false">FX141*$B142</f>
        <v>1924.67122864145</v>
      </c>
      <c r="FZ142" s="1" t="n">
        <f aca="false">FY141*$B142</f>
        <v>1888.15994183421</v>
      </c>
      <c r="GA142" s="1" t="n">
        <f aca="false">FZ141*$B142</f>
        <v>1852.93988989706</v>
      </c>
      <c r="GB142" s="1" t="n">
        <f aca="false">GA141*$B142</f>
        <v>1818.94493384036</v>
      </c>
      <c r="GC142" s="1" t="n">
        <f aca="false">GB141*$B142</f>
        <v>1786.11333719797</v>
      </c>
      <c r="GD142" s="1" t="n">
        <f aca="false">GC141*$B142</f>
        <v>1754.3874075759</v>
      </c>
      <c r="GE142" s="1" t="n">
        <f aca="false">GD141*$B142</f>
        <v>1723.71317254378</v>
      </c>
      <c r="GF142" s="1" t="n">
        <f aca="false">GE141*$B142</f>
        <v>1694.0400860999</v>
      </c>
      <c r="GG142" s="1" t="n">
        <f aca="false">GF141*$B142</f>
        <v>1665.32076240513</v>
      </c>
      <c r="GH142" s="1" t="n">
        <f aca="false">GG141*$B142</f>
        <v>1637.51073388245</v>
      </c>
      <c r="GI142" s="1" t="n">
        <f aca="false">GH141*$B142</f>
        <v>1610.56823112618</v>
      </c>
      <c r="GJ142" s="1" t="n">
        <f aca="false">GI141*$B142</f>
        <v>1584.45398236615</v>
      </c>
      <c r="GK142" s="1" t="n">
        <f aca="false">GJ141*$B142</f>
        <v>1559.13103049438</v>
      </c>
      <c r="GL142" s="1" t="n">
        <f aca="false">GK141*$B142</f>
        <v>1534.56456588989</v>
      </c>
      <c r="GM142" s="1" t="n">
        <f aca="false">GL141*$B142</f>
        <v>1510.72177347671</v>
      </c>
      <c r="GN142" s="1" t="n">
        <f aca="false">GM141*$B142</f>
        <v>1487.57169262446</v>
      </c>
      <c r="GO142" s="1" t="n">
        <f aca="false">GN141*$B142</f>
        <v>1465.08508865389</v>
      </c>
      <c r="GP142" s="1" t="n">
        <f aca="false">GO141*$B142</f>
        <v>1443.23433484377</v>
      </c>
      <c r="GQ142" s="1" t="n">
        <f aca="false">GP141*$B142</f>
        <v>1421.9933039538</v>
      </c>
      <c r="GR142" s="1" t="n">
        <f aca="false">GQ141*$B142</f>
        <v>1401.33726838217</v>
      </c>
      <c r="GS142" s="1" t="n">
        <f aca="false">GR141*$B142</f>
        <v>1381.24280816842</v>
      </c>
      <c r="GT142" s="1" t="n">
        <f aca="false">GS141*$B142</f>
        <v>1361.68772613347</v>
      </c>
      <c r="GU142" s="1" t="n">
        <f aca="false">GT141*$B142</f>
        <v>1342.65096952049</v>
      </c>
      <c r="GV142" s="1" t="n">
        <f aca="false">GU141*$B142</f>
        <v>1324.11255756461</v>
      </c>
      <c r="GW142" s="1" t="n">
        <f aca="false">GV141*$B142</f>
        <v>1306.05351447562</v>
      </c>
      <c r="GX142" s="1" t="n">
        <f aca="false">GW141*$B142</f>
        <v>1288.45580736895</v>
      </c>
      <c r="GY142" s="1" t="n">
        <f aca="false">GX141*$B142</f>
        <v>1271.30228872467</v>
      </c>
      <c r="GZ142" s="1" t="n">
        <f aca="false">GY141*$B142</f>
        <v>1254.57664299484</v>
      </c>
      <c r="HA142" s="1" t="n">
        <f aca="false">GZ141*$B142</f>
        <v>1238.26333701527</v>
      </c>
      <c r="HB142" s="1" t="n">
        <f aca="false">HA141*$B142</f>
        <v>1222.3475739099</v>
      </c>
      <c r="HC142" s="1" t="n">
        <f aca="false">HB141*$B142</f>
        <v>1206.81525020484</v>
      </c>
      <c r="HD142" s="1" t="n">
        <f aca="false">HC141*$B142</f>
        <v>1191.65291589504</v>
      </c>
      <c r="HE142" s="1" t="n">
        <f aca="false">HD141*$B142</f>
        <v>1176.84773722956</v>
      </c>
      <c r="HF142" s="1" t="n">
        <f aca="false">HE141*$B142</f>
        <v>1162.38746200266</v>
      </c>
      <c r="HG142" s="1" t="n">
        <f aca="false">HF141*$B142</f>
        <v>1148.26038715633</v>
      </c>
      <c r="HH142" s="1" t="n">
        <f aca="false">HG141*$B142</f>
        <v>1134.45532851725</v>
      </c>
      <c r="HI142" s="1" t="n">
        <f aca="false">HH141*$B142</f>
        <v>1120.96159250627</v>
      </c>
      <c r="HJ142" s="1" t="n">
        <f aca="false">HI141*$B142</f>
        <v>1107.76894967232</v>
      </c>
      <c r="HK142" s="1" t="n">
        <f aca="false">HJ141*$B142</f>
        <v>1094.8676099154</v>
      </c>
      <c r="HL142" s="1" t="n">
        <f aca="false">HK141*$B142</f>
        <v>1082.24819927444</v>
      </c>
      <c r="HM142" s="1" t="n">
        <f aca="false">HL141*$B142</f>
        <v>1069.90173816625</v>
      </c>
      <c r="HN142" s="1" t="n">
        <f aca="false">HM141*$B142</f>
        <v>1057.81962097108</v>
      </c>
      <c r="HO142" s="1" t="n">
        <f aca="false">HN141*$B142</f>
        <v>1045.9935968688</v>
      </c>
      <c r="HP142" s="1" t="n">
        <f aca="false">HO141*$B142</f>
        <v>1034.4157518374</v>
      </c>
      <c r="HQ142" s="1" t="n">
        <f aca="false">HP141*$B142</f>
        <v>1022.9689762895</v>
      </c>
      <c r="HR142" s="1" t="n">
        <f aca="false">HQ141*$B142</f>
        <v>1011.64886999447</v>
      </c>
      <c r="HS142" s="1" t="n">
        <f aca="false">HR141*$B142</f>
        <v>1000.45403123882</v>
      </c>
      <c r="HT142" s="1" t="n">
        <f aca="false">HS141*$B142</f>
        <v>989.383073820355</v>
      </c>
      <c r="HU142" s="1" t="n">
        <f aca="false">HT141*$B142</f>
        <v>978.434626876465</v>
      </c>
      <c r="HV142" s="1" t="n">
        <f aca="false">HU141*$B142</f>
        <v>967.607334714433</v>
      </c>
      <c r="HW142" s="1" t="n">
        <f aca="false">HV141*$B142</f>
        <v>956.899856643544</v>
      </c>
      <c r="HX142" s="1" t="n">
        <f aca="false">HW141*$B142</f>
        <v>946.310866809077</v>
      </c>
      <c r="HY142" s="1" t="n">
        <f aca="false">HX141*$B142</f>
        <v>935.839054028128</v>
      </c>
      <c r="HZ142" s="1" t="n">
        <f aca="false">HY141*$B142</f>
        <v>925.48312162726</v>
      </c>
      <c r="IA142" s="1" t="n">
        <f aca="false">HZ141*$B142</f>
        <v>915.241787281932</v>
      </c>
      <c r="IB142" s="1" t="n">
        <f aca="false">IA141*$B142</f>
        <v>905.113782857726</v>
      </c>
      <c r="IC142" s="1" t="n">
        <f aca="false">IB141*$B142</f>
        <v>895.097854253311</v>
      </c>
      <c r="ID142" s="1" t="n">
        <f aca="false">IC141*$B142</f>
        <v>885.192761245159</v>
      </c>
      <c r="IE142" s="1" t="n">
        <f aca="false">ID141*$B142</f>
        <v>875.397277333971</v>
      </c>
      <c r="IF142" s="1" t="n">
        <f aca="false">IE141*$B142</f>
        <v>865.710189592811</v>
      </c>
      <c r="IG142" s="1" t="n">
        <f aca="false">IF141*$B142</f>
        <v>856.130298516907</v>
      </c>
      <c r="IH142" s="1" t="n">
        <f aca="false">IG141*$B142</f>
        <v>846.656417875129</v>
      </c>
      <c r="II142" s="1" t="n">
        <f aca="false">IH141*$B142</f>
        <v>837.287374563101</v>
      </c>
      <c r="IJ142" s="1" t="n">
        <f aca="false">II141*$B142</f>
        <v>828.022008457942</v>
      </c>
      <c r="IK142" s="1" t="n">
        <f aca="false">IJ141*$B142</f>
        <v>818.859172274613</v>
      </c>
      <c r="IL142" s="1" t="n">
        <f aca="false">IK141*$B142</f>
        <v>809.797731423852</v>
      </c>
      <c r="IM142" s="1" t="n">
        <f aca="false">IL141*$B142</f>
        <v>800.836563871691</v>
      </c>
      <c r="IN142" s="1" t="n">
        <f aca="false">IM141*$B142</f>
        <v>791.97456000051</v>
      </c>
      <c r="IO142" s="1" t="n">
        <f aca="false">IN141*$B142</f>
        <v>783.210622471647</v>
      </c>
      <c r="IP142" s="1" t="n">
        <f aca="false">IO141*$B142</f>
        <v>774.543666089514</v>
      </c>
      <c r="IQ142" s="1" t="n">
        <f aca="false">IP141*$B142</f>
        <v>765.972617667225</v>
      </c>
      <c r="IR142" s="1" t="n">
        <f aca="false">IQ141*$B142</f>
        <v>757.496415893709</v>
      </c>
      <c r="IS142" s="1" t="n">
        <f aca="false">IR141*$B142</f>
        <v>749.114011202294</v>
      </c>
      <c r="IT142" s="1" t="n">
        <f aca="false">IS141*$B142</f>
        <v>740.824365640738</v>
      </c>
      <c r="IU142" s="1" t="n">
        <f aca="false">IT141*$B142</f>
        <v>732.626452742714</v>
      </c>
      <c r="IV142" s="1" t="n">
        <f aca="false">IU141*$B142</f>
        <v>724.5192574007</v>
      </c>
      <c r="IW142" s="1" t="n">
        <f aca="false">IV141*$B142</f>
        <v>716.501775740286</v>
      </c>
      <c r="IX142" s="1" t="n">
        <f aca="false">IW141*$B142</f>
        <v>708.573014995871</v>
      </c>
      <c r="IY142" s="1" t="n">
        <f aca="false">IX141*$B142</f>
        <v>700.73199338773</v>
      </c>
      <c r="IZ142" s="1" t="n">
        <f aca="false">IY141*$B142</f>
        <v>692.977740000447</v>
      </c>
      <c r="JA142" s="1" t="n">
        <f aca="false">IZ141*$B142</f>
        <v>685.309294662691</v>
      </c>
      <c r="JB142" s="1" t="n">
        <f aca="false">JA141*$B142</f>
        <v>677.725707828325</v>
      </c>
      <c r="JC142" s="1" t="n">
        <f aca="false">JB141*$B142</f>
        <v>670.226040458822</v>
      </c>
      <c r="JD142" s="1" t="n">
        <f aca="false">JC141*$B142</f>
        <v>662.809363906996</v>
      </c>
      <c r="JE142" s="1" t="n">
        <f aca="false">JD141*$B142</f>
        <v>655.474759802007</v>
      </c>
      <c r="JF142" s="1" t="n">
        <f aca="false">JE141*$B142</f>
        <v>648.221319935646</v>
      </c>
      <c r="JG142" s="1" t="n">
        <f aca="false">JF141*$B142</f>
        <v>641.048146149875</v>
      </c>
      <c r="JH142" s="1" t="n">
        <f aca="false">JG141*$B142</f>
        <v>633.954350225612</v>
      </c>
      <c r="JI142" s="1" t="n">
        <f aca="false">JH141*$B142</f>
        <v>626.93905377275</v>
      </c>
      <c r="JJ142" s="1" t="n">
        <f aca="false">JI141*$B142</f>
        <v>620.001388121387</v>
      </c>
      <c r="JK142" s="1" t="n">
        <f aca="false">JJ141*$B142</f>
        <v>613.140494214264</v>
      </c>
      <c r="JL142" s="1" t="n">
        <f aca="false">JK141*$B142</f>
        <v>606.355522500391</v>
      </c>
      <c r="JM142" s="1" t="n">
        <f aca="false">JL141*$B142</f>
        <v>599.645632829855</v>
      </c>
      <c r="JN142" s="1" t="n">
        <f aca="false">JM141*$B142</f>
        <v>593.009994349784</v>
      </c>
      <c r="JO142" s="1" t="n">
        <f aca="false">JN141*$B142</f>
        <v>586.447785401469</v>
      </c>
      <c r="JP142" s="1" t="n">
        <f aca="false">JO141*$B142</f>
        <v>579.958193418622</v>
      </c>
      <c r="JQ142" s="1" t="n">
        <f aca="false">JP141*$B142</f>
        <v>573.540414826756</v>
      </c>
      <c r="JR142" s="1" t="n">
        <f aca="false">JQ141*$B142</f>
        <v>567.19365494369</v>
      </c>
      <c r="JS142" s="1" t="n">
        <f aca="false">JR141*$B142</f>
        <v>560.917127881141</v>
      </c>
      <c r="JT142" s="1" t="n">
        <f aca="false">JS141*$B142</f>
        <v>554.710056447411</v>
      </c>
      <c r="JU142" s="1" t="n">
        <f aca="false">JT141*$B142</f>
        <v>548.571672051157</v>
      </c>
      <c r="JV142" s="1" t="n">
        <f aca="false">JU141*$B142</f>
        <v>542.501214606214</v>
      </c>
      <c r="JW142" s="1" t="n">
        <f aca="false">JV141*$B142</f>
        <v>536.497932437481</v>
      </c>
      <c r="JX142" s="1" t="n">
        <f aca="false">JW141*$B142</f>
        <v>530.561082187842</v>
      </c>
      <c r="JY142" s="1" t="n">
        <f aca="false">JX141*$B142</f>
        <v>524.689928726123</v>
      </c>
      <c r="JZ142" s="1" t="n">
        <f aca="false">JY141*$B142</f>
        <v>518.883745056061</v>
      </c>
      <c r="KA142" s="1" t="n">
        <f aca="false">JZ141*$B142</f>
        <v>513.141812226286</v>
      </c>
      <c r="KB142" s="1" t="n">
        <f aca="false">KA141*$B142</f>
        <v>507.463419241294</v>
      </c>
      <c r="KC142" s="1" t="n">
        <f aca="false">KB141*$B142</f>
        <v>501.847862973412</v>
      </c>
      <c r="KD142" s="1" t="n">
        <f aca="false">KC141*$B142</f>
        <v>496.294448075729</v>
      </c>
      <c r="KE142" s="1" t="n">
        <f aca="false">KD141*$B142</f>
        <v>490.802486895998</v>
      </c>
      <c r="KF142" s="1" t="n">
        <f aca="false">KE141*$B142</f>
        <v>485.371299391485</v>
      </c>
      <c r="KG142" s="1" t="n">
        <f aca="false">KF141*$B142</f>
        <v>480.000213044762</v>
      </c>
      <c r="KH142" s="1" t="n">
        <f aca="false">KG141*$B142</f>
        <v>474.688562780437</v>
      </c>
      <c r="KI142" s="1" t="n">
        <f aca="false">KH141*$B142</f>
        <v>469.435690882796</v>
      </c>
      <c r="KJ142" s="1" t="n">
        <f aca="false">KI141*$B142</f>
        <v>464.240946914362</v>
      </c>
      <c r="KK142" s="1" t="n">
        <f aca="false">KJ141*$B142</f>
        <v>459.103687635358</v>
      </c>
      <c r="KL142" s="1" t="n">
        <f aca="false">KK141*$B142</f>
        <v>454.023276924054</v>
      </c>
      <c r="KM142" s="1" t="n">
        <f aca="false">KL141*$B142</f>
        <v>448.999085698</v>
      </c>
      <c r="KN142" s="1" t="n">
        <f aca="false">KM141*$B142</f>
        <v>0</v>
      </c>
      <c r="KO142" s="1" t="n">
        <f aca="false">KN141*$B142</f>
        <v>0</v>
      </c>
      <c r="KP142" s="1" t="n">
        <f aca="false">KO141*$B142</f>
        <v>0</v>
      </c>
      <c r="KQ142" s="1" t="n">
        <f aca="false">KP141*$B142</f>
        <v>0</v>
      </c>
      <c r="KR142" s="1" t="n">
        <f aca="false">KQ141*$B142</f>
        <v>0</v>
      </c>
      <c r="KS142" s="1" t="n">
        <f aca="false">KR141*$B142</f>
        <v>0</v>
      </c>
      <c r="KT142" s="1" t="n">
        <f aca="false">KS141*$B142</f>
        <v>0</v>
      </c>
      <c r="KU142" s="1" t="n">
        <f aca="false">KT141*$B142</f>
        <v>0</v>
      </c>
      <c r="KV142" s="1" t="n">
        <f aca="false">KU141*$B142</f>
        <v>0</v>
      </c>
      <c r="KW142" s="1" t="n">
        <f aca="false">KV141*$B142</f>
        <v>0</v>
      </c>
      <c r="KX142" s="1" t="n">
        <f aca="false">KW141*$B142</f>
        <v>0</v>
      </c>
      <c r="KY142" s="1" t="n">
        <f aca="false">KX141*$B142</f>
        <v>0</v>
      </c>
      <c r="KZ142" s="1" t="n">
        <f aca="false">KY141*$B142</f>
        <v>0</v>
      </c>
      <c r="LA142" s="1" t="n">
        <f aca="false">KZ141*$B142</f>
        <v>0</v>
      </c>
      <c r="LB142" s="1" t="n">
        <f aca="false">LA141*$B142</f>
        <v>0</v>
      </c>
      <c r="LC142" s="1" t="n">
        <f aca="false">LB141*$B142</f>
        <v>0</v>
      </c>
      <c r="LD142" s="1" t="n">
        <f aca="false">LC141*$B142</f>
        <v>0</v>
      </c>
      <c r="LE142" s="1" t="n">
        <f aca="false">LD141*$B142</f>
        <v>0</v>
      </c>
      <c r="LF142" s="1" t="n">
        <f aca="false">LE141*$B142</f>
        <v>0</v>
      </c>
      <c r="LG142" s="1" t="n">
        <f aca="false">LF141*$B142</f>
        <v>0</v>
      </c>
      <c r="LH142" s="1" t="n">
        <f aca="false">LG141*$B142</f>
        <v>0</v>
      </c>
      <c r="LI142" s="1" t="n">
        <f aca="false">LH141*$B142</f>
        <v>0</v>
      </c>
      <c r="LJ142" s="1" t="n">
        <f aca="false">LI141*$B142</f>
        <v>0</v>
      </c>
      <c r="LK142" s="1" t="n">
        <f aca="false">LJ141*$B142</f>
        <v>0</v>
      </c>
      <c r="LL142" s="1" t="n">
        <f aca="false">LK141*$B142</f>
        <v>0</v>
      </c>
      <c r="LM142" s="1" t="n">
        <f aca="false">LL141*$B142</f>
        <v>0</v>
      </c>
      <c r="LN142" s="1" t="n">
        <f aca="false">LM141*$B142</f>
        <v>0</v>
      </c>
      <c r="LO142" s="1" t="n">
        <f aca="false">LN141*$B142</f>
        <v>0</v>
      </c>
      <c r="LP142" s="1" t="n">
        <f aca="false">LO141*$B142</f>
        <v>0</v>
      </c>
      <c r="LQ142" s="1" t="n">
        <f aca="false">LP141*$B142</f>
        <v>0</v>
      </c>
      <c r="LR142" s="1" t="n">
        <f aca="false">LQ141*$B142</f>
        <v>0</v>
      </c>
      <c r="LS142" s="1" t="n">
        <f aca="false">LR141*$B142</f>
        <v>0</v>
      </c>
      <c r="LT142" s="1" t="n">
        <f aca="false">LS141*$B142</f>
        <v>0</v>
      </c>
      <c r="LU142" s="1" t="n">
        <f aca="false">LT141*$B142</f>
        <v>0</v>
      </c>
      <c r="LV142" s="1" t="n">
        <f aca="false">LU141*$B142</f>
        <v>0</v>
      </c>
      <c r="LW142" s="1" t="n">
        <f aca="false">LV141*$B142</f>
        <v>0</v>
      </c>
      <c r="LX142" s="1" t="n">
        <f aca="false">LW141*$B142</f>
        <v>0</v>
      </c>
      <c r="LY142" s="1" t="n">
        <f aca="false">LX141*$B142</f>
        <v>0</v>
      </c>
      <c r="LZ142" s="1" t="n">
        <f aca="false">LY141*$B142</f>
        <v>0</v>
      </c>
      <c r="MA142" s="1" t="n">
        <f aca="false">LZ141*$B142</f>
        <v>0</v>
      </c>
      <c r="MB142" s="1" t="n">
        <f aca="false">MA141*$B142</f>
        <v>0</v>
      </c>
      <c r="MC142" s="1" t="n">
        <f aca="false">MB141*$B142</f>
        <v>0</v>
      </c>
      <c r="MD142" s="1" t="n">
        <f aca="false">MC141*$B142</f>
        <v>0</v>
      </c>
      <c r="ME142" s="1" t="n">
        <f aca="false">MD141*$B142</f>
        <v>0</v>
      </c>
      <c r="MF142" s="1" t="n">
        <f aca="false">ME141*$B142</f>
        <v>0</v>
      </c>
      <c r="MG142" s="1" t="n">
        <f aca="false">MF141*$B142</f>
        <v>0</v>
      </c>
      <c r="MH142" s="1" t="n">
        <f aca="false">MG141*$B142</f>
        <v>0</v>
      </c>
      <c r="MI142" s="1" t="n">
        <f aca="false">MH141*$B142</f>
        <v>0</v>
      </c>
      <c r="MJ142" s="1" t="n">
        <f aca="false">MI141*$B142</f>
        <v>0</v>
      </c>
      <c r="MK142" s="1" t="n">
        <f aca="false">MJ141*$B142</f>
        <v>0</v>
      </c>
      <c r="ML142" s="1" t="n">
        <f aca="false">MK141*$B142</f>
        <v>0</v>
      </c>
      <c r="MM142" s="1" t="n">
        <f aca="false">ML141*$B142</f>
        <v>0</v>
      </c>
      <c r="MN142" s="1" t="n">
        <f aca="false">MM141*$B142</f>
        <v>0</v>
      </c>
      <c r="MO142" s="1" t="n">
        <f aca="false">MN141*$B142</f>
        <v>0</v>
      </c>
      <c r="MP142" s="1" t="n">
        <f aca="false">MO141*$B142</f>
        <v>0</v>
      </c>
      <c r="MQ142" s="1" t="n">
        <f aca="false">MP141*$B142</f>
        <v>0</v>
      </c>
      <c r="MR142" s="1" t="n">
        <f aca="false">MQ141*$B142</f>
        <v>0</v>
      </c>
      <c r="MS142" s="1" t="n">
        <f aca="false">MR141*$B142</f>
        <v>0</v>
      </c>
      <c r="MT142" s="1" t="n">
        <f aca="false">MS141*$B142</f>
        <v>0</v>
      </c>
      <c r="MU142" s="1" t="n">
        <f aca="false">MT141*$B142</f>
        <v>0</v>
      </c>
      <c r="MV142" s="1" t="n">
        <f aca="false">MU141*$B142</f>
        <v>0</v>
      </c>
      <c r="MW142" s="1" t="n">
        <f aca="false">MV141*$B142</f>
        <v>0</v>
      </c>
      <c r="MX142" s="1" t="n">
        <f aca="false">MW141*$B142</f>
        <v>0</v>
      </c>
      <c r="MY142" s="1" t="n">
        <f aca="false">MX141*$B142</f>
        <v>0</v>
      </c>
      <c r="MZ142" s="1" t="n">
        <f aca="false">MY141*$B142</f>
        <v>0</v>
      </c>
      <c r="NA142" s="1" t="n">
        <f aca="false">MZ141*$B142</f>
        <v>0</v>
      </c>
      <c r="NB142" s="1" t="n">
        <f aca="false">NA141*$B142</f>
        <v>0</v>
      </c>
      <c r="NC142" s="1" t="n">
        <f aca="false">NB141*$B142</f>
        <v>0</v>
      </c>
      <c r="ND142" s="1" t="n">
        <f aca="false">NC141*$B142</f>
        <v>0</v>
      </c>
      <c r="NE142" s="1" t="n">
        <f aca="false">ND141*$B142</f>
        <v>0</v>
      </c>
      <c r="NF142" s="1" t="n">
        <f aca="false">NE141*$B142</f>
        <v>0</v>
      </c>
      <c r="NG142" s="1" t="n">
        <f aca="false">NF141*$B142</f>
        <v>0</v>
      </c>
      <c r="NH142" s="1" t="n">
        <f aca="false">NG141*$B142</f>
        <v>0</v>
      </c>
      <c r="NI142" s="1" t="n">
        <f aca="false">NH141*$B142</f>
        <v>0</v>
      </c>
      <c r="NJ142" s="1" t="n">
        <f aca="false">NI141*$B142</f>
        <v>0</v>
      </c>
      <c r="NK142" s="1" t="n">
        <f aca="false">NJ141*$B142</f>
        <v>0</v>
      </c>
      <c r="NL142" s="1" t="n">
        <f aca="false">NK141*$B142</f>
        <v>0</v>
      </c>
      <c r="NM142" s="1" t="n">
        <f aca="false">NL141*$B142</f>
        <v>0</v>
      </c>
      <c r="NN142" s="1" t="n">
        <f aca="false">NM141*$B142</f>
        <v>0</v>
      </c>
      <c r="NO142" s="1" t="n">
        <f aca="false">NN141*$B142</f>
        <v>0</v>
      </c>
      <c r="NP142" s="1" t="n">
        <f aca="false">NO141*$B142</f>
        <v>0</v>
      </c>
      <c r="NQ142" s="1" t="n">
        <f aca="false">NP141*$B142</f>
        <v>0</v>
      </c>
      <c r="NR142" s="1" t="n">
        <f aca="false">NQ141*$B142</f>
        <v>0</v>
      </c>
      <c r="NS142" s="1" t="n">
        <f aca="false">NR141*$B142</f>
        <v>0</v>
      </c>
      <c r="NT142" s="1" t="n">
        <f aca="false">NS141*$B142</f>
        <v>0</v>
      </c>
      <c r="NU142" s="1" t="n">
        <f aca="false">NT141*$B142</f>
        <v>0</v>
      </c>
      <c r="NV142" s="1" t="n">
        <f aca="false">NU141*$B142</f>
        <v>0</v>
      </c>
      <c r="NW142" s="1" t="n">
        <f aca="false">NV141*$B142</f>
        <v>0</v>
      </c>
      <c r="NX142" s="1" t="n">
        <f aca="false">NW141*$B142</f>
        <v>0</v>
      </c>
      <c r="NY142" s="1" t="n">
        <f aca="false">NX141*$B142</f>
        <v>0</v>
      </c>
      <c r="NZ142" s="1" t="n">
        <f aca="false">NY141*$B142</f>
        <v>0</v>
      </c>
      <c r="OA142" s="1" t="n">
        <f aca="false">NZ141*$B142</f>
        <v>0</v>
      </c>
      <c r="OB142" s="1" t="n">
        <f aca="false">OA141*$B142</f>
        <v>0</v>
      </c>
      <c r="OC142" s="1" t="n">
        <f aca="false">OB141*$B142</f>
        <v>0</v>
      </c>
      <c r="OD142" s="1" t="n">
        <f aca="false">OC141*$B142</f>
        <v>0</v>
      </c>
      <c r="OE142" s="1" t="n">
        <f aca="false">OD141*$B142</f>
        <v>0</v>
      </c>
      <c r="OF142" s="1" t="n">
        <f aca="false">OE141*$B142</f>
        <v>0</v>
      </c>
      <c r="OG142" s="1" t="n">
        <f aca="false">OF141*$B142</f>
        <v>0</v>
      </c>
      <c r="OH142" s="1" t="n">
        <f aca="false">OG141*$B142</f>
        <v>0</v>
      </c>
      <c r="OI142" s="1" t="n">
        <f aca="false">OH141*$B142</f>
        <v>0</v>
      </c>
      <c r="OJ142" s="1" t="n">
        <f aca="false">OI141*$B142</f>
        <v>0</v>
      </c>
      <c r="OK142" s="1" t="n">
        <f aca="false">OJ141*$B142</f>
        <v>0</v>
      </c>
      <c r="OL142" s="1" t="n">
        <f aca="false">OK141*$B142</f>
        <v>0</v>
      </c>
      <c r="OM142" s="1" t="n">
        <f aca="false">OL141*$B142</f>
        <v>0</v>
      </c>
      <c r="ON142" s="1" t="n">
        <f aca="false">OM141*$B142</f>
        <v>0</v>
      </c>
      <c r="OO142" s="1" t="n">
        <f aca="false">ON141*$B142</f>
        <v>0</v>
      </c>
      <c r="OP142" s="1" t="n">
        <f aca="false">OO141*$B142</f>
        <v>0</v>
      </c>
      <c r="OQ142" s="1" t="n">
        <f aca="false">OP141*$B142</f>
        <v>0</v>
      </c>
      <c r="OR142" s="1" t="n">
        <f aca="false">OQ141*$B142</f>
        <v>0</v>
      </c>
      <c r="OS142" s="1" t="n">
        <f aca="false">OR141*$B142</f>
        <v>0</v>
      </c>
      <c r="OT142" s="1" t="n">
        <f aca="false">OS141*$B142</f>
        <v>0</v>
      </c>
      <c r="OU142" s="1" t="n">
        <f aca="false">OT141*$B142</f>
        <v>0</v>
      </c>
      <c r="OV142" s="1" t="n">
        <f aca="false">OU141*$B142</f>
        <v>0</v>
      </c>
      <c r="OW142" s="1" t="n">
        <f aca="false">OV141*$B142</f>
        <v>0</v>
      </c>
      <c r="OX142" s="1" t="n">
        <f aca="false">OW141*$B142</f>
        <v>0</v>
      </c>
      <c r="OY142" s="1" t="n">
        <f aca="false">OX141*$B142</f>
        <v>0</v>
      </c>
      <c r="OZ142" s="1" t="n">
        <f aca="false">OY141*$B142</f>
        <v>0</v>
      </c>
      <c r="PA142" s="1" t="n">
        <f aca="false">OZ141*$B142</f>
        <v>0</v>
      </c>
      <c r="PB142" s="1" t="n">
        <f aca="false">PA141*$B142</f>
        <v>0</v>
      </c>
      <c r="PC142" s="1" t="n">
        <f aca="false">PB141*$B142</f>
        <v>0</v>
      </c>
      <c r="PD142" s="1" t="n">
        <f aca="false">PC141*$B142</f>
        <v>0</v>
      </c>
      <c r="PE142" s="1" t="n">
        <f aca="false">PD141*$B142</f>
        <v>0</v>
      </c>
      <c r="PF142" s="1" t="n">
        <f aca="false">PE141*$B142</f>
        <v>0</v>
      </c>
      <c r="PG142" s="1" t="n">
        <f aca="false">PF141*$B142</f>
        <v>0</v>
      </c>
      <c r="PH142" s="1" t="n">
        <f aca="false">PG141*$B142</f>
        <v>0</v>
      </c>
      <c r="PI142" s="1" t="n">
        <f aca="false">PH141*$B142</f>
        <v>0</v>
      </c>
      <c r="PJ142" s="1" t="n">
        <f aca="false">PI141*$B142</f>
        <v>0</v>
      </c>
      <c r="PK142" s="1" t="n">
        <f aca="false">PJ141*$B142</f>
        <v>0</v>
      </c>
      <c r="PL142" s="1" t="n">
        <f aca="false">PK141*$B142</f>
        <v>0</v>
      </c>
      <c r="PM142" s="1" t="n">
        <f aca="false">PL141*$B142</f>
        <v>0</v>
      </c>
      <c r="PN142" s="1" t="n">
        <f aca="false">PM141*$B142</f>
        <v>0</v>
      </c>
      <c r="PO142" s="1" t="n">
        <f aca="false">PN141*$B142</f>
        <v>0</v>
      </c>
      <c r="PP142" s="1" t="n">
        <f aca="false">PO141*$B142</f>
        <v>0</v>
      </c>
      <c r="PQ142" s="1" t="n">
        <f aca="false">PP141*$B142</f>
        <v>0</v>
      </c>
      <c r="PR142" s="1" t="n">
        <f aca="false">PQ141*$B142</f>
        <v>0</v>
      </c>
      <c r="PS142" s="1" t="n">
        <f aca="false">PR141*$B142</f>
        <v>0</v>
      </c>
      <c r="PT142" s="1" t="n">
        <f aca="false">PS141*$B142</f>
        <v>0</v>
      </c>
      <c r="PU142" s="1" t="n">
        <f aca="false">PT141*$B142</f>
        <v>0</v>
      </c>
      <c r="PV142" s="1" t="n">
        <f aca="false">PU141*$B142</f>
        <v>0</v>
      </c>
      <c r="PW142" s="1" t="n">
        <f aca="false">PV141*$B142</f>
        <v>0</v>
      </c>
      <c r="PX142" s="1" t="n">
        <f aca="false">PW141*$B142</f>
        <v>0</v>
      </c>
      <c r="PY142" s="1" t="n">
        <f aca="false">PX141*$B142</f>
        <v>0</v>
      </c>
      <c r="PZ142" s="1" t="n">
        <f aca="false">PY141*$B142</f>
        <v>0</v>
      </c>
      <c r="QA142" s="1" t="n">
        <f aca="false">PZ141*$B142</f>
        <v>0</v>
      </c>
      <c r="QB142" s="1" t="n">
        <f aca="false">QA141*$B142</f>
        <v>0</v>
      </c>
      <c r="QC142" s="1" t="n">
        <f aca="false">QB141*$B142</f>
        <v>0</v>
      </c>
      <c r="QD142" s="1" t="n">
        <f aca="false">QC141*$B142</f>
        <v>0</v>
      </c>
      <c r="QE142" s="1" t="n">
        <f aca="false">QD141*$B142</f>
        <v>0</v>
      </c>
      <c r="QF142" s="1" t="n">
        <f aca="false">QE141*$B142</f>
        <v>0</v>
      </c>
      <c r="QG142" s="1" t="n">
        <f aca="false">QF141*$B142</f>
        <v>0</v>
      </c>
      <c r="QH142" s="1" t="n">
        <f aca="false">QG141*$B142</f>
        <v>0</v>
      </c>
      <c r="QI142" s="1" t="n">
        <f aca="false">QH141*$B142</f>
        <v>0</v>
      </c>
      <c r="QJ142" s="1" t="n">
        <f aca="false">QI141*$B142</f>
        <v>0</v>
      </c>
      <c r="QK142" s="1" t="n">
        <f aca="false">QJ141*$B142</f>
        <v>0</v>
      </c>
      <c r="QL142" s="1" t="n">
        <f aca="false">QK141*$B142</f>
        <v>0</v>
      </c>
      <c r="QM142" s="1" t="n">
        <f aca="false">QL141*$B142</f>
        <v>0</v>
      </c>
      <c r="QN142" s="1" t="n">
        <f aca="false">QM141*$B142</f>
        <v>0</v>
      </c>
      <c r="QO142" s="1" t="n">
        <f aca="false">QN141*$B142</f>
        <v>0</v>
      </c>
      <c r="QP142" s="1" t="n">
        <f aca="false">QO141*$B142</f>
        <v>0</v>
      </c>
      <c r="QQ142" s="1" t="n">
        <f aca="false">QP141*$B142</f>
        <v>0</v>
      </c>
      <c r="QR142" s="1" t="n">
        <f aca="false">QQ141*$B142</f>
        <v>0</v>
      </c>
      <c r="QS142" s="1" t="n">
        <f aca="false">QR141*$B142</f>
        <v>0</v>
      </c>
      <c r="QT142" s="1" t="n">
        <f aca="false">QS141*$B142</f>
        <v>0</v>
      </c>
      <c r="QU142" s="1" t="n">
        <f aca="false">QT141*$B142</f>
        <v>0</v>
      </c>
      <c r="QV142" s="1" t="n">
        <f aca="false">QU141*$B142</f>
        <v>0</v>
      </c>
      <c r="QW142" s="1" t="n">
        <f aca="false">QV141*$B142</f>
        <v>0</v>
      </c>
      <c r="QX142" s="1" t="n">
        <f aca="false">QW141*$B142</f>
        <v>0</v>
      </c>
      <c r="QY142" s="1" t="n">
        <f aca="false">QX141*$B142</f>
        <v>0</v>
      </c>
      <c r="QZ142" s="1" t="n">
        <f aca="false">QY141*$B142</f>
        <v>0</v>
      </c>
      <c r="RA142" s="1" t="n">
        <f aca="false">QZ141*$B142</f>
        <v>0</v>
      </c>
      <c r="RB142" s="1" t="n">
        <f aca="false">RA141*$B142</f>
        <v>0</v>
      </c>
      <c r="RC142" s="1" t="n">
        <f aca="false">RB141*$B142</f>
        <v>0</v>
      </c>
      <c r="RD142" s="1" t="n">
        <f aca="false">RC141*$B142</f>
        <v>0</v>
      </c>
      <c r="RE142" s="1" t="n">
        <f aca="false">RD141*$B142</f>
        <v>0</v>
      </c>
      <c r="RF142" s="1" t="n">
        <f aca="false">RE141*$B142</f>
        <v>0</v>
      </c>
      <c r="RG142" s="1" t="n">
        <f aca="false">RF141*$B142</f>
        <v>0</v>
      </c>
      <c r="RH142" s="1" t="n">
        <f aca="false">RG141*$B142</f>
        <v>0</v>
      </c>
      <c r="RI142" s="1" t="n">
        <f aca="false">RH141*$B142</f>
        <v>0</v>
      </c>
      <c r="RJ142" s="1" t="n">
        <f aca="false">RI141*$B142</f>
        <v>0</v>
      </c>
      <c r="RK142" s="1" t="n">
        <f aca="false">RJ141*$B142</f>
        <v>0</v>
      </c>
      <c r="RL142" s="1" t="n">
        <f aca="false">RK141*$B142</f>
        <v>0</v>
      </c>
      <c r="RM142" s="1" t="n">
        <f aca="false">RL141*$B142</f>
        <v>0</v>
      </c>
      <c r="RN142" s="1" t="n">
        <f aca="false">RM141*$B142</f>
        <v>0</v>
      </c>
      <c r="RO142" s="1" t="n">
        <f aca="false">RN141*$B142</f>
        <v>0</v>
      </c>
      <c r="RP142" s="1" t="n">
        <f aca="false">RO141*$B142</f>
        <v>0</v>
      </c>
      <c r="RQ142" s="1" t="n">
        <f aca="false">RP141*$B142</f>
        <v>0</v>
      </c>
      <c r="RR142" s="1" t="n">
        <f aca="false">RQ141*$B142</f>
        <v>0</v>
      </c>
      <c r="RS142" s="1" t="n">
        <f aca="false">RR141*$B142</f>
        <v>0</v>
      </c>
      <c r="RT142" s="1" t="n">
        <f aca="false">RS141*$B142</f>
        <v>0</v>
      </c>
      <c r="RU142" s="1" t="n">
        <f aca="false">RT141*$B142</f>
        <v>0</v>
      </c>
      <c r="RV142" s="1" t="n">
        <f aca="false">RU141*$B142</f>
        <v>0</v>
      </c>
      <c r="RW142" s="1" t="n">
        <f aca="false">RV141*$B142</f>
        <v>0</v>
      </c>
      <c r="RX142" s="1" t="n">
        <f aca="false">RW141*$B142</f>
        <v>0</v>
      </c>
      <c r="RY142" s="1" t="n">
        <f aca="false">RX141*$B142</f>
        <v>0</v>
      </c>
      <c r="RZ142" s="1" t="n">
        <f aca="false">RY141*$B142</f>
        <v>0</v>
      </c>
      <c r="SA142" s="1" t="n">
        <f aca="false">RZ141*$B142</f>
        <v>0</v>
      </c>
      <c r="SB142" s="1" t="n">
        <f aca="false">SA141*$B142</f>
        <v>0</v>
      </c>
      <c r="SC142" s="1" t="n">
        <f aca="false">SB141*$B142</f>
        <v>0</v>
      </c>
      <c r="SD142" s="1" t="n">
        <f aca="false">SC141*$B142</f>
        <v>0</v>
      </c>
      <c r="SE142" s="1" t="n">
        <f aca="false">SD141*$B142</f>
        <v>0</v>
      </c>
      <c r="SF142" s="1" t="n">
        <f aca="false">SE141*$B142</f>
        <v>0</v>
      </c>
      <c r="SG142" s="1" t="n">
        <f aca="false">SF141*$B142</f>
        <v>0</v>
      </c>
      <c r="SH142" s="1" t="n">
        <f aca="false">SG141*$B142</f>
        <v>0</v>
      </c>
      <c r="SI142" s="1" t="n">
        <f aca="false">SH141*$B142</f>
        <v>0</v>
      </c>
      <c r="SJ142" s="1" t="n">
        <f aca="false">SI141*$B142</f>
        <v>0</v>
      </c>
      <c r="SK142" s="1" t="n">
        <f aca="false">SJ141*$B142</f>
        <v>0</v>
      </c>
      <c r="SL142" s="1" t="n">
        <f aca="false">SK141*$B142</f>
        <v>0</v>
      </c>
      <c r="SM142" s="1" t="n">
        <f aca="false">SL141*$B142</f>
        <v>0</v>
      </c>
      <c r="SN142" s="1" t="n">
        <f aca="false">SM141*$B142</f>
        <v>0</v>
      </c>
      <c r="SO142" s="1" t="n">
        <f aca="false">SN141*$B142</f>
        <v>0</v>
      </c>
      <c r="SP142" s="1" t="n">
        <f aca="false">SO141*$B142</f>
        <v>0</v>
      </c>
      <c r="SQ142" s="1" t="n">
        <f aca="false">SP141*$B142</f>
        <v>0</v>
      </c>
      <c r="SR142" s="1" t="n">
        <f aca="false">SQ141*$B142</f>
        <v>0</v>
      </c>
      <c r="SS142" s="1" t="n">
        <f aca="false">SR141*$B142</f>
        <v>0</v>
      </c>
      <c r="ST142" s="1" t="n">
        <f aca="false">SS141*$B142</f>
        <v>0</v>
      </c>
      <c r="SU142" s="1" t="n">
        <f aca="false">ST141*$B142</f>
        <v>0</v>
      </c>
      <c r="SV142" s="1" t="n">
        <f aca="false">SU141*$B142</f>
        <v>0</v>
      </c>
      <c r="SW142" s="1" t="n">
        <f aca="false">SV141*$B142</f>
        <v>0</v>
      </c>
      <c r="SX142" s="1" t="n">
        <f aca="false">SW141*$B142</f>
        <v>0</v>
      </c>
      <c r="SY142" s="1" t="n">
        <f aca="false">SX141*$B142</f>
        <v>0</v>
      </c>
      <c r="SZ142" s="1" t="n">
        <f aca="false">SY141*$B142</f>
        <v>0</v>
      </c>
      <c r="TA142" s="1" t="n">
        <f aca="false">SZ141*$B142</f>
        <v>0</v>
      </c>
      <c r="TB142" s="1" t="n">
        <f aca="false">TA141*$B142</f>
        <v>0</v>
      </c>
      <c r="TC142" s="1" t="n">
        <f aca="false">TB141*$B142</f>
        <v>0</v>
      </c>
      <c r="TD142" s="1" t="n">
        <f aca="false">TC141*$B142</f>
        <v>0</v>
      </c>
      <c r="TE142" s="1" t="n">
        <f aca="false">TD141*$B142</f>
        <v>0</v>
      </c>
      <c r="TF142" s="1" t="n">
        <f aca="false">TE141*$B142</f>
        <v>0</v>
      </c>
      <c r="TG142" s="1" t="n">
        <f aca="false">TF141*$B142</f>
        <v>0</v>
      </c>
      <c r="TH142" s="1" t="n">
        <f aca="false">TG141*$B142</f>
        <v>0</v>
      </c>
      <c r="TI142" s="1" t="n">
        <f aca="false">TH141*$B142</f>
        <v>0</v>
      </c>
      <c r="TJ142" s="1" t="n">
        <f aca="false">TI141*$B142</f>
        <v>0</v>
      </c>
      <c r="TK142" s="1" t="n">
        <f aca="false">TJ141*$B142</f>
        <v>0</v>
      </c>
      <c r="TL142" s="1" t="n">
        <f aca="false">TK141*$B142</f>
        <v>0</v>
      </c>
      <c r="TM142" s="1" t="n">
        <f aca="false">TL141*$B142</f>
        <v>0</v>
      </c>
      <c r="TN142" s="1" t="n">
        <f aca="false">TM141*$B142</f>
        <v>0</v>
      </c>
      <c r="TO142" s="1" t="n">
        <f aca="false">TN141*$B142</f>
        <v>0</v>
      </c>
      <c r="TP142" s="1" t="n">
        <f aca="false">TO141*$B142</f>
        <v>0</v>
      </c>
      <c r="TQ142" s="1" t="n">
        <f aca="false">TP141*$B142</f>
        <v>0</v>
      </c>
      <c r="TR142" s="1" t="n">
        <f aca="false">TQ141*$B142</f>
        <v>0</v>
      </c>
      <c r="TS142" s="1" t="n">
        <f aca="false">TR141*$B142</f>
        <v>0</v>
      </c>
      <c r="TT142" s="1" t="n">
        <f aca="false">TS141*$B142</f>
        <v>0</v>
      </c>
      <c r="TU142" s="1" t="n">
        <f aca="false">TT141*$B142</f>
        <v>0</v>
      </c>
      <c r="TV142" s="1" t="n">
        <f aca="false">TU141*$B142</f>
        <v>0</v>
      </c>
      <c r="TW142" s="1" t="n">
        <f aca="false">TV141*$B142</f>
        <v>0</v>
      </c>
      <c r="TX142" s="1" t="n">
        <f aca="false">TW141*$B142</f>
        <v>0</v>
      </c>
      <c r="TY142" s="1" t="n">
        <f aca="false">TX141*$B142</f>
        <v>0</v>
      </c>
      <c r="TZ142" s="1" t="n">
        <f aca="false">TY141*$B142</f>
        <v>0</v>
      </c>
      <c r="UA142" s="1" t="n">
        <f aca="false">TZ141*$B142</f>
        <v>0</v>
      </c>
      <c r="UB142" s="1" t="n">
        <f aca="false">UA141*$B142</f>
        <v>0</v>
      </c>
      <c r="UC142" s="1" t="n">
        <f aca="false">UB141*$B142</f>
        <v>0</v>
      </c>
      <c r="UD142" s="1" t="n">
        <f aca="false">UC141*$B142</f>
        <v>0</v>
      </c>
      <c r="UE142" s="1" t="n">
        <f aca="false">UD141*$B142</f>
        <v>0</v>
      </c>
      <c r="UF142" s="1" t="n">
        <f aca="false">UE141*$B142</f>
        <v>0</v>
      </c>
      <c r="UG142" s="1" t="n">
        <f aca="false">UF141*$B142</f>
        <v>0</v>
      </c>
      <c r="UH142" s="1" t="n">
        <f aca="false">UG141*$B142</f>
        <v>0</v>
      </c>
      <c r="UI142" s="1" t="n">
        <f aca="false">UH141*$B142</f>
        <v>0</v>
      </c>
      <c r="UJ142" s="1" t="n">
        <f aca="false">UI141*$B142</f>
        <v>0</v>
      </c>
      <c r="UK142" s="1" t="n">
        <f aca="false">UJ141*$B142</f>
        <v>0</v>
      </c>
      <c r="UL142" s="1" t="n">
        <f aca="false">UK141*$B142</f>
        <v>0</v>
      </c>
      <c r="UM142" s="1" t="n">
        <f aca="false">UL141*$B142</f>
        <v>0</v>
      </c>
      <c r="UN142" s="1" t="n">
        <f aca="false">UM141*$B142</f>
        <v>0</v>
      </c>
      <c r="UO142" s="1" t="n">
        <f aca="false">UN141*$B142</f>
        <v>0</v>
      </c>
      <c r="UP142" s="1" t="n">
        <f aca="false">UO141*$B142</f>
        <v>0</v>
      </c>
      <c r="UQ142" s="1" t="n">
        <f aca="false">UP141*$B142</f>
        <v>0</v>
      </c>
      <c r="UR142" s="1" t="n">
        <f aca="false">UQ141*$B142</f>
        <v>0</v>
      </c>
      <c r="US142" s="1" t="n">
        <f aca="false">UR141*$B142</f>
        <v>0</v>
      </c>
      <c r="UT142" s="1" t="n">
        <f aca="false">US141*$B142</f>
        <v>0</v>
      </c>
      <c r="UU142" s="1" t="n">
        <f aca="false">UT141*$B142</f>
        <v>0</v>
      </c>
      <c r="UV142" s="1" t="n">
        <f aca="false">UU141*$B142</f>
        <v>0</v>
      </c>
      <c r="UW142" s="1" t="n">
        <f aca="false">UV141*$B142</f>
        <v>0</v>
      </c>
      <c r="UX142" s="1" t="n">
        <f aca="false">UW141*$B142</f>
        <v>0</v>
      </c>
      <c r="UY142" s="1" t="n">
        <f aca="false">UX141*$B142</f>
        <v>0</v>
      </c>
      <c r="UZ142" s="1" t="n">
        <f aca="false">UY141*$B142</f>
        <v>0</v>
      </c>
      <c r="VA142" s="1" t="n">
        <f aca="false">UZ141*$B142</f>
        <v>0</v>
      </c>
      <c r="VB142" s="1" t="n">
        <f aca="false">VA141*$B142</f>
        <v>0</v>
      </c>
      <c r="VC142" s="1" t="n">
        <f aca="false">VB141*$B142</f>
        <v>0</v>
      </c>
      <c r="VD142" s="1" t="n">
        <f aca="false">VC141*$B142</f>
        <v>0</v>
      </c>
      <c r="VE142" s="1" t="n">
        <f aca="false">VD141*$B142</f>
        <v>0</v>
      </c>
      <c r="VF142" s="1" t="n">
        <f aca="false">VE141*$B142</f>
        <v>0</v>
      </c>
      <c r="VG142" s="1" t="n">
        <f aca="false">VF141*$B142</f>
        <v>0</v>
      </c>
      <c r="VH142" s="1" t="n">
        <f aca="false">VG141*$B142</f>
        <v>0</v>
      </c>
      <c r="VI142" s="1" t="n">
        <f aca="false">VH141*$B142</f>
        <v>0</v>
      </c>
      <c r="VJ142" s="1" t="n">
        <f aca="false">VI141*$B142</f>
        <v>0</v>
      </c>
      <c r="VK142" s="1" t="n">
        <f aca="false">VJ141*$B142</f>
        <v>0</v>
      </c>
      <c r="VL142" s="1" t="n">
        <f aca="false">VK141*$B142</f>
        <v>0</v>
      </c>
      <c r="VM142" s="1" t="n">
        <f aca="false">VL141*$B142</f>
        <v>0</v>
      </c>
      <c r="VN142" s="1" t="n">
        <f aca="false">VM141*$B142</f>
        <v>0</v>
      </c>
      <c r="VO142" s="1" t="n">
        <f aca="false">VN141*$B142</f>
        <v>0</v>
      </c>
      <c r="VP142" s="1" t="n">
        <f aca="false">VO141*$B142</f>
        <v>0</v>
      </c>
      <c r="VQ142" s="1" t="n">
        <f aca="false">VP141*$B142</f>
        <v>0</v>
      </c>
      <c r="VR142" s="1" t="n">
        <f aca="false">VQ141*$B142</f>
        <v>0</v>
      </c>
      <c r="VS142" s="1" t="n">
        <f aca="false">VR141*$B142</f>
        <v>0</v>
      </c>
      <c r="VT142" s="1" t="n">
        <f aca="false">VS141*$B142</f>
        <v>0</v>
      </c>
      <c r="VU142" s="1" t="n">
        <f aca="false">VT141*$B142</f>
        <v>0</v>
      </c>
      <c r="VV142" s="1" t="n">
        <f aca="false">VU141*$B142</f>
        <v>0</v>
      </c>
      <c r="VW142" s="1" t="n">
        <f aca="false">VV141*$B142</f>
        <v>0</v>
      </c>
      <c r="VX142" s="1" t="n">
        <f aca="false">VW141*$B142</f>
        <v>0</v>
      </c>
      <c r="VY142" s="1" t="n">
        <f aca="false">VX141*$B142</f>
        <v>0</v>
      </c>
      <c r="VZ142" s="1" t="n">
        <f aca="false">VY141*$B142</f>
        <v>0</v>
      </c>
      <c r="WA142" s="1" t="n">
        <f aca="false">VZ141*$B142</f>
        <v>0</v>
      </c>
      <c r="WB142" s="1" t="n">
        <f aca="false">WA141*$B142</f>
        <v>0</v>
      </c>
      <c r="WC142" s="1" t="n">
        <f aca="false">WB141*$B142</f>
        <v>0</v>
      </c>
      <c r="WD142" s="1" t="n">
        <f aca="false">WC141*$B142</f>
        <v>0</v>
      </c>
      <c r="WE142" s="1" t="n">
        <f aca="false">WD141*$B142</f>
        <v>0</v>
      </c>
      <c r="WF142" s="1" t="n">
        <f aca="false">WE141*$B142</f>
        <v>0</v>
      </c>
      <c r="WG142" s="1" t="n">
        <f aca="false">WF141*$B142</f>
        <v>0</v>
      </c>
      <c r="WH142" s="1" t="n">
        <f aca="false">WG141*$B142</f>
        <v>0</v>
      </c>
      <c r="WI142" s="1" t="n">
        <f aca="false">WH141*$B142</f>
        <v>0</v>
      </c>
      <c r="WJ142" s="1" t="n">
        <f aca="false">WI141*$B142</f>
        <v>0</v>
      </c>
      <c r="WK142" s="1" t="n">
        <f aca="false">WJ141*$B142</f>
        <v>0</v>
      </c>
      <c r="WL142" s="1" t="n">
        <f aca="false">WK141*$B142</f>
        <v>0</v>
      </c>
      <c r="WM142" s="1" t="n">
        <f aca="false">WL141*$B142</f>
        <v>0</v>
      </c>
      <c r="WN142" s="1" t="n">
        <f aca="false">WM141*$B142</f>
        <v>0</v>
      </c>
      <c r="WO142" s="1" t="n">
        <f aca="false">WN141*$B142</f>
        <v>0</v>
      </c>
      <c r="WP142" s="1" t="n">
        <f aca="false">WO141*$B142</f>
        <v>0</v>
      </c>
      <c r="WQ142" s="1" t="n">
        <f aca="false">WP141*$B142</f>
        <v>0</v>
      </c>
      <c r="WR142" s="1" t="n">
        <f aca="false">WQ141*$B142</f>
        <v>0</v>
      </c>
      <c r="WS142" s="1" t="n">
        <f aca="false">WR141*$B142</f>
        <v>0</v>
      </c>
      <c r="WT142" s="1" t="n">
        <f aca="false">WS141*$B142</f>
        <v>0</v>
      </c>
      <c r="WU142" s="1" t="n">
        <f aca="false">WT141*$B142</f>
        <v>0</v>
      </c>
      <c r="WV142" s="1" t="n">
        <f aca="false">WU141*$B142</f>
        <v>0</v>
      </c>
      <c r="WW142" s="1" t="n">
        <f aca="false">WV141*$B142</f>
        <v>0</v>
      </c>
      <c r="WX142" s="1" t="n">
        <f aca="false">WW141*$B142</f>
        <v>0</v>
      </c>
      <c r="WY142" s="1" t="n">
        <f aca="false">WX141*$B142</f>
        <v>0</v>
      </c>
      <c r="WZ142" s="1" t="n">
        <f aca="false">WY141*$B142</f>
        <v>0</v>
      </c>
      <c r="XA142" s="1" t="n">
        <f aca="false">WZ141*$B142</f>
        <v>0</v>
      </c>
      <c r="XB142" s="1" t="n">
        <f aca="false">XA141*$B142</f>
        <v>0</v>
      </c>
      <c r="XC142" s="1" t="n">
        <f aca="false">XB141*$B142</f>
        <v>0</v>
      </c>
      <c r="XD142" s="1" t="n">
        <f aca="false">XC141*$B142</f>
        <v>0</v>
      </c>
      <c r="XE142" s="1" t="n">
        <f aca="false">XD141*$B142</f>
        <v>0</v>
      </c>
      <c r="XF142" s="1" t="n">
        <f aca="false">XE141*$B142</f>
        <v>0</v>
      </c>
      <c r="XG142" s="1" t="n">
        <f aca="false">XF141*$B142</f>
        <v>0</v>
      </c>
      <c r="XH142" s="1" t="n">
        <f aca="false">XG141*$B142</f>
        <v>0</v>
      </c>
      <c r="XI142" s="1" t="n">
        <f aca="false">XH141*$B142</f>
        <v>0</v>
      </c>
      <c r="XJ142" s="1" t="n">
        <f aca="false">XI141*$B142</f>
        <v>0</v>
      </c>
      <c r="XK142" s="1" t="n">
        <f aca="false">XJ141*$B142</f>
        <v>0</v>
      </c>
      <c r="XL142" s="1" t="n">
        <f aca="false">XK141*$B142</f>
        <v>0</v>
      </c>
      <c r="XM142" s="1" t="n">
        <f aca="false">XL141*$B142</f>
        <v>0</v>
      </c>
      <c r="XN142" s="1" t="n">
        <f aca="false">XM141*$B142</f>
        <v>0</v>
      </c>
      <c r="XO142" s="1" t="n">
        <f aca="false">XN141*$B142</f>
        <v>0</v>
      </c>
      <c r="XP142" s="1" t="n">
        <f aca="false">XO141*$B142</f>
        <v>0</v>
      </c>
      <c r="XQ142" s="1" t="n">
        <f aca="false">XP141*$B142</f>
        <v>0</v>
      </c>
      <c r="XR142" s="1" t="n">
        <f aca="false">XQ141*$B142</f>
        <v>0</v>
      </c>
      <c r="XS142" s="1" t="n">
        <f aca="false">XR141*$B142</f>
        <v>0</v>
      </c>
      <c r="XT142" s="1" t="n">
        <f aca="false">XS141*$B142</f>
        <v>0</v>
      </c>
      <c r="XU142" s="1" t="n">
        <f aca="false">XT141*$B142</f>
        <v>0</v>
      </c>
      <c r="XV142" s="1" t="n">
        <f aca="false">XU141*$B142</f>
        <v>0</v>
      </c>
      <c r="XW142" s="1" t="n">
        <f aca="false">XV141*$B142</f>
        <v>0</v>
      </c>
      <c r="XX142" s="1" t="n">
        <f aca="false">XW141*$B142</f>
        <v>0</v>
      </c>
      <c r="XY142" s="1" t="n">
        <f aca="false">XX141*$B142</f>
        <v>0</v>
      </c>
      <c r="XZ142" s="1" t="n">
        <f aca="false">XY141*$B142</f>
        <v>0</v>
      </c>
      <c r="YA142" s="1" t="n">
        <f aca="false">XZ141*$B142</f>
        <v>0</v>
      </c>
      <c r="YB142" s="1" t="n">
        <f aca="false">YA141*$B142</f>
        <v>0</v>
      </c>
      <c r="YC142" s="1" t="n">
        <f aca="false">YB141*$B142</f>
        <v>0</v>
      </c>
      <c r="YD142" s="1" t="n">
        <f aca="false">YC141*$B142</f>
        <v>0</v>
      </c>
      <c r="YE142" s="1" t="n">
        <f aca="false">YD141*$B142</f>
        <v>0</v>
      </c>
      <c r="YF142" s="1" t="n">
        <f aca="false">YE141*$B142</f>
        <v>0</v>
      </c>
      <c r="YG142" s="1" t="n">
        <f aca="false">YF141*$B142</f>
        <v>0</v>
      </c>
      <c r="YH142" s="1" t="n">
        <f aca="false">YG141*$B142</f>
        <v>0</v>
      </c>
      <c r="YI142" s="1" t="n">
        <f aca="false">YH141*$B142</f>
        <v>0</v>
      </c>
      <c r="YJ142" s="1" t="n">
        <f aca="false">YI141*$B142</f>
        <v>0</v>
      </c>
      <c r="YK142" s="1" t="n">
        <f aca="false">YJ141*$B142</f>
        <v>0</v>
      </c>
      <c r="YL142" s="1" t="n">
        <f aca="false">YK141*$B142</f>
        <v>0</v>
      </c>
      <c r="YM142" s="1" t="n">
        <f aca="false">YL141*$B142</f>
        <v>0</v>
      </c>
      <c r="YN142" s="1" t="n">
        <f aca="false">YM141*$B142</f>
        <v>0</v>
      </c>
      <c r="YO142" s="1" t="n">
        <f aca="false">YN141*$B142</f>
        <v>0</v>
      </c>
      <c r="YP142" s="1" t="n">
        <f aca="false">YO141*$B142</f>
        <v>0</v>
      </c>
      <c r="YQ142" s="1" t="n">
        <f aca="false">YP141*$B142</f>
        <v>0</v>
      </c>
      <c r="YR142" s="1" t="n">
        <f aca="false">YQ141*$B142</f>
        <v>0</v>
      </c>
      <c r="YS142" s="1" t="n">
        <f aca="false">YR141*$B142</f>
        <v>0</v>
      </c>
      <c r="YT142" s="1" t="n">
        <f aca="false">YS141*$B142</f>
        <v>0</v>
      </c>
      <c r="YU142" s="1" t="n">
        <f aca="false">YT141*$B142</f>
        <v>0</v>
      </c>
      <c r="YV142" s="1" t="n">
        <f aca="false">YU141*$B142</f>
        <v>0</v>
      </c>
      <c r="YW142" s="1" t="n">
        <f aca="false">YV141*$B142</f>
        <v>0</v>
      </c>
      <c r="YX142" s="1" t="n">
        <f aca="false">YW141*$B142</f>
        <v>0</v>
      </c>
      <c r="YY142" s="1" t="n">
        <f aca="false">YX141*$B142</f>
        <v>0</v>
      </c>
      <c r="YZ142" s="1" t="n">
        <f aca="false">YY141*$B142</f>
        <v>0</v>
      </c>
      <c r="ZA142" s="1" t="n">
        <f aca="false">YZ141*$B142</f>
        <v>0</v>
      </c>
      <c r="ZB142" s="1" t="n">
        <f aca="false">ZA141*$B142</f>
        <v>0</v>
      </c>
      <c r="ZC142" s="1" t="n">
        <f aca="false">ZB141*$B142</f>
        <v>0</v>
      </c>
      <c r="ZD142" s="1" t="n">
        <f aca="false">ZC141*$B142</f>
        <v>0</v>
      </c>
      <c r="ZE142" s="1" t="n">
        <f aca="false">ZD141*$B142</f>
        <v>0</v>
      </c>
      <c r="ZF142" s="1" t="n">
        <f aca="false">ZE141*$B142</f>
        <v>0</v>
      </c>
      <c r="ZG142" s="1" t="n">
        <f aca="false">ZF141*$B142</f>
        <v>0</v>
      </c>
      <c r="ZH142" s="1" t="n">
        <f aca="false">ZG141*$B142</f>
        <v>0</v>
      </c>
      <c r="ZI142" s="1" t="n">
        <f aca="false">ZH141*$B142</f>
        <v>0</v>
      </c>
      <c r="ZJ142" s="1" t="n">
        <f aca="false">ZI141*$B142</f>
        <v>0</v>
      </c>
      <c r="ZK142" s="1" t="n">
        <f aca="false">ZJ141*$B142</f>
        <v>0</v>
      </c>
      <c r="ZL142" s="1" t="n">
        <f aca="false">ZK141*$B142</f>
        <v>0</v>
      </c>
      <c r="ZM142" s="1" t="n">
        <f aca="false">ZL141*$B142</f>
        <v>0</v>
      </c>
      <c r="ZN142" s="1" t="n">
        <f aca="false">ZM141*$B142</f>
        <v>0</v>
      </c>
      <c r="ZO142" s="1" t="n">
        <f aca="false">ZN141*$B142</f>
        <v>0</v>
      </c>
      <c r="ZP142" s="1" t="n">
        <f aca="false">ZO141*$B142</f>
        <v>0</v>
      </c>
      <c r="ZQ142" s="1" t="n">
        <f aca="false">ZP141*$B142</f>
        <v>0</v>
      </c>
      <c r="ZR142" s="1" t="n">
        <f aca="false">ZQ141*$B142</f>
        <v>0</v>
      </c>
      <c r="ZS142" s="1" t="n">
        <f aca="false">ZR141*$B142</f>
        <v>0</v>
      </c>
      <c r="ZT142" s="1" t="n">
        <f aca="false">ZS141*$B142</f>
        <v>0</v>
      </c>
      <c r="ZU142" s="1" t="n">
        <f aca="false">ZT141*$B142</f>
        <v>0</v>
      </c>
      <c r="ZV142" s="1" t="n">
        <f aca="false">ZU141*$B142</f>
        <v>0</v>
      </c>
      <c r="ZW142" s="1" t="n">
        <f aca="false">ZV141*$B142</f>
        <v>0</v>
      </c>
      <c r="ZX142" s="1" t="n">
        <f aca="false">ZW141*$B142</f>
        <v>0</v>
      </c>
      <c r="ZY142" s="1" t="n">
        <f aca="false">ZX141*$B142</f>
        <v>0</v>
      </c>
      <c r="ZZ142" s="1" t="n">
        <f aca="false">ZY141*$B142</f>
        <v>0</v>
      </c>
      <c r="AAA142" s="1" t="n">
        <f aca="false">ZZ141*$B142</f>
        <v>0</v>
      </c>
      <c r="AAB142" s="1" t="n">
        <f aca="false">AAA141*$B142</f>
        <v>0</v>
      </c>
      <c r="AAC142" s="1" t="n">
        <f aca="false">AAB141*$B142</f>
        <v>0</v>
      </c>
      <c r="AAD142" s="1" t="n">
        <f aca="false">AAC141*$B142</f>
        <v>0</v>
      </c>
      <c r="AAE142" s="1" t="n">
        <f aca="false">AAD141*$B142</f>
        <v>0</v>
      </c>
      <c r="AAF142" s="1" t="n">
        <f aca="false">AAE141*$B142</f>
        <v>0</v>
      </c>
      <c r="AAG142" s="1" t="n">
        <f aca="false">AAF141*$B142</f>
        <v>0</v>
      </c>
      <c r="AAH142" s="1" t="n">
        <f aca="false">AAG141*$B142</f>
        <v>0</v>
      </c>
      <c r="AAI142" s="1" t="n">
        <f aca="false">AAH141*$B142</f>
        <v>0</v>
      </c>
      <c r="AAJ142" s="1" t="n">
        <f aca="false">AAI141*$B142</f>
        <v>0</v>
      </c>
      <c r="AAK142" s="1" t="n">
        <f aca="false">AAJ141*$B142</f>
        <v>0</v>
      </c>
      <c r="AAL142" s="1" t="n">
        <f aca="false">AAK141*$B142</f>
        <v>0</v>
      </c>
      <c r="AAM142" s="1" t="n">
        <f aca="false">AAL141*$B142</f>
        <v>0</v>
      </c>
      <c r="AAN142" s="1" t="n">
        <f aca="false">AAM141*$B142</f>
        <v>0</v>
      </c>
      <c r="AAO142" s="1" t="n">
        <f aca="false">AAN141*$B142</f>
        <v>0</v>
      </c>
      <c r="AAP142" s="1" t="n">
        <f aca="false">AAO141*$B142</f>
        <v>0</v>
      </c>
      <c r="AAQ142" s="1" t="n">
        <f aca="false">AAP141*$B142</f>
        <v>0</v>
      </c>
      <c r="AAR142" s="1" t="n">
        <f aca="false">AAQ141*$B142</f>
        <v>0</v>
      </c>
      <c r="AAS142" s="1" t="n">
        <f aca="false">AAR141*$B142</f>
        <v>0</v>
      </c>
      <c r="AAT142" s="1" t="n">
        <f aca="false">AAS141*$B142</f>
        <v>0</v>
      </c>
      <c r="AAU142" s="1" t="n">
        <f aca="false">AAT141*$B142</f>
        <v>0</v>
      </c>
      <c r="AAV142" s="1" t="n">
        <f aca="false">AAU141*$B142</f>
        <v>0</v>
      </c>
      <c r="AAW142" s="1" t="n">
        <f aca="false">AAV141*$B142</f>
        <v>0</v>
      </c>
      <c r="AAX142" s="1" t="n">
        <f aca="false">AAW141*$B142</f>
        <v>0</v>
      </c>
      <c r="AAY142" s="1" t="n">
        <f aca="false">AAX141*$B142</f>
        <v>0</v>
      </c>
      <c r="AAZ142" s="1" t="n">
        <f aca="false">AAY141*$B142</f>
        <v>0</v>
      </c>
      <c r="ABA142" s="1" t="n">
        <f aca="false">AAZ141*$B142</f>
        <v>0</v>
      </c>
      <c r="ABB142" s="1" t="n">
        <f aca="false">ABA141*$B142</f>
        <v>0</v>
      </c>
      <c r="ABC142" s="1" t="n">
        <f aca="false">ABB141*$B142</f>
        <v>0</v>
      </c>
      <c r="ABD142" s="1" t="n">
        <f aca="false">ABC141*$B142</f>
        <v>0</v>
      </c>
      <c r="ABE142" s="1" t="n">
        <f aca="false">ABD141*$B142</f>
        <v>0</v>
      </c>
      <c r="ABF142" s="1" t="n">
        <f aca="false">ABE141*$B142</f>
        <v>0</v>
      </c>
      <c r="ABG142" s="1" t="n">
        <f aca="false">ABF141*$B142</f>
        <v>0</v>
      </c>
      <c r="ABH142" s="1" t="n">
        <f aca="false">ABG141*$B142</f>
        <v>0</v>
      </c>
      <c r="ABI142" s="1" t="n">
        <f aca="false">ABH141*$B142</f>
        <v>0</v>
      </c>
      <c r="ABJ142" s="1" t="n">
        <f aca="false">ABI141*$B142</f>
        <v>0</v>
      </c>
      <c r="ABK142" s="1" t="n">
        <f aca="false">ABJ141*$B142</f>
        <v>0</v>
      </c>
      <c r="ABL142" s="1" t="n">
        <f aca="false">ABK141*$B142</f>
        <v>0</v>
      </c>
      <c r="ABM142" s="1" t="n">
        <f aca="false">ABL141*$B142</f>
        <v>0</v>
      </c>
      <c r="ABN142" s="1" t="n">
        <f aca="false">ABM141*$B142</f>
        <v>0</v>
      </c>
      <c r="ABO142" s="1" t="n">
        <f aca="false">ABN141*$B142</f>
        <v>0</v>
      </c>
      <c r="ABP142" s="1" t="n">
        <f aca="false">ABO141*$B142</f>
        <v>0</v>
      </c>
      <c r="ABQ142" s="1" t="n">
        <f aca="false">ABP141*$B142</f>
        <v>0</v>
      </c>
      <c r="ABR142" s="1" t="n">
        <f aca="false">ABQ141*$B142</f>
        <v>0</v>
      </c>
      <c r="ABS142" s="1" t="n">
        <f aca="false">ABR141*$B142</f>
        <v>0</v>
      </c>
      <c r="ABT142" s="1" t="n">
        <f aca="false">ABS141*$B142</f>
        <v>0</v>
      </c>
      <c r="ABU142" s="1" t="n">
        <f aca="false">ABT141*$B142</f>
        <v>0</v>
      </c>
      <c r="ABV142" s="1" t="n">
        <f aca="false">ABU141*$B142</f>
        <v>0</v>
      </c>
      <c r="ABW142" s="1" t="n">
        <f aca="false">ABV141*$B142</f>
        <v>0</v>
      </c>
      <c r="ABX142" s="1" t="n">
        <f aca="false">ABW141*$B142</f>
        <v>0</v>
      </c>
      <c r="ABY142" s="1" t="n">
        <f aca="false">ABX141*$B142</f>
        <v>0</v>
      </c>
      <c r="ABZ142" s="1" t="n">
        <f aca="false">ABY141*$B142</f>
        <v>0</v>
      </c>
      <c r="ACA142" s="1" t="n">
        <f aca="false">ABZ141*$B142</f>
        <v>0</v>
      </c>
      <c r="ACB142" s="1" t="n">
        <f aca="false">ACA141*$B142</f>
        <v>0</v>
      </c>
      <c r="ACC142" s="1" t="n">
        <f aca="false">ACB141*$B142</f>
        <v>0</v>
      </c>
      <c r="ACD142" s="1" t="n">
        <f aca="false">ACC141*$B142</f>
        <v>0</v>
      </c>
      <c r="ACE142" s="1" t="n">
        <f aca="false">ACD141*$B142</f>
        <v>0</v>
      </c>
      <c r="ACF142" s="1" t="n">
        <f aca="false">ACE141*$B142</f>
        <v>0</v>
      </c>
      <c r="ACG142" s="1" t="n">
        <f aca="false">ACF141*$B142</f>
        <v>0</v>
      </c>
      <c r="ACH142" s="1" t="n">
        <f aca="false">ACG141*$B142</f>
        <v>0</v>
      </c>
      <c r="ACI142" s="1" t="n">
        <f aca="false">ACH141*$B142</f>
        <v>0</v>
      </c>
      <c r="ACJ142" s="1" t="n">
        <f aca="false">ACI141*$B142</f>
        <v>0</v>
      </c>
      <c r="ACK142" s="1" t="n">
        <f aca="false">ACJ141*$B142</f>
        <v>0</v>
      </c>
      <c r="ACL142" s="1" t="n">
        <f aca="false">ACK141*$B142</f>
        <v>0</v>
      </c>
      <c r="ACM142" s="1" t="n">
        <f aca="false">ACL141*$B142</f>
        <v>0</v>
      </c>
      <c r="ACN142" s="1" t="n">
        <f aca="false">ACM141*$B142</f>
        <v>0</v>
      </c>
      <c r="ACO142" s="1" t="n">
        <f aca="false">ACN141*$B142</f>
        <v>0</v>
      </c>
      <c r="ACP142" s="1" t="n">
        <f aca="false">ACO141*$B142</f>
        <v>0</v>
      </c>
      <c r="ACQ142" s="1" t="n">
        <f aca="false">ACP141*$B142</f>
        <v>0</v>
      </c>
      <c r="ACR142" s="1" t="n">
        <f aca="false">ACQ141*$B142</f>
        <v>0</v>
      </c>
      <c r="ACS142" s="1" t="n">
        <f aca="false">ACR141*$B142</f>
        <v>0</v>
      </c>
      <c r="ACT142" s="1" t="n">
        <f aca="false">ACS141*$B142</f>
        <v>0</v>
      </c>
      <c r="ACU142" s="1" t="n">
        <f aca="false">ACT141*$B142</f>
        <v>0</v>
      </c>
      <c r="ACV142" s="1" t="n">
        <f aca="false">ACU141*$B142</f>
        <v>0</v>
      </c>
      <c r="ACW142" s="1" t="n">
        <f aca="false">ACV141*$B142</f>
        <v>0</v>
      </c>
      <c r="ACX142" s="1" t="n">
        <f aca="false">ACW141*$B142</f>
        <v>0</v>
      </c>
      <c r="ACY142" s="1" t="n">
        <f aca="false">ACX141*$B142</f>
        <v>0</v>
      </c>
      <c r="ACZ142" s="1" t="n">
        <f aca="false">ACY141*$B142</f>
        <v>0</v>
      </c>
      <c r="ADA142" s="1" t="n">
        <f aca="false">ACZ141*$B142</f>
        <v>0</v>
      </c>
      <c r="ADB142" s="1" t="n">
        <f aca="false">ADA141*$B142</f>
        <v>0</v>
      </c>
      <c r="ADC142" s="1" t="n">
        <f aca="false">ADB141*$B142</f>
        <v>0</v>
      </c>
      <c r="ADD142" s="1" t="n">
        <f aca="false">ADC141*$B142</f>
        <v>0</v>
      </c>
      <c r="ADE142" s="1" t="n">
        <f aca="false">ADD141*$B142</f>
        <v>0</v>
      </c>
      <c r="ADF142" s="1" t="n">
        <f aca="false">ADE141*$B142</f>
        <v>0</v>
      </c>
      <c r="ADG142" s="1" t="n">
        <f aca="false">ADF141*$B142</f>
        <v>0</v>
      </c>
      <c r="ADH142" s="1" t="n">
        <f aca="false">ADG141*$B142</f>
        <v>0</v>
      </c>
      <c r="ADI142" s="1" t="n">
        <f aca="false">ADH141*$B142</f>
        <v>0</v>
      </c>
      <c r="ADJ142" s="1" t="n">
        <f aca="false">ADI141*$B142</f>
        <v>0</v>
      </c>
      <c r="ADK142" s="1" t="n">
        <f aca="false">ADJ141*$B142</f>
        <v>0</v>
      </c>
      <c r="ADL142" s="1" t="n">
        <f aca="false">ADK141*$B142</f>
        <v>0</v>
      </c>
      <c r="ADM142" s="1" t="n">
        <f aca="false">ADL141*$B142</f>
        <v>0</v>
      </c>
      <c r="ADN142" s="1" t="n">
        <f aca="false">ADM141*$B142</f>
        <v>0</v>
      </c>
      <c r="ADO142" s="1" t="n">
        <f aca="false">ADN141*$B142</f>
        <v>0</v>
      </c>
      <c r="ADP142" s="1" t="n">
        <f aca="false">ADO141*$B142</f>
        <v>0</v>
      </c>
      <c r="ADQ142" s="1" t="n">
        <f aca="false">ADP141*$B142</f>
        <v>0</v>
      </c>
      <c r="ADR142" s="1" t="n">
        <f aca="false">ADQ141*$B142</f>
        <v>0</v>
      </c>
      <c r="ADS142" s="1" t="n">
        <f aca="false">ADR141*$B142</f>
        <v>0</v>
      </c>
      <c r="ADT142" s="1" t="n">
        <f aca="false">ADS141*$B142</f>
        <v>0</v>
      </c>
      <c r="ADU142" s="1" t="n">
        <f aca="false">ADT141*$B142</f>
        <v>0</v>
      </c>
      <c r="ADV142" s="1" t="n">
        <f aca="false">ADU141*$B142</f>
        <v>0</v>
      </c>
      <c r="ADW142" s="1" t="n">
        <f aca="false">ADV141*$B142</f>
        <v>0</v>
      </c>
      <c r="ADX142" s="1" t="n">
        <f aca="false">ADW141*$B142</f>
        <v>0</v>
      </c>
      <c r="ADY142" s="1" t="n">
        <f aca="false">ADX141*$B142</f>
        <v>0</v>
      </c>
      <c r="ADZ142" s="1" t="n">
        <f aca="false">ADY141*$B142</f>
        <v>0</v>
      </c>
      <c r="AEA142" s="1" t="n">
        <f aca="false">ADZ141*$B142</f>
        <v>0</v>
      </c>
      <c r="AEB142" s="1" t="n">
        <f aca="false">AEA141*$B142</f>
        <v>0</v>
      </c>
      <c r="AEC142" s="1" t="n">
        <f aca="false">AEB141*$B142</f>
        <v>0</v>
      </c>
      <c r="AED142" s="1" t="n">
        <f aca="false">AEC141*$B142</f>
        <v>0</v>
      </c>
      <c r="AEE142" s="1" t="n">
        <f aca="false">AED141*$B142</f>
        <v>0</v>
      </c>
      <c r="AEF142" s="1" t="n">
        <f aca="false">AEE141*$B142</f>
        <v>0</v>
      </c>
      <c r="AEG142" s="1" t="n">
        <f aca="false">AEF141*$B142</f>
        <v>0</v>
      </c>
      <c r="AEH142" s="1" t="n">
        <f aca="false">AEG141*$B142</f>
        <v>0</v>
      </c>
      <c r="AEI142" s="1" t="n">
        <f aca="false">AEH141*$B142</f>
        <v>0</v>
      </c>
      <c r="AEJ142" s="1" t="n">
        <f aca="false">AEI141*$B142</f>
        <v>0</v>
      </c>
      <c r="AEK142" s="1" t="n">
        <f aca="false">AEJ141*$B142</f>
        <v>0</v>
      </c>
      <c r="AEL142" s="1" t="n">
        <f aca="false">AEK141*$B142</f>
        <v>0</v>
      </c>
      <c r="AEM142" s="1" t="n">
        <f aca="false">AEL141*$B142</f>
        <v>0</v>
      </c>
      <c r="AEN142" s="1" t="n">
        <f aca="false">AEM141*$B142</f>
        <v>0</v>
      </c>
      <c r="AEO142" s="1" t="n">
        <f aca="false">AEN141*$B142</f>
        <v>0</v>
      </c>
      <c r="AEP142" s="1" t="n">
        <f aca="false">AEO141*$B142</f>
        <v>0</v>
      </c>
      <c r="AEQ142" s="1" t="n">
        <f aca="false">AEP141*$B142</f>
        <v>0</v>
      </c>
      <c r="AER142" s="1" t="n">
        <f aca="false">AEQ141*$B142</f>
        <v>0</v>
      </c>
      <c r="AES142" s="1" t="n">
        <f aca="false">AER141*$B142</f>
        <v>0</v>
      </c>
      <c r="AET142" s="1" t="n">
        <f aca="false">AES141*$B142</f>
        <v>0</v>
      </c>
      <c r="AEU142" s="1" t="n">
        <f aca="false">AET141*$B142</f>
        <v>0</v>
      </c>
      <c r="AEV142" s="1" t="n">
        <f aca="false">AEU141*$B142</f>
        <v>0</v>
      </c>
      <c r="AEW142" s="1" t="n">
        <f aca="false">AEV141*$B142</f>
        <v>0</v>
      </c>
      <c r="AEX142" s="1" t="n">
        <f aca="false">AEW141*$B142</f>
        <v>0</v>
      </c>
      <c r="AEY142" s="1" t="n">
        <f aca="false">AEX141*$B142</f>
        <v>0</v>
      </c>
      <c r="AEZ142" s="1" t="n">
        <f aca="false">AEY141*$B142</f>
        <v>0</v>
      </c>
      <c r="AFA142" s="1" t="n">
        <f aca="false">AEZ141*$B142</f>
        <v>0</v>
      </c>
      <c r="AFB142" s="1" t="n">
        <f aca="false">AFA141*$B142</f>
        <v>0</v>
      </c>
      <c r="AFC142" s="1" t="n">
        <f aca="false">AFB141*$B142</f>
        <v>0</v>
      </c>
      <c r="AFD142" s="1" t="n">
        <f aca="false">AFC141*$B142</f>
        <v>0</v>
      </c>
      <c r="AFE142" s="1" t="n">
        <f aca="false">AFD141*$B142</f>
        <v>0</v>
      </c>
      <c r="AFF142" s="1" t="n">
        <f aca="false">AFE141*$B142</f>
        <v>0</v>
      </c>
      <c r="AFG142" s="1" t="n">
        <f aca="false">AFF141*$B142</f>
        <v>0</v>
      </c>
      <c r="AFH142" s="1" t="n">
        <f aca="false">AFG141*$B142</f>
        <v>0</v>
      </c>
      <c r="AFI142" s="1" t="n">
        <f aca="false">AFH141*$B142</f>
        <v>0</v>
      </c>
      <c r="AFJ142" s="1" t="n">
        <f aca="false">AFI141*$B142</f>
        <v>0</v>
      </c>
      <c r="AFK142" s="1" t="n">
        <f aca="false">AFJ141*$B142</f>
        <v>0</v>
      </c>
      <c r="AFL142" s="1" t="n">
        <f aca="false">AFK141*$B142</f>
        <v>0</v>
      </c>
      <c r="AFM142" s="1" t="n">
        <f aca="false">AFL141*$B142</f>
        <v>0</v>
      </c>
      <c r="AFN142" s="1" t="n">
        <f aca="false">AFM141*$B142</f>
        <v>0</v>
      </c>
      <c r="AFO142" s="1" t="n">
        <f aca="false">AFN141*$B142</f>
        <v>0</v>
      </c>
      <c r="AFP142" s="1" t="n">
        <f aca="false">AFO141*$B142</f>
        <v>0</v>
      </c>
      <c r="AFQ142" s="1" t="n">
        <f aca="false">AFP141*$B142</f>
        <v>0</v>
      </c>
      <c r="AFR142" s="1" t="n">
        <f aca="false">AFQ141*$B142</f>
        <v>0</v>
      </c>
      <c r="AFS142" s="1" t="n">
        <f aca="false">AFR141*$B142</f>
        <v>0</v>
      </c>
      <c r="AFT142" s="1" t="n">
        <f aca="false">AFS141*$B142</f>
        <v>0</v>
      </c>
      <c r="AFU142" s="1" t="n">
        <f aca="false">AFT141*$B142</f>
        <v>0</v>
      </c>
      <c r="AFV142" s="1" t="n">
        <f aca="false">AFU141*$B142</f>
        <v>0</v>
      </c>
      <c r="AFW142" s="1" t="n">
        <f aca="false">AFV141*$B142</f>
        <v>0</v>
      </c>
      <c r="AFX142" s="1" t="n">
        <f aca="false">AFW141*$B142</f>
        <v>0</v>
      </c>
      <c r="AFY142" s="1" t="n">
        <f aca="false">AFX141*$B142</f>
        <v>0</v>
      </c>
      <c r="AFZ142" s="1" t="n">
        <f aca="false">AFY141*$B142</f>
        <v>0</v>
      </c>
      <c r="AGA142" s="1" t="n">
        <f aca="false">AFZ141*$B142</f>
        <v>0</v>
      </c>
      <c r="AGB142" s="1" t="n">
        <f aca="false">AGA141*$B142</f>
        <v>0</v>
      </c>
      <c r="AGC142" s="1" t="n">
        <f aca="false">AGB141*$B142</f>
        <v>0</v>
      </c>
      <c r="AGD142" s="1" t="n">
        <f aca="false">AGC141*$B142</f>
        <v>0</v>
      </c>
      <c r="AGE142" s="1" t="n">
        <f aca="false">AGD141*$B142</f>
        <v>0</v>
      </c>
      <c r="AGF142" s="1" t="n">
        <f aca="false">AGE141*$B142</f>
        <v>0</v>
      </c>
      <c r="AGG142" s="1" t="n">
        <f aca="false">AGF141*$B142</f>
        <v>0</v>
      </c>
      <c r="AGH142" s="1" t="n">
        <f aca="false">AGG141*$B142</f>
        <v>0</v>
      </c>
      <c r="AGI142" s="1" t="n">
        <f aca="false">AGH141*$B142</f>
        <v>0</v>
      </c>
      <c r="AGJ142" s="1" t="n">
        <f aca="false">AGI141*$B142</f>
        <v>0</v>
      </c>
      <c r="AGK142" s="1" t="n">
        <f aca="false">AGJ141*$B142</f>
        <v>0</v>
      </c>
      <c r="AGL142" s="1" t="n">
        <f aca="false">AGK141*$B142</f>
        <v>0</v>
      </c>
      <c r="AGM142" s="1" t="n">
        <f aca="false">AGL141*$B142</f>
        <v>0</v>
      </c>
      <c r="AGN142" s="1" t="n">
        <f aca="false">AGM141*$B142</f>
        <v>0</v>
      </c>
      <c r="AGO142" s="1" t="n">
        <f aca="false">AGN141*$B142</f>
        <v>0</v>
      </c>
      <c r="AGP142" s="1" t="n">
        <f aca="false">AGO141*$B142</f>
        <v>0</v>
      </c>
      <c r="AGQ142" s="1" t="n">
        <f aca="false">AGP141*$B142</f>
        <v>0</v>
      </c>
      <c r="AGR142" s="1" t="n">
        <f aca="false">AGQ141*$B142</f>
        <v>0</v>
      </c>
      <c r="AGS142" s="1" t="n">
        <f aca="false">AGR141*$B142</f>
        <v>0</v>
      </c>
      <c r="AGT142" s="1" t="n">
        <f aca="false">AGS141*$B142</f>
        <v>0</v>
      </c>
      <c r="AGU142" s="1" t="n">
        <f aca="false">AGT141*$B142</f>
        <v>0</v>
      </c>
      <c r="AGV142" s="1" t="n">
        <f aca="false">AGU141*$B142</f>
        <v>0</v>
      </c>
      <c r="AGW142" s="1" t="n">
        <f aca="false">AGV141*$B142</f>
        <v>0</v>
      </c>
      <c r="AGX142" s="1" t="n">
        <f aca="false">AGW141*$B142</f>
        <v>0</v>
      </c>
      <c r="AGY142" s="1" t="n">
        <f aca="false">AGX141*$B142</f>
        <v>0</v>
      </c>
      <c r="AGZ142" s="1" t="n">
        <f aca="false">AGY141*$B142</f>
        <v>0</v>
      </c>
      <c r="AHA142" s="1" t="n">
        <f aca="false">AGZ141*$B142</f>
        <v>0</v>
      </c>
      <c r="AHB142" s="1" t="n">
        <f aca="false">AHA141*$B142</f>
        <v>0</v>
      </c>
      <c r="AHC142" s="1" t="n">
        <f aca="false">AHB141*$B142</f>
        <v>0</v>
      </c>
      <c r="AHD142" s="1" t="n">
        <f aca="false">AHC141*$B142</f>
        <v>0</v>
      </c>
      <c r="AHE142" s="1" t="n">
        <f aca="false">AHD141*$B142</f>
        <v>0</v>
      </c>
      <c r="AHF142" s="1" t="n">
        <f aca="false">AHE141*$B142</f>
        <v>0</v>
      </c>
      <c r="AHG142" s="1" t="n">
        <f aca="false">AHF141*$B142</f>
        <v>0</v>
      </c>
      <c r="AHH142" s="1" t="n">
        <f aca="false">AHG141*$B142</f>
        <v>0</v>
      </c>
      <c r="AHI142" s="1" t="n">
        <f aca="false">AHH141*$B142</f>
        <v>0</v>
      </c>
      <c r="AHJ142" s="1" t="n">
        <f aca="false">AHI141*$B142</f>
        <v>0</v>
      </c>
      <c r="AHK142" s="1" t="n">
        <f aca="false">AHJ141*$B142</f>
        <v>0</v>
      </c>
      <c r="AHL142" s="1" t="n">
        <f aca="false">AHK141*$B142</f>
        <v>0</v>
      </c>
      <c r="AHM142" s="1" t="n">
        <f aca="false">AHL141*$B142</f>
        <v>0</v>
      </c>
      <c r="AHN142" s="1" t="n">
        <f aca="false">AHM141*$B142</f>
        <v>0</v>
      </c>
      <c r="AHO142" s="1" t="n">
        <f aca="false">AHN141*$B142</f>
        <v>0</v>
      </c>
      <c r="AHP142" s="1" t="n">
        <f aca="false">AHO141*$B142</f>
        <v>0</v>
      </c>
      <c r="AHQ142" s="1" t="n">
        <f aca="false">AHP141*$B142</f>
        <v>0</v>
      </c>
      <c r="AHR142" s="1" t="n">
        <f aca="false">AHQ141*$B142</f>
        <v>0</v>
      </c>
      <c r="AHS142" s="1" t="n">
        <f aca="false">AHR141*$B142</f>
        <v>0</v>
      </c>
      <c r="AHT142" s="1" t="n">
        <f aca="false">AHS141*$B142</f>
        <v>0</v>
      </c>
      <c r="AHU142" s="1" t="n">
        <f aca="false">AHT141*$B142</f>
        <v>0</v>
      </c>
      <c r="AHV142" s="1" t="n">
        <f aca="false">AHU141*$B142</f>
        <v>0</v>
      </c>
      <c r="AHW142" s="1" t="n">
        <f aca="false">AHV141*$B142</f>
        <v>0</v>
      </c>
      <c r="AHX142" s="1" t="n">
        <f aca="false">AHW141*$B142</f>
        <v>0</v>
      </c>
      <c r="AHY142" s="1" t="n">
        <f aca="false">AHX141*$B142</f>
        <v>0</v>
      </c>
      <c r="AHZ142" s="1" t="n">
        <f aca="false">AHY141*$B142</f>
        <v>0</v>
      </c>
      <c r="AIA142" s="1" t="n">
        <f aca="false">AHZ141*$B142</f>
        <v>0</v>
      </c>
      <c r="AIB142" s="1" t="n">
        <f aca="false">AIA141*$B142</f>
        <v>0</v>
      </c>
      <c r="AIC142" s="1" t="n">
        <f aca="false">AIB141*$B142</f>
        <v>0</v>
      </c>
      <c r="AID142" s="1" t="n">
        <f aca="false">AIC141*$B142</f>
        <v>0</v>
      </c>
      <c r="AIE142" s="1" t="n">
        <f aca="false">AID141*$B142</f>
        <v>0</v>
      </c>
      <c r="AIF142" s="1" t="n">
        <f aca="false">AIE141*$B142</f>
        <v>0</v>
      </c>
      <c r="AIG142" s="1" t="n">
        <f aca="false">AIF141*$B142</f>
        <v>0</v>
      </c>
      <c r="AIH142" s="1" t="n">
        <f aca="false">AIG141*$B142</f>
        <v>0</v>
      </c>
      <c r="AII142" s="1" t="n">
        <f aca="false">AIH141*$B142</f>
        <v>0</v>
      </c>
      <c r="AIJ142" s="1" t="n">
        <f aca="false">AII141*$B142</f>
        <v>0</v>
      </c>
      <c r="AIK142" s="1" t="n">
        <f aca="false">AIJ141*$B142</f>
        <v>0</v>
      </c>
      <c r="AIL142" s="1" t="n">
        <f aca="false">AIK141*$B142</f>
        <v>0</v>
      </c>
      <c r="AIM142" s="1" t="n">
        <f aca="false">AIL141*$B142</f>
        <v>0</v>
      </c>
      <c r="AIN142" s="1" t="n">
        <f aca="false">AIM141*$B142</f>
        <v>0</v>
      </c>
      <c r="AIO142" s="1" t="n">
        <f aca="false">AIN141*$B142</f>
        <v>0</v>
      </c>
      <c r="AIP142" s="1" t="n">
        <f aca="false">AIO141*$B142</f>
        <v>0</v>
      </c>
      <c r="AIQ142" s="1" t="n">
        <f aca="false">AIP141*$B142</f>
        <v>0</v>
      </c>
      <c r="AIR142" s="1" t="n">
        <f aca="false">AIQ141*$B142</f>
        <v>0</v>
      </c>
      <c r="AIS142" s="1" t="n">
        <f aca="false">AIR141*$B142</f>
        <v>0</v>
      </c>
      <c r="AIT142" s="1" t="n">
        <f aca="false">AIS141*$B142</f>
        <v>0</v>
      </c>
      <c r="AIU142" s="1" t="n">
        <f aca="false">AIT141*$B142</f>
        <v>0</v>
      </c>
      <c r="AIV142" s="1" t="n">
        <f aca="false">AIU141*$B142</f>
        <v>0</v>
      </c>
      <c r="AIW142" s="1" t="n">
        <f aca="false">AIV141*$B142</f>
        <v>0</v>
      </c>
      <c r="AIX142" s="1" t="n">
        <f aca="false">AIW141*$B142</f>
        <v>0</v>
      </c>
      <c r="AIY142" s="1" t="n">
        <f aca="false">AIX141*$B142</f>
        <v>0</v>
      </c>
      <c r="AIZ142" s="1" t="n">
        <f aca="false">AIY141*$B142</f>
        <v>0</v>
      </c>
      <c r="AJA142" s="1" t="n">
        <f aca="false">AIZ141*$B142</f>
        <v>0</v>
      </c>
      <c r="AJB142" s="1" t="n">
        <f aca="false">AJA141*$B142</f>
        <v>0</v>
      </c>
      <c r="AJC142" s="1" t="n">
        <f aca="false">AJB141*$B142</f>
        <v>0</v>
      </c>
      <c r="AJD142" s="1" t="n">
        <f aca="false">AJC141*$B142</f>
        <v>0</v>
      </c>
      <c r="AJE142" s="1" t="n">
        <f aca="false">AJD141*$B142</f>
        <v>0</v>
      </c>
      <c r="AJF142" s="1" t="n">
        <f aca="false">AJE141*$B142</f>
        <v>0</v>
      </c>
      <c r="AJG142" s="1" t="n">
        <f aca="false">AJF141*$B142</f>
        <v>0</v>
      </c>
      <c r="AJH142" s="1" t="n">
        <f aca="false">AJG141*$B142</f>
        <v>0</v>
      </c>
      <c r="AJI142" s="1" t="n">
        <f aca="false">AJH141*$B142</f>
        <v>0</v>
      </c>
      <c r="AJJ142" s="1" t="n">
        <f aca="false">AJI141*$B142</f>
        <v>0</v>
      </c>
      <c r="AJK142" s="1" t="n">
        <f aca="false">AJJ141*$B142</f>
        <v>0</v>
      </c>
      <c r="AJL142" s="1" t="n">
        <f aca="false">AJK141*$B142</f>
        <v>0</v>
      </c>
      <c r="AJM142" s="1" t="n">
        <f aca="false">AJL141*$B142</f>
        <v>0</v>
      </c>
      <c r="AJN142" s="1" t="n">
        <f aca="false">AJM141*$B142</f>
        <v>0</v>
      </c>
      <c r="AJO142" s="1" t="n">
        <f aca="false">AJN141*$B142</f>
        <v>0</v>
      </c>
      <c r="AJP142" s="1" t="n">
        <f aca="false">AJO141*$B142</f>
        <v>0</v>
      </c>
      <c r="AJQ142" s="1" t="n">
        <f aca="false">AJP141*$B142</f>
        <v>0</v>
      </c>
      <c r="AJR142" s="1" t="n">
        <f aca="false">AJQ141*$B142</f>
        <v>0</v>
      </c>
      <c r="AJS142" s="1" t="n">
        <f aca="false">AJR141*$B142</f>
        <v>0</v>
      </c>
      <c r="AJT142" s="1" t="n">
        <f aca="false">AJS141*$B142</f>
        <v>0</v>
      </c>
      <c r="AJU142" s="1" t="n">
        <f aca="false">AJT141*$B142</f>
        <v>0</v>
      </c>
      <c r="AJV142" s="1" t="n">
        <f aca="false">AJU141*$B142</f>
        <v>0</v>
      </c>
      <c r="AJW142" s="1" t="n">
        <f aca="false">AJV141*$B142</f>
        <v>0</v>
      </c>
      <c r="AJX142" s="1" t="n">
        <f aca="false">AJW141*$B142</f>
        <v>0</v>
      </c>
      <c r="AJY142" s="1" t="n">
        <f aca="false">AJX141*$B142</f>
        <v>0</v>
      </c>
      <c r="AJZ142" s="1" t="n">
        <f aca="false">AJY141*$B142</f>
        <v>0</v>
      </c>
      <c r="AKA142" s="1" t="n">
        <f aca="false">AJZ141*$B142</f>
        <v>0</v>
      </c>
      <c r="AKB142" s="1" t="n">
        <f aca="false">AKA141*$B142</f>
        <v>0</v>
      </c>
      <c r="AKC142" s="1" t="n">
        <f aca="false">AKB141*$B142</f>
        <v>0</v>
      </c>
      <c r="AKD142" s="1" t="n">
        <f aca="false">AKC141*$B142</f>
        <v>0</v>
      </c>
      <c r="AKE142" s="1" t="n">
        <f aca="false">AKD141*$B142</f>
        <v>0</v>
      </c>
      <c r="AKF142" s="1" t="n">
        <f aca="false">AKE141*$B142</f>
        <v>0</v>
      </c>
      <c r="AKG142" s="1" t="n">
        <f aca="false">AKF141*$B142</f>
        <v>0</v>
      </c>
      <c r="AKH142" s="1" t="n">
        <f aca="false">AKG141*$B142</f>
        <v>0</v>
      </c>
      <c r="AKI142" s="1" t="n">
        <f aca="false">AKH141*$B142</f>
        <v>0</v>
      </c>
      <c r="AKJ142" s="1" t="n">
        <f aca="false">AKI141*$B142</f>
        <v>0</v>
      </c>
      <c r="AKK142" s="1" t="n">
        <f aca="false">AKJ141*$B142</f>
        <v>0</v>
      </c>
      <c r="AKL142" s="1" t="n">
        <f aca="false">AKK141*$B142</f>
        <v>0</v>
      </c>
      <c r="AKM142" s="1" t="n">
        <f aca="false">AKL141*$B142</f>
        <v>0</v>
      </c>
      <c r="AKN142" s="1" t="n">
        <f aca="false">AKM141*$B142</f>
        <v>0</v>
      </c>
      <c r="AKO142" s="1" t="n">
        <f aca="false">AKN141*$B142</f>
        <v>0</v>
      </c>
      <c r="AKP142" s="1" t="n">
        <f aca="false">AKO141*$B142</f>
        <v>0</v>
      </c>
      <c r="AKQ142" s="1" t="n">
        <f aca="false">AKP141*$B142</f>
        <v>0</v>
      </c>
      <c r="AKR142" s="1" t="n">
        <f aca="false">AKQ141*$B142</f>
        <v>0</v>
      </c>
      <c r="AKS142" s="1" t="n">
        <f aca="false">AKR141*$B142</f>
        <v>0</v>
      </c>
      <c r="AKT142" s="1" t="n">
        <f aca="false">AKS141*$B142</f>
        <v>0</v>
      </c>
      <c r="AKU142" s="1" t="n">
        <f aca="false">AKT141*$B142</f>
        <v>0</v>
      </c>
      <c r="AKV142" s="1" t="n">
        <f aca="false">AKU141*$B142</f>
        <v>0</v>
      </c>
      <c r="AKW142" s="1" t="n">
        <f aca="false">AKV141*$B142</f>
        <v>0</v>
      </c>
      <c r="AKX142" s="1" t="n">
        <f aca="false">AKW141*$B142</f>
        <v>0</v>
      </c>
      <c r="AKY142" s="1" t="n">
        <f aca="false">AKX141*$B142</f>
        <v>0</v>
      </c>
      <c r="AKZ142" s="1" t="n">
        <f aca="false">AKY141*$B142</f>
        <v>0</v>
      </c>
      <c r="ALA142" s="1" t="n">
        <f aca="false">AKZ141*$B142</f>
        <v>0</v>
      </c>
      <c r="ALB142" s="1" t="n">
        <f aca="false">ALA141*$B142</f>
        <v>0</v>
      </c>
      <c r="ALC142" s="1" t="n">
        <f aca="false">ALB141*$B142</f>
        <v>0</v>
      </c>
      <c r="ALD142" s="1" t="n">
        <f aca="false">ALC141*$B142</f>
        <v>0</v>
      </c>
      <c r="ALE142" s="1" t="n">
        <f aca="false">ALD141*$B142</f>
        <v>0</v>
      </c>
      <c r="ALF142" s="1" t="n">
        <f aca="false">ALE141*$B142</f>
        <v>0</v>
      </c>
      <c r="ALG142" s="1" t="n">
        <f aca="false">ALF141*$B142</f>
        <v>0</v>
      </c>
      <c r="ALH142" s="1" t="n">
        <f aca="false">ALG141*$B142</f>
        <v>0</v>
      </c>
      <c r="ALI142" s="1" t="n">
        <f aca="false">ALH141*$B142</f>
        <v>0</v>
      </c>
      <c r="ALJ142" s="1" t="n">
        <f aca="false">ALI141*$B142</f>
        <v>0</v>
      </c>
      <c r="ALK142" s="1" t="n">
        <f aca="false">ALJ141*$B142</f>
        <v>0</v>
      </c>
      <c r="ALL142" s="1" t="n">
        <f aca="false">ALK141*$B142</f>
        <v>0</v>
      </c>
      <c r="ALM142" s="1" t="n">
        <f aca="false">ALL141*$B142</f>
        <v>0</v>
      </c>
      <c r="ALN142" s="1" t="n">
        <f aca="false">ALM141*$B142</f>
        <v>0</v>
      </c>
      <c r="ALO142" s="1" t="n">
        <f aca="false">ALN141*$B142</f>
        <v>0</v>
      </c>
      <c r="ALP142" s="1" t="n">
        <f aca="false">ALO141*$B142</f>
        <v>0</v>
      </c>
      <c r="ALQ142" s="1" t="n">
        <f aca="false">ALP141*$B142</f>
        <v>0</v>
      </c>
      <c r="ALR142" s="1" t="n">
        <f aca="false">ALQ141*$B142</f>
        <v>0</v>
      </c>
      <c r="ALS142" s="1" t="n">
        <f aca="false">ALR141*$B142</f>
        <v>0</v>
      </c>
      <c r="ALT142" s="1" t="n">
        <f aca="false">ALS141*$B142</f>
        <v>0</v>
      </c>
      <c r="ALU142" s="1" t="n">
        <f aca="false">ALT141*$B142</f>
        <v>0</v>
      </c>
      <c r="ALV142" s="1" t="n">
        <f aca="false">ALU141*$B142</f>
        <v>0</v>
      </c>
      <c r="ALW142" s="1" t="n">
        <f aca="false">ALV141*$B142</f>
        <v>0</v>
      </c>
      <c r="ALX142" s="1" t="n">
        <f aca="false">ALW141*$B142</f>
        <v>0</v>
      </c>
      <c r="ALY142" s="1" t="n">
        <f aca="false">ALX141*$B142</f>
        <v>0</v>
      </c>
      <c r="ALZ142" s="1" t="n">
        <f aca="false">ALY141*$B142</f>
        <v>0</v>
      </c>
      <c r="AMA142" s="1" t="n">
        <f aca="false">ALZ141*$B142</f>
        <v>0</v>
      </c>
      <c r="AMB142" s="1" t="n">
        <f aca="false">AMA141*$B142</f>
        <v>0</v>
      </c>
      <c r="AMC142" s="1" t="n">
        <f aca="false">AMB141*$B142</f>
        <v>0</v>
      </c>
      <c r="AMD142" s="1" t="n">
        <f aca="false">AMC141*$B142</f>
        <v>0</v>
      </c>
      <c r="AME142" s="1" t="n">
        <f aca="false">AMD141*$B142</f>
        <v>0</v>
      </c>
      <c r="AMF142" s="1" t="n">
        <f aca="false">AME141*$B142</f>
        <v>0</v>
      </c>
      <c r="AMG142" s="1" t="n">
        <f aca="false">AMF141*$B142</f>
        <v>0</v>
      </c>
      <c r="AMH142" s="1" t="n">
        <f aca="false">AMG141*$B142</f>
        <v>0</v>
      </c>
      <c r="AMI142" s="1" t="n">
        <f aca="false">AMH141*$B142</f>
        <v>0</v>
      </c>
      <c r="AMJ142" s="1" t="n">
        <f aca="false">AMI141*$B142</f>
        <v>0</v>
      </c>
    </row>
    <row r="143" customFormat="false" ht="13.8" hidden="false" customHeight="false" outlineLevel="0" collapsed="false">
      <c r="B143" s="1" t="n">
        <f aca="false">B142</f>
        <v>1</v>
      </c>
      <c r="C143" s="5" t="n">
        <f aca="false">C142+365.25/12</f>
        <v>51333.6875</v>
      </c>
      <c r="DY143" s="1" t="n">
        <f aca="false">DX142*$B143</f>
        <v>12883</v>
      </c>
      <c r="DZ143" s="1" t="n">
        <f aca="false">DY142*$B143</f>
        <v>24939</v>
      </c>
      <c r="EA143" s="1" t="n">
        <f aca="false">DZ142*$B143</f>
        <v>21399</v>
      </c>
      <c r="EB143" s="1" t="n">
        <f aca="false">EA142*$B143</f>
        <v>17984</v>
      </c>
      <c r="EC143" s="1" t="n">
        <f aca="false">EB142*$B143</f>
        <v>15848</v>
      </c>
      <c r="ED143" s="1" t="n">
        <f aca="false">EC142*$B143</f>
        <v>14022</v>
      </c>
      <c r="EE143" s="1" t="n">
        <f aca="false">ED142*$B143</f>
        <v>12555</v>
      </c>
      <c r="EF143" s="1" t="n">
        <f aca="false">EE142*$B143</f>
        <v>11292</v>
      </c>
      <c r="EG143" s="1" t="n">
        <f aca="false">EF142*$B143</f>
        <v>10271</v>
      </c>
      <c r="EH143" s="1" t="n">
        <f aca="false">EG142*$B143</f>
        <v>9535</v>
      </c>
      <c r="EI143" s="1" t="n">
        <f aca="false">EH142*$B143</f>
        <v>8780</v>
      </c>
      <c r="EJ143" s="1" t="n">
        <f aca="false">EI142*$B143</f>
        <v>8137</v>
      </c>
      <c r="EK143" s="1" t="n">
        <f aca="false">EJ142*$B143</f>
        <v>7504</v>
      </c>
      <c r="EL143" s="1" t="n">
        <f aca="false">EK142*$B143</f>
        <v>6980</v>
      </c>
      <c r="EM143" s="1" t="n">
        <f aca="false">EL142*$B143</f>
        <v>6742</v>
      </c>
      <c r="EN143" s="1" t="n">
        <f aca="false">EM142*$B143</f>
        <v>6371</v>
      </c>
      <c r="EO143" s="1" t="n">
        <f aca="false">EN142*$B143</f>
        <v>6023</v>
      </c>
      <c r="EP143" s="1" t="n">
        <f aca="false">EO142*$B143</f>
        <v>5684</v>
      </c>
      <c r="EQ143" s="1" t="n">
        <f aca="false">EP142*$B143</f>
        <v>5463</v>
      </c>
      <c r="ER143" s="1" t="n">
        <f aca="false">EQ142*$B143</f>
        <v>5213</v>
      </c>
      <c r="ES143" s="1" t="n">
        <f aca="false">ER142*$B143</f>
        <v>4984</v>
      </c>
      <c r="ET143" s="1" t="n">
        <f aca="false">ES142*$B143</f>
        <v>4737.81794383923</v>
      </c>
      <c r="EU143" s="1" t="n">
        <f aca="false">ET142*$B143</f>
        <v>4540.77199697123</v>
      </c>
      <c r="EV143" s="1" t="n">
        <f aca="false">EU142*$B143</f>
        <v>4358.70531605533</v>
      </c>
      <c r="EW143" s="1" t="n">
        <f aca="false">EV142*$B143</f>
        <v>4189.99924661381</v>
      </c>
      <c r="EX143" s="1" t="n">
        <f aca="false">EW142*$B143</f>
        <v>4033.25843053295</v>
      </c>
      <c r="EY143" s="1" t="n">
        <f aca="false">EX142*$B143</f>
        <v>3887.27376013112</v>
      </c>
      <c r="EZ143" s="1" t="n">
        <f aca="false">EY142*$B143</f>
        <v>3750.99244879721</v>
      </c>
      <c r="FA143" s="1" t="n">
        <f aca="false">EZ142*$B143</f>
        <v>3623.49367602555</v>
      </c>
      <c r="FB143" s="1" t="n">
        <f aca="false">FA142*$B143</f>
        <v>3503.96863456063</v>
      </c>
      <c r="FC143" s="1" t="n">
        <f aca="false">FB142*$B143</f>
        <v>3391.70408046593</v>
      </c>
      <c r="FD143" s="1" t="n">
        <f aca="false">FC142*$B143</f>
        <v>3286.0686905647</v>
      </c>
      <c r="FE143" s="1" t="n">
        <f aca="false">FD142*$B143</f>
        <v>3186.50168494265</v>
      </c>
      <c r="FF143" s="1" t="n">
        <f aca="false">FE142*$B143</f>
        <v>3092.50328852572</v>
      </c>
      <c r="FG143" s="1" t="n">
        <f aca="false">FF142*$B143</f>
        <v>3003.62669476537</v>
      </c>
      <c r="FH143" s="1" t="n">
        <f aca="false">FG142*$B143</f>
        <v>2919.47126311394</v>
      </c>
      <c r="FI143" s="1" t="n">
        <f aca="false">FH142*$B143</f>
        <v>2839.6767352975</v>
      </c>
      <c r="FJ143" s="1" t="n">
        <f aca="false">FI142*$B143</f>
        <v>2763.91829710007</v>
      </c>
      <c r="FK143" s="1" t="n">
        <f aca="false">FJ142*$B143</f>
        <v>2691.90234520416</v>
      </c>
      <c r="FL143" s="1" t="n">
        <f aca="false">FK142*$B143</f>
        <v>2623.36284463615</v>
      </c>
      <c r="FM143" s="1" t="n">
        <f aca="false">FL142*$B143</f>
        <v>2558.05818308227</v>
      </c>
      <c r="FN143" s="1" t="n">
        <f aca="false">FM142*$B143</f>
        <v>2495.76844493753</v>
      </c>
      <c r="FO143" s="1" t="n">
        <f aca="false">FN142*$B143</f>
        <v>2436.29304131658</v>
      </c>
      <c r="FP143" s="1" t="n">
        <f aca="false">FO142*$B143</f>
        <v>2379.44864307475</v>
      </c>
      <c r="FQ143" s="1" t="n">
        <f aca="false">FP142*$B143</f>
        <v>2325.06737268762</v>
      </c>
      <c r="FR143" s="1" t="n">
        <f aca="false">FQ142*$B143</f>
        <v>2272.99521802732</v>
      </c>
      <c r="FS143" s="1" t="n">
        <f aca="false">FR142*$B143</f>
        <v>2223.09063697485</v>
      </c>
      <c r="FT143" s="1" t="n">
        <f aca="false">FS142*$B143</f>
        <v>2175.22332667085</v>
      </c>
      <c r="FU143" s="1" t="n">
        <f aca="false">FT142*$B143</f>
        <v>2129.27313523112</v>
      </c>
      <c r="FV143" s="1" t="n">
        <f aca="false">FU142*$B143</f>
        <v>2085.12909709632</v>
      </c>
      <c r="FW143" s="1" t="n">
        <f aca="false">FV142*$B143</f>
        <v>2042.68857597187</v>
      </c>
      <c r="FX143" s="1" t="n">
        <f aca="false">FW142*$B143</f>
        <v>2001.85650164635</v>
      </c>
      <c r="FY143" s="1" t="n">
        <f aca="false">FX142*$B143</f>
        <v>1962.54468893467</v>
      </c>
      <c r="FZ143" s="1" t="n">
        <f aca="false">FY142*$B143</f>
        <v>1924.67122864145</v>
      </c>
      <c r="GA143" s="1" t="n">
        <f aca="false">FZ142*$B143</f>
        <v>1888.15994183421</v>
      </c>
      <c r="GB143" s="1" t="n">
        <f aca="false">GA142*$B143</f>
        <v>1852.93988989706</v>
      </c>
      <c r="GC143" s="1" t="n">
        <f aca="false">GB142*$B143</f>
        <v>1818.94493384036</v>
      </c>
      <c r="GD143" s="1" t="n">
        <f aca="false">GC142*$B143</f>
        <v>1786.11333719797</v>
      </c>
      <c r="GE143" s="1" t="n">
        <f aca="false">GD142*$B143</f>
        <v>1754.3874075759</v>
      </c>
      <c r="GF143" s="1" t="n">
        <f aca="false">GE142*$B143</f>
        <v>1723.71317254378</v>
      </c>
      <c r="GG143" s="1" t="n">
        <f aca="false">GF142*$B143</f>
        <v>1694.0400860999</v>
      </c>
      <c r="GH143" s="1" t="n">
        <f aca="false">GG142*$B143</f>
        <v>1665.32076240513</v>
      </c>
      <c r="GI143" s="1" t="n">
        <f aca="false">GH142*$B143</f>
        <v>1637.51073388245</v>
      </c>
      <c r="GJ143" s="1" t="n">
        <f aca="false">GI142*$B143</f>
        <v>1610.56823112618</v>
      </c>
      <c r="GK143" s="1" t="n">
        <f aca="false">GJ142*$B143</f>
        <v>1584.45398236615</v>
      </c>
      <c r="GL143" s="1" t="n">
        <f aca="false">GK142*$B143</f>
        <v>1559.13103049438</v>
      </c>
      <c r="GM143" s="1" t="n">
        <f aca="false">GL142*$B143</f>
        <v>1534.56456588989</v>
      </c>
      <c r="GN143" s="1" t="n">
        <f aca="false">GM142*$B143</f>
        <v>1510.72177347671</v>
      </c>
      <c r="GO143" s="1" t="n">
        <f aca="false">GN142*$B143</f>
        <v>1487.57169262446</v>
      </c>
      <c r="GP143" s="1" t="n">
        <f aca="false">GO142*$B143</f>
        <v>1465.08508865389</v>
      </c>
      <c r="GQ143" s="1" t="n">
        <f aca="false">GP142*$B143</f>
        <v>1443.23433484377</v>
      </c>
      <c r="GR143" s="1" t="n">
        <f aca="false">GQ142*$B143</f>
        <v>1421.9933039538</v>
      </c>
      <c r="GS143" s="1" t="n">
        <f aca="false">GR142*$B143</f>
        <v>1401.33726838217</v>
      </c>
      <c r="GT143" s="1" t="n">
        <f aca="false">GS142*$B143</f>
        <v>1381.24280816842</v>
      </c>
      <c r="GU143" s="1" t="n">
        <f aca="false">GT142*$B143</f>
        <v>1361.68772613347</v>
      </c>
      <c r="GV143" s="1" t="n">
        <f aca="false">GU142*$B143</f>
        <v>1342.65096952049</v>
      </c>
      <c r="GW143" s="1" t="n">
        <f aca="false">GV142*$B143</f>
        <v>1324.11255756461</v>
      </c>
      <c r="GX143" s="1" t="n">
        <f aca="false">GW142*$B143</f>
        <v>1306.05351447562</v>
      </c>
      <c r="GY143" s="1" t="n">
        <f aca="false">GX142*$B143</f>
        <v>1288.45580736895</v>
      </c>
      <c r="GZ143" s="1" t="n">
        <f aca="false">GY142*$B143</f>
        <v>1271.30228872467</v>
      </c>
      <c r="HA143" s="1" t="n">
        <f aca="false">GZ142*$B143</f>
        <v>1254.57664299484</v>
      </c>
      <c r="HB143" s="1" t="n">
        <f aca="false">HA142*$B143</f>
        <v>1238.26333701527</v>
      </c>
      <c r="HC143" s="1" t="n">
        <f aca="false">HB142*$B143</f>
        <v>1222.3475739099</v>
      </c>
      <c r="HD143" s="1" t="n">
        <f aca="false">HC142*$B143</f>
        <v>1206.81525020484</v>
      </c>
      <c r="HE143" s="1" t="n">
        <f aca="false">HD142*$B143</f>
        <v>1191.65291589504</v>
      </c>
      <c r="HF143" s="1" t="n">
        <f aca="false">HE142*$B143</f>
        <v>1176.84773722956</v>
      </c>
      <c r="HG143" s="1" t="n">
        <f aca="false">HF142*$B143</f>
        <v>1162.38746200266</v>
      </c>
      <c r="HH143" s="1" t="n">
        <f aca="false">HG142*$B143</f>
        <v>1148.26038715633</v>
      </c>
      <c r="HI143" s="1" t="n">
        <f aca="false">HH142*$B143</f>
        <v>1134.45532851725</v>
      </c>
      <c r="HJ143" s="1" t="n">
        <f aca="false">HI142*$B143</f>
        <v>1120.96159250627</v>
      </c>
      <c r="HK143" s="1" t="n">
        <f aca="false">HJ142*$B143</f>
        <v>1107.76894967232</v>
      </c>
      <c r="HL143" s="1" t="n">
        <f aca="false">HK142*$B143</f>
        <v>1094.8676099154</v>
      </c>
      <c r="HM143" s="1" t="n">
        <f aca="false">HL142*$B143</f>
        <v>1082.24819927444</v>
      </c>
      <c r="HN143" s="1" t="n">
        <f aca="false">HM142*$B143</f>
        <v>1069.90173816625</v>
      </c>
      <c r="HO143" s="1" t="n">
        <f aca="false">HN142*$B143</f>
        <v>1057.81962097108</v>
      </c>
      <c r="HP143" s="1" t="n">
        <f aca="false">HO142*$B143</f>
        <v>1045.9935968688</v>
      </c>
      <c r="HQ143" s="1" t="n">
        <f aca="false">HP142*$B143</f>
        <v>1034.4157518374</v>
      </c>
      <c r="HR143" s="1" t="n">
        <f aca="false">HQ142*$B143</f>
        <v>1022.9689762895</v>
      </c>
      <c r="HS143" s="1" t="n">
        <f aca="false">HR142*$B143</f>
        <v>1011.64886999447</v>
      </c>
      <c r="HT143" s="1" t="n">
        <f aca="false">HS142*$B143</f>
        <v>1000.45403123882</v>
      </c>
      <c r="HU143" s="1" t="n">
        <f aca="false">HT142*$B143</f>
        <v>989.383073820355</v>
      </c>
      <c r="HV143" s="1" t="n">
        <f aca="false">HU142*$B143</f>
        <v>978.434626876465</v>
      </c>
      <c r="HW143" s="1" t="n">
        <f aca="false">HV142*$B143</f>
        <v>967.607334714433</v>
      </c>
      <c r="HX143" s="1" t="n">
        <f aca="false">HW142*$B143</f>
        <v>956.899856643544</v>
      </c>
      <c r="HY143" s="1" t="n">
        <f aca="false">HX142*$B143</f>
        <v>946.310866809077</v>
      </c>
      <c r="HZ143" s="1" t="n">
        <f aca="false">HY142*$B143</f>
        <v>935.839054028128</v>
      </c>
      <c r="IA143" s="1" t="n">
        <f aca="false">HZ142*$B143</f>
        <v>925.48312162726</v>
      </c>
      <c r="IB143" s="1" t="n">
        <f aca="false">IA142*$B143</f>
        <v>915.241787281932</v>
      </c>
      <c r="IC143" s="1" t="n">
        <f aca="false">IB142*$B143</f>
        <v>905.113782857726</v>
      </c>
      <c r="ID143" s="1" t="n">
        <f aca="false">IC142*$B143</f>
        <v>895.097854253311</v>
      </c>
      <c r="IE143" s="1" t="n">
        <f aca="false">ID142*$B143</f>
        <v>885.192761245159</v>
      </c>
      <c r="IF143" s="1" t="n">
        <f aca="false">IE142*$B143</f>
        <v>875.397277333971</v>
      </c>
      <c r="IG143" s="1" t="n">
        <f aca="false">IF142*$B143</f>
        <v>865.710189592811</v>
      </c>
      <c r="IH143" s="1" t="n">
        <f aca="false">IG142*$B143</f>
        <v>856.130298516907</v>
      </c>
      <c r="II143" s="1" t="n">
        <f aca="false">IH142*$B143</f>
        <v>846.656417875129</v>
      </c>
      <c r="IJ143" s="1" t="n">
        <f aca="false">II142*$B143</f>
        <v>837.287374563101</v>
      </c>
      <c r="IK143" s="1" t="n">
        <f aca="false">IJ142*$B143</f>
        <v>828.022008457942</v>
      </c>
      <c r="IL143" s="1" t="n">
        <f aca="false">IK142*$B143</f>
        <v>818.859172274613</v>
      </c>
      <c r="IM143" s="1" t="n">
        <f aca="false">IL142*$B143</f>
        <v>809.797731423852</v>
      </c>
      <c r="IN143" s="1" t="n">
        <f aca="false">IM142*$B143</f>
        <v>800.836563871691</v>
      </c>
      <c r="IO143" s="1" t="n">
        <f aca="false">IN142*$B143</f>
        <v>791.97456000051</v>
      </c>
      <c r="IP143" s="1" t="n">
        <f aca="false">IO142*$B143</f>
        <v>783.210622471647</v>
      </c>
      <c r="IQ143" s="1" t="n">
        <f aca="false">IP142*$B143</f>
        <v>774.543666089514</v>
      </c>
      <c r="IR143" s="1" t="n">
        <f aca="false">IQ142*$B143</f>
        <v>765.972617667225</v>
      </c>
      <c r="IS143" s="1" t="n">
        <f aca="false">IR142*$B143</f>
        <v>757.496415893709</v>
      </c>
      <c r="IT143" s="1" t="n">
        <f aca="false">IS142*$B143</f>
        <v>749.114011202294</v>
      </c>
      <c r="IU143" s="1" t="n">
        <f aca="false">IT142*$B143</f>
        <v>740.824365640738</v>
      </c>
      <c r="IV143" s="1" t="n">
        <f aca="false">IU142*$B143</f>
        <v>732.626452742714</v>
      </c>
      <c r="IW143" s="1" t="n">
        <f aca="false">IV142*$B143</f>
        <v>724.5192574007</v>
      </c>
      <c r="IX143" s="1" t="n">
        <f aca="false">IW142*$B143</f>
        <v>716.501775740286</v>
      </c>
      <c r="IY143" s="1" t="n">
        <f aca="false">IX142*$B143</f>
        <v>708.573014995871</v>
      </c>
      <c r="IZ143" s="1" t="n">
        <f aca="false">IY142*$B143</f>
        <v>700.73199338773</v>
      </c>
      <c r="JA143" s="1" t="n">
        <f aca="false">IZ142*$B143</f>
        <v>692.977740000447</v>
      </c>
      <c r="JB143" s="1" t="n">
        <f aca="false">JA142*$B143</f>
        <v>685.309294662691</v>
      </c>
      <c r="JC143" s="1" t="n">
        <f aca="false">JB142*$B143</f>
        <v>677.725707828325</v>
      </c>
      <c r="JD143" s="1" t="n">
        <f aca="false">JC142*$B143</f>
        <v>670.226040458822</v>
      </c>
      <c r="JE143" s="1" t="n">
        <f aca="false">JD142*$B143</f>
        <v>662.809363906996</v>
      </c>
      <c r="JF143" s="1" t="n">
        <f aca="false">JE142*$B143</f>
        <v>655.474759802007</v>
      </c>
      <c r="JG143" s="1" t="n">
        <f aca="false">JF142*$B143</f>
        <v>648.221319935646</v>
      </c>
      <c r="JH143" s="1" t="n">
        <f aca="false">JG142*$B143</f>
        <v>641.048146149875</v>
      </c>
      <c r="JI143" s="1" t="n">
        <f aca="false">JH142*$B143</f>
        <v>633.954350225612</v>
      </c>
      <c r="JJ143" s="1" t="n">
        <f aca="false">JI142*$B143</f>
        <v>626.93905377275</v>
      </c>
      <c r="JK143" s="1" t="n">
        <f aca="false">JJ142*$B143</f>
        <v>620.001388121387</v>
      </c>
      <c r="JL143" s="1" t="n">
        <f aca="false">JK142*$B143</f>
        <v>613.140494214264</v>
      </c>
      <c r="JM143" s="1" t="n">
        <f aca="false">JL142*$B143</f>
        <v>606.355522500391</v>
      </c>
      <c r="JN143" s="1" t="n">
        <f aca="false">JM142*$B143</f>
        <v>599.645632829855</v>
      </c>
      <c r="JO143" s="1" t="n">
        <f aca="false">JN142*$B143</f>
        <v>593.009994349784</v>
      </c>
      <c r="JP143" s="1" t="n">
        <f aca="false">JO142*$B143</f>
        <v>586.447785401469</v>
      </c>
      <c r="JQ143" s="1" t="n">
        <f aca="false">JP142*$B143</f>
        <v>579.958193418622</v>
      </c>
      <c r="JR143" s="1" t="n">
        <f aca="false">JQ142*$B143</f>
        <v>573.540414826756</v>
      </c>
      <c r="JS143" s="1" t="n">
        <f aca="false">JR142*$B143</f>
        <v>567.19365494369</v>
      </c>
      <c r="JT143" s="1" t="n">
        <f aca="false">JS142*$B143</f>
        <v>560.917127881141</v>
      </c>
      <c r="JU143" s="1" t="n">
        <f aca="false">JT142*$B143</f>
        <v>554.710056447411</v>
      </c>
      <c r="JV143" s="1" t="n">
        <f aca="false">JU142*$B143</f>
        <v>548.571672051157</v>
      </c>
      <c r="JW143" s="1" t="n">
        <f aca="false">JV142*$B143</f>
        <v>542.501214606214</v>
      </c>
      <c r="JX143" s="1" t="n">
        <f aca="false">JW142*$B143</f>
        <v>536.497932437481</v>
      </c>
      <c r="JY143" s="1" t="n">
        <f aca="false">JX142*$B143</f>
        <v>530.561082187842</v>
      </c>
      <c r="JZ143" s="1" t="n">
        <f aca="false">JY142*$B143</f>
        <v>524.689928726123</v>
      </c>
      <c r="KA143" s="1" t="n">
        <f aca="false">JZ142*$B143</f>
        <v>518.883745056061</v>
      </c>
      <c r="KB143" s="1" t="n">
        <f aca="false">KA142*$B143</f>
        <v>513.141812226286</v>
      </c>
      <c r="KC143" s="1" t="n">
        <f aca="false">KB142*$B143</f>
        <v>507.463419241294</v>
      </c>
      <c r="KD143" s="1" t="n">
        <f aca="false">KC142*$B143</f>
        <v>501.847862973412</v>
      </c>
      <c r="KE143" s="1" t="n">
        <f aca="false">KD142*$B143</f>
        <v>496.294448075729</v>
      </c>
      <c r="KF143" s="1" t="n">
        <f aca="false">KE142*$B143</f>
        <v>490.802486895998</v>
      </c>
      <c r="KG143" s="1" t="n">
        <f aca="false">KF142*$B143</f>
        <v>485.371299391485</v>
      </c>
      <c r="KH143" s="1" t="n">
        <f aca="false">KG142*$B143</f>
        <v>480.000213044762</v>
      </c>
      <c r="KI143" s="1" t="n">
        <f aca="false">KH142*$B143</f>
        <v>474.688562780437</v>
      </c>
      <c r="KJ143" s="1" t="n">
        <f aca="false">KI142*$B143</f>
        <v>469.435690882796</v>
      </c>
      <c r="KK143" s="1" t="n">
        <f aca="false">KJ142*$B143</f>
        <v>464.240946914362</v>
      </c>
      <c r="KL143" s="1" t="n">
        <f aca="false">KK142*$B143</f>
        <v>459.103687635358</v>
      </c>
      <c r="KM143" s="1" t="n">
        <f aca="false">KL142*$B143</f>
        <v>454.023276924054</v>
      </c>
      <c r="KN143" s="1" t="n">
        <f aca="false">KM142*$B143</f>
        <v>448.999085698</v>
      </c>
      <c r="KO143" s="1" t="n">
        <f aca="false">KN142*$B143</f>
        <v>0</v>
      </c>
      <c r="KP143" s="1" t="n">
        <f aca="false">KO142*$B143</f>
        <v>0</v>
      </c>
      <c r="KQ143" s="1" t="n">
        <f aca="false">KP142*$B143</f>
        <v>0</v>
      </c>
      <c r="KR143" s="1" t="n">
        <f aca="false">KQ142*$B143</f>
        <v>0</v>
      </c>
      <c r="KS143" s="1" t="n">
        <f aca="false">KR142*$B143</f>
        <v>0</v>
      </c>
      <c r="KT143" s="1" t="n">
        <f aca="false">KS142*$B143</f>
        <v>0</v>
      </c>
      <c r="KU143" s="1" t="n">
        <f aca="false">KT142*$B143</f>
        <v>0</v>
      </c>
      <c r="KV143" s="1" t="n">
        <f aca="false">KU142*$B143</f>
        <v>0</v>
      </c>
      <c r="KW143" s="1" t="n">
        <f aca="false">KV142*$B143</f>
        <v>0</v>
      </c>
      <c r="KX143" s="1" t="n">
        <f aca="false">KW142*$B143</f>
        <v>0</v>
      </c>
      <c r="KY143" s="1" t="n">
        <f aca="false">KX142*$B143</f>
        <v>0</v>
      </c>
      <c r="KZ143" s="1" t="n">
        <f aca="false">KY142*$B143</f>
        <v>0</v>
      </c>
      <c r="LA143" s="1" t="n">
        <f aca="false">KZ142*$B143</f>
        <v>0</v>
      </c>
      <c r="LB143" s="1" t="n">
        <f aca="false">LA142*$B143</f>
        <v>0</v>
      </c>
      <c r="LC143" s="1" t="n">
        <f aca="false">LB142*$B143</f>
        <v>0</v>
      </c>
      <c r="LD143" s="1" t="n">
        <f aca="false">LC142*$B143</f>
        <v>0</v>
      </c>
      <c r="LE143" s="1" t="n">
        <f aca="false">LD142*$B143</f>
        <v>0</v>
      </c>
      <c r="LF143" s="1" t="n">
        <f aca="false">LE142*$B143</f>
        <v>0</v>
      </c>
      <c r="LG143" s="1" t="n">
        <f aca="false">LF142*$B143</f>
        <v>0</v>
      </c>
      <c r="LH143" s="1" t="n">
        <f aca="false">LG142*$B143</f>
        <v>0</v>
      </c>
      <c r="LI143" s="1" t="n">
        <f aca="false">LH142*$B143</f>
        <v>0</v>
      </c>
      <c r="LJ143" s="1" t="n">
        <f aca="false">LI142*$B143</f>
        <v>0</v>
      </c>
      <c r="LK143" s="1" t="n">
        <f aca="false">LJ142*$B143</f>
        <v>0</v>
      </c>
      <c r="LL143" s="1" t="n">
        <f aca="false">LK142*$B143</f>
        <v>0</v>
      </c>
      <c r="LM143" s="1" t="n">
        <f aca="false">LL142*$B143</f>
        <v>0</v>
      </c>
      <c r="LN143" s="1" t="n">
        <f aca="false">LM142*$B143</f>
        <v>0</v>
      </c>
      <c r="LO143" s="1" t="n">
        <f aca="false">LN142*$B143</f>
        <v>0</v>
      </c>
      <c r="LP143" s="1" t="n">
        <f aca="false">LO142*$B143</f>
        <v>0</v>
      </c>
      <c r="LQ143" s="1" t="n">
        <f aca="false">LP142*$B143</f>
        <v>0</v>
      </c>
      <c r="LR143" s="1" t="n">
        <f aca="false">LQ142*$B143</f>
        <v>0</v>
      </c>
      <c r="LS143" s="1" t="n">
        <f aca="false">LR142*$B143</f>
        <v>0</v>
      </c>
      <c r="LT143" s="1" t="n">
        <f aca="false">LS142*$B143</f>
        <v>0</v>
      </c>
      <c r="LU143" s="1" t="n">
        <f aca="false">LT142*$B143</f>
        <v>0</v>
      </c>
      <c r="LV143" s="1" t="n">
        <f aca="false">LU142*$B143</f>
        <v>0</v>
      </c>
      <c r="LW143" s="1" t="n">
        <f aca="false">LV142*$B143</f>
        <v>0</v>
      </c>
      <c r="LX143" s="1" t="n">
        <f aca="false">LW142*$B143</f>
        <v>0</v>
      </c>
      <c r="LY143" s="1" t="n">
        <f aca="false">LX142*$B143</f>
        <v>0</v>
      </c>
      <c r="LZ143" s="1" t="n">
        <f aca="false">LY142*$B143</f>
        <v>0</v>
      </c>
      <c r="MA143" s="1" t="n">
        <f aca="false">LZ142*$B143</f>
        <v>0</v>
      </c>
      <c r="MB143" s="1" t="n">
        <f aca="false">MA142*$B143</f>
        <v>0</v>
      </c>
      <c r="MC143" s="1" t="n">
        <f aca="false">MB142*$B143</f>
        <v>0</v>
      </c>
      <c r="MD143" s="1" t="n">
        <f aca="false">MC142*$B143</f>
        <v>0</v>
      </c>
      <c r="ME143" s="1" t="n">
        <f aca="false">MD142*$B143</f>
        <v>0</v>
      </c>
      <c r="MF143" s="1" t="n">
        <f aca="false">ME142*$B143</f>
        <v>0</v>
      </c>
      <c r="MG143" s="1" t="n">
        <f aca="false">MF142*$B143</f>
        <v>0</v>
      </c>
      <c r="MH143" s="1" t="n">
        <f aca="false">MG142*$B143</f>
        <v>0</v>
      </c>
      <c r="MI143" s="1" t="n">
        <f aca="false">MH142*$B143</f>
        <v>0</v>
      </c>
      <c r="MJ143" s="1" t="n">
        <f aca="false">MI142*$B143</f>
        <v>0</v>
      </c>
      <c r="MK143" s="1" t="n">
        <f aca="false">MJ142*$B143</f>
        <v>0</v>
      </c>
      <c r="ML143" s="1" t="n">
        <f aca="false">MK142*$B143</f>
        <v>0</v>
      </c>
      <c r="MM143" s="1" t="n">
        <f aca="false">ML142*$B143</f>
        <v>0</v>
      </c>
      <c r="MN143" s="1" t="n">
        <f aca="false">MM142*$B143</f>
        <v>0</v>
      </c>
      <c r="MO143" s="1" t="n">
        <f aca="false">MN142*$B143</f>
        <v>0</v>
      </c>
      <c r="MP143" s="1" t="n">
        <f aca="false">MO142*$B143</f>
        <v>0</v>
      </c>
      <c r="MQ143" s="1" t="n">
        <f aca="false">MP142*$B143</f>
        <v>0</v>
      </c>
      <c r="MR143" s="1" t="n">
        <f aca="false">MQ142*$B143</f>
        <v>0</v>
      </c>
      <c r="MS143" s="1" t="n">
        <f aca="false">MR142*$B143</f>
        <v>0</v>
      </c>
      <c r="MT143" s="1" t="n">
        <f aca="false">MS142*$B143</f>
        <v>0</v>
      </c>
      <c r="MU143" s="1" t="n">
        <f aca="false">MT142*$B143</f>
        <v>0</v>
      </c>
      <c r="MV143" s="1" t="n">
        <f aca="false">MU142*$B143</f>
        <v>0</v>
      </c>
      <c r="MW143" s="1" t="n">
        <f aca="false">MV142*$B143</f>
        <v>0</v>
      </c>
      <c r="MX143" s="1" t="n">
        <f aca="false">MW142*$B143</f>
        <v>0</v>
      </c>
      <c r="MY143" s="1" t="n">
        <f aca="false">MX142*$B143</f>
        <v>0</v>
      </c>
      <c r="MZ143" s="1" t="n">
        <f aca="false">MY142*$B143</f>
        <v>0</v>
      </c>
      <c r="NA143" s="1" t="n">
        <f aca="false">MZ142*$B143</f>
        <v>0</v>
      </c>
      <c r="NB143" s="1" t="n">
        <f aca="false">NA142*$B143</f>
        <v>0</v>
      </c>
      <c r="NC143" s="1" t="n">
        <f aca="false">NB142*$B143</f>
        <v>0</v>
      </c>
      <c r="ND143" s="1" t="n">
        <f aca="false">NC142*$B143</f>
        <v>0</v>
      </c>
      <c r="NE143" s="1" t="n">
        <f aca="false">ND142*$B143</f>
        <v>0</v>
      </c>
      <c r="NF143" s="1" t="n">
        <f aca="false">NE142*$B143</f>
        <v>0</v>
      </c>
      <c r="NG143" s="1" t="n">
        <f aca="false">NF142*$B143</f>
        <v>0</v>
      </c>
      <c r="NH143" s="1" t="n">
        <f aca="false">NG142*$B143</f>
        <v>0</v>
      </c>
      <c r="NI143" s="1" t="n">
        <f aca="false">NH142*$B143</f>
        <v>0</v>
      </c>
      <c r="NJ143" s="1" t="n">
        <f aca="false">NI142*$B143</f>
        <v>0</v>
      </c>
      <c r="NK143" s="1" t="n">
        <f aca="false">NJ142*$B143</f>
        <v>0</v>
      </c>
      <c r="NL143" s="1" t="n">
        <f aca="false">NK142*$B143</f>
        <v>0</v>
      </c>
      <c r="NM143" s="1" t="n">
        <f aca="false">NL142*$B143</f>
        <v>0</v>
      </c>
      <c r="NN143" s="1" t="n">
        <f aca="false">NM142*$B143</f>
        <v>0</v>
      </c>
      <c r="NO143" s="1" t="n">
        <f aca="false">NN142*$B143</f>
        <v>0</v>
      </c>
      <c r="NP143" s="1" t="n">
        <f aca="false">NO142*$B143</f>
        <v>0</v>
      </c>
      <c r="NQ143" s="1" t="n">
        <f aca="false">NP142*$B143</f>
        <v>0</v>
      </c>
      <c r="NR143" s="1" t="n">
        <f aca="false">NQ142*$B143</f>
        <v>0</v>
      </c>
      <c r="NS143" s="1" t="n">
        <f aca="false">NR142*$B143</f>
        <v>0</v>
      </c>
      <c r="NT143" s="1" t="n">
        <f aca="false">NS142*$B143</f>
        <v>0</v>
      </c>
      <c r="NU143" s="1" t="n">
        <f aca="false">NT142*$B143</f>
        <v>0</v>
      </c>
      <c r="NV143" s="1" t="n">
        <f aca="false">NU142*$B143</f>
        <v>0</v>
      </c>
      <c r="NW143" s="1" t="n">
        <f aca="false">NV142*$B143</f>
        <v>0</v>
      </c>
      <c r="NX143" s="1" t="n">
        <f aca="false">NW142*$B143</f>
        <v>0</v>
      </c>
      <c r="NY143" s="1" t="n">
        <f aca="false">NX142*$B143</f>
        <v>0</v>
      </c>
      <c r="NZ143" s="1" t="n">
        <f aca="false">NY142*$B143</f>
        <v>0</v>
      </c>
      <c r="OA143" s="1" t="n">
        <f aca="false">NZ142*$B143</f>
        <v>0</v>
      </c>
      <c r="OB143" s="1" t="n">
        <f aca="false">OA142*$B143</f>
        <v>0</v>
      </c>
      <c r="OC143" s="1" t="n">
        <f aca="false">OB142*$B143</f>
        <v>0</v>
      </c>
      <c r="OD143" s="1" t="n">
        <f aca="false">OC142*$B143</f>
        <v>0</v>
      </c>
      <c r="OE143" s="1" t="n">
        <f aca="false">OD142*$B143</f>
        <v>0</v>
      </c>
      <c r="OF143" s="1" t="n">
        <f aca="false">OE142*$B143</f>
        <v>0</v>
      </c>
      <c r="OG143" s="1" t="n">
        <f aca="false">OF142*$B143</f>
        <v>0</v>
      </c>
      <c r="OH143" s="1" t="n">
        <f aca="false">OG142*$B143</f>
        <v>0</v>
      </c>
      <c r="OI143" s="1" t="n">
        <f aca="false">OH142*$B143</f>
        <v>0</v>
      </c>
      <c r="OJ143" s="1" t="n">
        <f aca="false">OI142*$B143</f>
        <v>0</v>
      </c>
      <c r="OK143" s="1" t="n">
        <f aca="false">OJ142*$B143</f>
        <v>0</v>
      </c>
      <c r="OL143" s="1" t="n">
        <f aca="false">OK142*$B143</f>
        <v>0</v>
      </c>
      <c r="OM143" s="1" t="n">
        <f aca="false">OL142*$B143</f>
        <v>0</v>
      </c>
      <c r="ON143" s="1" t="n">
        <f aca="false">OM142*$B143</f>
        <v>0</v>
      </c>
      <c r="OO143" s="1" t="n">
        <f aca="false">ON142*$B143</f>
        <v>0</v>
      </c>
      <c r="OP143" s="1" t="n">
        <f aca="false">OO142*$B143</f>
        <v>0</v>
      </c>
      <c r="OQ143" s="1" t="n">
        <f aca="false">OP142*$B143</f>
        <v>0</v>
      </c>
      <c r="OR143" s="1" t="n">
        <f aca="false">OQ142*$B143</f>
        <v>0</v>
      </c>
      <c r="OS143" s="1" t="n">
        <f aca="false">OR142*$B143</f>
        <v>0</v>
      </c>
      <c r="OT143" s="1" t="n">
        <f aca="false">OS142*$B143</f>
        <v>0</v>
      </c>
      <c r="OU143" s="1" t="n">
        <f aca="false">OT142*$B143</f>
        <v>0</v>
      </c>
      <c r="OV143" s="1" t="n">
        <f aca="false">OU142*$B143</f>
        <v>0</v>
      </c>
      <c r="OW143" s="1" t="n">
        <f aca="false">OV142*$B143</f>
        <v>0</v>
      </c>
      <c r="OX143" s="1" t="n">
        <f aca="false">OW142*$B143</f>
        <v>0</v>
      </c>
      <c r="OY143" s="1" t="n">
        <f aca="false">OX142*$B143</f>
        <v>0</v>
      </c>
      <c r="OZ143" s="1" t="n">
        <f aca="false">OY142*$B143</f>
        <v>0</v>
      </c>
      <c r="PA143" s="1" t="n">
        <f aca="false">OZ142*$B143</f>
        <v>0</v>
      </c>
      <c r="PB143" s="1" t="n">
        <f aca="false">PA142*$B143</f>
        <v>0</v>
      </c>
      <c r="PC143" s="1" t="n">
        <f aca="false">PB142*$B143</f>
        <v>0</v>
      </c>
      <c r="PD143" s="1" t="n">
        <f aca="false">PC142*$B143</f>
        <v>0</v>
      </c>
      <c r="PE143" s="1" t="n">
        <f aca="false">PD142*$B143</f>
        <v>0</v>
      </c>
      <c r="PF143" s="1" t="n">
        <f aca="false">PE142*$B143</f>
        <v>0</v>
      </c>
      <c r="PG143" s="1" t="n">
        <f aca="false">PF142*$B143</f>
        <v>0</v>
      </c>
      <c r="PH143" s="1" t="n">
        <f aca="false">PG142*$B143</f>
        <v>0</v>
      </c>
      <c r="PI143" s="1" t="n">
        <f aca="false">PH142*$B143</f>
        <v>0</v>
      </c>
      <c r="PJ143" s="1" t="n">
        <f aca="false">PI142*$B143</f>
        <v>0</v>
      </c>
      <c r="PK143" s="1" t="n">
        <f aca="false">PJ142*$B143</f>
        <v>0</v>
      </c>
      <c r="PL143" s="1" t="n">
        <f aca="false">PK142*$B143</f>
        <v>0</v>
      </c>
      <c r="PM143" s="1" t="n">
        <f aca="false">PL142*$B143</f>
        <v>0</v>
      </c>
      <c r="PN143" s="1" t="n">
        <f aca="false">PM142*$B143</f>
        <v>0</v>
      </c>
      <c r="PO143" s="1" t="n">
        <f aca="false">PN142*$B143</f>
        <v>0</v>
      </c>
      <c r="PP143" s="1" t="n">
        <f aca="false">PO142*$B143</f>
        <v>0</v>
      </c>
      <c r="PQ143" s="1" t="n">
        <f aca="false">PP142*$B143</f>
        <v>0</v>
      </c>
      <c r="PR143" s="1" t="n">
        <f aca="false">PQ142*$B143</f>
        <v>0</v>
      </c>
      <c r="PS143" s="1" t="n">
        <f aca="false">PR142*$B143</f>
        <v>0</v>
      </c>
      <c r="PT143" s="1" t="n">
        <f aca="false">PS142*$B143</f>
        <v>0</v>
      </c>
      <c r="PU143" s="1" t="n">
        <f aca="false">PT142*$B143</f>
        <v>0</v>
      </c>
      <c r="PV143" s="1" t="n">
        <f aca="false">PU142*$B143</f>
        <v>0</v>
      </c>
      <c r="PW143" s="1" t="n">
        <f aca="false">PV142*$B143</f>
        <v>0</v>
      </c>
      <c r="PX143" s="1" t="n">
        <f aca="false">PW142*$B143</f>
        <v>0</v>
      </c>
      <c r="PY143" s="1" t="n">
        <f aca="false">PX142*$B143</f>
        <v>0</v>
      </c>
      <c r="PZ143" s="1" t="n">
        <f aca="false">PY142*$B143</f>
        <v>0</v>
      </c>
      <c r="QA143" s="1" t="n">
        <f aca="false">PZ142*$B143</f>
        <v>0</v>
      </c>
      <c r="QB143" s="1" t="n">
        <f aca="false">QA142*$B143</f>
        <v>0</v>
      </c>
      <c r="QC143" s="1" t="n">
        <f aca="false">QB142*$B143</f>
        <v>0</v>
      </c>
      <c r="QD143" s="1" t="n">
        <f aca="false">QC142*$B143</f>
        <v>0</v>
      </c>
      <c r="QE143" s="1" t="n">
        <f aca="false">QD142*$B143</f>
        <v>0</v>
      </c>
      <c r="QF143" s="1" t="n">
        <f aca="false">QE142*$B143</f>
        <v>0</v>
      </c>
      <c r="QG143" s="1" t="n">
        <f aca="false">QF142*$B143</f>
        <v>0</v>
      </c>
      <c r="QH143" s="1" t="n">
        <f aca="false">QG142*$B143</f>
        <v>0</v>
      </c>
      <c r="QI143" s="1" t="n">
        <f aca="false">QH142*$B143</f>
        <v>0</v>
      </c>
      <c r="QJ143" s="1" t="n">
        <f aca="false">QI142*$B143</f>
        <v>0</v>
      </c>
      <c r="QK143" s="1" t="n">
        <f aca="false">QJ142*$B143</f>
        <v>0</v>
      </c>
      <c r="QL143" s="1" t="n">
        <f aca="false">QK142*$B143</f>
        <v>0</v>
      </c>
      <c r="QM143" s="1" t="n">
        <f aca="false">QL142*$B143</f>
        <v>0</v>
      </c>
      <c r="QN143" s="1" t="n">
        <f aca="false">QM142*$B143</f>
        <v>0</v>
      </c>
      <c r="QO143" s="1" t="n">
        <f aca="false">QN142*$B143</f>
        <v>0</v>
      </c>
      <c r="QP143" s="1" t="n">
        <f aca="false">QO142*$B143</f>
        <v>0</v>
      </c>
      <c r="QQ143" s="1" t="n">
        <f aca="false">QP142*$B143</f>
        <v>0</v>
      </c>
      <c r="QR143" s="1" t="n">
        <f aca="false">QQ142*$B143</f>
        <v>0</v>
      </c>
      <c r="QS143" s="1" t="n">
        <f aca="false">QR142*$B143</f>
        <v>0</v>
      </c>
      <c r="QT143" s="1" t="n">
        <f aca="false">QS142*$B143</f>
        <v>0</v>
      </c>
      <c r="QU143" s="1" t="n">
        <f aca="false">QT142*$B143</f>
        <v>0</v>
      </c>
      <c r="QV143" s="1" t="n">
        <f aca="false">QU142*$B143</f>
        <v>0</v>
      </c>
      <c r="QW143" s="1" t="n">
        <f aca="false">QV142*$B143</f>
        <v>0</v>
      </c>
      <c r="QX143" s="1" t="n">
        <f aca="false">QW142*$B143</f>
        <v>0</v>
      </c>
      <c r="QY143" s="1" t="n">
        <f aca="false">QX142*$B143</f>
        <v>0</v>
      </c>
      <c r="QZ143" s="1" t="n">
        <f aca="false">QY142*$B143</f>
        <v>0</v>
      </c>
      <c r="RA143" s="1" t="n">
        <f aca="false">QZ142*$B143</f>
        <v>0</v>
      </c>
      <c r="RB143" s="1" t="n">
        <f aca="false">RA142*$B143</f>
        <v>0</v>
      </c>
      <c r="RC143" s="1" t="n">
        <f aca="false">RB142*$B143</f>
        <v>0</v>
      </c>
      <c r="RD143" s="1" t="n">
        <f aca="false">RC142*$B143</f>
        <v>0</v>
      </c>
      <c r="RE143" s="1" t="n">
        <f aca="false">RD142*$B143</f>
        <v>0</v>
      </c>
      <c r="RF143" s="1" t="n">
        <f aca="false">RE142*$B143</f>
        <v>0</v>
      </c>
      <c r="RG143" s="1" t="n">
        <f aca="false">RF142*$B143</f>
        <v>0</v>
      </c>
      <c r="RH143" s="1" t="n">
        <f aca="false">RG142*$B143</f>
        <v>0</v>
      </c>
      <c r="RI143" s="1" t="n">
        <f aca="false">RH142*$B143</f>
        <v>0</v>
      </c>
      <c r="RJ143" s="1" t="n">
        <f aca="false">RI142*$B143</f>
        <v>0</v>
      </c>
      <c r="RK143" s="1" t="n">
        <f aca="false">RJ142*$B143</f>
        <v>0</v>
      </c>
      <c r="RL143" s="1" t="n">
        <f aca="false">RK142*$B143</f>
        <v>0</v>
      </c>
      <c r="RM143" s="1" t="n">
        <f aca="false">RL142*$B143</f>
        <v>0</v>
      </c>
      <c r="RN143" s="1" t="n">
        <f aca="false">RM142*$B143</f>
        <v>0</v>
      </c>
      <c r="RO143" s="1" t="n">
        <f aca="false">RN142*$B143</f>
        <v>0</v>
      </c>
      <c r="RP143" s="1" t="n">
        <f aca="false">RO142*$B143</f>
        <v>0</v>
      </c>
      <c r="RQ143" s="1" t="n">
        <f aca="false">RP142*$B143</f>
        <v>0</v>
      </c>
      <c r="RR143" s="1" t="n">
        <f aca="false">RQ142*$B143</f>
        <v>0</v>
      </c>
      <c r="RS143" s="1" t="n">
        <f aca="false">RR142*$B143</f>
        <v>0</v>
      </c>
      <c r="RT143" s="1" t="n">
        <f aca="false">RS142*$B143</f>
        <v>0</v>
      </c>
      <c r="RU143" s="1" t="n">
        <f aca="false">RT142*$B143</f>
        <v>0</v>
      </c>
      <c r="RV143" s="1" t="n">
        <f aca="false">RU142*$B143</f>
        <v>0</v>
      </c>
      <c r="RW143" s="1" t="n">
        <f aca="false">RV142*$B143</f>
        <v>0</v>
      </c>
      <c r="RX143" s="1" t="n">
        <f aca="false">RW142*$B143</f>
        <v>0</v>
      </c>
      <c r="RY143" s="1" t="n">
        <f aca="false">RX142*$B143</f>
        <v>0</v>
      </c>
      <c r="RZ143" s="1" t="n">
        <f aca="false">RY142*$B143</f>
        <v>0</v>
      </c>
      <c r="SA143" s="1" t="n">
        <f aca="false">RZ142*$B143</f>
        <v>0</v>
      </c>
      <c r="SB143" s="1" t="n">
        <f aca="false">SA142*$B143</f>
        <v>0</v>
      </c>
      <c r="SC143" s="1" t="n">
        <f aca="false">SB142*$B143</f>
        <v>0</v>
      </c>
      <c r="SD143" s="1" t="n">
        <f aca="false">SC142*$B143</f>
        <v>0</v>
      </c>
      <c r="SE143" s="1" t="n">
        <f aca="false">SD142*$B143</f>
        <v>0</v>
      </c>
      <c r="SF143" s="1" t="n">
        <f aca="false">SE142*$B143</f>
        <v>0</v>
      </c>
      <c r="SG143" s="1" t="n">
        <f aca="false">SF142*$B143</f>
        <v>0</v>
      </c>
      <c r="SH143" s="1" t="n">
        <f aca="false">SG142*$B143</f>
        <v>0</v>
      </c>
      <c r="SI143" s="1" t="n">
        <f aca="false">SH142*$B143</f>
        <v>0</v>
      </c>
      <c r="SJ143" s="1" t="n">
        <f aca="false">SI142*$B143</f>
        <v>0</v>
      </c>
      <c r="SK143" s="1" t="n">
        <f aca="false">SJ142*$B143</f>
        <v>0</v>
      </c>
      <c r="SL143" s="1" t="n">
        <f aca="false">SK142*$B143</f>
        <v>0</v>
      </c>
      <c r="SM143" s="1" t="n">
        <f aca="false">SL142*$B143</f>
        <v>0</v>
      </c>
      <c r="SN143" s="1" t="n">
        <f aca="false">SM142*$B143</f>
        <v>0</v>
      </c>
      <c r="SO143" s="1" t="n">
        <f aca="false">SN142*$B143</f>
        <v>0</v>
      </c>
      <c r="SP143" s="1" t="n">
        <f aca="false">SO142*$B143</f>
        <v>0</v>
      </c>
      <c r="SQ143" s="1" t="n">
        <f aca="false">SP142*$B143</f>
        <v>0</v>
      </c>
      <c r="SR143" s="1" t="n">
        <f aca="false">SQ142*$B143</f>
        <v>0</v>
      </c>
      <c r="SS143" s="1" t="n">
        <f aca="false">SR142*$B143</f>
        <v>0</v>
      </c>
      <c r="ST143" s="1" t="n">
        <f aca="false">SS142*$B143</f>
        <v>0</v>
      </c>
      <c r="SU143" s="1" t="n">
        <f aca="false">ST142*$B143</f>
        <v>0</v>
      </c>
      <c r="SV143" s="1" t="n">
        <f aca="false">SU142*$B143</f>
        <v>0</v>
      </c>
      <c r="SW143" s="1" t="n">
        <f aca="false">SV142*$B143</f>
        <v>0</v>
      </c>
      <c r="SX143" s="1" t="n">
        <f aca="false">SW142*$B143</f>
        <v>0</v>
      </c>
      <c r="SY143" s="1" t="n">
        <f aca="false">SX142*$B143</f>
        <v>0</v>
      </c>
      <c r="SZ143" s="1" t="n">
        <f aca="false">SY142*$B143</f>
        <v>0</v>
      </c>
      <c r="TA143" s="1" t="n">
        <f aca="false">SZ142*$B143</f>
        <v>0</v>
      </c>
      <c r="TB143" s="1" t="n">
        <f aca="false">TA142*$B143</f>
        <v>0</v>
      </c>
      <c r="TC143" s="1" t="n">
        <f aca="false">TB142*$B143</f>
        <v>0</v>
      </c>
      <c r="TD143" s="1" t="n">
        <f aca="false">TC142*$B143</f>
        <v>0</v>
      </c>
      <c r="TE143" s="1" t="n">
        <f aca="false">TD142*$B143</f>
        <v>0</v>
      </c>
      <c r="TF143" s="1" t="n">
        <f aca="false">TE142*$B143</f>
        <v>0</v>
      </c>
      <c r="TG143" s="1" t="n">
        <f aca="false">TF142*$B143</f>
        <v>0</v>
      </c>
      <c r="TH143" s="1" t="n">
        <f aca="false">TG142*$B143</f>
        <v>0</v>
      </c>
      <c r="TI143" s="1" t="n">
        <f aca="false">TH142*$B143</f>
        <v>0</v>
      </c>
      <c r="TJ143" s="1" t="n">
        <f aca="false">TI142*$B143</f>
        <v>0</v>
      </c>
      <c r="TK143" s="1" t="n">
        <f aca="false">TJ142*$B143</f>
        <v>0</v>
      </c>
      <c r="TL143" s="1" t="n">
        <f aca="false">TK142*$B143</f>
        <v>0</v>
      </c>
      <c r="TM143" s="1" t="n">
        <f aca="false">TL142*$B143</f>
        <v>0</v>
      </c>
      <c r="TN143" s="1" t="n">
        <f aca="false">TM142*$B143</f>
        <v>0</v>
      </c>
      <c r="TO143" s="1" t="n">
        <f aca="false">TN142*$B143</f>
        <v>0</v>
      </c>
      <c r="TP143" s="1" t="n">
        <f aca="false">TO142*$B143</f>
        <v>0</v>
      </c>
      <c r="TQ143" s="1" t="n">
        <f aca="false">TP142*$B143</f>
        <v>0</v>
      </c>
      <c r="TR143" s="1" t="n">
        <f aca="false">TQ142*$B143</f>
        <v>0</v>
      </c>
      <c r="TS143" s="1" t="n">
        <f aca="false">TR142*$B143</f>
        <v>0</v>
      </c>
      <c r="TT143" s="1" t="n">
        <f aca="false">TS142*$B143</f>
        <v>0</v>
      </c>
      <c r="TU143" s="1" t="n">
        <f aca="false">TT142*$B143</f>
        <v>0</v>
      </c>
      <c r="TV143" s="1" t="n">
        <f aca="false">TU142*$B143</f>
        <v>0</v>
      </c>
      <c r="TW143" s="1" t="n">
        <f aca="false">TV142*$B143</f>
        <v>0</v>
      </c>
      <c r="TX143" s="1" t="n">
        <f aca="false">TW142*$B143</f>
        <v>0</v>
      </c>
      <c r="TY143" s="1" t="n">
        <f aca="false">TX142*$B143</f>
        <v>0</v>
      </c>
      <c r="TZ143" s="1" t="n">
        <f aca="false">TY142*$B143</f>
        <v>0</v>
      </c>
      <c r="UA143" s="1" t="n">
        <f aca="false">TZ142*$B143</f>
        <v>0</v>
      </c>
      <c r="UB143" s="1" t="n">
        <f aca="false">UA142*$B143</f>
        <v>0</v>
      </c>
      <c r="UC143" s="1" t="n">
        <f aca="false">UB142*$B143</f>
        <v>0</v>
      </c>
      <c r="UD143" s="1" t="n">
        <f aca="false">UC142*$B143</f>
        <v>0</v>
      </c>
      <c r="UE143" s="1" t="n">
        <f aca="false">UD142*$B143</f>
        <v>0</v>
      </c>
      <c r="UF143" s="1" t="n">
        <f aca="false">UE142*$B143</f>
        <v>0</v>
      </c>
      <c r="UG143" s="1" t="n">
        <f aca="false">UF142*$B143</f>
        <v>0</v>
      </c>
      <c r="UH143" s="1" t="n">
        <f aca="false">UG142*$B143</f>
        <v>0</v>
      </c>
      <c r="UI143" s="1" t="n">
        <f aca="false">UH142*$B143</f>
        <v>0</v>
      </c>
      <c r="UJ143" s="1" t="n">
        <f aca="false">UI142*$B143</f>
        <v>0</v>
      </c>
      <c r="UK143" s="1" t="n">
        <f aca="false">UJ142*$B143</f>
        <v>0</v>
      </c>
      <c r="UL143" s="1" t="n">
        <f aca="false">UK142*$B143</f>
        <v>0</v>
      </c>
      <c r="UM143" s="1" t="n">
        <f aca="false">UL142*$B143</f>
        <v>0</v>
      </c>
      <c r="UN143" s="1" t="n">
        <f aca="false">UM142*$B143</f>
        <v>0</v>
      </c>
      <c r="UO143" s="1" t="n">
        <f aca="false">UN142*$B143</f>
        <v>0</v>
      </c>
      <c r="UP143" s="1" t="n">
        <f aca="false">UO142*$B143</f>
        <v>0</v>
      </c>
      <c r="UQ143" s="1" t="n">
        <f aca="false">UP142*$B143</f>
        <v>0</v>
      </c>
      <c r="UR143" s="1" t="n">
        <f aca="false">UQ142*$B143</f>
        <v>0</v>
      </c>
      <c r="US143" s="1" t="n">
        <f aca="false">UR142*$B143</f>
        <v>0</v>
      </c>
      <c r="UT143" s="1" t="n">
        <f aca="false">US142*$B143</f>
        <v>0</v>
      </c>
      <c r="UU143" s="1" t="n">
        <f aca="false">UT142*$B143</f>
        <v>0</v>
      </c>
      <c r="UV143" s="1" t="n">
        <f aca="false">UU142*$B143</f>
        <v>0</v>
      </c>
      <c r="UW143" s="1" t="n">
        <f aca="false">UV142*$B143</f>
        <v>0</v>
      </c>
      <c r="UX143" s="1" t="n">
        <f aca="false">UW142*$B143</f>
        <v>0</v>
      </c>
      <c r="UY143" s="1" t="n">
        <f aca="false">UX142*$B143</f>
        <v>0</v>
      </c>
      <c r="UZ143" s="1" t="n">
        <f aca="false">UY142*$B143</f>
        <v>0</v>
      </c>
      <c r="VA143" s="1" t="n">
        <f aca="false">UZ142*$B143</f>
        <v>0</v>
      </c>
      <c r="VB143" s="1" t="n">
        <f aca="false">VA142*$B143</f>
        <v>0</v>
      </c>
      <c r="VC143" s="1" t="n">
        <f aca="false">VB142*$B143</f>
        <v>0</v>
      </c>
      <c r="VD143" s="1" t="n">
        <f aca="false">VC142*$B143</f>
        <v>0</v>
      </c>
      <c r="VE143" s="1" t="n">
        <f aca="false">VD142*$B143</f>
        <v>0</v>
      </c>
      <c r="VF143" s="1" t="n">
        <f aca="false">VE142*$B143</f>
        <v>0</v>
      </c>
      <c r="VG143" s="1" t="n">
        <f aca="false">VF142*$B143</f>
        <v>0</v>
      </c>
      <c r="VH143" s="1" t="n">
        <f aca="false">VG142*$B143</f>
        <v>0</v>
      </c>
      <c r="VI143" s="1" t="n">
        <f aca="false">VH142*$B143</f>
        <v>0</v>
      </c>
      <c r="VJ143" s="1" t="n">
        <f aca="false">VI142*$B143</f>
        <v>0</v>
      </c>
      <c r="VK143" s="1" t="n">
        <f aca="false">VJ142*$B143</f>
        <v>0</v>
      </c>
      <c r="VL143" s="1" t="n">
        <f aca="false">VK142*$B143</f>
        <v>0</v>
      </c>
      <c r="VM143" s="1" t="n">
        <f aca="false">VL142*$B143</f>
        <v>0</v>
      </c>
      <c r="VN143" s="1" t="n">
        <f aca="false">VM142*$B143</f>
        <v>0</v>
      </c>
      <c r="VO143" s="1" t="n">
        <f aca="false">VN142*$B143</f>
        <v>0</v>
      </c>
      <c r="VP143" s="1" t="n">
        <f aca="false">VO142*$B143</f>
        <v>0</v>
      </c>
      <c r="VQ143" s="1" t="n">
        <f aca="false">VP142*$B143</f>
        <v>0</v>
      </c>
      <c r="VR143" s="1" t="n">
        <f aca="false">VQ142*$B143</f>
        <v>0</v>
      </c>
      <c r="VS143" s="1" t="n">
        <f aca="false">VR142*$B143</f>
        <v>0</v>
      </c>
      <c r="VT143" s="1" t="n">
        <f aca="false">VS142*$B143</f>
        <v>0</v>
      </c>
      <c r="VU143" s="1" t="n">
        <f aca="false">VT142*$B143</f>
        <v>0</v>
      </c>
      <c r="VV143" s="1" t="n">
        <f aca="false">VU142*$B143</f>
        <v>0</v>
      </c>
      <c r="VW143" s="1" t="n">
        <f aca="false">VV142*$B143</f>
        <v>0</v>
      </c>
      <c r="VX143" s="1" t="n">
        <f aca="false">VW142*$B143</f>
        <v>0</v>
      </c>
      <c r="VY143" s="1" t="n">
        <f aca="false">VX142*$B143</f>
        <v>0</v>
      </c>
      <c r="VZ143" s="1" t="n">
        <f aca="false">VY142*$B143</f>
        <v>0</v>
      </c>
      <c r="WA143" s="1" t="n">
        <f aca="false">VZ142*$B143</f>
        <v>0</v>
      </c>
      <c r="WB143" s="1" t="n">
        <f aca="false">WA142*$B143</f>
        <v>0</v>
      </c>
      <c r="WC143" s="1" t="n">
        <f aca="false">WB142*$B143</f>
        <v>0</v>
      </c>
      <c r="WD143" s="1" t="n">
        <f aca="false">WC142*$B143</f>
        <v>0</v>
      </c>
      <c r="WE143" s="1" t="n">
        <f aca="false">WD142*$B143</f>
        <v>0</v>
      </c>
      <c r="WF143" s="1" t="n">
        <f aca="false">WE142*$B143</f>
        <v>0</v>
      </c>
      <c r="WG143" s="1" t="n">
        <f aca="false">WF142*$B143</f>
        <v>0</v>
      </c>
      <c r="WH143" s="1" t="n">
        <f aca="false">WG142*$B143</f>
        <v>0</v>
      </c>
      <c r="WI143" s="1" t="n">
        <f aca="false">WH142*$B143</f>
        <v>0</v>
      </c>
      <c r="WJ143" s="1" t="n">
        <f aca="false">WI142*$B143</f>
        <v>0</v>
      </c>
      <c r="WK143" s="1" t="n">
        <f aca="false">WJ142*$B143</f>
        <v>0</v>
      </c>
      <c r="WL143" s="1" t="n">
        <f aca="false">WK142*$B143</f>
        <v>0</v>
      </c>
      <c r="WM143" s="1" t="n">
        <f aca="false">WL142*$B143</f>
        <v>0</v>
      </c>
      <c r="WN143" s="1" t="n">
        <f aca="false">WM142*$B143</f>
        <v>0</v>
      </c>
      <c r="WO143" s="1" t="n">
        <f aca="false">WN142*$B143</f>
        <v>0</v>
      </c>
      <c r="WP143" s="1" t="n">
        <f aca="false">WO142*$B143</f>
        <v>0</v>
      </c>
      <c r="WQ143" s="1" t="n">
        <f aca="false">WP142*$B143</f>
        <v>0</v>
      </c>
      <c r="WR143" s="1" t="n">
        <f aca="false">WQ142*$B143</f>
        <v>0</v>
      </c>
      <c r="WS143" s="1" t="n">
        <f aca="false">WR142*$B143</f>
        <v>0</v>
      </c>
      <c r="WT143" s="1" t="n">
        <f aca="false">WS142*$B143</f>
        <v>0</v>
      </c>
      <c r="WU143" s="1" t="n">
        <f aca="false">WT142*$B143</f>
        <v>0</v>
      </c>
      <c r="WV143" s="1" t="n">
        <f aca="false">WU142*$B143</f>
        <v>0</v>
      </c>
      <c r="WW143" s="1" t="n">
        <f aca="false">WV142*$B143</f>
        <v>0</v>
      </c>
      <c r="WX143" s="1" t="n">
        <f aca="false">WW142*$B143</f>
        <v>0</v>
      </c>
      <c r="WY143" s="1" t="n">
        <f aca="false">WX142*$B143</f>
        <v>0</v>
      </c>
      <c r="WZ143" s="1" t="n">
        <f aca="false">WY142*$B143</f>
        <v>0</v>
      </c>
      <c r="XA143" s="1" t="n">
        <f aca="false">WZ142*$B143</f>
        <v>0</v>
      </c>
      <c r="XB143" s="1" t="n">
        <f aca="false">XA142*$B143</f>
        <v>0</v>
      </c>
      <c r="XC143" s="1" t="n">
        <f aca="false">XB142*$B143</f>
        <v>0</v>
      </c>
      <c r="XD143" s="1" t="n">
        <f aca="false">XC142*$B143</f>
        <v>0</v>
      </c>
      <c r="XE143" s="1" t="n">
        <f aca="false">XD142*$B143</f>
        <v>0</v>
      </c>
      <c r="XF143" s="1" t="n">
        <f aca="false">XE142*$B143</f>
        <v>0</v>
      </c>
      <c r="XG143" s="1" t="n">
        <f aca="false">XF142*$B143</f>
        <v>0</v>
      </c>
      <c r="XH143" s="1" t="n">
        <f aca="false">XG142*$B143</f>
        <v>0</v>
      </c>
      <c r="XI143" s="1" t="n">
        <f aca="false">XH142*$B143</f>
        <v>0</v>
      </c>
      <c r="XJ143" s="1" t="n">
        <f aca="false">XI142*$B143</f>
        <v>0</v>
      </c>
      <c r="XK143" s="1" t="n">
        <f aca="false">XJ142*$B143</f>
        <v>0</v>
      </c>
      <c r="XL143" s="1" t="n">
        <f aca="false">XK142*$B143</f>
        <v>0</v>
      </c>
      <c r="XM143" s="1" t="n">
        <f aca="false">XL142*$B143</f>
        <v>0</v>
      </c>
      <c r="XN143" s="1" t="n">
        <f aca="false">XM142*$B143</f>
        <v>0</v>
      </c>
      <c r="XO143" s="1" t="n">
        <f aca="false">XN142*$B143</f>
        <v>0</v>
      </c>
      <c r="XP143" s="1" t="n">
        <f aca="false">XO142*$B143</f>
        <v>0</v>
      </c>
      <c r="XQ143" s="1" t="n">
        <f aca="false">XP142*$B143</f>
        <v>0</v>
      </c>
      <c r="XR143" s="1" t="n">
        <f aca="false">XQ142*$B143</f>
        <v>0</v>
      </c>
      <c r="XS143" s="1" t="n">
        <f aca="false">XR142*$B143</f>
        <v>0</v>
      </c>
      <c r="XT143" s="1" t="n">
        <f aca="false">XS142*$B143</f>
        <v>0</v>
      </c>
      <c r="XU143" s="1" t="n">
        <f aca="false">XT142*$B143</f>
        <v>0</v>
      </c>
      <c r="XV143" s="1" t="n">
        <f aca="false">XU142*$B143</f>
        <v>0</v>
      </c>
      <c r="XW143" s="1" t="n">
        <f aca="false">XV142*$B143</f>
        <v>0</v>
      </c>
      <c r="XX143" s="1" t="n">
        <f aca="false">XW142*$B143</f>
        <v>0</v>
      </c>
      <c r="XY143" s="1" t="n">
        <f aca="false">XX142*$B143</f>
        <v>0</v>
      </c>
      <c r="XZ143" s="1" t="n">
        <f aca="false">XY142*$B143</f>
        <v>0</v>
      </c>
      <c r="YA143" s="1" t="n">
        <f aca="false">XZ142*$B143</f>
        <v>0</v>
      </c>
      <c r="YB143" s="1" t="n">
        <f aca="false">YA142*$B143</f>
        <v>0</v>
      </c>
      <c r="YC143" s="1" t="n">
        <f aca="false">YB142*$B143</f>
        <v>0</v>
      </c>
      <c r="YD143" s="1" t="n">
        <f aca="false">YC142*$B143</f>
        <v>0</v>
      </c>
      <c r="YE143" s="1" t="n">
        <f aca="false">YD142*$B143</f>
        <v>0</v>
      </c>
      <c r="YF143" s="1" t="n">
        <f aca="false">YE142*$B143</f>
        <v>0</v>
      </c>
      <c r="YG143" s="1" t="n">
        <f aca="false">YF142*$B143</f>
        <v>0</v>
      </c>
      <c r="YH143" s="1" t="n">
        <f aca="false">YG142*$B143</f>
        <v>0</v>
      </c>
      <c r="YI143" s="1" t="n">
        <f aca="false">YH142*$B143</f>
        <v>0</v>
      </c>
      <c r="YJ143" s="1" t="n">
        <f aca="false">YI142*$B143</f>
        <v>0</v>
      </c>
      <c r="YK143" s="1" t="n">
        <f aca="false">YJ142*$B143</f>
        <v>0</v>
      </c>
      <c r="YL143" s="1" t="n">
        <f aca="false">YK142*$B143</f>
        <v>0</v>
      </c>
      <c r="YM143" s="1" t="n">
        <f aca="false">YL142*$B143</f>
        <v>0</v>
      </c>
      <c r="YN143" s="1" t="n">
        <f aca="false">YM142*$B143</f>
        <v>0</v>
      </c>
      <c r="YO143" s="1" t="n">
        <f aca="false">YN142*$B143</f>
        <v>0</v>
      </c>
      <c r="YP143" s="1" t="n">
        <f aca="false">YO142*$B143</f>
        <v>0</v>
      </c>
      <c r="YQ143" s="1" t="n">
        <f aca="false">YP142*$B143</f>
        <v>0</v>
      </c>
      <c r="YR143" s="1" t="n">
        <f aca="false">YQ142*$B143</f>
        <v>0</v>
      </c>
      <c r="YS143" s="1" t="n">
        <f aca="false">YR142*$B143</f>
        <v>0</v>
      </c>
      <c r="YT143" s="1" t="n">
        <f aca="false">YS142*$B143</f>
        <v>0</v>
      </c>
      <c r="YU143" s="1" t="n">
        <f aca="false">YT142*$B143</f>
        <v>0</v>
      </c>
      <c r="YV143" s="1" t="n">
        <f aca="false">YU142*$B143</f>
        <v>0</v>
      </c>
      <c r="YW143" s="1" t="n">
        <f aca="false">YV142*$B143</f>
        <v>0</v>
      </c>
      <c r="YX143" s="1" t="n">
        <f aca="false">YW142*$B143</f>
        <v>0</v>
      </c>
      <c r="YY143" s="1" t="n">
        <f aca="false">YX142*$B143</f>
        <v>0</v>
      </c>
      <c r="YZ143" s="1" t="n">
        <f aca="false">YY142*$B143</f>
        <v>0</v>
      </c>
      <c r="ZA143" s="1" t="n">
        <f aca="false">YZ142*$B143</f>
        <v>0</v>
      </c>
      <c r="ZB143" s="1" t="n">
        <f aca="false">ZA142*$B143</f>
        <v>0</v>
      </c>
      <c r="ZC143" s="1" t="n">
        <f aca="false">ZB142*$B143</f>
        <v>0</v>
      </c>
      <c r="ZD143" s="1" t="n">
        <f aca="false">ZC142*$B143</f>
        <v>0</v>
      </c>
      <c r="ZE143" s="1" t="n">
        <f aca="false">ZD142*$B143</f>
        <v>0</v>
      </c>
      <c r="ZF143" s="1" t="n">
        <f aca="false">ZE142*$B143</f>
        <v>0</v>
      </c>
      <c r="ZG143" s="1" t="n">
        <f aca="false">ZF142*$B143</f>
        <v>0</v>
      </c>
      <c r="ZH143" s="1" t="n">
        <f aca="false">ZG142*$B143</f>
        <v>0</v>
      </c>
      <c r="ZI143" s="1" t="n">
        <f aca="false">ZH142*$B143</f>
        <v>0</v>
      </c>
      <c r="ZJ143" s="1" t="n">
        <f aca="false">ZI142*$B143</f>
        <v>0</v>
      </c>
      <c r="ZK143" s="1" t="n">
        <f aca="false">ZJ142*$B143</f>
        <v>0</v>
      </c>
      <c r="ZL143" s="1" t="n">
        <f aca="false">ZK142*$B143</f>
        <v>0</v>
      </c>
      <c r="ZM143" s="1" t="n">
        <f aca="false">ZL142*$B143</f>
        <v>0</v>
      </c>
      <c r="ZN143" s="1" t="n">
        <f aca="false">ZM142*$B143</f>
        <v>0</v>
      </c>
      <c r="ZO143" s="1" t="n">
        <f aca="false">ZN142*$B143</f>
        <v>0</v>
      </c>
      <c r="ZP143" s="1" t="n">
        <f aca="false">ZO142*$B143</f>
        <v>0</v>
      </c>
      <c r="ZQ143" s="1" t="n">
        <f aca="false">ZP142*$B143</f>
        <v>0</v>
      </c>
      <c r="ZR143" s="1" t="n">
        <f aca="false">ZQ142*$B143</f>
        <v>0</v>
      </c>
      <c r="ZS143" s="1" t="n">
        <f aca="false">ZR142*$B143</f>
        <v>0</v>
      </c>
      <c r="ZT143" s="1" t="n">
        <f aca="false">ZS142*$B143</f>
        <v>0</v>
      </c>
      <c r="ZU143" s="1" t="n">
        <f aca="false">ZT142*$B143</f>
        <v>0</v>
      </c>
      <c r="ZV143" s="1" t="n">
        <f aca="false">ZU142*$B143</f>
        <v>0</v>
      </c>
      <c r="ZW143" s="1" t="n">
        <f aca="false">ZV142*$B143</f>
        <v>0</v>
      </c>
      <c r="ZX143" s="1" t="n">
        <f aca="false">ZW142*$B143</f>
        <v>0</v>
      </c>
      <c r="ZY143" s="1" t="n">
        <f aca="false">ZX142*$B143</f>
        <v>0</v>
      </c>
      <c r="ZZ143" s="1" t="n">
        <f aca="false">ZY142*$B143</f>
        <v>0</v>
      </c>
      <c r="AAA143" s="1" t="n">
        <f aca="false">ZZ142*$B143</f>
        <v>0</v>
      </c>
      <c r="AAB143" s="1" t="n">
        <f aca="false">AAA142*$B143</f>
        <v>0</v>
      </c>
      <c r="AAC143" s="1" t="n">
        <f aca="false">AAB142*$B143</f>
        <v>0</v>
      </c>
      <c r="AAD143" s="1" t="n">
        <f aca="false">AAC142*$B143</f>
        <v>0</v>
      </c>
      <c r="AAE143" s="1" t="n">
        <f aca="false">AAD142*$B143</f>
        <v>0</v>
      </c>
      <c r="AAF143" s="1" t="n">
        <f aca="false">AAE142*$B143</f>
        <v>0</v>
      </c>
      <c r="AAG143" s="1" t="n">
        <f aca="false">AAF142*$B143</f>
        <v>0</v>
      </c>
      <c r="AAH143" s="1" t="n">
        <f aca="false">AAG142*$B143</f>
        <v>0</v>
      </c>
      <c r="AAI143" s="1" t="n">
        <f aca="false">AAH142*$B143</f>
        <v>0</v>
      </c>
      <c r="AAJ143" s="1" t="n">
        <f aca="false">AAI142*$B143</f>
        <v>0</v>
      </c>
      <c r="AAK143" s="1" t="n">
        <f aca="false">AAJ142*$B143</f>
        <v>0</v>
      </c>
      <c r="AAL143" s="1" t="n">
        <f aca="false">AAK142*$B143</f>
        <v>0</v>
      </c>
      <c r="AAM143" s="1" t="n">
        <f aca="false">AAL142*$B143</f>
        <v>0</v>
      </c>
      <c r="AAN143" s="1" t="n">
        <f aca="false">AAM142*$B143</f>
        <v>0</v>
      </c>
      <c r="AAO143" s="1" t="n">
        <f aca="false">AAN142*$B143</f>
        <v>0</v>
      </c>
      <c r="AAP143" s="1" t="n">
        <f aca="false">AAO142*$B143</f>
        <v>0</v>
      </c>
      <c r="AAQ143" s="1" t="n">
        <f aca="false">AAP142*$B143</f>
        <v>0</v>
      </c>
      <c r="AAR143" s="1" t="n">
        <f aca="false">AAQ142*$B143</f>
        <v>0</v>
      </c>
      <c r="AAS143" s="1" t="n">
        <f aca="false">AAR142*$B143</f>
        <v>0</v>
      </c>
      <c r="AAT143" s="1" t="n">
        <f aca="false">AAS142*$B143</f>
        <v>0</v>
      </c>
      <c r="AAU143" s="1" t="n">
        <f aca="false">AAT142*$B143</f>
        <v>0</v>
      </c>
      <c r="AAV143" s="1" t="n">
        <f aca="false">AAU142*$B143</f>
        <v>0</v>
      </c>
      <c r="AAW143" s="1" t="n">
        <f aca="false">AAV142*$B143</f>
        <v>0</v>
      </c>
      <c r="AAX143" s="1" t="n">
        <f aca="false">AAW142*$B143</f>
        <v>0</v>
      </c>
      <c r="AAY143" s="1" t="n">
        <f aca="false">AAX142*$B143</f>
        <v>0</v>
      </c>
      <c r="AAZ143" s="1" t="n">
        <f aca="false">AAY142*$B143</f>
        <v>0</v>
      </c>
      <c r="ABA143" s="1" t="n">
        <f aca="false">AAZ142*$B143</f>
        <v>0</v>
      </c>
      <c r="ABB143" s="1" t="n">
        <f aca="false">ABA142*$B143</f>
        <v>0</v>
      </c>
      <c r="ABC143" s="1" t="n">
        <f aca="false">ABB142*$B143</f>
        <v>0</v>
      </c>
      <c r="ABD143" s="1" t="n">
        <f aca="false">ABC142*$B143</f>
        <v>0</v>
      </c>
      <c r="ABE143" s="1" t="n">
        <f aca="false">ABD142*$B143</f>
        <v>0</v>
      </c>
      <c r="ABF143" s="1" t="n">
        <f aca="false">ABE142*$B143</f>
        <v>0</v>
      </c>
      <c r="ABG143" s="1" t="n">
        <f aca="false">ABF142*$B143</f>
        <v>0</v>
      </c>
      <c r="ABH143" s="1" t="n">
        <f aca="false">ABG142*$B143</f>
        <v>0</v>
      </c>
      <c r="ABI143" s="1" t="n">
        <f aca="false">ABH142*$B143</f>
        <v>0</v>
      </c>
      <c r="ABJ143" s="1" t="n">
        <f aca="false">ABI142*$B143</f>
        <v>0</v>
      </c>
      <c r="ABK143" s="1" t="n">
        <f aca="false">ABJ142*$B143</f>
        <v>0</v>
      </c>
      <c r="ABL143" s="1" t="n">
        <f aca="false">ABK142*$B143</f>
        <v>0</v>
      </c>
      <c r="ABM143" s="1" t="n">
        <f aca="false">ABL142*$B143</f>
        <v>0</v>
      </c>
      <c r="ABN143" s="1" t="n">
        <f aca="false">ABM142*$B143</f>
        <v>0</v>
      </c>
      <c r="ABO143" s="1" t="n">
        <f aca="false">ABN142*$B143</f>
        <v>0</v>
      </c>
      <c r="ABP143" s="1" t="n">
        <f aca="false">ABO142*$B143</f>
        <v>0</v>
      </c>
      <c r="ABQ143" s="1" t="n">
        <f aca="false">ABP142*$B143</f>
        <v>0</v>
      </c>
      <c r="ABR143" s="1" t="n">
        <f aca="false">ABQ142*$B143</f>
        <v>0</v>
      </c>
      <c r="ABS143" s="1" t="n">
        <f aca="false">ABR142*$B143</f>
        <v>0</v>
      </c>
      <c r="ABT143" s="1" t="n">
        <f aca="false">ABS142*$B143</f>
        <v>0</v>
      </c>
      <c r="ABU143" s="1" t="n">
        <f aca="false">ABT142*$B143</f>
        <v>0</v>
      </c>
      <c r="ABV143" s="1" t="n">
        <f aca="false">ABU142*$B143</f>
        <v>0</v>
      </c>
      <c r="ABW143" s="1" t="n">
        <f aca="false">ABV142*$B143</f>
        <v>0</v>
      </c>
      <c r="ABX143" s="1" t="n">
        <f aca="false">ABW142*$B143</f>
        <v>0</v>
      </c>
      <c r="ABY143" s="1" t="n">
        <f aca="false">ABX142*$B143</f>
        <v>0</v>
      </c>
      <c r="ABZ143" s="1" t="n">
        <f aca="false">ABY142*$B143</f>
        <v>0</v>
      </c>
      <c r="ACA143" s="1" t="n">
        <f aca="false">ABZ142*$B143</f>
        <v>0</v>
      </c>
      <c r="ACB143" s="1" t="n">
        <f aca="false">ACA142*$B143</f>
        <v>0</v>
      </c>
      <c r="ACC143" s="1" t="n">
        <f aca="false">ACB142*$B143</f>
        <v>0</v>
      </c>
      <c r="ACD143" s="1" t="n">
        <f aca="false">ACC142*$B143</f>
        <v>0</v>
      </c>
      <c r="ACE143" s="1" t="n">
        <f aca="false">ACD142*$B143</f>
        <v>0</v>
      </c>
      <c r="ACF143" s="1" t="n">
        <f aca="false">ACE142*$B143</f>
        <v>0</v>
      </c>
      <c r="ACG143" s="1" t="n">
        <f aca="false">ACF142*$B143</f>
        <v>0</v>
      </c>
      <c r="ACH143" s="1" t="n">
        <f aca="false">ACG142*$B143</f>
        <v>0</v>
      </c>
      <c r="ACI143" s="1" t="n">
        <f aca="false">ACH142*$B143</f>
        <v>0</v>
      </c>
      <c r="ACJ143" s="1" t="n">
        <f aca="false">ACI142*$B143</f>
        <v>0</v>
      </c>
      <c r="ACK143" s="1" t="n">
        <f aca="false">ACJ142*$B143</f>
        <v>0</v>
      </c>
      <c r="ACL143" s="1" t="n">
        <f aca="false">ACK142*$B143</f>
        <v>0</v>
      </c>
      <c r="ACM143" s="1" t="n">
        <f aca="false">ACL142*$B143</f>
        <v>0</v>
      </c>
      <c r="ACN143" s="1" t="n">
        <f aca="false">ACM142*$B143</f>
        <v>0</v>
      </c>
      <c r="ACO143" s="1" t="n">
        <f aca="false">ACN142*$B143</f>
        <v>0</v>
      </c>
      <c r="ACP143" s="1" t="n">
        <f aca="false">ACO142*$B143</f>
        <v>0</v>
      </c>
      <c r="ACQ143" s="1" t="n">
        <f aca="false">ACP142*$B143</f>
        <v>0</v>
      </c>
      <c r="ACR143" s="1" t="n">
        <f aca="false">ACQ142*$B143</f>
        <v>0</v>
      </c>
      <c r="ACS143" s="1" t="n">
        <f aca="false">ACR142*$B143</f>
        <v>0</v>
      </c>
      <c r="ACT143" s="1" t="n">
        <f aca="false">ACS142*$B143</f>
        <v>0</v>
      </c>
      <c r="ACU143" s="1" t="n">
        <f aca="false">ACT142*$B143</f>
        <v>0</v>
      </c>
      <c r="ACV143" s="1" t="n">
        <f aca="false">ACU142*$B143</f>
        <v>0</v>
      </c>
      <c r="ACW143" s="1" t="n">
        <f aca="false">ACV142*$B143</f>
        <v>0</v>
      </c>
      <c r="ACX143" s="1" t="n">
        <f aca="false">ACW142*$B143</f>
        <v>0</v>
      </c>
      <c r="ACY143" s="1" t="n">
        <f aca="false">ACX142*$B143</f>
        <v>0</v>
      </c>
      <c r="ACZ143" s="1" t="n">
        <f aca="false">ACY142*$B143</f>
        <v>0</v>
      </c>
      <c r="ADA143" s="1" t="n">
        <f aca="false">ACZ142*$B143</f>
        <v>0</v>
      </c>
      <c r="ADB143" s="1" t="n">
        <f aca="false">ADA142*$B143</f>
        <v>0</v>
      </c>
      <c r="ADC143" s="1" t="n">
        <f aca="false">ADB142*$B143</f>
        <v>0</v>
      </c>
      <c r="ADD143" s="1" t="n">
        <f aca="false">ADC142*$B143</f>
        <v>0</v>
      </c>
      <c r="ADE143" s="1" t="n">
        <f aca="false">ADD142*$B143</f>
        <v>0</v>
      </c>
      <c r="ADF143" s="1" t="n">
        <f aca="false">ADE142*$B143</f>
        <v>0</v>
      </c>
      <c r="ADG143" s="1" t="n">
        <f aca="false">ADF142*$B143</f>
        <v>0</v>
      </c>
      <c r="ADH143" s="1" t="n">
        <f aca="false">ADG142*$B143</f>
        <v>0</v>
      </c>
      <c r="ADI143" s="1" t="n">
        <f aca="false">ADH142*$B143</f>
        <v>0</v>
      </c>
      <c r="ADJ143" s="1" t="n">
        <f aca="false">ADI142*$B143</f>
        <v>0</v>
      </c>
      <c r="ADK143" s="1" t="n">
        <f aca="false">ADJ142*$B143</f>
        <v>0</v>
      </c>
      <c r="ADL143" s="1" t="n">
        <f aca="false">ADK142*$B143</f>
        <v>0</v>
      </c>
      <c r="ADM143" s="1" t="n">
        <f aca="false">ADL142*$B143</f>
        <v>0</v>
      </c>
      <c r="ADN143" s="1" t="n">
        <f aca="false">ADM142*$B143</f>
        <v>0</v>
      </c>
      <c r="ADO143" s="1" t="n">
        <f aca="false">ADN142*$B143</f>
        <v>0</v>
      </c>
      <c r="ADP143" s="1" t="n">
        <f aca="false">ADO142*$B143</f>
        <v>0</v>
      </c>
      <c r="ADQ143" s="1" t="n">
        <f aca="false">ADP142*$B143</f>
        <v>0</v>
      </c>
      <c r="ADR143" s="1" t="n">
        <f aca="false">ADQ142*$B143</f>
        <v>0</v>
      </c>
      <c r="ADS143" s="1" t="n">
        <f aca="false">ADR142*$B143</f>
        <v>0</v>
      </c>
      <c r="ADT143" s="1" t="n">
        <f aca="false">ADS142*$B143</f>
        <v>0</v>
      </c>
      <c r="ADU143" s="1" t="n">
        <f aca="false">ADT142*$B143</f>
        <v>0</v>
      </c>
      <c r="ADV143" s="1" t="n">
        <f aca="false">ADU142*$B143</f>
        <v>0</v>
      </c>
      <c r="ADW143" s="1" t="n">
        <f aca="false">ADV142*$B143</f>
        <v>0</v>
      </c>
      <c r="ADX143" s="1" t="n">
        <f aca="false">ADW142*$B143</f>
        <v>0</v>
      </c>
      <c r="ADY143" s="1" t="n">
        <f aca="false">ADX142*$B143</f>
        <v>0</v>
      </c>
      <c r="ADZ143" s="1" t="n">
        <f aca="false">ADY142*$B143</f>
        <v>0</v>
      </c>
      <c r="AEA143" s="1" t="n">
        <f aca="false">ADZ142*$B143</f>
        <v>0</v>
      </c>
      <c r="AEB143" s="1" t="n">
        <f aca="false">AEA142*$B143</f>
        <v>0</v>
      </c>
      <c r="AEC143" s="1" t="n">
        <f aca="false">AEB142*$B143</f>
        <v>0</v>
      </c>
      <c r="AED143" s="1" t="n">
        <f aca="false">AEC142*$B143</f>
        <v>0</v>
      </c>
      <c r="AEE143" s="1" t="n">
        <f aca="false">AED142*$B143</f>
        <v>0</v>
      </c>
      <c r="AEF143" s="1" t="n">
        <f aca="false">AEE142*$B143</f>
        <v>0</v>
      </c>
      <c r="AEG143" s="1" t="n">
        <f aca="false">AEF142*$B143</f>
        <v>0</v>
      </c>
      <c r="AEH143" s="1" t="n">
        <f aca="false">AEG142*$B143</f>
        <v>0</v>
      </c>
      <c r="AEI143" s="1" t="n">
        <f aca="false">AEH142*$B143</f>
        <v>0</v>
      </c>
      <c r="AEJ143" s="1" t="n">
        <f aca="false">AEI142*$B143</f>
        <v>0</v>
      </c>
      <c r="AEK143" s="1" t="n">
        <f aca="false">AEJ142*$B143</f>
        <v>0</v>
      </c>
      <c r="AEL143" s="1" t="n">
        <f aca="false">AEK142*$B143</f>
        <v>0</v>
      </c>
      <c r="AEM143" s="1" t="n">
        <f aca="false">AEL142*$B143</f>
        <v>0</v>
      </c>
      <c r="AEN143" s="1" t="n">
        <f aca="false">AEM142*$B143</f>
        <v>0</v>
      </c>
      <c r="AEO143" s="1" t="n">
        <f aca="false">AEN142*$B143</f>
        <v>0</v>
      </c>
      <c r="AEP143" s="1" t="n">
        <f aca="false">AEO142*$B143</f>
        <v>0</v>
      </c>
      <c r="AEQ143" s="1" t="n">
        <f aca="false">AEP142*$B143</f>
        <v>0</v>
      </c>
      <c r="AER143" s="1" t="n">
        <f aca="false">AEQ142*$B143</f>
        <v>0</v>
      </c>
      <c r="AES143" s="1" t="n">
        <f aca="false">AER142*$B143</f>
        <v>0</v>
      </c>
      <c r="AET143" s="1" t="n">
        <f aca="false">AES142*$B143</f>
        <v>0</v>
      </c>
      <c r="AEU143" s="1" t="n">
        <f aca="false">AET142*$B143</f>
        <v>0</v>
      </c>
      <c r="AEV143" s="1" t="n">
        <f aca="false">AEU142*$B143</f>
        <v>0</v>
      </c>
      <c r="AEW143" s="1" t="n">
        <f aca="false">AEV142*$B143</f>
        <v>0</v>
      </c>
      <c r="AEX143" s="1" t="n">
        <f aca="false">AEW142*$B143</f>
        <v>0</v>
      </c>
      <c r="AEY143" s="1" t="n">
        <f aca="false">AEX142*$B143</f>
        <v>0</v>
      </c>
      <c r="AEZ143" s="1" t="n">
        <f aca="false">AEY142*$B143</f>
        <v>0</v>
      </c>
      <c r="AFA143" s="1" t="n">
        <f aca="false">AEZ142*$B143</f>
        <v>0</v>
      </c>
      <c r="AFB143" s="1" t="n">
        <f aca="false">AFA142*$B143</f>
        <v>0</v>
      </c>
      <c r="AFC143" s="1" t="n">
        <f aca="false">AFB142*$B143</f>
        <v>0</v>
      </c>
      <c r="AFD143" s="1" t="n">
        <f aca="false">AFC142*$B143</f>
        <v>0</v>
      </c>
      <c r="AFE143" s="1" t="n">
        <f aca="false">AFD142*$B143</f>
        <v>0</v>
      </c>
      <c r="AFF143" s="1" t="n">
        <f aca="false">AFE142*$B143</f>
        <v>0</v>
      </c>
      <c r="AFG143" s="1" t="n">
        <f aca="false">AFF142*$B143</f>
        <v>0</v>
      </c>
      <c r="AFH143" s="1" t="n">
        <f aca="false">AFG142*$B143</f>
        <v>0</v>
      </c>
      <c r="AFI143" s="1" t="n">
        <f aca="false">AFH142*$B143</f>
        <v>0</v>
      </c>
      <c r="AFJ143" s="1" t="n">
        <f aca="false">AFI142*$B143</f>
        <v>0</v>
      </c>
      <c r="AFK143" s="1" t="n">
        <f aca="false">AFJ142*$B143</f>
        <v>0</v>
      </c>
      <c r="AFL143" s="1" t="n">
        <f aca="false">AFK142*$B143</f>
        <v>0</v>
      </c>
      <c r="AFM143" s="1" t="n">
        <f aca="false">AFL142*$B143</f>
        <v>0</v>
      </c>
      <c r="AFN143" s="1" t="n">
        <f aca="false">AFM142*$B143</f>
        <v>0</v>
      </c>
      <c r="AFO143" s="1" t="n">
        <f aca="false">AFN142*$B143</f>
        <v>0</v>
      </c>
      <c r="AFP143" s="1" t="n">
        <f aca="false">AFO142*$B143</f>
        <v>0</v>
      </c>
      <c r="AFQ143" s="1" t="n">
        <f aca="false">AFP142*$B143</f>
        <v>0</v>
      </c>
      <c r="AFR143" s="1" t="n">
        <f aca="false">AFQ142*$B143</f>
        <v>0</v>
      </c>
      <c r="AFS143" s="1" t="n">
        <f aca="false">AFR142*$B143</f>
        <v>0</v>
      </c>
      <c r="AFT143" s="1" t="n">
        <f aca="false">AFS142*$B143</f>
        <v>0</v>
      </c>
      <c r="AFU143" s="1" t="n">
        <f aca="false">AFT142*$B143</f>
        <v>0</v>
      </c>
      <c r="AFV143" s="1" t="n">
        <f aca="false">AFU142*$B143</f>
        <v>0</v>
      </c>
      <c r="AFW143" s="1" t="n">
        <f aca="false">AFV142*$B143</f>
        <v>0</v>
      </c>
      <c r="AFX143" s="1" t="n">
        <f aca="false">AFW142*$B143</f>
        <v>0</v>
      </c>
      <c r="AFY143" s="1" t="n">
        <f aca="false">AFX142*$B143</f>
        <v>0</v>
      </c>
      <c r="AFZ143" s="1" t="n">
        <f aca="false">AFY142*$B143</f>
        <v>0</v>
      </c>
      <c r="AGA143" s="1" t="n">
        <f aca="false">AFZ142*$B143</f>
        <v>0</v>
      </c>
      <c r="AGB143" s="1" t="n">
        <f aca="false">AGA142*$B143</f>
        <v>0</v>
      </c>
      <c r="AGC143" s="1" t="n">
        <f aca="false">AGB142*$B143</f>
        <v>0</v>
      </c>
      <c r="AGD143" s="1" t="n">
        <f aca="false">AGC142*$B143</f>
        <v>0</v>
      </c>
      <c r="AGE143" s="1" t="n">
        <f aca="false">AGD142*$B143</f>
        <v>0</v>
      </c>
      <c r="AGF143" s="1" t="n">
        <f aca="false">AGE142*$B143</f>
        <v>0</v>
      </c>
      <c r="AGG143" s="1" t="n">
        <f aca="false">AGF142*$B143</f>
        <v>0</v>
      </c>
      <c r="AGH143" s="1" t="n">
        <f aca="false">AGG142*$B143</f>
        <v>0</v>
      </c>
      <c r="AGI143" s="1" t="n">
        <f aca="false">AGH142*$B143</f>
        <v>0</v>
      </c>
      <c r="AGJ143" s="1" t="n">
        <f aca="false">AGI142*$B143</f>
        <v>0</v>
      </c>
      <c r="AGK143" s="1" t="n">
        <f aca="false">AGJ142*$B143</f>
        <v>0</v>
      </c>
      <c r="AGL143" s="1" t="n">
        <f aca="false">AGK142*$B143</f>
        <v>0</v>
      </c>
      <c r="AGM143" s="1" t="n">
        <f aca="false">AGL142*$B143</f>
        <v>0</v>
      </c>
      <c r="AGN143" s="1" t="n">
        <f aca="false">AGM142*$B143</f>
        <v>0</v>
      </c>
      <c r="AGO143" s="1" t="n">
        <f aca="false">AGN142*$B143</f>
        <v>0</v>
      </c>
      <c r="AGP143" s="1" t="n">
        <f aca="false">AGO142*$B143</f>
        <v>0</v>
      </c>
      <c r="AGQ143" s="1" t="n">
        <f aca="false">AGP142*$B143</f>
        <v>0</v>
      </c>
      <c r="AGR143" s="1" t="n">
        <f aca="false">AGQ142*$B143</f>
        <v>0</v>
      </c>
      <c r="AGS143" s="1" t="n">
        <f aca="false">AGR142*$B143</f>
        <v>0</v>
      </c>
      <c r="AGT143" s="1" t="n">
        <f aca="false">AGS142*$B143</f>
        <v>0</v>
      </c>
      <c r="AGU143" s="1" t="n">
        <f aca="false">AGT142*$B143</f>
        <v>0</v>
      </c>
      <c r="AGV143" s="1" t="n">
        <f aca="false">AGU142*$B143</f>
        <v>0</v>
      </c>
      <c r="AGW143" s="1" t="n">
        <f aca="false">AGV142*$B143</f>
        <v>0</v>
      </c>
      <c r="AGX143" s="1" t="n">
        <f aca="false">AGW142*$B143</f>
        <v>0</v>
      </c>
      <c r="AGY143" s="1" t="n">
        <f aca="false">AGX142*$B143</f>
        <v>0</v>
      </c>
      <c r="AGZ143" s="1" t="n">
        <f aca="false">AGY142*$B143</f>
        <v>0</v>
      </c>
      <c r="AHA143" s="1" t="n">
        <f aca="false">AGZ142*$B143</f>
        <v>0</v>
      </c>
      <c r="AHB143" s="1" t="n">
        <f aca="false">AHA142*$B143</f>
        <v>0</v>
      </c>
      <c r="AHC143" s="1" t="n">
        <f aca="false">AHB142*$B143</f>
        <v>0</v>
      </c>
      <c r="AHD143" s="1" t="n">
        <f aca="false">AHC142*$B143</f>
        <v>0</v>
      </c>
      <c r="AHE143" s="1" t="n">
        <f aca="false">AHD142*$B143</f>
        <v>0</v>
      </c>
      <c r="AHF143" s="1" t="n">
        <f aca="false">AHE142*$B143</f>
        <v>0</v>
      </c>
      <c r="AHG143" s="1" t="n">
        <f aca="false">AHF142*$B143</f>
        <v>0</v>
      </c>
      <c r="AHH143" s="1" t="n">
        <f aca="false">AHG142*$B143</f>
        <v>0</v>
      </c>
      <c r="AHI143" s="1" t="n">
        <f aca="false">AHH142*$B143</f>
        <v>0</v>
      </c>
      <c r="AHJ143" s="1" t="n">
        <f aca="false">AHI142*$B143</f>
        <v>0</v>
      </c>
      <c r="AHK143" s="1" t="n">
        <f aca="false">AHJ142*$B143</f>
        <v>0</v>
      </c>
      <c r="AHL143" s="1" t="n">
        <f aca="false">AHK142*$B143</f>
        <v>0</v>
      </c>
      <c r="AHM143" s="1" t="n">
        <f aca="false">AHL142*$B143</f>
        <v>0</v>
      </c>
      <c r="AHN143" s="1" t="n">
        <f aca="false">AHM142*$B143</f>
        <v>0</v>
      </c>
      <c r="AHO143" s="1" t="n">
        <f aca="false">AHN142*$B143</f>
        <v>0</v>
      </c>
      <c r="AHP143" s="1" t="n">
        <f aca="false">AHO142*$B143</f>
        <v>0</v>
      </c>
      <c r="AHQ143" s="1" t="n">
        <f aca="false">AHP142*$B143</f>
        <v>0</v>
      </c>
      <c r="AHR143" s="1" t="n">
        <f aca="false">AHQ142*$B143</f>
        <v>0</v>
      </c>
      <c r="AHS143" s="1" t="n">
        <f aca="false">AHR142*$B143</f>
        <v>0</v>
      </c>
      <c r="AHT143" s="1" t="n">
        <f aca="false">AHS142*$B143</f>
        <v>0</v>
      </c>
      <c r="AHU143" s="1" t="n">
        <f aca="false">AHT142*$B143</f>
        <v>0</v>
      </c>
      <c r="AHV143" s="1" t="n">
        <f aca="false">AHU142*$B143</f>
        <v>0</v>
      </c>
      <c r="AHW143" s="1" t="n">
        <f aca="false">AHV142*$B143</f>
        <v>0</v>
      </c>
      <c r="AHX143" s="1" t="n">
        <f aca="false">AHW142*$B143</f>
        <v>0</v>
      </c>
      <c r="AHY143" s="1" t="n">
        <f aca="false">AHX142*$B143</f>
        <v>0</v>
      </c>
      <c r="AHZ143" s="1" t="n">
        <f aca="false">AHY142*$B143</f>
        <v>0</v>
      </c>
      <c r="AIA143" s="1" t="n">
        <f aca="false">AHZ142*$B143</f>
        <v>0</v>
      </c>
      <c r="AIB143" s="1" t="n">
        <f aca="false">AIA142*$B143</f>
        <v>0</v>
      </c>
      <c r="AIC143" s="1" t="n">
        <f aca="false">AIB142*$B143</f>
        <v>0</v>
      </c>
      <c r="AID143" s="1" t="n">
        <f aca="false">AIC142*$B143</f>
        <v>0</v>
      </c>
      <c r="AIE143" s="1" t="n">
        <f aca="false">AID142*$B143</f>
        <v>0</v>
      </c>
      <c r="AIF143" s="1" t="n">
        <f aca="false">AIE142*$B143</f>
        <v>0</v>
      </c>
      <c r="AIG143" s="1" t="n">
        <f aca="false">AIF142*$B143</f>
        <v>0</v>
      </c>
      <c r="AIH143" s="1" t="n">
        <f aca="false">AIG142*$B143</f>
        <v>0</v>
      </c>
      <c r="AII143" s="1" t="n">
        <f aca="false">AIH142*$B143</f>
        <v>0</v>
      </c>
      <c r="AIJ143" s="1" t="n">
        <f aca="false">AII142*$B143</f>
        <v>0</v>
      </c>
      <c r="AIK143" s="1" t="n">
        <f aca="false">AIJ142*$B143</f>
        <v>0</v>
      </c>
      <c r="AIL143" s="1" t="n">
        <f aca="false">AIK142*$B143</f>
        <v>0</v>
      </c>
      <c r="AIM143" s="1" t="n">
        <f aca="false">AIL142*$B143</f>
        <v>0</v>
      </c>
      <c r="AIN143" s="1" t="n">
        <f aca="false">AIM142*$B143</f>
        <v>0</v>
      </c>
      <c r="AIO143" s="1" t="n">
        <f aca="false">AIN142*$B143</f>
        <v>0</v>
      </c>
      <c r="AIP143" s="1" t="n">
        <f aca="false">AIO142*$B143</f>
        <v>0</v>
      </c>
      <c r="AIQ143" s="1" t="n">
        <f aca="false">AIP142*$B143</f>
        <v>0</v>
      </c>
      <c r="AIR143" s="1" t="n">
        <f aca="false">AIQ142*$B143</f>
        <v>0</v>
      </c>
      <c r="AIS143" s="1" t="n">
        <f aca="false">AIR142*$B143</f>
        <v>0</v>
      </c>
      <c r="AIT143" s="1" t="n">
        <f aca="false">AIS142*$B143</f>
        <v>0</v>
      </c>
      <c r="AIU143" s="1" t="n">
        <f aca="false">AIT142*$B143</f>
        <v>0</v>
      </c>
      <c r="AIV143" s="1" t="n">
        <f aca="false">AIU142*$B143</f>
        <v>0</v>
      </c>
      <c r="AIW143" s="1" t="n">
        <f aca="false">AIV142*$B143</f>
        <v>0</v>
      </c>
      <c r="AIX143" s="1" t="n">
        <f aca="false">AIW142*$B143</f>
        <v>0</v>
      </c>
      <c r="AIY143" s="1" t="n">
        <f aca="false">AIX142*$B143</f>
        <v>0</v>
      </c>
      <c r="AIZ143" s="1" t="n">
        <f aca="false">AIY142*$B143</f>
        <v>0</v>
      </c>
      <c r="AJA143" s="1" t="n">
        <f aca="false">AIZ142*$B143</f>
        <v>0</v>
      </c>
      <c r="AJB143" s="1" t="n">
        <f aca="false">AJA142*$B143</f>
        <v>0</v>
      </c>
      <c r="AJC143" s="1" t="n">
        <f aca="false">AJB142*$B143</f>
        <v>0</v>
      </c>
      <c r="AJD143" s="1" t="n">
        <f aca="false">AJC142*$B143</f>
        <v>0</v>
      </c>
      <c r="AJE143" s="1" t="n">
        <f aca="false">AJD142*$B143</f>
        <v>0</v>
      </c>
      <c r="AJF143" s="1" t="n">
        <f aca="false">AJE142*$B143</f>
        <v>0</v>
      </c>
      <c r="AJG143" s="1" t="n">
        <f aca="false">AJF142*$B143</f>
        <v>0</v>
      </c>
      <c r="AJH143" s="1" t="n">
        <f aca="false">AJG142*$B143</f>
        <v>0</v>
      </c>
      <c r="AJI143" s="1" t="n">
        <f aca="false">AJH142*$B143</f>
        <v>0</v>
      </c>
      <c r="AJJ143" s="1" t="n">
        <f aca="false">AJI142*$B143</f>
        <v>0</v>
      </c>
      <c r="AJK143" s="1" t="n">
        <f aca="false">AJJ142*$B143</f>
        <v>0</v>
      </c>
      <c r="AJL143" s="1" t="n">
        <f aca="false">AJK142*$B143</f>
        <v>0</v>
      </c>
      <c r="AJM143" s="1" t="n">
        <f aca="false">AJL142*$B143</f>
        <v>0</v>
      </c>
      <c r="AJN143" s="1" t="n">
        <f aca="false">AJM142*$B143</f>
        <v>0</v>
      </c>
      <c r="AJO143" s="1" t="n">
        <f aca="false">AJN142*$B143</f>
        <v>0</v>
      </c>
      <c r="AJP143" s="1" t="n">
        <f aca="false">AJO142*$B143</f>
        <v>0</v>
      </c>
      <c r="AJQ143" s="1" t="n">
        <f aca="false">AJP142*$B143</f>
        <v>0</v>
      </c>
      <c r="AJR143" s="1" t="n">
        <f aca="false">AJQ142*$B143</f>
        <v>0</v>
      </c>
      <c r="AJS143" s="1" t="n">
        <f aca="false">AJR142*$B143</f>
        <v>0</v>
      </c>
      <c r="AJT143" s="1" t="n">
        <f aca="false">AJS142*$B143</f>
        <v>0</v>
      </c>
      <c r="AJU143" s="1" t="n">
        <f aca="false">AJT142*$B143</f>
        <v>0</v>
      </c>
      <c r="AJV143" s="1" t="n">
        <f aca="false">AJU142*$B143</f>
        <v>0</v>
      </c>
      <c r="AJW143" s="1" t="n">
        <f aca="false">AJV142*$B143</f>
        <v>0</v>
      </c>
      <c r="AJX143" s="1" t="n">
        <f aca="false">AJW142*$B143</f>
        <v>0</v>
      </c>
      <c r="AJY143" s="1" t="n">
        <f aca="false">AJX142*$B143</f>
        <v>0</v>
      </c>
      <c r="AJZ143" s="1" t="n">
        <f aca="false">AJY142*$B143</f>
        <v>0</v>
      </c>
      <c r="AKA143" s="1" t="n">
        <f aca="false">AJZ142*$B143</f>
        <v>0</v>
      </c>
      <c r="AKB143" s="1" t="n">
        <f aca="false">AKA142*$B143</f>
        <v>0</v>
      </c>
      <c r="AKC143" s="1" t="n">
        <f aca="false">AKB142*$B143</f>
        <v>0</v>
      </c>
      <c r="AKD143" s="1" t="n">
        <f aca="false">AKC142*$B143</f>
        <v>0</v>
      </c>
      <c r="AKE143" s="1" t="n">
        <f aca="false">AKD142*$B143</f>
        <v>0</v>
      </c>
      <c r="AKF143" s="1" t="n">
        <f aca="false">AKE142*$B143</f>
        <v>0</v>
      </c>
      <c r="AKG143" s="1" t="n">
        <f aca="false">AKF142*$B143</f>
        <v>0</v>
      </c>
      <c r="AKH143" s="1" t="n">
        <f aca="false">AKG142*$B143</f>
        <v>0</v>
      </c>
      <c r="AKI143" s="1" t="n">
        <f aca="false">AKH142*$B143</f>
        <v>0</v>
      </c>
      <c r="AKJ143" s="1" t="n">
        <f aca="false">AKI142*$B143</f>
        <v>0</v>
      </c>
      <c r="AKK143" s="1" t="n">
        <f aca="false">AKJ142*$B143</f>
        <v>0</v>
      </c>
      <c r="AKL143" s="1" t="n">
        <f aca="false">AKK142*$B143</f>
        <v>0</v>
      </c>
      <c r="AKM143" s="1" t="n">
        <f aca="false">AKL142*$B143</f>
        <v>0</v>
      </c>
      <c r="AKN143" s="1" t="n">
        <f aca="false">AKM142*$B143</f>
        <v>0</v>
      </c>
      <c r="AKO143" s="1" t="n">
        <f aca="false">AKN142*$B143</f>
        <v>0</v>
      </c>
      <c r="AKP143" s="1" t="n">
        <f aca="false">AKO142*$B143</f>
        <v>0</v>
      </c>
      <c r="AKQ143" s="1" t="n">
        <f aca="false">AKP142*$B143</f>
        <v>0</v>
      </c>
      <c r="AKR143" s="1" t="n">
        <f aca="false">AKQ142*$B143</f>
        <v>0</v>
      </c>
      <c r="AKS143" s="1" t="n">
        <f aca="false">AKR142*$B143</f>
        <v>0</v>
      </c>
      <c r="AKT143" s="1" t="n">
        <f aca="false">AKS142*$B143</f>
        <v>0</v>
      </c>
      <c r="AKU143" s="1" t="n">
        <f aca="false">AKT142*$B143</f>
        <v>0</v>
      </c>
      <c r="AKV143" s="1" t="n">
        <f aca="false">AKU142*$B143</f>
        <v>0</v>
      </c>
      <c r="AKW143" s="1" t="n">
        <f aca="false">AKV142*$B143</f>
        <v>0</v>
      </c>
      <c r="AKX143" s="1" t="n">
        <f aca="false">AKW142*$B143</f>
        <v>0</v>
      </c>
      <c r="AKY143" s="1" t="n">
        <f aca="false">AKX142*$B143</f>
        <v>0</v>
      </c>
      <c r="AKZ143" s="1" t="n">
        <f aca="false">AKY142*$B143</f>
        <v>0</v>
      </c>
      <c r="ALA143" s="1" t="n">
        <f aca="false">AKZ142*$B143</f>
        <v>0</v>
      </c>
      <c r="ALB143" s="1" t="n">
        <f aca="false">ALA142*$B143</f>
        <v>0</v>
      </c>
      <c r="ALC143" s="1" t="n">
        <f aca="false">ALB142*$B143</f>
        <v>0</v>
      </c>
      <c r="ALD143" s="1" t="n">
        <f aca="false">ALC142*$B143</f>
        <v>0</v>
      </c>
      <c r="ALE143" s="1" t="n">
        <f aca="false">ALD142*$B143</f>
        <v>0</v>
      </c>
      <c r="ALF143" s="1" t="n">
        <f aca="false">ALE142*$B143</f>
        <v>0</v>
      </c>
      <c r="ALG143" s="1" t="n">
        <f aca="false">ALF142*$B143</f>
        <v>0</v>
      </c>
      <c r="ALH143" s="1" t="n">
        <f aca="false">ALG142*$B143</f>
        <v>0</v>
      </c>
      <c r="ALI143" s="1" t="n">
        <f aca="false">ALH142*$B143</f>
        <v>0</v>
      </c>
      <c r="ALJ143" s="1" t="n">
        <f aca="false">ALI142*$B143</f>
        <v>0</v>
      </c>
      <c r="ALK143" s="1" t="n">
        <f aca="false">ALJ142*$B143</f>
        <v>0</v>
      </c>
      <c r="ALL143" s="1" t="n">
        <f aca="false">ALK142*$B143</f>
        <v>0</v>
      </c>
      <c r="ALM143" s="1" t="n">
        <f aca="false">ALL142*$B143</f>
        <v>0</v>
      </c>
      <c r="ALN143" s="1" t="n">
        <f aca="false">ALM142*$B143</f>
        <v>0</v>
      </c>
      <c r="ALO143" s="1" t="n">
        <f aca="false">ALN142*$B143</f>
        <v>0</v>
      </c>
      <c r="ALP143" s="1" t="n">
        <f aca="false">ALO142*$B143</f>
        <v>0</v>
      </c>
      <c r="ALQ143" s="1" t="n">
        <f aca="false">ALP142*$B143</f>
        <v>0</v>
      </c>
      <c r="ALR143" s="1" t="n">
        <f aca="false">ALQ142*$B143</f>
        <v>0</v>
      </c>
      <c r="ALS143" s="1" t="n">
        <f aca="false">ALR142*$B143</f>
        <v>0</v>
      </c>
      <c r="ALT143" s="1" t="n">
        <f aca="false">ALS142*$B143</f>
        <v>0</v>
      </c>
      <c r="ALU143" s="1" t="n">
        <f aca="false">ALT142*$B143</f>
        <v>0</v>
      </c>
      <c r="ALV143" s="1" t="n">
        <f aca="false">ALU142*$B143</f>
        <v>0</v>
      </c>
      <c r="ALW143" s="1" t="n">
        <f aca="false">ALV142*$B143</f>
        <v>0</v>
      </c>
      <c r="ALX143" s="1" t="n">
        <f aca="false">ALW142*$B143</f>
        <v>0</v>
      </c>
      <c r="ALY143" s="1" t="n">
        <f aca="false">ALX142*$B143</f>
        <v>0</v>
      </c>
      <c r="ALZ143" s="1" t="n">
        <f aca="false">ALY142*$B143</f>
        <v>0</v>
      </c>
      <c r="AMA143" s="1" t="n">
        <f aca="false">ALZ142*$B143</f>
        <v>0</v>
      </c>
      <c r="AMB143" s="1" t="n">
        <f aca="false">AMA142*$B143</f>
        <v>0</v>
      </c>
      <c r="AMC143" s="1" t="n">
        <f aca="false">AMB142*$B143</f>
        <v>0</v>
      </c>
      <c r="AMD143" s="1" t="n">
        <f aca="false">AMC142*$B143</f>
        <v>0</v>
      </c>
      <c r="AME143" s="1" t="n">
        <f aca="false">AMD142*$B143</f>
        <v>0</v>
      </c>
      <c r="AMF143" s="1" t="n">
        <f aca="false">AME142*$B143</f>
        <v>0</v>
      </c>
      <c r="AMG143" s="1" t="n">
        <f aca="false">AMF142*$B143</f>
        <v>0</v>
      </c>
      <c r="AMH143" s="1" t="n">
        <f aca="false">AMG142*$B143</f>
        <v>0</v>
      </c>
      <c r="AMI143" s="1" t="n">
        <f aca="false">AMH142*$B143</f>
        <v>0</v>
      </c>
      <c r="AMJ143" s="1" t="n">
        <f aca="false">AMI142*$B143</f>
        <v>0</v>
      </c>
    </row>
    <row r="144" customFormat="false" ht="13.8" hidden="false" customHeight="false" outlineLevel="0" collapsed="false">
      <c r="B144" s="1" t="n">
        <f aca="false">B143</f>
        <v>1</v>
      </c>
      <c r="C144" s="5" t="n">
        <f aca="false">C143+365.25/12</f>
        <v>51364.125</v>
      </c>
      <c r="DZ144" s="1" t="n">
        <f aca="false">DY143*$B144</f>
        <v>12883</v>
      </c>
      <c r="EA144" s="1" t="n">
        <f aca="false">DZ143*$B144</f>
        <v>24939</v>
      </c>
      <c r="EB144" s="1" t="n">
        <f aca="false">EA143*$B144</f>
        <v>21399</v>
      </c>
      <c r="EC144" s="1" t="n">
        <f aca="false">EB143*$B144</f>
        <v>17984</v>
      </c>
      <c r="ED144" s="1" t="n">
        <f aca="false">EC143*$B144</f>
        <v>15848</v>
      </c>
      <c r="EE144" s="1" t="n">
        <f aca="false">ED143*$B144</f>
        <v>14022</v>
      </c>
      <c r="EF144" s="1" t="n">
        <f aca="false">EE143*$B144</f>
        <v>12555</v>
      </c>
      <c r="EG144" s="1" t="n">
        <f aca="false">EF143*$B144</f>
        <v>11292</v>
      </c>
      <c r="EH144" s="1" t="n">
        <f aca="false">EG143*$B144</f>
        <v>10271</v>
      </c>
      <c r="EI144" s="1" t="n">
        <f aca="false">EH143*$B144</f>
        <v>9535</v>
      </c>
      <c r="EJ144" s="1" t="n">
        <f aca="false">EI143*$B144</f>
        <v>8780</v>
      </c>
      <c r="EK144" s="1" t="n">
        <f aca="false">EJ143*$B144</f>
        <v>8137</v>
      </c>
      <c r="EL144" s="1" t="n">
        <f aca="false">EK143*$B144</f>
        <v>7504</v>
      </c>
      <c r="EM144" s="1" t="n">
        <f aca="false">EL143*$B144</f>
        <v>6980</v>
      </c>
      <c r="EN144" s="1" t="n">
        <f aca="false">EM143*$B144</f>
        <v>6742</v>
      </c>
      <c r="EO144" s="1" t="n">
        <f aca="false">EN143*$B144</f>
        <v>6371</v>
      </c>
      <c r="EP144" s="1" t="n">
        <f aca="false">EO143*$B144</f>
        <v>6023</v>
      </c>
      <c r="EQ144" s="1" t="n">
        <f aca="false">EP143*$B144</f>
        <v>5684</v>
      </c>
      <c r="ER144" s="1" t="n">
        <f aca="false">EQ143*$B144</f>
        <v>5463</v>
      </c>
      <c r="ES144" s="1" t="n">
        <f aca="false">ER143*$B144</f>
        <v>5213</v>
      </c>
      <c r="ET144" s="1" t="n">
        <f aca="false">ES143*$B144</f>
        <v>4984</v>
      </c>
      <c r="EU144" s="1" t="n">
        <f aca="false">ET143*$B144</f>
        <v>4737.81794383923</v>
      </c>
      <c r="EV144" s="1" t="n">
        <f aca="false">EU143*$B144</f>
        <v>4540.77199697123</v>
      </c>
      <c r="EW144" s="1" t="n">
        <f aca="false">EV143*$B144</f>
        <v>4358.70531605533</v>
      </c>
      <c r="EX144" s="1" t="n">
        <f aca="false">EW143*$B144</f>
        <v>4189.99924661381</v>
      </c>
      <c r="EY144" s="1" t="n">
        <f aca="false">EX143*$B144</f>
        <v>4033.25843053295</v>
      </c>
      <c r="EZ144" s="1" t="n">
        <f aca="false">EY143*$B144</f>
        <v>3887.27376013112</v>
      </c>
      <c r="FA144" s="1" t="n">
        <f aca="false">EZ143*$B144</f>
        <v>3750.99244879721</v>
      </c>
      <c r="FB144" s="1" t="n">
        <f aca="false">FA143*$B144</f>
        <v>3623.49367602555</v>
      </c>
      <c r="FC144" s="1" t="n">
        <f aca="false">FB143*$B144</f>
        <v>3503.96863456063</v>
      </c>
      <c r="FD144" s="1" t="n">
        <f aca="false">FC143*$B144</f>
        <v>3391.70408046593</v>
      </c>
      <c r="FE144" s="1" t="n">
        <f aca="false">FD143*$B144</f>
        <v>3286.0686905647</v>
      </c>
      <c r="FF144" s="1" t="n">
        <f aca="false">FE143*$B144</f>
        <v>3186.50168494265</v>
      </c>
      <c r="FG144" s="1" t="n">
        <f aca="false">FF143*$B144</f>
        <v>3092.50328852572</v>
      </c>
      <c r="FH144" s="1" t="n">
        <f aca="false">FG143*$B144</f>
        <v>3003.62669476537</v>
      </c>
      <c r="FI144" s="1" t="n">
        <f aca="false">FH143*$B144</f>
        <v>2919.47126311394</v>
      </c>
      <c r="FJ144" s="1" t="n">
        <f aca="false">FI143*$B144</f>
        <v>2839.6767352975</v>
      </c>
      <c r="FK144" s="1" t="n">
        <f aca="false">FJ143*$B144</f>
        <v>2763.91829710007</v>
      </c>
      <c r="FL144" s="1" t="n">
        <f aca="false">FK143*$B144</f>
        <v>2691.90234520416</v>
      </c>
      <c r="FM144" s="1" t="n">
        <f aca="false">FL143*$B144</f>
        <v>2623.36284463615</v>
      </c>
      <c r="FN144" s="1" t="n">
        <f aca="false">FM143*$B144</f>
        <v>2558.05818308227</v>
      </c>
      <c r="FO144" s="1" t="n">
        <f aca="false">FN143*$B144</f>
        <v>2495.76844493753</v>
      </c>
      <c r="FP144" s="1" t="n">
        <f aca="false">FO143*$B144</f>
        <v>2436.29304131658</v>
      </c>
      <c r="FQ144" s="1" t="n">
        <f aca="false">FP143*$B144</f>
        <v>2379.44864307475</v>
      </c>
      <c r="FR144" s="1" t="n">
        <f aca="false">FQ143*$B144</f>
        <v>2325.06737268762</v>
      </c>
      <c r="FS144" s="1" t="n">
        <f aca="false">FR143*$B144</f>
        <v>2272.99521802732</v>
      </c>
      <c r="FT144" s="1" t="n">
        <f aca="false">FS143*$B144</f>
        <v>2223.09063697485</v>
      </c>
      <c r="FU144" s="1" t="n">
        <f aca="false">FT143*$B144</f>
        <v>2175.22332667085</v>
      </c>
      <c r="FV144" s="1" t="n">
        <f aca="false">FU143*$B144</f>
        <v>2129.27313523112</v>
      </c>
      <c r="FW144" s="1" t="n">
        <f aca="false">FV143*$B144</f>
        <v>2085.12909709632</v>
      </c>
      <c r="FX144" s="1" t="n">
        <f aca="false">FW143*$B144</f>
        <v>2042.68857597187</v>
      </c>
      <c r="FY144" s="1" t="n">
        <f aca="false">FX143*$B144</f>
        <v>2001.85650164635</v>
      </c>
      <c r="FZ144" s="1" t="n">
        <f aca="false">FY143*$B144</f>
        <v>1962.54468893467</v>
      </c>
      <c r="GA144" s="1" t="n">
        <f aca="false">FZ143*$B144</f>
        <v>1924.67122864145</v>
      </c>
      <c r="GB144" s="1" t="n">
        <f aca="false">GA143*$B144</f>
        <v>1888.15994183421</v>
      </c>
      <c r="GC144" s="1" t="n">
        <f aca="false">GB143*$B144</f>
        <v>1852.93988989706</v>
      </c>
      <c r="GD144" s="1" t="n">
        <f aca="false">GC143*$B144</f>
        <v>1818.94493384036</v>
      </c>
      <c r="GE144" s="1" t="n">
        <f aca="false">GD143*$B144</f>
        <v>1786.11333719797</v>
      </c>
      <c r="GF144" s="1" t="n">
        <f aca="false">GE143*$B144</f>
        <v>1754.3874075759</v>
      </c>
      <c r="GG144" s="1" t="n">
        <f aca="false">GF143*$B144</f>
        <v>1723.71317254378</v>
      </c>
      <c r="GH144" s="1" t="n">
        <f aca="false">GG143*$B144</f>
        <v>1694.0400860999</v>
      </c>
      <c r="GI144" s="1" t="n">
        <f aca="false">GH143*$B144</f>
        <v>1665.32076240513</v>
      </c>
      <c r="GJ144" s="1" t="n">
        <f aca="false">GI143*$B144</f>
        <v>1637.51073388245</v>
      </c>
      <c r="GK144" s="1" t="n">
        <f aca="false">GJ143*$B144</f>
        <v>1610.56823112618</v>
      </c>
      <c r="GL144" s="1" t="n">
        <f aca="false">GK143*$B144</f>
        <v>1584.45398236615</v>
      </c>
      <c r="GM144" s="1" t="n">
        <f aca="false">GL143*$B144</f>
        <v>1559.13103049438</v>
      </c>
      <c r="GN144" s="1" t="n">
        <f aca="false">GM143*$B144</f>
        <v>1534.56456588989</v>
      </c>
      <c r="GO144" s="1" t="n">
        <f aca="false">GN143*$B144</f>
        <v>1510.72177347671</v>
      </c>
      <c r="GP144" s="1" t="n">
        <f aca="false">GO143*$B144</f>
        <v>1487.57169262446</v>
      </c>
      <c r="GQ144" s="1" t="n">
        <f aca="false">GP143*$B144</f>
        <v>1465.08508865389</v>
      </c>
      <c r="GR144" s="1" t="n">
        <f aca="false">GQ143*$B144</f>
        <v>1443.23433484377</v>
      </c>
      <c r="GS144" s="1" t="n">
        <f aca="false">GR143*$B144</f>
        <v>1421.9933039538</v>
      </c>
      <c r="GT144" s="1" t="n">
        <f aca="false">GS143*$B144</f>
        <v>1401.33726838217</v>
      </c>
      <c r="GU144" s="1" t="n">
        <f aca="false">GT143*$B144</f>
        <v>1381.24280816842</v>
      </c>
      <c r="GV144" s="1" t="n">
        <f aca="false">GU143*$B144</f>
        <v>1361.68772613347</v>
      </c>
      <c r="GW144" s="1" t="n">
        <f aca="false">GV143*$B144</f>
        <v>1342.65096952049</v>
      </c>
      <c r="GX144" s="1" t="n">
        <f aca="false">GW143*$B144</f>
        <v>1324.11255756461</v>
      </c>
      <c r="GY144" s="1" t="n">
        <f aca="false">GX143*$B144</f>
        <v>1306.05351447562</v>
      </c>
      <c r="GZ144" s="1" t="n">
        <f aca="false">GY143*$B144</f>
        <v>1288.45580736895</v>
      </c>
      <c r="HA144" s="1" t="n">
        <f aca="false">GZ143*$B144</f>
        <v>1271.30228872467</v>
      </c>
      <c r="HB144" s="1" t="n">
        <f aca="false">HA143*$B144</f>
        <v>1254.57664299484</v>
      </c>
      <c r="HC144" s="1" t="n">
        <f aca="false">HB143*$B144</f>
        <v>1238.26333701527</v>
      </c>
      <c r="HD144" s="1" t="n">
        <f aca="false">HC143*$B144</f>
        <v>1222.3475739099</v>
      </c>
      <c r="HE144" s="1" t="n">
        <f aca="false">HD143*$B144</f>
        <v>1206.81525020484</v>
      </c>
      <c r="HF144" s="1" t="n">
        <f aca="false">HE143*$B144</f>
        <v>1191.65291589504</v>
      </c>
      <c r="HG144" s="1" t="n">
        <f aca="false">HF143*$B144</f>
        <v>1176.84773722956</v>
      </c>
      <c r="HH144" s="1" t="n">
        <f aca="false">HG143*$B144</f>
        <v>1162.38746200266</v>
      </c>
      <c r="HI144" s="1" t="n">
        <f aca="false">HH143*$B144</f>
        <v>1148.26038715633</v>
      </c>
      <c r="HJ144" s="1" t="n">
        <f aca="false">HI143*$B144</f>
        <v>1134.45532851725</v>
      </c>
      <c r="HK144" s="1" t="n">
        <f aca="false">HJ143*$B144</f>
        <v>1120.96159250627</v>
      </c>
      <c r="HL144" s="1" t="n">
        <f aca="false">HK143*$B144</f>
        <v>1107.76894967232</v>
      </c>
      <c r="HM144" s="1" t="n">
        <f aca="false">HL143*$B144</f>
        <v>1094.8676099154</v>
      </c>
      <c r="HN144" s="1" t="n">
        <f aca="false">HM143*$B144</f>
        <v>1082.24819927444</v>
      </c>
      <c r="HO144" s="1" t="n">
        <f aca="false">HN143*$B144</f>
        <v>1069.90173816625</v>
      </c>
      <c r="HP144" s="1" t="n">
        <f aca="false">HO143*$B144</f>
        <v>1057.81962097108</v>
      </c>
      <c r="HQ144" s="1" t="n">
        <f aca="false">HP143*$B144</f>
        <v>1045.9935968688</v>
      </c>
      <c r="HR144" s="1" t="n">
        <f aca="false">HQ143*$B144</f>
        <v>1034.4157518374</v>
      </c>
      <c r="HS144" s="1" t="n">
        <f aca="false">HR143*$B144</f>
        <v>1022.9689762895</v>
      </c>
      <c r="HT144" s="1" t="n">
        <f aca="false">HS143*$B144</f>
        <v>1011.64886999447</v>
      </c>
      <c r="HU144" s="1" t="n">
        <f aca="false">HT143*$B144</f>
        <v>1000.45403123882</v>
      </c>
      <c r="HV144" s="1" t="n">
        <f aca="false">HU143*$B144</f>
        <v>989.383073820355</v>
      </c>
      <c r="HW144" s="1" t="n">
        <f aca="false">HV143*$B144</f>
        <v>978.434626876465</v>
      </c>
      <c r="HX144" s="1" t="n">
        <f aca="false">HW143*$B144</f>
        <v>967.607334714433</v>
      </c>
      <c r="HY144" s="1" t="n">
        <f aca="false">HX143*$B144</f>
        <v>956.899856643544</v>
      </c>
      <c r="HZ144" s="1" t="n">
        <f aca="false">HY143*$B144</f>
        <v>946.310866809077</v>
      </c>
      <c r="IA144" s="1" t="n">
        <f aca="false">HZ143*$B144</f>
        <v>935.839054028128</v>
      </c>
      <c r="IB144" s="1" t="n">
        <f aca="false">IA143*$B144</f>
        <v>925.48312162726</v>
      </c>
      <c r="IC144" s="1" t="n">
        <f aca="false">IB143*$B144</f>
        <v>915.241787281932</v>
      </c>
      <c r="ID144" s="1" t="n">
        <f aca="false">IC143*$B144</f>
        <v>905.113782857726</v>
      </c>
      <c r="IE144" s="1" t="n">
        <f aca="false">ID143*$B144</f>
        <v>895.097854253311</v>
      </c>
      <c r="IF144" s="1" t="n">
        <f aca="false">IE143*$B144</f>
        <v>885.192761245159</v>
      </c>
      <c r="IG144" s="1" t="n">
        <f aca="false">IF143*$B144</f>
        <v>875.397277333971</v>
      </c>
      <c r="IH144" s="1" t="n">
        <f aca="false">IG143*$B144</f>
        <v>865.710189592811</v>
      </c>
      <c r="II144" s="1" t="n">
        <f aca="false">IH143*$B144</f>
        <v>856.130298516907</v>
      </c>
      <c r="IJ144" s="1" t="n">
        <f aca="false">II143*$B144</f>
        <v>846.656417875129</v>
      </c>
      <c r="IK144" s="1" t="n">
        <f aca="false">IJ143*$B144</f>
        <v>837.287374563101</v>
      </c>
      <c r="IL144" s="1" t="n">
        <f aca="false">IK143*$B144</f>
        <v>828.022008457942</v>
      </c>
      <c r="IM144" s="1" t="n">
        <f aca="false">IL143*$B144</f>
        <v>818.859172274613</v>
      </c>
      <c r="IN144" s="1" t="n">
        <f aca="false">IM143*$B144</f>
        <v>809.797731423852</v>
      </c>
      <c r="IO144" s="1" t="n">
        <f aca="false">IN143*$B144</f>
        <v>800.836563871691</v>
      </c>
      <c r="IP144" s="1" t="n">
        <f aca="false">IO143*$B144</f>
        <v>791.97456000051</v>
      </c>
      <c r="IQ144" s="1" t="n">
        <f aca="false">IP143*$B144</f>
        <v>783.210622471647</v>
      </c>
      <c r="IR144" s="1" t="n">
        <f aca="false">IQ143*$B144</f>
        <v>774.543666089514</v>
      </c>
      <c r="IS144" s="1" t="n">
        <f aca="false">IR143*$B144</f>
        <v>765.972617667225</v>
      </c>
      <c r="IT144" s="1" t="n">
        <f aca="false">IS143*$B144</f>
        <v>757.496415893709</v>
      </c>
      <c r="IU144" s="1" t="n">
        <f aca="false">IT143*$B144</f>
        <v>749.114011202294</v>
      </c>
      <c r="IV144" s="1" t="n">
        <f aca="false">IU143*$B144</f>
        <v>740.824365640738</v>
      </c>
      <c r="IW144" s="1" t="n">
        <f aca="false">IV143*$B144</f>
        <v>732.626452742714</v>
      </c>
      <c r="IX144" s="1" t="n">
        <f aca="false">IW143*$B144</f>
        <v>724.5192574007</v>
      </c>
      <c r="IY144" s="1" t="n">
        <f aca="false">IX143*$B144</f>
        <v>716.501775740286</v>
      </c>
      <c r="IZ144" s="1" t="n">
        <f aca="false">IY143*$B144</f>
        <v>708.573014995871</v>
      </c>
      <c r="JA144" s="1" t="n">
        <f aca="false">IZ143*$B144</f>
        <v>700.73199338773</v>
      </c>
      <c r="JB144" s="1" t="n">
        <f aca="false">JA143*$B144</f>
        <v>692.977740000447</v>
      </c>
      <c r="JC144" s="1" t="n">
        <f aca="false">JB143*$B144</f>
        <v>685.309294662691</v>
      </c>
      <c r="JD144" s="1" t="n">
        <f aca="false">JC143*$B144</f>
        <v>677.725707828325</v>
      </c>
      <c r="JE144" s="1" t="n">
        <f aca="false">JD143*$B144</f>
        <v>670.226040458822</v>
      </c>
      <c r="JF144" s="1" t="n">
        <f aca="false">JE143*$B144</f>
        <v>662.809363906996</v>
      </c>
      <c r="JG144" s="1" t="n">
        <f aca="false">JF143*$B144</f>
        <v>655.474759802007</v>
      </c>
      <c r="JH144" s="1" t="n">
        <f aca="false">JG143*$B144</f>
        <v>648.221319935646</v>
      </c>
      <c r="JI144" s="1" t="n">
        <f aca="false">JH143*$B144</f>
        <v>641.048146149875</v>
      </c>
      <c r="JJ144" s="1" t="n">
        <f aca="false">JI143*$B144</f>
        <v>633.954350225612</v>
      </c>
      <c r="JK144" s="1" t="n">
        <f aca="false">JJ143*$B144</f>
        <v>626.93905377275</v>
      </c>
      <c r="JL144" s="1" t="n">
        <f aca="false">JK143*$B144</f>
        <v>620.001388121387</v>
      </c>
      <c r="JM144" s="1" t="n">
        <f aca="false">JL143*$B144</f>
        <v>613.140494214264</v>
      </c>
      <c r="JN144" s="1" t="n">
        <f aca="false">JM143*$B144</f>
        <v>606.355522500391</v>
      </c>
      <c r="JO144" s="1" t="n">
        <f aca="false">JN143*$B144</f>
        <v>599.645632829855</v>
      </c>
      <c r="JP144" s="1" t="n">
        <f aca="false">JO143*$B144</f>
        <v>593.009994349784</v>
      </c>
      <c r="JQ144" s="1" t="n">
        <f aca="false">JP143*$B144</f>
        <v>586.447785401469</v>
      </c>
      <c r="JR144" s="1" t="n">
        <f aca="false">JQ143*$B144</f>
        <v>579.958193418622</v>
      </c>
      <c r="JS144" s="1" t="n">
        <f aca="false">JR143*$B144</f>
        <v>573.540414826756</v>
      </c>
      <c r="JT144" s="1" t="n">
        <f aca="false">JS143*$B144</f>
        <v>567.19365494369</v>
      </c>
      <c r="JU144" s="1" t="n">
        <f aca="false">JT143*$B144</f>
        <v>560.917127881141</v>
      </c>
      <c r="JV144" s="1" t="n">
        <f aca="false">JU143*$B144</f>
        <v>554.710056447411</v>
      </c>
      <c r="JW144" s="1" t="n">
        <f aca="false">JV143*$B144</f>
        <v>548.571672051157</v>
      </c>
      <c r="JX144" s="1" t="n">
        <f aca="false">JW143*$B144</f>
        <v>542.501214606214</v>
      </c>
      <c r="JY144" s="1" t="n">
        <f aca="false">JX143*$B144</f>
        <v>536.497932437481</v>
      </c>
      <c r="JZ144" s="1" t="n">
        <f aca="false">JY143*$B144</f>
        <v>530.561082187842</v>
      </c>
      <c r="KA144" s="1" t="n">
        <f aca="false">JZ143*$B144</f>
        <v>524.689928726123</v>
      </c>
      <c r="KB144" s="1" t="n">
        <f aca="false">KA143*$B144</f>
        <v>518.883745056061</v>
      </c>
      <c r="KC144" s="1" t="n">
        <f aca="false">KB143*$B144</f>
        <v>513.141812226286</v>
      </c>
      <c r="KD144" s="1" t="n">
        <f aca="false">KC143*$B144</f>
        <v>507.463419241294</v>
      </c>
      <c r="KE144" s="1" t="n">
        <f aca="false">KD143*$B144</f>
        <v>501.847862973412</v>
      </c>
      <c r="KF144" s="1" t="n">
        <f aca="false">KE143*$B144</f>
        <v>496.294448075729</v>
      </c>
      <c r="KG144" s="1" t="n">
        <f aca="false">KF143*$B144</f>
        <v>490.802486895998</v>
      </c>
      <c r="KH144" s="1" t="n">
        <f aca="false">KG143*$B144</f>
        <v>485.371299391485</v>
      </c>
      <c r="KI144" s="1" t="n">
        <f aca="false">KH143*$B144</f>
        <v>480.000213044762</v>
      </c>
      <c r="KJ144" s="1" t="n">
        <f aca="false">KI143*$B144</f>
        <v>474.688562780437</v>
      </c>
      <c r="KK144" s="1" t="n">
        <f aca="false">KJ143*$B144</f>
        <v>469.435690882796</v>
      </c>
      <c r="KL144" s="1" t="n">
        <f aca="false">KK143*$B144</f>
        <v>464.240946914362</v>
      </c>
      <c r="KM144" s="1" t="n">
        <f aca="false">KL143*$B144</f>
        <v>459.103687635358</v>
      </c>
      <c r="KN144" s="1" t="n">
        <f aca="false">KM143*$B144</f>
        <v>454.023276924054</v>
      </c>
      <c r="KO144" s="1" t="n">
        <f aca="false">KN143*$B144</f>
        <v>448.999085698</v>
      </c>
      <c r="KP144" s="1" t="n">
        <f aca="false">KO143*$B144</f>
        <v>0</v>
      </c>
      <c r="KQ144" s="1" t="n">
        <f aca="false">KP143*$B144</f>
        <v>0</v>
      </c>
      <c r="KR144" s="1" t="n">
        <f aca="false">KQ143*$B144</f>
        <v>0</v>
      </c>
      <c r="KS144" s="1" t="n">
        <f aca="false">KR143*$B144</f>
        <v>0</v>
      </c>
      <c r="KT144" s="1" t="n">
        <f aca="false">KS143*$B144</f>
        <v>0</v>
      </c>
      <c r="KU144" s="1" t="n">
        <f aca="false">KT143*$B144</f>
        <v>0</v>
      </c>
      <c r="KV144" s="1" t="n">
        <f aca="false">KU143*$B144</f>
        <v>0</v>
      </c>
      <c r="KW144" s="1" t="n">
        <f aca="false">KV143*$B144</f>
        <v>0</v>
      </c>
      <c r="KX144" s="1" t="n">
        <f aca="false">KW143*$B144</f>
        <v>0</v>
      </c>
      <c r="KY144" s="1" t="n">
        <f aca="false">KX143*$B144</f>
        <v>0</v>
      </c>
      <c r="KZ144" s="1" t="n">
        <f aca="false">KY143*$B144</f>
        <v>0</v>
      </c>
      <c r="LA144" s="1" t="n">
        <f aca="false">KZ143*$B144</f>
        <v>0</v>
      </c>
      <c r="LB144" s="1" t="n">
        <f aca="false">LA143*$B144</f>
        <v>0</v>
      </c>
      <c r="LC144" s="1" t="n">
        <f aca="false">LB143*$B144</f>
        <v>0</v>
      </c>
      <c r="LD144" s="1" t="n">
        <f aca="false">LC143*$B144</f>
        <v>0</v>
      </c>
      <c r="LE144" s="1" t="n">
        <f aca="false">LD143*$B144</f>
        <v>0</v>
      </c>
      <c r="LF144" s="1" t="n">
        <f aca="false">LE143*$B144</f>
        <v>0</v>
      </c>
      <c r="LG144" s="1" t="n">
        <f aca="false">LF143*$B144</f>
        <v>0</v>
      </c>
      <c r="LH144" s="1" t="n">
        <f aca="false">LG143*$B144</f>
        <v>0</v>
      </c>
      <c r="LI144" s="1" t="n">
        <f aca="false">LH143*$B144</f>
        <v>0</v>
      </c>
      <c r="LJ144" s="1" t="n">
        <f aca="false">LI143*$B144</f>
        <v>0</v>
      </c>
      <c r="LK144" s="1" t="n">
        <f aca="false">LJ143*$B144</f>
        <v>0</v>
      </c>
      <c r="LL144" s="1" t="n">
        <f aca="false">LK143*$B144</f>
        <v>0</v>
      </c>
      <c r="LM144" s="1" t="n">
        <f aca="false">LL143*$B144</f>
        <v>0</v>
      </c>
      <c r="LN144" s="1" t="n">
        <f aca="false">LM143*$B144</f>
        <v>0</v>
      </c>
      <c r="LO144" s="1" t="n">
        <f aca="false">LN143*$B144</f>
        <v>0</v>
      </c>
      <c r="LP144" s="1" t="n">
        <f aca="false">LO143*$B144</f>
        <v>0</v>
      </c>
      <c r="LQ144" s="1" t="n">
        <f aca="false">LP143*$B144</f>
        <v>0</v>
      </c>
      <c r="LR144" s="1" t="n">
        <f aca="false">LQ143*$B144</f>
        <v>0</v>
      </c>
      <c r="LS144" s="1" t="n">
        <f aca="false">LR143*$B144</f>
        <v>0</v>
      </c>
      <c r="LT144" s="1" t="n">
        <f aca="false">LS143*$B144</f>
        <v>0</v>
      </c>
      <c r="LU144" s="1" t="n">
        <f aca="false">LT143*$B144</f>
        <v>0</v>
      </c>
      <c r="LV144" s="1" t="n">
        <f aca="false">LU143*$B144</f>
        <v>0</v>
      </c>
      <c r="LW144" s="1" t="n">
        <f aca="false">LV143*$B144</f>
        <v>0</v>
      </c>
      <c r="LX144" s="1" t="n">
        <f aca="false">LW143*$B144</f>
        <v>0</v>
      </c>
      <c r="LY144" s="1" t="n">
        <f aca="false">LX143*$B144</f>
        <v>0</v>
      </c>
      <c r="LZ144" s="1" t="n">
        <f aca="false">LY143*$B144</f>
        <v>0</v>
      </c>
      <c r="MA144" s="1" t="n">
        <f aca="false">LZ143*$B144</f>
        <v>0</v>
      </c>
      <c r="MB144" s="1" t="n">
        <f aca="false">MA143*$B144</f>
        <v>0</v>
      </c>
      <c r="MC144" s="1" t="n">
        <f aca="false">MB143*$B144</f>
        <v>0</v>
      </c>
      <c r="MD144" s="1" t="n">
        <f aca="false">MC143*$B144</f>
        <v>0</v>
      </c>
      <c r="ME144" s="1" t="n">
        <f aca="false">MD143*$B144</f>
        <v>0</v>
      </c>
      <c r="MF144" s="1" t="n">
        <f aca="false">ME143*$B144</f>
        <v>0</v>
      </c>
      <c r="MG144" s="1" t="n">
        <f aca="false">MF143*$B144</f>
        <v>0</v>
      </c>
      <c r="MH144" s="1" t="n">
        <f aca="false">MG143*$B144</f>
        <v>0</v>
      </c>
      <c r="MI144" s="1" t="n">
        <f aca="false">MH143*$B144</f>
        <v>0</v>
      </c>
      <c r="MJ144" s="1" t="n">
        <f aca="false">MI143*$B144</f>
        <v>0</v>
      </c>
      <c r="MK144" s="1" t="n">
        <f aca="false">MJ143*$B144</f>
        <v>0</v>
      </c>
      <c r="ML144" s="1" t="n">
        <f aca="false">MK143*$B144</f>
        <v>0</v>
      </c>
      <c r="MM144" s="1" t="n">
        <f aca="false">ML143*$B144</f>
        <v>0</v>
      </c>
      <c r="MN144" s="1" t="n">
        <f aca="false">MM143*$B144</f>
        <v>0</v>
      </c>
      <c r="MO144" s="1" t="n">
        <f aca="false">MN143*$B144</f>
        <v>0</v>
      </c>
      <c r="MP144" s="1" t="n">
        <f aca="false">MO143*$B144</f>
        <v>0</v>
      </c>
      <c r="MQ144" s="1" t="n">
        <f aca="false">MP143*$B144</f>
        <v>0</v>
      </c>
      <c r="MR144" s="1" t="n">
        <f aca="false">MQ143*$B144</f>
        <v>0</v>
      </c>
      <c r="MS144" s="1" t="n">
        <f aca="false">MR143*$B144</f>
        <v>0</v>
      </c>
      <c r="MT144" s="1" t="n">
        <f aca="false">MS143*$B144</f>
        <v>0</v>
      </c>
      <c r="MU144" s="1" t="n">
        <f aca="false">MT143*$B144</f>
        <v>0</v>
      </c>
      <c r="MV144" s="1" t="n">
        <f aca="false">MU143*$B144</f>
        <v>0</v>
      </c>
      <c r="MW144" s="1" t="n">
        <f aca="false">MV143*$B144</f>
        <v>0</v>
      </c>
      <c r="MX144" s="1" t="n">
        <f aca="false">MW143*$B144</f>
        <v>0</v>
      </c>
      <c r="MY144" s="1" t="n">
        <f aca="false">MX143*$B144</f>
        <v>0</v>
      </c>
      <c r="MZ144" s="1" t="n">
        <f aca="false">MY143*$B144</f>
        <v>0</v>
      </c>
      <c r="NA144" s="1" t="n">
        <f aca="false">MZ143*$B144</f>
        <v>0</v>
      </c>
      <c r="NB144" s="1" t="n">
        <f aca="false">NA143*$B144</f>
        <v>0</v>
      </c>
      <c r="NC144" s="1" t="n">
        <f aca="false">NB143*$B144</f>
        <v>0</v>
      </c>
      <c r="ND144" s="1" t="n">
        <f aca="false">NC143*$B144</f>
        <v>0</v>
      </c>
      <c r="NE144" s="1" t="n">
        <f aca="false">ND143*$B144</f>
        <v>0</v>
      </c>
      <c r="NF144" s="1" t="n">
        <f aca="false">NE143*$B144</f>
        <v>0</v>
      </c>
      <c r="NG144" s="1" t="n">
        <f aca="false">NF143*$B144</f>
        <v>0</v>
      </c>
      <c r="NH144" s="1" t="n">
        <f aca="false">NG143*$B144</f>
        <v>0</v>
      </c>
      <c r="NI144" s="1" t="n">
        <f aca="false">NH143*$B144</f>
        <v>0</v>
      </c>
      <c r="NJ144" s="1" t="n">
        <f aca="false">NI143*$B144</f>
        <v>0</v>
      </c>
      <c r="NK144" s="1" t="n">
        <f aca="false">NJ143*$B144</f>
        <v>0</v>
      </c>
      <c r="NL144" s="1" t="n">
        <f aca="false">NK143*$B144</f>
        <v>0</v>
      </c>
      <c r="NM144" s="1" t="n">
        <f aca="false">NL143*$B144</f>
        <v>0</v>
      </c>
      <c r="NN144" s="1" t="n">
        <f aca="false">NM143*$B144</f>
        <v>0</v>
      </c>
      <c r="NO144" s="1" t="n">
        <f aca="false">NN143*$B144</f>
        <v>0</v>
      </c>
      <c r="NP144" s="1" t="n">
        <f aca="false">NO143*$B144</f>
        <v>0</v>
      </c>
      <c r="NQ144" s="1" t="n">
        <f aca="false">NP143*$B144</f>
        <v>0</v>
      </c>
      <c r="NR144" s="1" t="n">
        <f aca="false">NQ143*$B144</f>
        <v>0</v>
      </c>
      <c r="NS144" s="1" t="n">
        <f aca="false">NR143*$B144</f>
        <v>0</v>
      </c>
      <c r="NT144" s="1" t="n">
        <f aca="false">NS143*$B144</f>
        <v>0</v>
      </c>
      <c r="NU144" s="1" t="n">
        <f aca="false">NT143*$B144</f>
        <v>0</v>
      </c>
      <c r="NV144" s="1" t="n">
        <f aca="false">NU143*$B144</f>
        <v>0</v>
      </c>
      <c r="NW144" s="1" t="n">
        <f aca="false">NV143*$B144</f>
        <v>0</v>
      </c>
      <c r="NX144" s="1" t="n">
        <f aca="false">NW143*$B144</f>
        <v>0</v>
      </c>
      <c r="NY144" s="1" t="n">
        <f aca="false">NX143*$B144</f>
        <v>0</v>
      </c>
      <c r="NZ144" s="1" t="n">
        <f aca="false">NY143*$B144</f>
        <v>0</v>
      </c>
      <c r="OA144" s="1" t="n">
        <f aca="false">NZ143*$B144</f>
        <v>0</v>
      </c>
      <c r="OB144" s="1" t="n">
        <f aca="false">OA143*$B144</f>
        <v>0</v>
      </c>
      <c r="OC144" s="1" t="n">
        <f aca="false">OB143*$B144</f>
        <v>0</v>
      </c>
      <c r="OD144" s="1" t="n">
        <f aca="false">OC143*$B144</f>
        <v>0</v>
      </c>
      <c r="OE144" s="1" t="n">
        <f aca="false">OD143*$B144</f>
        <v>0</v>
      </c>
      <c r="OF144" s="1" t="n">
        <f aca="false">OE143*$B144</f>
        <v>0</v>
      </c>
      <c r="OG144" s="1" t="n">
        <f aca="false">OF143*$B144</f>
        <v>0</v>
      </c>
      <c r="OH144" s="1" t="n">
        <f aca="false">OG143*$B144</f>
        <v>0</v>
      </c>
      <c r="OI144" s="1" t="n">
        <f aca="false">OH143*$B144</f>
        <v>0</v>
      </c>
      <c r="OJ144" s="1" t="n">
        <f aca="false">OI143*$B144</f>
        <v>0</v>
      </c>
      <c r="OK144" s="1" t="n">
        <f aca="false">OJ143*$B144</f>
        <v>0</v>
      </c>
      <c r="OL144" s="1" t="n">
        <f aca="false">OK143*$B144</f>
        <v>0</v>
      </c>
      <c r="OM144" s="1" t="n">
        <f aca="false">OL143*$B144</f>
        <v>0</v>
      </c>
      <c r="ON144" s="1" t="n">
        <f aca="false">OM143*$B144</f>
        <v>0</v>
      </c>
      <c r="OO144" s="1" t="n">
        <f aca="false">ON143*$B144</f>
        <v>0</v>
      </c>
      <c r="OP144" s="1" t="n">
        <f aca="false">OO143*$B144</f>
        <v>0</v>
      </c>
      <c r="OQ144" s="1" t="n">
        <f aca="false">OP143*$B144</f>
        <v>0</v>
      </c>
      <c r="OR144" s="1" t="n">
        <f aca="false">OQ143*$B144</f>
        <v>0</v>
      </c>
      <c r="OS144" s="1" t="n">
        <f aca="false">OR143*$B144</f>
        <v>0</v>
      </c>
      <c r="OT144" s="1" t="n">
        <f aca="false">OS143*$B144</f>
        <v>0</v>
      </c>
      <c r="OU144" s="1" t="n">
        <f aca="false">OT143*$B144</f>
        <v>0</v>
      </c>
      <c r="OV144" s="1" t="n">
        <f aca="false">OU143*$B144</f>
        <v>0</v>
      </c>
      <c r="OW144" s="1" t="n">
        <f aca="false">OV143*$B144</f>
        <v>0</v>
      </c>
      <c r="OX144" s="1" t="n">
        <f aca="false">OW143*$B144</f>
        <v>0</v>
      </c>
      <c r="OY144" s="1" t="n">
        <f aca="false">OX143*$B144</f>
        <v>0</v>
      </c>
      <c r="OZ144" s="1" t="n">
        <f aca="false">OY143*$B144</f>
        <v>0</v>
      </c>
      <c r="PA144" s="1" t="n">
        <f aca="false">OZ143*$B144</f>
        <v>0</v>
      </c>
      <c r="PB144" s="1" t="n">
        <f aca="false">PA143*$B144</f>
        <v>0</v>
      </c>
      <c r="PC144" s="1" t="n">
        <f aca="false">PB143*$B144</f>
        <v>0</v>
      </c>
      <c r="PD144" s="1" t="n">
        <f aca="false">PC143*$B144</f>
        <v>0</v>
      </c>
      <c r="PE144" s="1" t="n">
        <f aca="false">PD143*$B144</f>
        <v>0</v>
      </c>
      <c r="PF144" s="1" t="n">
        <f aca="false">PE143*$B144</f>
        <v>0</v>
      </c>
      <c r="PG144" s="1" t="n">
        <f aca="false">PF143*$B144</f>
        <v>0</v>
      </c>
      <c r="PH144" s="1" t="n">
        <f aca="false">PG143*$B144</f>
        <v>0</v>
      </c>
      <c r="PI144" s="1" t="n">
        <f aca="false">PH143*$B144</f>
        <v>0</v>
      </c>
      <c r="PJ144" s="1" t="n">
        <f aca="false">PI143*$B144</f>
        <v>0</v>
      </c>
      <c r="PK144" s="1" t="n">
        <f aca="false">PJ143*$B144</f>
        <v>0</v>
      </c>
      <c r="PL144" s="1" t="n">
        <f aca="false">PK143*$B144</f>
        <v>0</v>
      </c>
      <c r="PM144" s="1" t="n">
        <f aca="false">PL143*$B144</f>
        <v>0</v>
      </c>
      <c r="PN144" s="1" t="n">
        <f aca="false">PM143*$B144</f>
        <v>0</v>
      </c>
      <c r="PO144" s="1" t="n">
        <f aca="false">PN143*$B144</f>
        <v>0</v>
      </c>
      <c r="PP144" s="1" t="n">
        <f aca="false">PO143*$B144</f>
        <v>0</v>
      </c>
      <c r="PQ144" s="1" t="n">
        <f aca="false">PP143*$B144</f>
        <v>0</v>
      </c>
      <c r="PR144" s="1" t="n">
        <f aca="false">PQ143*$B144</f>
        <v>0</v>
      </c>
      <c r="PS144" s="1" t="n">
        <f aca="false">PR143*$B144</f>
        <v>0</v>
      </c>
      <c r="PT144" s="1" t="n">
        <f aca="false">PS143*$B144</f>
        <v>0</v>
      </c>
      <c r="PU144" s="1" t="n">
        <f aca="false">PT143*$B144</f>
        <v>0</v>
      </c>
      <c r="PV144" s="1" t="n">
        <f aca="false">PU143*$B144</f>
        <v>0</v>
      </c>
      <c r="PW144" s="1" t="n">
        <f aca="false">PV143*$B144</f>
        <v>0</v>
      </c>
      <c r="PX144" s="1" t="n">
        <f aca="false">PW143*$B144</f>
        <v>0</v>
      </c>
      <c r="PY144" s="1" t="n">
        <f aca="false">PX143*$B144</f>
        <v>0</v>
      </c>
      <c r="PZ144" s="1" t="n">
        <f aca="false">PY143*$B144</f>
        <v>0</v>
      </c>
      <c r="QA144" s="1" t="n">
        <f aca="false">PZ143*$B144</f>
        <v>0</v>
      </c>
      <c r="QB144" s="1" t="n">
        <f aca="false">QA143*$B144</f>
        <v>0</v>
      </c>
      <c r="QC144" s="1" t="n">
        <f aca="false">QB143*$B144</f>
        <v>0</v>
      </c>
      <c r="QD144" s="1" t="n">
        <f aca="false">QC143*$B144</f>
        <v>0</v>
      </c>
      <c r="QE144" s="1" t="n">
        <f aca="false">QD143*$B144</f>
        <v>0</v>
      </c>
      <c r="QF144" s="1" t="n">
        <f aca="false">QE143*$B144</f>
        <v>0</v>
      </c>
      <c r="QG144" s="1" t="n">
        <f aca="false">QF143*$B144</f>
        <v>0</v>
      </c>
      <c r="QH144" s="1" t="n">
        <f aca="false">QG143*$B144</f>
        <v>0</v>
      </c>
      <c r="QI144" s="1" t="n">
        <f aca="false">QH143*$B144</f>
        <v>0</v>
      </c>
      <c r="QJ144" s="1" t="n">
        <f aca="false">QI143*$B144</f>
        <v>0</v>
      </c>
      <c r="QK144" s="1" t="n">
        <f aca="false">QJ143*$B144</f>
        <v>0</v>
      </c>
      <c r="QL144" s="1" t="n">
        <f aca="false">QK143*$B144</f>
        <v>0</v>
      </c>
      <c r="QM144" s="1" t="n">
        <f aca="false">QL143*$B144</f>
        <v>0</v>
      </c>
      <c r="QN144" s="1" t="n">
        <f aca="false">QM143*$B144</f>
        <v>0</v>
      </c>
      <c r="QO144" s="1" t="n">
        <f aca="false">QN143*$B144</f>
        <v>0</v>
      </c>
      <c r="QP144" s="1" t="n">
        <f aca="false">QO143*$B144</f>
        <v>0</v>
      </c>
      <c r="QQ144" s="1" t="n">
        <f aca="false">QP143*$B144</f>
        <v>0</v>
      </c>
      <c r="QR144" s="1" t="n">
        <f aca="false">QQ143*$B144</f>
        <v>0</v>
      </c>
      <c r="QS144" s="1" t="n">
        <f aca="false">QR143*$B144</f>
        <v>0</v>
      </c>
      <c r="QT144" s="1" t="n">
        <f aca="false">QS143*$B144</f>
        <v>0</v>
      </c>
      <c r="QU144" s="1" t="n">
        <f aca="false">QT143*$B144</f>
        <v>0</v>
      </c>
      <c r="QV144" s="1" t="n">
        <f aca="false">QU143*$B144</f>
        <v>0</v>
      </c>
      <c r="QW144" s="1" t="n">
        <f aca="false">QV143*$B144</f>
        <v>0</v>
      </c>
      <c r="QX144" s="1" t="n">
        <f aca="false">QW143*$B144</f>
        <v>0</v>
      </c>
      <c r="QY144" s="1" t="n">
        <f aca="false">QX143*$B144</f>
        <v>0</v>
      </c>
      <c r="QZ144" s="1" t="n">
        <f aca="false">QY143*$B144</f>
        <v>0</v>
      </c>
      <c r="RA144" s="1" t="n">
        <f aca="false">QZ143*$B144</f>
        <v>0</v>
      </c>
      <c r="RB144" s="1" t="n">
        <f aca="false">RA143*$B144</f>
        <v>0</v>
      </c>
      <c r="RC144" s="1" t="n">
        <f aca="false">RB143*$B144</f>
        <v>0</v>
      </c>
      <c r="RD144" s="1" t="n">
        <f aca="false">RC143*$B144</f>
        <v>0</v>
      </c>
      <c r="RE144" s="1" t="n">
        <f aca="false">RD143*$B144</f>
        <v>0</v>
      </c>
      <c r="RF144" s="1" t="n">
        <f aca="false">RE143*$B144</f>
        <v>0</v>
      </c>
      <c r="RG144" s="1" t="n">
        <f aca="false">RF143*$B144</f>
        <v>0</v>
      </c>
      <c r="RH144" s="1" t="n">
        <f aca="false">RG143*$B144</f>
        <v>0</v>
      </c>
      <c r="RI144" s="1" t="n">
        <f aca="false">RH143*$B144</f>
        <v>0</v>
      </c>
      <c r="RJ144" s="1" t="n">
        <f aca="false">RI143*$B144</f>
        <v>0</v>
      </c>
      <c r="RK144" s="1" t="n">
        <f aca="false">RJ143*$B144</f>
        <v>0</v>
      </c>
      <c r="RL144" s="1" t="n">
        <f aca="false">RK143*$B144</f>
        <v>0</v>
      </c>
      <c r="RM144" s="1" t="n">
        <f aca="false">RL143*$B144</f>
        <v>0</v>
      </c>
      <c r="RN144" s="1" t="n">
        <f aca="false">RM143*$B144</f>
        <v>0</v>
      </c>
      <c r="RO144" s="1" t="n">
        <f aca="false">RN143*$B144</f>
        <v>0</v>
      </c>
      <c r="RP144" s="1" t="n">
        <f aca="false">RO143*$B144</f>
        <v>0</v>
      </c>
      <c r="RQ144" s="1" t="n">
        <f aca="false">RP143*$B144</f>
        <v>0</v>
      </c>
      <c r="RR144" s="1" t="n">
        <f aca="false">RQ143*$B144</f>
        <v>0</v>
      </c>
      <c r="RS144" s="1" t="n">
        <f aca="false">RR143*$B144</f>
        <v>0</v>
      </c>
      <c r="RT144" s="1" t="n">
        <f aca="false">RS143*$B144</f>
        <v>0</v>
      </c>
      <c r="RU144" s="1" t="n">
        <f aca="false">RT143*$B144</f>
        <v>0</v>
      </c>
      <c r="RV144" s="1" t="n">
        <f aca="false">RU143*$B144</f>
        <v>0</v>
      </c>
      <c r="RW144" s="1" t="n">
        <f aca="false">RV143*$B144</f>
        <v>0</v>
      </c>
      <c r="RX144" s="1" t="n">
        <f aca="false">RW143*$B144</f>
        <v>0</v>
      </c>
      <c r="RY144" s="1" t="n">
        <f aca="false">RX143*$B144</f>
        <v>0</v>
      </c>
      <c r="RZ144" s="1" t="n">
        <f aca="false">RY143*$B144</f>
        <v>0</v>
      </c>
      <c r="SA144" s="1" t="n">
        <f aca="false">RZ143*$B144</f>
        <v>0</v>
      </c>
      <c r="SB144" s="1" t="n">
        <f aca="false">SA143*$B144</f>
        <v>0</v>
      </c>
      <c r="SC144" s="1" t="n">
        <f aca="false">SB143*$B144</f>
        <v>0</v>
      </c>
      <c r="SD144" s="1" t="n">
        <f aca="false">SC143*$B144</f>
        <v>0</v>
      </c>
      <c r="SE144" s="1" t="n">
        <f aca="false">SD143*$B144</f>
        <v>0</v>
      </c>
      <c r="SF144" s="1" t="n">
        <f aca="false">SE143*$B144</f>
        <v>0</v>
      </c>
      <c r="SG144" s="1" t="n">
        <f aca="false">SF143*$B144</f>
        <v>0</v>
      </c>
      <c r="SH144" s="1" t="n">
        <f aca="false">SG143*$B144</f>
        <v>0</v>
      </c>
      <c r="SI144" s="1" t="n">
        <f aca="false">SH143*$B144</f>
        <v>0</v>
      </c>
      <c r="SJ144" s="1" t="n">
        <f aca="false">SI143*$B144</f>
        <v>0</v>
      </c>
      <c r="SK144" s="1" t="n">
        <f aca="false">SJ143*$B144</f>
        <v>0</v>
      </c>
      <c r="SL144" s="1" t="n">
        <f aca="false">SK143*$B144</f>
        <v>0</v>
      </c>
      <c r="SM144" s="1" t="n">
        <f aca="false">SL143*$B144</f>
        <v>0</v>
      </c>
      <c r="SN144" s="1" t="n">
        <f aca="false">SM143*$B144</f>
        <v>0</v>
      </c>
      <c r="SO144" s="1" t="n">
        <f aca="false">SN143*$B144</f>
        <v>0</v>
      </c>
      <c r="SP144" s="1" t="n">
        <f aca="false">SO143*$B144</f>
        <v>0</v>
      </c>
      <c r="SQ144" s="1" t="n">
        <f aca="false">SP143*$B144</f>
        <v>0</v>
      </c>
      <c r="SR144" s="1" t="n">
        <f aca="false">SQ143*$B144</f>
        <v>0</v>
      </c>
      <c r="SS144" s="1" t="n">
        <f aca="false">SR143*$B144</f>
        <v>0</v>
      </c>
      <c r="ST144" s="1" t="n">
        <f aca="false">SS143*$B144</f>
        <v>0</v>
      </c>
      <c r="SU144" s="1" t="n">
        <f aca="false">ST143*$B144</f>
        <v>0</v>
      </c>
      <c r="SV144" s="1" t="n">
        <f aca="false">SU143*$B144</f>
        <v>0</v>
      </c>
      <c r="SW144" s="1" t="n">
        <f aca="false">SV143*$B144</f>
        <v>0</v>
      </c>
      <c r="SX144" s="1" t="n">
        <f aca="false">SW143*$B144</f>
        <v>0</v>
      </c>
      <c r="SY144" s="1" t="n">
        <f aca="false">SX143*$B144</f>
        <v>0</v>
      </c>
      <c r="SZ144" s="1" t="n">
        <f aca="false">SY143*$B144</f>
        <v>0</v>
      </c>
      <c r="TA144" s="1" t="n">
        <f aca="false">SZ143*$B144</f>
        <v>0</v>
      </c>
      <c r="TB144" s="1" t="n">
        <f aca="false">TA143*$B144</f>
        <v>0</v>
      </c>
      <c r="TC144" s="1" t="n">
        <f aca="false">TB143*$B144</f>
        <v>0</v>
      </c>
      <c r="TD144" s="1" t="n">
        <f aca="false">TC143*$B144</f>
        <v>0</v>
      </c>
      <c r="TE144" s="1" t="n">
        <f aca="false">TD143*$B144</f>
        <v>0</v>
      </c>
      <c r="TF144" s="1" t="n">
        <f aca="false">TE143*$B144</f>
        <v>0</v>
      </c>
      <c r="TG144" s="1" t="n">
        <f aca="false">TF143*$B144</f>
        <v>0</v>
      </c>
      <c r="TH144" s="1" t="n">
        <f aca="false">TG143*$B144</f>
        <v>0</v>
      </c>
      <c r="TI144" s="1" t="n">
        <f aca="false">TH143*$B144</f>
        <v>0</v>
      </c>
      <c r="TJ144" s="1" t="n">
        <f aca="false">TI143*$B144</f>
        <v>0</v>
      </c>
      <c r="TK144" s="1" t="n">
        <f aca="false">TJ143*$B144</f>
        <v>0</v>
      </c>
      <c r="TL144" s="1" t="n">
        <f aca="false">TK143*$B144</f>
        <v>0</v>
      </c>
      <c r="TM144" s="1" t="n">
        <f aca="false">TL143*$B144</f>
        <v>0</v>
      </c>
      <c r="TN144" s="1" t="n">
        <f aca="false">TM143*$B144</f>
        <v>0</v>
      </c>
      <c r="TO144" s="1" t="n">
        <f aca="false">TN143*$B144</f>
        <v>0</v>
      </c>
      <c r="TP144" s="1" t="n">
        <f aca="false">TO143*$B144</f>
        <v>0</v>
      </c>
      <c r="TQ144" s="1" t="n">
        <f aca="false">TP143*$B144</f>
        <v>0</v>
      </c>
      <c r="TR144" s="1" t="n">
        <f aca="false">TQ143*$B144</f>
        <v>0</v>
      </c>
      <c r="TS144" s="1" t="n">
        <f aca="false">TR143*$B144</f>
        <v>0</v>
      </c>
      <c r="TT144" s="1" t="n">
        <f aca="false">TS143*$B144</f>
        <v>0</v>
      </c>
      <c r="TU144" s="1" t="n">
        <f aca="false">TT143*$B144</f>
        <v>0</v>
      </c>
      <c r="TV144" s="1" t="n">
        <f aca="false">TU143*$B144</f>
        <v>0</v>
      </c>
      <c r="TW144" s="1" t="n">
        <f aca="false">TV143*$B144</f>
        <v>0</v>
      </c>
      <c r="TX144" s="1" t="n">
        <f aca="false">TW143*$B144</f>
        <v>0</v>
      </c>
      <c r="TY144" s="1" t="n">
        <f aca="false">TX143*$B144</f>
        <v>0</v>
      </c>
      <c r="TZ144" s="1" t="n">
        <f aca="false">TY143*$B144</f>
        <v>0</v>
      </c>
      <c r="UA144" s="1" t="n">
        <f aca="false">TZ143*$B144</f>
        <v>0</v>
      </c>
      <c r="UB144" s="1" t="n">
        <f aca="false">UA143*$B144</f>
        <v>0</v>
      </c>
      <c r="UC144" s="1" t="n">
        <f aca="false">UB143*$B144</f>
        <v>0</v>
      </c>
      <c r="UD144" s="1" t="n">
        <f aca="false">UC143*$B144</f>
        <v>0</v>
      </c>
      <c r="UE144" s="1" t="n">
        <f aca="false">UD143*$B144</f>
        <v>0</v>
      </c>
      <c r="UF144" s="1" t="n">
        <f aca="false">UE143*$B144</f>
        <v>0</v>
      </c>
      <c r="UG144" s="1" t="n">
        <f aca="false">UF143*$B144</f>
        <v>0</v>
      </c>
      <c r="UH144" s="1" t="n">
        <f aca="false">UG143*$B144</f>
        <v>0</v>
      </c>
      <c r="UI144" s="1" t="n">
        <f aca="false">UH143*$B144</f>
        <v>0</v>
      </c>
      <c r="UJ144" s="1" t="n">
        <f aca="false">UI143*$B144</f>
        <v>0</v>
      </c>
      <c r="UK144" s="1" t="n">
        <f aca="false">UJ143*$B144</f>
        <v>0</v>
      </c>
      <c r="UL144" s="1" t="n">
        <f aca="false">UK143*$B144</f>
        <v>0</v>
      </c>
      <c r="UM144" s="1" t="n">
        <f aca="false">UL143*$B144</f>
        <v>0</v>
      </c>
      <c r="UN144" s="1" t="n">
        <f aca="false">UM143*$B144</f>
        <v>0</v>
      </c>
      <c r="UO144" s="1" t="n">
        <f aca="false">UN143*$B144</f>
        <v>0</v>
      </c>
      <c r="UP144" s="1" t="n">
        <f aca="false">UO143*$B144</f>
        <v>0</v>
      </c>
      <c r="UQ144" s="1" t="n">
        <f aca="false">UP143*$B144</f>
        <v>0</v>
      </c>
      <c r="UR144" s="1" t="n">
        <f aca="false">UQ143*$B144</f>
        <v>0</v>
      </c>
      <c r="US144" s="1" t="n">
        <f aca="false">UR143*$B144</f>
        <v>0</v>
      </c>
      <c r="UT144" s="1" t="n">
        <f aca="false">US143*$B144</f>
        <v>0</v>
      </c>
      <c r="UU144" s="1" t="n">
        <f aca="false">UT143*$B144</f>
        <v>0</v>
      </c>
      <c r="UV144" s="1" t="n">
        <f aca="false">UU143*$B144</f>
        <v>0</v>
      </c>
      <c r="UW144" s="1" t="n">
        <f aca="false">UV143*$B144</f>
        <v>0</v>
      </c>
      <c r="UX144" s="1" t="n">
        <f aca="false">UW143*$B144</f>
        <v>0</v>
      </c>
      <c r="UY144" s="1" t="n">
        <f aca="false">UX143*$B144</f>
        <v>0</v>
      </c>
      <c r="UZ144" s="1" t="n">
        <f aca="false">UY143*$B144</f>
        <v>0</v>
      </c>
      <c r="VA144" s="1" t="n">
        <f aca="false">UZ143*$B144</f>
        <v>0</v>
      </c>
      <c r="VB144" s="1" t="n">
        <f aca="false">VA143*$B144</f>
        <v>0</v>
      </c>
      <c r="VC144" s="1" t="n">
        <f aca="false">VB143*$B144</f>
        <v>0</v>
      </c>
      <c r="VD144" s="1" t="n">
        <f aca="false">VC143*$B144</f>
        <v>0</v>
      </c>
      <c r="VE144" s="1" t="n">
        <f aca="false">VD143*$B144</f>
        <v>0</v>
      </c>
      <c r="VF144" s="1" t="n">
        <f aca="false">VE143*$B144</f>
        <v>0</v>
      </c>
      <c r="VG144" s="1" t="n">
        <f aca="false">VF143*$B144</f>
        <v>0</v>
      </c>
      <c r="VH144" s="1" t="n">
        <f aca="false">VG143*$B144</f>
        <v>0</v>
      </c>
      <c r="VI144" s="1" t="n">
        <f aca="false">VH143*$B144</f>
        <v>0</v>
      </c>
      <c r="VJ144" s="1" t="n">
        <f aca="false">VI143*$B144</f>
        <v>0</v>
      </c>
      <c r="VK144" s="1" t="n">
        <f aca="false">VJ143*$B144</f>
        <v>0</v>
      </c>
      <c r="VL144" s="1" t="n">
        <f aca="false">VK143*$B144</f>
        <v>0</v>
      </c>
      <c r="VM144" s="1" t="n">
        <f aca="false">VL143*$B144</f>
        <v>0</v>
      </c>
      <c r="VN144" s="1" t="n">
        <f aca="false">VM143*$B144</f>
        <v>0</v>
      </c>
      <c r="VO144" s="1" t="n">
        <f aca="false">VN143*$B144</f>
        <v>0</v>
      </c>
      <c r="VP144" s="1" t="n">
        <f aca="false">VO143*$B144</f>
        <v>0</v>
      </c>
      <c r="VQ144" s="1" t="n">
        <f aca="false">VP143*$B144</f>
        <v>0</v>
      </c>
      <c r="VR144" s="1" t="n">
        <f aca="false">VQ143*$B144</f>
        <v>0</v>
      </c>
      <c r="VS144" s="1" t="n">
        <f aca="false">VR143*$B144</f>
        <v>0</v>
      </c>
      <c r="VT144" s="1" t="n">
        <f aca="false">VS143*$B144</f>
        <v>0</v>
      </c>
      <c r="VU144" s="1" t="n">
        <f aca="false">VT143*$B144</f>
        <v>0</v>
      </c>
      <c r="VV144" s="1" t="n">
        <f aca="false">VU143*$B144</f>
        <v>0</v>
      </c>
      <c r="VW144" s="1" t="n">
        <f aca="false">VV143*$B144</f>
        <v>0</v>
      </c>
      <c r="VX144" s="1" t="n">
        <f aca="false">VW143*$B144</f>
        <v>0</v>
      </c>
      <c r="VY144" s="1" t="n">
        <f aca="false">VX143*$B144</f>
        <v>0</v>
      </c>
      <c r="VZ144" s="1" t="n">
        <f aca="false">VY143*$B144</f>
        <v>0</v>
      </c>
      <c r="WA144" s="1" t="n">
        <f aca="false">VZ143*$B144</f>
        <v>0</v>
      </c>
      <c r="WB144" s="1" t="n">
        <f aca="false">WA143*$B144</f>
        <v>0</v>
      </c>
      <c r="WC144" s="1" t="n">
        <f aca="false">WB143*$B144</f>
        <v>0</v>
      </c>
      <c r="WD144" s="1" t="n">
        <f aca="false">WC143*$B144</f>
        <v>0</v>
      </c>
      <c r="WE144" s="1" t="n">
        <f aca="false">WD143*$B144</f>
        <v>0</v>
      </c>
      <c r="WF144" s="1" t="n">
        <f aca="false">WE143*$B144</f>
        <v>0</v>
      </c>
      <c r="WG144" s="1" t="n">
        <f aca="false">WF143*$B144</f>
        <v>0</v>
      </c>
      <c r="WH144" s="1" t="n">
        <f aca="false">WG143*$B144</f>
        <v>0</v>
      </c>
      <c r="WI144" s="1" t="n">
        <f aca="false">WH143*$B144</f>
        <v>0</v>
      </c>
      <c r="WJ144" s="1" t="n">
        <f aca="false">WI143*$B144</f>
        <v>0</v>
      </c>
      <c r="WK144" s="1" t="n">
        <f aca="false">WJ143*$B144</f>
        <v>0</v>
      </c>
      <c r="WL144" s="1" t="n">
        <f aca="false">WK143*$B144</f>
        <v>0</v>
      </c>
      <c r="WM144" s="1" t="n">
        <f aca="false">WL143*$B144</f>
        <v>0</v>
      </c>
      <c r="WN144" s="1" t="n">
        <f aca="false">WM143*$B144</f>
        <v>0</v>
      </c>
      <c r="WO144" s="1" t="n">
        <f aca="false">WN143*$B144</f>
        <v>0</v>
      </c>
      <c r="WP144" s="1" t="n">
        <f aca="false">WO143*$B144</f>
        <v>0</v>
      </c>
      <c r="WQ144" s="1" t="n">
        <f aca="false">WP143*$B144</f>
        <v>0</v>
      </c>
      <c r="WR144" s="1" t="n">
        <f aca="false">WQ143*$B144</f>
        <v>0</v>
      </c>
      <c r="WS144" s="1" t="n">
        <f aca="false">WR143*$B144</f>
        <v>0</v>
      </c>
      <c r="WT144" s="1" t="n">
        <f aca="false">WS143*$B144</f>
        <v>0</v>
      </c>
      <c r="WU144" s="1" t="n">
        <f aca="false">WT143*$B144</f>
        <v>0</v>
      </c>
      <c r="WV144" s="1" t="n">
        <f aca="false">WU143*$B144</f>
        <v>0</v>
      </c>
      <c r="WW144" s="1" t="n">
        <f aca="false">WV143*$B144</f>
        <v>0</v>
      </c>
      <c r="WX144" s="1" t="n">
        <f aca="false">WW143*$B144</f>
        <v>0</v>
      </c>
      <c r="WY144" s="1" t="n">
        <f aca="false">WX143*$B144</f>
        <v>0</v>
      </c>
      <c r="WZ144" s="1" t="n">
        <f aca="false">WY143*$B144</f>
        <v>0</v>
      </c>
      <c r="XA144" s="1" t="n">
        <f aca="false">WZ143*$B144</f>
        <v>0</v>
      </c>
      <c r="XB144" s="1" t="n">
        <f aca="false">XA143*$B144</f>
        <v>0</v>
      </c>
      <c r="XC144" s="1" t="n">
        <f aca="false">XB143*$B144</f>
        <v>0</v>
      </c>
      <c r="XD144" s="1" t="n">
        <f aca="false">XC143*$B144</f>
        <v>0</v>
      </c>
      <c r="XE144" s="1" t="n">
        <f aca="false">XD143*$B144</f>
        <v>0</v>
      </c>
      <c r="XF144" s="1" t="n">
        <f aca="false">XE143*$B144</f>
        <v>0</v>
      </c>
      <c r="XG144" s="1" t="n">
        <f aca="false">XF143*$B144</f>
        <v>0</v>
      </c>
      <c r="XH144" s="1" t="n">
        <f aca="false">XG143*$B144</f>
        <v>0</v>
      </c>
      <c r="XI144" s="1" t="n">
        <f aca="false">XH143*$B144</f>
        <v>0</v>
      </c>
      <c r="XJ144" s="1" t="n">
        <f aca="false">XI143*$B144</f>
        <v>0</v>
      </c>
      <c r="XK144" s="1" t="n">
        <f aca="false">XJ143*$B144</f>
        <v>0</v>
      </c>
      <c r="XL144" s="1" t="n">
        <f aca="false">XK143*$B144</f>
        <v>0</v>
      </c>
      <c r="XM144" s="1" t="n">
        <f aca="false">XL143*$B144</f>
        <v>0</v>
      </c>
      <c r="XN144" s="1" t="n">
        <f aca="false">XM143*$B144</f>
        <v>0</v>
      </c>
      <c r="XO144" s="1" t="n">
        <f aca="false">XN143*$B144</f>
        <v>0</v>
      </c>
      <c r="XP144" s="1" t="n">
        <f aca="false">XO143*$B144</f>
        <v>0</v>
      </c>
      <c r="XQ144" s="1" t="n">
        <f aca="false">XP143*$B144</f>
        <v>0</v>
      </c>
      <c r="XR144" s="1" t="n">
        <f aca="false">XQ143*$B144</f>
        <v>0</v>
      </c>
      <c r="XS144" s="1" t="n">
        <f aca="false">XR143*$B144</f>
        <v>0</v>
      </c>
      <c r="XT144" s="1" t="n">
        <f aca="false">XS143*$B144</f>
        <v>0</v>
      </c>
      <c r="XU144" s="1" t="n">
        <f aca="false">XT143*$B144</f>
        <v>0</v>
      </c>
      <c r="XV144" s="1" t="n">
        <f aca="false">XU143*$B144</f>
        <v>0</v>
      </c>
      <c r="XW144" s="1" t="n">
        <f aca="false">XV143*$B144</f>
        <v>0</v>
      </c>
      <c r="XX144" s="1" t="n">
        <f aca="false">XW143*$B144</f>
        <v>0</v>
      </c>
      <c r="XY144" s="1" t="n">
        <f aca="false">XX143*$B144</f>
        <v>0</v>
      </c>
      <c r="XZ144" s="1" t="n">
        <f aca="false">XY143*$B144</f>
        <v>0</v>
      </c>
      <c r="YA144" s="1" t="n">
        <f aca="false">XZ143*$B144</f>
        <v>0</v>
      </c>
      <c r="YB144" s="1" t="n">
        <f aca="false">YA143*$B144</f>
        <v>0</v>
      </c>
      <c r="YC144" s="1" t="n">
        <f aca="false">YB143*$B144</f>
        <v>0</v>
      </c>
      <c r="YD144" s="1" t="n">
        <f aca="false">YC143*$B144</f>
        <v>0</v>
      </c>
      <c r="YE144" s="1" t="n">
        <f aca="false">YD143*$B144</f>
        <v>0</v>
      </c>
      <c r="YF144" s="1" t="n">
        <f aca="false">YE143*$B144</f>
        <v>0</v>
      </c>
      <c r="YG144" s="1" t="n">
        <f aca="false">YF143*$B144</f>
        <v>0</v>
      </c>
      <c r="YH144" s="1" t="n">
        <f aca="false">YG143*$B144</f>
        <v>0</v>
      </c>
      <c r="YI144" s="1" t="n">
        <f aca="false">YH143*$B144</f>
        <v>0</v>
      </c>
      <c r="YJ144" s="1" t="n">
        <f aca="false">YI143*$B144</f>
        <v>0</v>
      </c>
      <c r="YK144" s="1" t="n">
        <f aca="false">YJ143*$B144</f>
        <v>0</v>
      </c>
      <c r="YL144" s="1" t="n">
        <f aca="false">YK143*$B144</f>
        <v>0</v>
      </c>
      <c r="YM144" s="1" t="n">
        <f aca="false">YL143*$B144</f>
        <v>0</v>
      </c>
      <c r="YN144" s="1" t="n">
        <f aca="false">YM143*$B144</f>
        <v>0</v>
      </c>
      <c r="YO144" s="1" t="n">
        <f aca="false">YN143*$B144</f>
        <v>0</v>
      </c>
      <c r="YP144" s="1" t="n">
        <f aca="false">YO143*$B144</f>
        <v>0</v>
      </c>
      <c r="YQ144" s="1" t="n">
        <f aca="false">YP143*$B144</f>
        <v>0</v>
      </c>
      <c r="YR144" s="1" t="n">
        <f aca="false">YQ143*$B144</f>
        <v>0</v>
      </c>
      <c r="YS144" s="1" t="n">
        <f aca="false">YR143*$B144</f>
        <v>0</v>
      </c>
      <c r="YT144" s="1" t="n">
        <f aca="false">YS143*$B144</f>
        <v>0</v>
      </c>
      <c r="YU144" s="1" t="n">
        <f aca="false">YT143*$B144</f>
        <v>0</v>
      </c>
      <c r="YV144" s="1" t="n">
        <f aca="false">YU143*$B144</f>
        <v>0</v>
      </c>
      <c r="YW144" s="1" t="n">
        <f aca="false">YV143*$B144</f>
        <v>0</v>
      </c>
      <c r="YX144" s="1" t="n">
        <f aca="false">YW143*$B144</f>
        <v>0</v>
      </c>
      <c r="YY144" s="1" t="n">
        <f aca="false">YX143*$B144</f>
        <v>0</v>
      </c>
      <c r="YZ144" s="1" t="n">
        <f aca="false">YY143*$B144</f>
        <v>0</v>
      </c>
      <c r="ZA144" s="1" t="n">
        <f aca="false">YZ143*$B144</f>
        <v>0</v>
      </c>
      <c r="ZB144" s="1" t="n">
        <f aca="false">ZA143*$B144</f>
        <v>0</v>
      </c>
      <c r="ZC144" s="1" t="n">
        <f aca="false">ZB143*$B144</f>
        <v>0</v>
      </c>
      <c r="ZD144" s="1" t="n">
        <f aca="false">ZC143*$B144</f>
        <v>0</v>
      </c>
      <c r="ZE144" s="1" t="n">
        <f aca="false">ZD143*$B144</f>
        <v>0</v>
      </c>
      <c r="ZF144" s="1" t="n">
        <f aca="false">ZE143*$B144</f>
        <v>0</v>
      </c>
      <c r="ZG144" s="1" t="n">
        <f aca="false">ZF143*$B144</f>
        <v>0</v>
      </c>
      <c r="ZH144" s="1" t="n">
        <f aca="false">ZG143*$B144</f>
        <v>0</v>
      </c>
      <c r="ZI144" s="1" t="n">
        <f aca="false">ZH143*$B144</f>
        <v>0</v>
      </c>
      <c r="ZJ144" s="1" t="n">
        <f aca="false">ZI143*$B144</f>
        <v>0</v>
      </c>
      <c r="ZK144" s="1" t="n">
        <f aca="false">ZJ143*$B144</f>
        <v>0</v>
      </c>
      <c r="ZL144" s="1" t="n">
        <f aca="false">ZK143*$B144</f>
        <v>0</v>
      </c>
      <c r="ZM144" s="1" t="n">
        <f aca="false">ZL143*$B144</f>
        <v>0</v>
      </c>
      <c r="ZN144" s="1" t="n">
        <f aca="false">ZM143*$B144</f>
        <v>0</v>
      </c>
      <c r="ZO144" s="1" t="n">
        <f aca="false">ZN143*$B144</f>
        <v>0</v>
      </c>
      <c r="ZP144" s="1" t="n">
        <f aca="false">ZO143*$B144</f>
        <v>0</v>
      </c>
      <c r="ZQ144" s="1" t="n">
        <f aca="false">ZP143*$B144</f>
        <v>0</v>
      </c>
      <c r="ZR144" s="1" t="n">
        <f aca="false">ZQ143*$B144</f>
        <v>0</v>
      </c>
      <c r="ZS144" s="1" t="n">
        <f aca="false">ZR143*$B144</f>
        <v>0</v>
      </c>
      <c r="ZT144" s="1" t="n">
        <f aca="false">ZS143*$B144</f>
        <v>0</v>
      </c>
      <c r="ZU144" s="1" t="n">
        <f aca="false">ZT143*$B144</f>
        <v>0</v>
      </c>
      <c r="ZV144" s="1" t="n">
        <f aca="false">ZU143*$B144</f>
        <v>0</v>
      </c>
      <c r="ZW144" s="1" t="n">
        <f aca="false">ZV143*$B144</f>
        <v>0</v>
      </c>
      <c r="ZX144" s="1" t="n">
        <f aca="false">ZW143*$B144</f>
        <v>0</v>
      </c>
      <c r="ZY144" s="1" t="n">
        <f aca="false">ZX143*$B144</f>
        <v>0</v>
      </c>
      <c r="ZZ144" s="1" t="n">
        <f aca="false">ZY143*$B144</f>
        <v>0</v>
      </c>
      <c r="AAA144" s="1" t="n">
        <f aca="false">ZZ143*$B144</f>
        <v>0</v>
      </c>
      <c r="AAB144" s="1" t="n">
        <f aca="false">AAA143*$B144</f>
        <v>0</v>
      </c>
      <c r="AAC144" s="1" t="n">
        <f aca="false">AAB143*$B144</f>
        <v>0</v>
      </c>
      <c r="AAD144" s="1" t="n">
        <f aca="false">AAC143*$B144</f>
        <v>0</v>
      </c>
      <c r="AAE144" s="1" t="n">
        <f aca="false">AAD143*$B144</f>
        <v>0</v>
      </c>
      <c r="AAF144" s="1" t="n">
        <f aca="false">AAE143*$B144</f>
        <v>0</v>
      </c>
      <c r="AAG144" s="1" t="n">
        <f aca="false">AAF143*$B144</f>
        <v>0</v>
      </c>
      <c r="AAH144" s="1" t="n">
        <f aca="false">AAG143*$B144</f>
        <v>0</v>
      </c>
      <c r="AAI144" s="1" t="n">
        <f aca="false">AAH143*$B144</f>
        <v>0</v>
      </c>
      <c r="AAJ144" s="1" t="n">
        <f aca="false">AAI143*$B144</f>
        <v>0</v>
      </c>
      <c r="AAK144" s="1" t="n">
        <f aca="false">AAJ143*$B144</f>
        <v>0</v>
      </c>
      <c r="AAL144" s="1" t="n">
        <f aca="false">AAK143*$B144</f>
        <v>0</v>
      </c>
      <c r="AAM144" s="1" t="n">
        <f aca="false">AAL143*$B144</f>
        <v>0</v>
      </c>
      <c r="AAN144" s="1" t="n">
        <f aca="false">AAM143*$B144</f>
        <v>0</v>
      </c>
      <c r="AAO144" s="1" t="n">
        <f aca="false">AAN143*$B144</f>
        <v>0</v>
      </c>
      <c r="AAP144" s="1" t="n">
        <f aca="false">AAO143*$B144</f>
        <v>0</v>
      </c>
      <c r="AAQ144" s="1" t="n">
        <f aca="false">AAP143*$B144</f>
        <v>0</v>
      </c>
      <c r="AAR144" s="1" t="n">
        <f aca="false">AAQ143*$B144</f>
        <v>0</v>
      </c>
      <c r="AAS144" s="1" t="n">
        <f aca="false">AAR143*$B144</f>
        <v>0</v>
      </c>
      <c r="AAT144" s="1" t="n">
        <f aca="false">AAS143*$B144</f>
        <v>0</v>
      </c>
      <c r="AAU144" s="1" t="n">
        <f aca="false">AAT143*$B144</f>
        <v>0</v>
      </c>
      <c r="AAV144" s="1" t="n">
        <f aca="false">AAU143*$B144</f>
        <v>0</v>
      </c>
      <c r="AAW144" s="1" t="n">
        <f aca="false">AAV143*$B144</f>
        <v>0</v>
      </c>
      <c r="AAX144" s="1" t="n">
        <f aca="false">AAW143*$B144</f>
        <v>0</v>
      </c>
      <c r="AAY144" s="1" t="n">
        <f aca="false">AAX143*$B144</f>
        <v>0</v>
      </c>
      <c r="AAZ144" s="1" t="n">
        <f aca="false">AAY143*$B144</f>
        <v>0</v>
      </c>
      <c r="ABA144" s="1" t="n">
        <f aca="false">AAZ143*$B144</f>
        <v>0</v>
      </c>
      <c r="ABB144" s="1" t="n">
        <f aca="false">ABA143*$B144</f>
        <v>0</v>
      </c>
      <c r="ABC144" s="1" t="n">
        <f aca="false">ABB143*$B144</f>
        <v>0</v>
      </c>
      <c r="ABD144" s="1" t="n">
        <f aca="false">ABC143*$B144</f>
        <v>0</v>
      </c>
      <c r="ABE144" s="1" t="n">
        <f aca="false">ABD143*$B144</f>
        <v>0</v>
      </c>
      <c r="ABF144" s="1" t="n">
        <f aca="false">ABE143*$B144</f>
        <v>0</v>
      </c>
      <c r="ABG144" s="1" t="n">
        <f aca="false">ABF143*$B144</f>
        <v>0</v>
      </c>
      <c r="ABH144" s="1" t="n">
        <f aca="false">ABG143*$B144</f>
        <v>0</v>
      </c>
      <c r="ABI144" s="1" t="n">
        <f aca="false">ABH143*$B144</f>
        <v>0</v>
      </c>
      <c r="ABJ144" s="1" t="n">
        <f aca="false">ABI143*$B144</f>
        <v>0</v>
      </c>
      <c r="ABK144" s="1" t="n">
        <f aca="false">ABJ143*$B144</f>
        <v>0</v>
      </c>
      <c r="ABL144" s="1" t="n">
        <f aca="false">ABK143*$B144</f>
        <v>0</v>
      </c>
      <c r="ABM144" s="1" t="n">
        <f aca="false">ABL143*$B144</f>
        <v>0</v>
      </c>
      <c r="ABN144" s="1" t="n">
        <f aca="false">ABM143*$B144</f>
        <v>0</v>
      </c>
      <c r="ABO144" s="1" t="n">
        <f aca="false">ABN143*$B144</f>
        <v>0</v>
      </c>
      <c r="ABP144" s="1" t="n">
        <f aca="false">ABO143*$B144</f>
        <v>0</v>
      </c>
      <c r="ABQ144" s="1" t="n">
        <f aca="false">ABP143*$B144</f>
        <v>0</v>
      </c>
      <c r="ABR144" s="1" t="n">
        <f aca="false">ABQ143*$B144</f>
        <v>0</v>
      </c>
      <c r="ABS144" s="1" t="n">
        <f aca="false">ABR143*$B144</f>
        <v>0</v>
      </c>
      <c r="ABT144" s="1" t="n">
        <f aca="false">ABS143*$B144</f>
        <v>0</v>
      </c>
      <c r="ABU144" s="1" t="n">
        <f aca="false">ABT143*$B144</f>
        <v>0</v>
      </c>
      <c r="ABV144" s="1" t="n">
        <f aca="false">ABU143*$B144</f>
        <v>0</v>
      </c>
      <c r="ABW144" s="1" t="n">
        <f aca="false">ABV143*$B144</f>
        <v>0</v>
      </c>
      <c r="ABX144" s="1" t="n">
        <f aca="false">ABW143*$B144</f>
        <v>0</v>
      </c>
      <c r="ABY144" s="1" t="n">
        <f aca="false">ABX143*$B144</f>
        <v>0</v>
      </c>
      <c r="ABZ144" s="1" t="n">
        <f aca="false">ABY143*$B144</f>
        <v>0</v>
      </c>
      <c r="ACA144" s="1" t="n">
        <f aca="false">ABZ143*$B144</f>
        <v>0</v>
      </c>
      <c r="ACB144" s="1" t="n">
        <f aca="false">ACA143*$B144</f>
        <v>0</v>
      </c>
      <c r="ACC144" s="1" t="n">
        <f aca="false">ACB143*$B144</f>
        <v>0</v>
      </c>
      <c r="ACD144" s="1" t="n">
        <f aca="false">ACC143*$B144</f>
        <v>0</v>
      </c>
      <c r="ACE144" s="1" t="n">
        <f aca="false">ACD143*$B144</f>
        <v>0</v>
      </c>
      <c r="ACF144" s="1" t="n">
        <f aca="false">ACE143*$B144</f>
        <v>0</v>
      </c>
      <c r="ACG144" s="1" t="n">
        <f aca="false">ACF143*$B144</f>
        <v>0</v>
      </c>
      <c r="ACH144" s="1" t="n">
        <f aca="false">ACG143*$B144</f>
        <v>0</v>
      </c>
      <c r="ACI144" s="1" t="n">
        <f aca="false">ACH143*$B144</f>
        <v>0</v>
      </c>
      <c r="ACJ144" s="1" t="n">
        <f aca="false">ACI143*$B144</f>
        <v>0</v>
      </c>
      <c r="ACK144" s="1" t="n">
        <f aca="false">ACJ143*$B144</f>
        <v>0</v>
      </c>
      <c r="ACL144" s="1" t="n">
        <f aca="false">ACK143*$B144</f>
        <v>0</v>
      </c>
      <c r="ACM144" s="1" t="n">
        <f aca="false">ACL143*$B144</f>
        <v>0</v>
      </c>
      <c r="ACN144" s="1" t="n">
        <f aca="false">ACM143*$B144</f>
        <v>0</v>
      </c>
      <c r="ACO144" s="1" t="n">
        <f aca="false">ACN143*$B144</f>
        <v>0</v>
      </c>
      <c r="ACP144" s="1" t="n">
        <f aca="false">ACO143*$B144</f>
        <v>0</v>
      </c>
      <c r="ACQ144" s="1" t="n">
        <f aca="false">ACP143*$B144</f>
        <v>0</v>
      </c>
      <c r="ACR144" s="1" t="n">
        <f aca="false">ACQ143*$B144</f>
        <v>0</v>
      </c>
      <c r="ACS144" s="1" t="n">
        <f aca="false">ACR143*$B144</f>
        <v>0</v>
      </c>
      <c r="ACT144" s="1" t="n">
        <f aca="false">ACS143*$B144</f>
        <v>0</v>
      </c>
      <c r="ACU144" s="1" t="n">
        <f aca="false">ACT143*$B144</f>
        <v>0</v>
      </c>
      <c r="ACV144" s="1" t="n">
        <f aca="false">ACU143*$B144</f>
        <v>0</v>
      </c>
      <c r="ACW144" s="1" t="n">
        <f aca="false">ACV143*$B144</f>
        <v>0</v>
      </c>
      <c r="ACX144" s="1" t="n">
        <f aca="false">ACW143*$B144</f>
        <v>0</v>
      </c>
      <c r="ACY144" s="1" t="n">
        <f aca="false">ACX143*$B144</f>
        <v>0</v>
      </c>
      <c r="ACZ144" s="1" t="n">
        <f aca="false">ACY143*$B144</f>
        <v>0</v>
      </c>
      <c r="ADA144" s="1" t="n">
        <f aca="false">ACZ143*$B144</f>
        <v>0</v>
      </c>
      <c r="ADB144" s="1" t="n">
        <f aca="false">ADA143*$B144</f>
        <v>0</v>
      </c>
      <c r="ADC144" s="1" t="n">
        <f aca="false">ADB143*$B144</f>
        <v>0</v>
      </c>
      <c r="ADD144" s="1" t="n">
        <f aca="false">ADC143*$B144</f>
        <v>0</v>
      </c>
      <c r="ADE144" s="1" t="n">
        <f aca="false">ADD143*$B144</f>
        <v>0</v>
      </c>
      <c r="ADF144" s="1" t="n">
        <f aca="false">ADE143*$B144</f>
        <v>0</v>
      </c>
      <c r="ADG144" s="1" t="n">
        <f aca="false">ADF143*$B144</f>
        <v>0</v>
      </c>
      <c r="ADH144" s="1" t="n">
        <f aca="false">ADG143*$B144</f>
        <v>0</v>
      </c>
      <c r="ADI144" s="1" t="n">
        <f aca="false">ADH143*$B144</f>
        <v>0</v>
      </c>
      <c r="ADJ144" s="1" t="n">
        <f aca="false">ADI143*$B144</f>
        <v>0</v>
      </c>
      <c r="ADK144" s="1" t="n">
        <f aca="false">ADJ143*$B144</f>
        <v>0</v>
      </c>
      <c r="ADL144" s="1" t="n">
        <f aca="false">ADK143*$B144</f>
        <v>0</v>
      </c>
      <c r="ADM144" s="1" t="n">
        <f aca="false">ADL143*$B144</f>
        <v>0</v>
      </c>
      <c r="ADN144" s="1" t="n">
        <f aca="false">ADM143*$B144</f>
        <v>0</v>
      </c>
      <c r="ADO144" s="1" t="n">
        <f aca="false">ADN143*$B144</f>
        <v>0</v>
      </c>
      <c r="ADP144" s="1" t="n">
        <f aca="false">ADO143*$B144</f>
        <v>0</v>
      </c>
      <c r="ADQ144" s="1" t="n">
        <f aca="false">ADP143*$B144</f>
        <v>0</v>
      </c>
      <c r="ADR144" s="1" t="n">
        <f aca="false">ADQ143*$B144</f>
        <v>0</v>
      </c>
      <c r="ADS144" s="1" t="n">
        <f aca="false">ADR143*$B144</f>
        <v>0</v>
      </c>
      <c r="ADT144" s="1" t="n">
        <f aca="false">ADS143*$B144</f>
        <v>0</v>
      </c>
      <c r="ADU144" s="1" t="n">
        <f aca="false">ADT143*$B144</f>
        <v>0</v>
      </c>
      <c r="ADV144" s="1" t="n">
        <f aca="false">ADU143*$B144</f>
        <v>0</v>
      </c>
      <c r="ADW144" s="1" t="n">
        <f aca="false">ADV143*$B144</f>
        <v>0</v>
      </c>
      <c r="ADX144" s="1" t="n">
        <f aca="false">ADW143*$B144</f>
        <v>0</v>
      </c>
      <c r="ADY144" s="1" t="n">
        <f aca="false">ADX143*$B144</f>
        <v>0</v>
      </c>
      <c r="ADZ144" s="1" t="n">
        <f aca="false">ADY143*$B144</f>
        <v>0</v>
      </c>
      <c r="AEA144" s="1" t="n">
        <f aca="false">ADZ143*$B144</f>
        <v>0</v>
      </c>
      <c r="AEB144" s="1" t="n">
        <f aca="false">AEA143*$B144</f>
        <v>0</v>
      </c>
      <c r="AEC144" s="1" t="n">
        <f aca="false">AEB143*$B144</f>
        <v>0</v>
      </c>
      <c r="AED144" s="1" t="n">
        <f aca="false">AEC143*$B144</f>
        <v>0</v>
      </c>
      <c r="AEE144" s="1" t="n">
        <f aca="false">AED143*$B144</f>
        <v>0</v>
      </c>
      <c r="AEF144" s="1" t="n">
        <f aca="false">AEE143*$B144</f>
        <v>0</v>
      </c>
      <c r="AEG144" s="1" t="n">
        <f aca="false">AEF143*$B144</f>
        <v>0</v>
      </c>
      <c r="AEH144" s="1" t="n">
        <f aca="false">AEG143*$B144</f>
        <v>0</v>
      </c>
      <c r="AEI144" s="1" t="n">
        <f aca="false">AEH143*$B144</f>
        <v>0</v>
      </c>
      <c r="AEJ144" s="1" t="n">
        <f aca="false">AEI143*$B144</f>
        <v>0</v>
      </c>
      <c r="AEK144" s="1" t="n">
        <f aca="false">AEJ143*$B144</f>
        <v>0</v>
      </c>
      <c r="AEL144" s="1" t="n">
        <f aca="false">AEK143*$B144</f>
        <v>0</v>
      </c>
      <c r="AEM144" s="1" t="n">
        <f aca="false">AEL143*$B144</f>
        <v>0</v>
      </c>
      <c r="AEN144" s="1" t="n">
        <f aca="false">AEM143*$B144</f>
        <v>0</v>
      </c>
      <c r="AEO144" s="1" t="n">
        <f aca="false">AEN143*$B144</f>
        <v>0</v>
      </c>
      <c r="AEP144" s="1" t="n">
        <f aca="false">AEO143*$B144</f>
        <v>0</v>
      </c>
      <c r="AEQ144" s="1" t="n">
        <f aca="false">AEP143*$B144</f>
        <v>0</v>
      </c>
      <c r="AER144" s="1" t="n">
        <f aca="false">AEQ143*$B144</f>
        <v>0</v>
      </c>
      <c r="AES144" s="1" t="n">
        <f aca="false">AER143*$B144</f>
        <v>0</v>
      </c>
      <c r="AET144" s="1" t="n">
        <f aca="false">AES143*$B144</f>
        <v>0</v>
      </c>
      <c r="AEU144" s="1" t="n">
        <f aca="false">AET143*$B144</f>
        <v>0</v>
      </c>
      <c r="AEV144" s="1" t="n">
        <f aca="false">AEU143*$B144</f>
        <v>0</v>
      </c>
      <c r="AEW144" s="1" t="n">
        <f aca="false">AEV143*$B144</f>
        <v>0</v>
      </c>
      <c r="AEX144" s="1" t="n">
        <f aca="false">AEW143*$B144</f>
        <v>0</v>
      </c>
      <c r="AEY144" s="1" t="n">
        <f aca="false">AEX143*$B144</f>
        <v>0</v>
      </c>
      <c r="AEZ144" s="1" t="n">
        <f aca="false">AEY143*$B144</f>
        <v>0</v>
      </c>
      <c r="AFA144" s="1" t="n">
        <f aca="false">AEZ143*$B144</f>
        <v>0</v>
      </c>
      <c r="AFB144" s="1" t="n">
        <f aca="false">AFA143*$B144</f>
        <v>0</v>
      </c>
      <c r="AFC144" s="1" t="n">
        <f aca="false">AFB143*$B144</f>
        <v>0</v>
      </c>
      <c r="AFD144" s="1" t="n">
        <f aca="false">AFC143*$B144</f>
        <v>0</v>
      </c>
      <c r="AFE144" s="1" t="n">
        <f aca="false">AFD143*$B144</f>
        <v>0</v>
      </c>
      <c r="AFF144" s="1" t="n">
        <f aca="false">AFE143*$B144</f>
        <v>0</v>
      </c>
      <c r="AFG144" s="1" t="n">
        <f aca="false">AFF143*$B144</f>
        <v>0</v>
      </c>
      <c r="AFH144" s="1" t="n">
        <f aca="false">AFG143*$B144</f>
        <v>0</v>
      </c>
      <c r="AFI144" s="1" t="n">
        <f aca="false">AFH143*$B144</f>
        <v>0</v>
      </c>
      <c r="AFJ144" s="1" t="n">
        <f aca="false">AFI143*$B144</f>
        <v>0</v>
      </c>
      <c r="AFK144" s="1" t="n">
        <f aca="false">AFJ143*$B144</f>
        <v>0</v>
      </c>
      <c r="AFL144" s="1" t="n">
        <f aca="false">AFK143*$B144</f>
        <v>0</v>
      </c>
      <c r="AFM144" s="1" t="n">
        <f aca="false">AFL143*$B144</f>
        <v>0</v>
      </c>
      <c r="AFN144" s="1" t="n">
        <f aca="false">AFM143*$B144</f>
        <v>0</v>
      </c>
      <c r="AFO144" s="1" t="n">
        <f aca="false">AFN143*$B144</f>
        <v>0</v>
      </c>
      <c r="AFP144" s="1" t="n">
        <f aca="false">AFO143*$B144</f>
        <v>0</v>
      </c>
      <c r="AFQ144" s="1" t="n">
        <f aca="false">AFP143*$B144</f>
        <v>0</v>
      </c>
      <c r="AFR144" s="1" t="n">
        <f aca="false">AFQ143*$B144</f>
        <v>0</v>
      </c>
      <c r="AFS144" s="1" t="n">
        <f aca="false">AFR143*$B144</f>
        <v>0</v>
      </c>
      <c r="AFT144" s="1" t="n">
        <f aca="false">AFS143*$B144</f>
        <v>0</v>
      </c>
      <c r="AFU144" s="1" t="n">
        <f aca="false">AFT143*$B144</f>
        <v>0</v>
      </c>
      <c r="AFV144" s="1" t="n">
        <f aca="false">AFU143*$B144</f>
        <v>0</v>
      </c>
      <c r="AFW144" s="1" t="n">
        <f aca="false">AFV143*$B144</f>
        <v>0</v>
      </c>
      <c r="AFX144" s="1" t="n">
        <f aca="false">AFW143*$B144</f>
        <v>0</v>
      </c>
      <c r="AFY144" s="1" t="n">
        <f aca="false">AFX143*$B144</f>
        <v>0</v>
      </c>
      <c r="AFZ144" s="1" t="n">
        <f aca="false">AFY143*$B144</f>
        <v>0</v>
      </c>
      <c r="AGA144" s="1" t="n">
        <f aca="false">AFZ143*$B144</f>
        <v>0</v>
      </c>
      <c r="AGB144" s="1" t="n">
        <f aca="false">AGA143*$B144</f>
        <v>0</v>
      </c>
      <c r="AGC144" s="1" t="n">
        <f aca="false">AGB143*$B144</f>
        <v>0</v>
      </c>
      <c r="AGD144" s="1" t="n">
        <f aca="false">AGC143*$B144</f>
        <v>0</v>
      </c>
      <c r="AGE144" s="1" t="n">
        <f aca="false">AGD143*$B144</f>
        <v>0</v>
      </c>
      <c r="AGF144" s="1" t="n">
        <f aca="false">AGE143*$B144</f>
        <v>0</v>
      </c>
      <c r="AGG144" s="1" t="n">
        <f aca="false">AGF143*$B144</f>
        <v>0</v>
      </c>
      <c r="AGH144" s="1" t="n">
        <f aca="false">AGG143*$B144</f>
        <v>0</v>
      </c>
      <c r="AGI144" s="1" t="n">
        <f aca="false">AGH143*$B144</f>
        <v>0</v>
      </c>
      <c r="AGJ144" s="1" t="n">
        <f aca="false">AGI143*$B144</f>
        <v>0</v>
      </c>
      <c r="AGK144" s="1" t="n">
        <f aca="false">AGJ143*$B144</f>
        <v>0</v>
      </c>
      <c r="AGL144" s="1" t="n">
        <f aca="false">AGK143*$B144</f>
        <v>0</v>
      </c>
      <c r="AGM144" s="1" t="n">
        <f aca="false">AGL143*$B144</f>
        <v>0</v>
      </c>
      <c r="AGN144" s="1" t="n">
        <f aca="false">AGM143*$B144</f>
        <v>0</v>
      </c>
      <c r="AGO144" s="1" t="n">
        <f aca="false">AGN143*$B144</f>
        <v>0</v>
      </c>
      <c r="AGP144" s="1" t="n">
        <f aca="false">AGO143*$B144</f>
        <v>0</v>
      </c>
      <c r="AGQ144" s="1" t="n">
        <f aca="false">AGP143*$B144</f>
        <v>0</v>
      </c>
      <c r="AGR144" s="1" t="n">
        <f aca="false">AGQ143*$B144</f>
        <v>0</v>
      </c>
      <c r="AGS144" s="1" t="n">
        <f aca="false">AGR143*$B144</f>
        <v>0</v>
      </c>
      <c r="AGT144" s="1" t="n">
        <f aca="false">AGS143*$B144</f>
        <v>0</v>
      </c>
      <c r="AGU144" s="1" t="n">
        <f aca="false">AGT143*$B144</f>
        <v>0</v>
      </c>
      <c r="AGV144" s="1" t="n">
        <f aca="false">AGU143*$B144</f>
        <v>0</v>
      </c>
      <c r="AGW144" s="1" t="n">
        <f aca="false">AGV143*$B144</f>
        <v>0</v>
      </c>
      <c r="AGX144" s="1" t="n">
        <f aca="false">AGW143*$B144</f>
        <v>0</v>
      </c>
      <c r="AGY144" s="1" t="n">
        <f aca="false">AGX143*$B144</f>
        <v>0</v>
      </c>
      <c r="AGZ144" s="1" t="n">
        <f aca="false">AGY143*$B144</f>
        <v>0</v>
      </c>
      <c r="AHA144" s="1" t="n">
        <f aca="false">AGZ143*$B144</f>
        <v>0</v>
      </c>
      <c r="AHB144" s="1" t="n">
        <f aca="false">AHA143*$B144</f>
        <v>0</v>
      </c>
      <c r="AHC144" s="1" t="n">
        <f aca="false">AHB143*$B144</f>
        <v>0</v>
      </c>
      <c r="AHD144" s="1" t="n">
        <f aca="false">AHC143*$B144</f>
        <v>0</v>
      </c>
      <c r="AHE144" s="1" t="n">
        <f aca="false">AHD143*$B144</f>
        <v>0</v>
      </c>
      <c r="AHF144" s="1" t="n">
        <f aca="false">AHE143*$B144</f>
        <v>0</v>
      </c>
      <c r="AHG144" s="1" t="n">
        <f aca="false">AHF143*$B144</f>
        <v>0</v>
      </c>
      <c r="AHH144" s="1" t="n">
        <f aca="false">AHG143*$B144</f>
        <v>0</v>
      </c>
      <c r="AHI144" s="1" t="n">
        <f aca="false">AHH143*$B144</f>
        <v>0</v>
      </c>
      <c r="AHJ144" s="1" t="n">
        <f aca="false">AHI143*$B144</f>
        <v>0</v>
      </c>
      <c r="AHK144" s="1" t="n">
        <f aca="false">AHJ143*$B144</f>
        <v>0</v>
      </c>
      <c r="AHL144" s="1" t="n">
        <f aca="false">AHK143*$B144</f>
        <v>0</v>
      </c>
      <c r="AHM144" s="1" t="n">
        <f aca="false">AHL143*$B144</f>
        <v>0</v>
      </c>
      <c r="AHN144" s="1" t="n">
        <f aca="false">AHM143*$B144</f>
        <v>0</v>
      </c>
      <c r="AHO144" s="1" t="n">
        <f aca="false">AHN143*$B144</f>
        <v>0</v>
      </c>
      <c r="AHP144" s="1" t="n">
        <f aca="false">AHO143*$B144</f>
        <v>0</v>
      </c>
      <c r="AHQ144" s="1" t="n">
        <f aca="false">AHP143*$B144</f>
        <v>0</v>
      </c>
      <c r="AHR144" s="1" t="n">
        <f aca="false">AHQ143*$B144</f>
        <v>0</v>
      </c>
      <c r="AHS144" s="1" t="n">
        <f aca="false">AHR143*$B144</f>
        <v>0</v>
      </c>
      <c r="AHT144" s="1" t="n">
        <f aca="false">AHS143*$B144</f>
        <v>0</v>
      </c>
      <c r="AHU144" s="1" t="n">
        <f aca="false">AHT143*$B144</f>
        <v>0</v>
      </c>
      <c r="AHV144" s="1" t="n">
        <f aca="false">AHU143*$B144</f>
        <v>0</v>
      </c>
      <c r="AHW144" s="1" t="n">
        <f aca="false">AHV143*$B144</f>
        <v>0</v>
      </c>
      <c r="AHX144" s="1" t="n">
        <f aca="false">AHW143*$B144</f>
        <v>0</v>
      </c>
      <c r="AHY144" s="1" t="n">
        <f aca="false">AHX143*$B144</f>
        <v>0</v>
      </c>
      <c r="AHZ144" s="1" t="n">
        <f aca="false">AHY143*$B144</f>
        <v>0</v>
      </c>
      <c r="AIA144" s="1" t="n">
        <f aca="false">AHZ143*$B144</f>
        <v>0</v>
      </c>
      <c r="AIB144" s="1" t="n">
        <f aca="false">AIA143*$B144</f>
        <v>0</v>
      </c>
      <c r="AIC144" s="1" t="n">
        <f aca="false">AIB143*$B144</f>
        <v>0</v>
      </c>
      <c r="AID144" s="1" t="n">
        <f aca="false">AIC143*$B144</f>
        <v>0</v>
      </c>
      <c r="AIE144" s="1" t="n">
        <f aca="false">AID143*$B144</f>
        <v>0</v>
      </c>
      <c r="AIF144" s="1" t="n">
        <f aca="false">AIE143*$B144</f>
        <v>0</v>
      </c>
      <c r="AIG144" s="1" t="n">
        <f aca="false">AIF143*$B144</f>
        <v>0</v>
      </c>
      <c r="AIH144" s="1" t="n">
        <f aca="false">AIG143*$B144</f>
        <v>0</v>
      </c>
      <c r="AII144" s="1" t="n">
        <f aca="false">AIH143*$B144</f>
        <v>0</v>
      </c>
      <c r="AIJ144" s="1" t="n">
        <f aca="false">AII143*$B144</f>
        <v>0</v>
      </c>
      <c r="AIK144" s="1" t="n">
        <f aca="false">AIJ143*$B144</f>
        <v>0</v>
      </c>
      <c r="AIL144" s="1" t="n">
        <f aca="false">AIK143*$B144</f>
        <v>0</v>
      </c>
      <c r="AIM144" s="1" t="n">
        <f aca="false">AIL143*$B144</f>
        <v>0</v>
      </c>
      <c r="AIN144" s="1" t="n">
        <f aca="false">AIM143*$B144</f>
        <v>0</v>
      </c>
      <c r="AIO144" s="1" t="n">
        <f aca="false">AIN143*$B144</f>
        <v>0</v>
      </c>
      <c r="AIP144" s="1" t="n">
        <f aca="false">AIO143*$B144</f>
        <v>0</v>
      </c>
      <c r="AIQ144" s="1" t="n">
        <f aca="false">AIP143*$B144</f>
        <v>0</v>
      </c>
      <c r="AIR144" s="1" t="n">
        <f aca="false">AIQ143*$B144</f>
        <v>0</v>
      </c>
      <c r="AIS144" s="1" t="n">
        <f aca="false">AIR143*$B144</f>
        <v>0</v>
      </c>
      <c r="AIT144" s="1" t="n">
        <f aca="false">AIS143*$B144</f>
        <v>0</v>
      </c>
      <c r="AIU144" s="1" t="n">
        <f aca="false">AIT143*$B144</f>
        <v>0</v>
      </c>
      <c r="AIV144" s="1" t="n">
        <f aca="false">AIU143*$B144</f>
        <v>0</v>
      </c>
      <c r="AIW144" s="1" t="n">
        <f aca="false">AIV143*$B144</f>
        <v>0</v>
      </c>
      <c r="AIX144" s="1" t="n">
        <f aca="false">AIW143*$B144</f>
        <v>0</v>
      </c>
      <c r="AIY144" s="1" t="n">
        <f aca="false">AIX143*$B144</f>
        <v>0</v>
      </c>
      <c r="AIZ144" s="1" t="n">
        <f aca="false">AIY143*$B144</f>
        <v>0</v>
      </c>
      <c r="AJA144" s="1" t="n">
        <f aca="false">AIZ143*$B144</f>
        <v>0</v>
      </c>
      <c r="AJB144" s="1" t="n">
        <f aca="false">AJA143*$B144</f>
        <v>0</v>
      </c>
      <c r="AJC144" s="1" t="n">
        <f aca="false">AJB143*$B144</f>
        <v>0</v>
      </c>
      <c r="AJD144" s="1" t="n">
        <f aca="false">AJC143*$B144</f>
        <v>0</v>
      </c>
      <c r="AJE144" s="1" t="n">
        <f aca="false">AJD143*$B144</f>
        <v>0</v>
      </c>
      <c r="AJF144" s="1" t="n">
        <f aca="false">AJE143*$B144</f>
        <v>0</v>
      </c>
      <c r="AJG144" s="1" t="n">
        <f aca="false">AJF143*$B144</f>
        <v>0</v>
      </c>
      <c r="AJH144" s="1" t="n">
        <f aca="false">AJG143*$B144</f>
        <v>0</v>
      </c>
      <c r="AJI144" s="1" t="n">
        <f aca="false">AJH143*$B144</f>
        <v>0</v>
      </c>
      <c r="AJJ144" s="1" t="n">
        <f aca="false">AJI143*$B144</f>
        <v>0</v>
      </c>
      <c r="AJK144" s="1" t="n">
        <f aca="false">AJJ143*$B144</f>
        <v>0</v>
      </c>
      <c r="AJL144" s="1" t="n">
        <f aca="false">AJK143*$B144</f>
        <v>0</v>
      </c>
      <c r="AJM144" s="1" t="n">
        <f aca="false">AJL143*$B144</f>
        <v>0</v>
      </c>
      <c r="AJN144" s="1" t="n">
        <f aca="false">AJM143*$B144</f>
        <v>0</v>
      </c>
      <c r="AJO144" s="1" t="n">
        <f aca="false">AJN143*$B144</f>
        <v>0</v>
      </c>
      <c r="AJP144" s="1" t="n">
        <f aca="false">AJO143*$B144</f>
        <v>0</v>
      </c>
      <c r="AJQ144" s="1" t="n">
        <f aca="false">AJP143*$B144</f>
        <v>0</v>
      </c>
      <c r="AJR144" s="1" t="n">
        <f aca="false">AJQ143*$B144</f>
        <v>0</v>
      </c>
      <c r="AJS144" s="1" t="n">
        <f aca="false">AJR143*$B144</f>
        <v>0</v>
      </c>
      <c r="AJT144" s="1" t="n">
        <f aca="false">AJS143*$B144</f>
        <v>0</v>
      </c>
      <c r="AJU144" s="1" t="n">
        <f aca="false">AJT143*$B144</f>
        <v>0</v>
      </c>
      <c r="AJV144" s="1" t="n">
        <f aca="false">AJU143*$B144</f>
        <v>0</v>
      </c>
      <c r="AJW144" s="1" t="n">
        <f aca="false">AJV143*$B144</f>
        <v>0</v>
      </c>
      <c r="AJX144" s="1" t="n">
        <f aca="false">AJW143*$B144</f>
        <v>0</v>
      </c>
      <c r="AJY144" s="1" t="n">
        <f aca="false">AJX143*$B144</f>
        <v>0</v>
      </c>
      <c r="AJZ144" s="1" t="n">
        <f aca="false">AJY143*$B144</f>
        <v>0</v>
      </c>
      <c r="AKA144" s="1" t="n">
        <f aca="false">AJZ143*$B144</f>
        <v>0</v>
      </c>
      <c r="AKB144" s="1" t="n">
        <f aca="false">AKA143*$B144</f>
        <v>0</v>
      </c>
      <c r="AKC144" s="1" t="n">
        <f aca="false">AKB143*$B144</f>
        <v>0</v>
      </c>
      <c r="AKD144" s="1" t="n">
        <f aca="false">AKC143*$B144</f>
        <v>0</v>
      </c>
      <c r="AKE144" s="1" t="n">
        <f aca="false">AKD143*$B144</f>
        <v>0</v>
      </c>
      <c r="AKF144" s="1" t="n">
        <f aca="false">AKE143*$B144</f>
        <v>0</v>
      </c>
      <c r="AKG144" s="1" t="n">
        <f aca="false">AKF143*$B144</f>
        <v>0</v>
      </c>
      <c r="AKH144" s="1" t="n">
        <f aca="false">AKG143*$B144</f>
        <v>0</v>
      </c>
      <c r="AKI144" s="1" t="n">
        <f aca="false">AKH143*$B144</f>
        <v>0</v>
      </c>
      <c r="AKJ144" s="1" t="n">
        <f aca="false">AKI143*$B144</f>
        <v>0</v>
      </c>
      <c r="AKK144" s="1" t="n">
        <f aca="false">AKJ143*$B144</f>
        <v>0</v>
      </c>
      <c r="AKL144" s="1" t="n">
        <f aca="false">AKK143*$B144</f>
        <v>0</v>
      </c>
      <c r="AKM144" s="1" t="n">
        <f aca="false">AKL143*$B144</f>
        <v>0</v>
      </c>
      <c r="AKN144" s="1" t="n">
        <f aca="false">AKM143*$B144</f>
        <v>0</v>
      </c>
      <c r="AKO144" s="1" t="n">
        <f aca="false">AKN143*$B144</f>
        <v>0</v>
      </c>
      <c r="AKP144" s="1" t="n">
        <f aca="false">AKO143*$B144</f>
        <v>0</v>
      </c>
      <c r="AKQ144" s="1" t="n">
        <f aca="false">AKP143*$B144</f>
        <v>0</v>
      </c>
      <c r="AKR144" s="1" t="n">
        <f aca="false">AKQ143*$B144</f>
        <v>0</v>
      </c>
      <c r="AKS144" s="1" t="n">
        <f aca="false">AKR143*$B144</f>
        <v>0</v>
      </c>
      <c r="AKT144" s="1" t="n">
        <f aca="false">AKS143*$B144</f>
        <v>0</v>
      </c>
      <c r="AKU144" s="1" t="n">
        <f aca="false">AKT143*$B144</f>
        <v>0</v>
      </c>
      <c r="AKV144" s="1" t="n">
        <f aca="false">AKU143*$B144</f>
        <v>0</v>
      </c>
      <c r="AKW144" s="1" t="n">
        <f aca="false">AKV143*$B144</f>
        <v>0</v>
      </c>
      <c r="AKX144" s="1" t="n">
        <f aca="false">AKW143*$B144</f>
        <v>0</v>
      </c>
      <c r="AKY144" s="1" t="n">
        <f aca="false">AKX143*$B144</f>
        <v>0</v>
      </c>
      <c r="AKZ144" s="1" t="n">
        <f aca="false">AKY143*$B144</f>
        <v>0</v>
      </c>
      <c r="ALA144" s="1" t="n">
        <f aca="false">AKZ143*$B144</f>
        <v>0</v>
      </c>
      <c r="ALB144" s="1" t="n">
        <f aca="false">ALA143*$B144</f>
        <v>0</v>
      </c>
      <c r="ALC144" s="1" t="n">
        <f aca="false">ALB143*$B144</f>
        <v>0</v>
      </c>
      <c r="ALD144" s="1" t="n">
        <f aca="false">ALC143*$B144</f>
        <v>0</v>
      </c>
      <c r="ALE144" s="1" t="n">
        <f aca="false">ALD143*$B144</f>
        <v>0</v>
      </c>
      <c r="ALF144" s="1" t="n">
        <f aca="false">ALE143*$B144</f>
        <v>0</v>
      </c>
      <c r="ALG144" s="1" t="n">
        <f aca="false">ALF143*$B144</f>
        <v>0</v>
      </c>
      <c r="ALH144" s="1" t="n">
        <f aca="false">ALG143*$B144</f>
        <v>0</v>
      </c>
      <c r="ALI144" s="1" t="n">
        <f aca="false">ALH143*$B144</f>
        <v>0</v>
      </c>
      <c r="ALJ144" s="1" t="n">
        <f aca="false">ALI143*$B144</f>
        <v>0</v>
      </c>
      <c r="ALK144" s="1" t="n">
        <f aca="false">ALJ143*$B144</f>
        <v>0</v>
      </c>
      <c r="ALL144" s="1" t="n">
        <f aca="false">ALK143*$B144</f>
        <v>0</v>
      </c>
      <c r="ALM144" s="1" t="n">
        <f aca="false">ALL143*$B144</f>
        <v>0</v>
      </c>
      <c r="ALN144" s="1" t="n">
        <f aca="false">ALM143*$B144</f>
        <v>0</v>
      </c>
      <c r="ALO144" s="1" t="n">
        <f aca="false">ALN143*$B144</f>
        <v>0</v>
      </c>
      <c r="ALP144" s="1" t="n">
        <f aca="false">ALO143*$B144</f>
        <v>0</v>
      </c>
      <c r="ALQ144" s="1" t="n">
        <f aca="false">ALP143*$B144</f>
        <v>0</v>
      </c>
      <c r="ALR144" s="1" t="n">
        <f aca="false">ALQ143*$B144</f>
        <v>0</v>
      </c>
      <c r="ALS144" s="1" t="n">
        <f aca="false">ALR143*$B144</f>
        <v>0</v>
      </c>
      <c r="ALT144" s="1" t="n">
        <f aca="false">ALS143*$B144</f>
        <v>0</v>
      </c>
      <c r="ALU144" s="1" t="n">
        <f aca="false">ALT143*$B144</f>
        <v>0</v>
      </c>
      <c r="ALV144" s="1" t="n">
        <f aca="false">ALU143*$B144</f>
        <v>0</v>
      </c>
      <c r="ALW144" s="1" t="n">
        <f aca="false">ALV143*$B144</f>
        <v>0</v>
      </c>
      <c r="ALX144" s="1" t="n">
        <f aca="false">ALW143*$B144</f>
        <v>0</v>
      </c>
      <c r="ALY144" s="1" t="n">
        <f aca="false">ALX143*$B144</f>
        <v>0</v>
      </c>
      <c r="ALZ144" s="1" t="n">
        <f aca="false">ALY143*$B144</f>
        <v>0</v>
      </c>
      <c r="AMA144" s="1" t="n">
        <f aca="false">ALZ143*$B144</f>
        <v>0</v>
      </c>
      <c r="AMB144" s="1" t="n">
        <f aca="false">AMA143*$B144</f>
        <v>0</v>
      </c>
      <c r="AMC144" s="1" t="n">
        <f aca="false">AMB143*$B144</f>
        <v>0</v>
      </c>
      <c r="AMD144" s="1" t="n">
        <f aca="false">AMC143*$B144</f>
        <v>0</v>
      </c>
      <c r="AME144" s="1" t="n">
        <f aca="false">AMD143*$B144</f>
        <v>0</v>
      </c>
      <c r="AMF144" s="1" t="n">
        <f aca="false">AME143*$B144</f>
        <v>0</v>
      </c>
      <c r="AMG144" s="1" t="n">
        <f aca="false">AMF143*$B144</f>
        <v>0</v>
      </c>
      <c r="AMH144" s="1" t="n">
        <f aca="false">AMG143*$B144</f>
        <v>0</v>
      </c>
      <c r="AMI144" s="1" t="n">
        <f aca="false">AMH143*$B144</f>
        <v>0</v>
      </c>
      <c r="AMJ144" s="1" t="n">
        <f aca="false">AMI143*$B144</f>
        <v>0</v>
      </c>
    </row>
    <row r="145" customFormat="false" ht="13.8" hidden="false" customHeight="false" outlineLevel="0" collapsed="false">
      <c r="B145" s="1" t="n">
        <f aca="false">B144</f>
        <v>1</v>
      </c>
      <c r="C145" s="5" t="n">
        <f aca="false">C144+365.25/12</f>
        <v>51394.5625</v>
      </c>
      <c r="EA145" s="1" t="n">
        <f aca="false">DZ144*$B145</f>
        <v>12883</v>
      </c>
      <c r="EB145" s="1" t="n">
        <f aca="false">EA144*$B145</f>
        <v>24939</v>
      </c>
      <c r="EC145" s="1" t="n">
        <f aca="false">EB144*$B145</f>
        <v>21399</v>
      </c>
      <c r="ED145" s="1" t="n">
        <f aca="false">EC144*$B145</f>
        <v>17984</v>
      </c>
      <c r="EE145" s="1" t="n">
        <f aca="false">ED144*$B145</f>
        <v>15848</v>
      </c>
      <c r="EF145" s="1" t="n">
        <f aca="false">EE144*$B145</f>
        <v>14022</v>
      </c>
      <c r="EG145" s="1" t="n">
        <f aca="false">EF144*$B145</f>
        <v>12555</v>
      </c>
      <c r="EH145" s="1" t="n">
        <f aca="false">EG144*$B145</f>
        <v>11292</v>
      </c>
      <c r="EI145" s="1" t="n">
        <f aca="false">EH144*$B145</f>
        <v>10271</v>
      </c>
      <c r="EJ145" s="1" t="n">
        <f aca="false">EI144*$B145</f>
        <v>9535</v>
      </c>
      <c r="EK145" s="1" t="n">
        <f aca="false">EJ144*$B145</f>
        <v>8780</v>
      </c>
      <c r="EL145" s="1" t="n">
        <f aca="false">EK144*$B145</f>
        <v>8137</v>
      </c>
      <c r="EM145" s="1" t="n">
        <f aca="false">EL144*$B145</f>
        <v>7504</v>
      </c>
      <c r="EN145" s="1" t="n">
        <f aca="false">EM144*$B145</f>
        <v>6980</v>
      </c>
      <c r="EO145" s="1" t="n">
        <f aca="false">EN144*$B145</f>
        <v>6742</v>
      </c>
      <c r="EP145" s="1" t="n">
        <f aca="false">EO144*$B145</f>
        <v>6371</v>
      </c>
      <c r="EQ145" s="1" t="n">
        <f aca="false">EP144*$B145</f>
        <v>6023</v>
      </c>
      <c r="ER145" s="1" t="n">
        <f aca="false">EQ144*$B145</f>
        <v>5684</v>
      </c>
      <c r="ES145" s="1" t="n">
        <f aca="false">ER144*$B145</f>
        <v>5463</v>
      </c>
      <c r="ET145" s="1" t="n">
        <f aca="false">ES144*$B145</f>
        <v>5213</v>
      </c>
      <c r="EU145" s="1" t="n">
        <f aca="false">ET144*$B145</f>
        <v>4984</v>
      </c>
      <c r="EV145" s="1" t="n">
        <f aca="false">EU144*$B145</f>
        <v>4737.81794383923</v>
      </c>
      <c r="EW145" s="1" t="n">
        <f aca="false">EV144*$B145</f>
        <v>4540.77199697123</v>
      </c>
      <c r="EX145" s="1" t="n">
        <f aca="false">EW144*$B145</f>
        <v>4358.70531605533</v>
      </c>
      <c r="EY145" s="1" t="n">
        <f aca="false">EX144*$B145</f>
        <v>4189.99924661381</v>
      </c>
      <c r="EZ145" s="1" t="n">
        <f aca="false">EY144*$B145</f>
        <v>4033.25843053295</v>
      </c>
      <c r="FA145" s="1" t="n">
        <f aca="false">EZ144*$B145</f>
        <v>3887.27376013112</v>
      </c>
      <c r="FB145" s="1" t="n">
        <f aca="false">FA144*$B145</f>
        <v>3750.99244879721</v>
      </c>
      <c r="FC145" s="1" t="n">
        <f aca="false">FB144*$B145</f>
        <v>3623.49367602555</v>
      </c>
      <c r="FD145" s="1" t="n">
        <f aca="false">FC144*$B145</f>
        <v>3503.96863456063</v>
      </c>
      <c r="FE145" s="1" t="n">
        <f aca="false">FD144*$B145</f>
        <v>3391.70408046593</v>
      </c>
      <c r="FF145" s="1" t="n">
        <f aca="false">FE144*$B145</f>
        <v>3286.0686905647</v>
      </c>
      <c r="FG145" s="1" t="n">
        <f aca="false">FF144*$B145</f>
        <v>3186.50168494265</v>
      </c>
      <c r="FH145" s="1" t="n">
        <f aca="false">FG144*$B145</f>
        <v>3092.50328852572</v>
      </c>
      <c r="FI145" s="1" t="n">
        <f aca="false">FH144*$B145</f>
        <v>3003.62669476537</v>
      </c>
      <c r="FJ145" s="1" t="n">
        <f aca="false">FI144*$B145</f>
        <v>2919.47126311394</v>
      </c>
      <c r="FK145" s="1" t="n">
        <f aca="false">FJ144*$B145</f>
        <v>2839.6767352975</v>
      </c>
      <c r="FL145" s="1" t="n">
        <f aca="false">FK144*$B145</f>
        <v>2763.91829710007</v>
      </c>
      <c r="FM145" s="1" t="n">
        <f aca="false">FL144*$B145</f>
        <v>2691.90234520416</v>
      </c>
      <c r="FN145" s="1" t="n">
        <f aca="false">FM144*$B145</f>
        <v>2623.36284463615</v>
      </c>
      <c r="FO145" s="1" t="n">
        <f aca="false">FN144*$B145</f>
        <v>2558.05818308227</v>
      </c>
      <c r="FP145" s="1" t="n">
        <f aca="false">FO144*$B145</f>
        <v>2495.76844493753</v>
      </c>
      <c r="FQ145" s="1" t="n">
        <f aca="false">FP144*$B145</f>
        <v>2436.29304131658</v>
      </c>
      <c r="FR145" s="1" t="n">
        <f aca="false">FQ144*$B145</f>
        <v>2379.44864307475</v>
      </c>
      <c r="FS145" s="1" t="n">
        <f aca="false">FR144*$B145</f>
        <v>2325.06737268762</v>
      </c>
      <c r="FT145" s="1" t="n">
        <f aca="false">FS144*$B145</f>
        <v>2272.99521802732</v>
      </c>
      <c r="FU145" s="1" t="n">
        <f aca="false">FT144*$B145</f>
        <v>2223.09063697485</v>
      </c>
      <c r="FV145" s="1" t="n">
        <f aca="false">FU144*$B145</f>
        <v>2175.22332667085</v>
      </c>
      <c r="FW145" s="1" t="n">
        <f aca="false">FV144*$B145</f>
        <v>2129.27313523112</v>
      </c>
      <c r="FX145" s="1" t="n">
        <f aca="false">FW144*$B145</f>
        <v>2085.12909709632</v>
      </c>
      <c r="FY145" s="1" t="n">
        <f aca="false">FX144*$B145</f>
        <v>2042.68857597187</v>
      </c>
      <c r="FZ145" s="1" t="n">
        <f aca="false">FY144*$B145</f>
        <v>2001.85650164635</v>
      </c>
      <c r="GA145" s="1" t="n">
        <f aca="false">FZ144*$B145</f>
        <v>1962.54468893467</v>
      </c>
      <c r="GB145" s="1" t="n">
        <f aca="false">GA144*$B145</f>
        <v>1924.67122864145</v>
      </c>
      <c r="GC145" s="1" t="n">
        <f aca="false">GB144*$B145</f>
        <v>1888.15994183421</v>
      </c>
      <c r="GD145" s="1" t="n">
        <f aca="false">GC144*$B145</f>
        <v>1852.93988989706</v>
      </c>
      <c r="GE145" s="1" t="n">
        <f aca="false">GD144*$B145</f>
        <v>1818.94493384036</v>
      </c>
      <c r="GF145" s="1" t="n">
        <f aca="false">GE144*$B145</f>
        <v>1786.11333719797</v>
      </c>
      <c r="GG145" s="1" t="n">
        <f aca="false">GF144*$B145</f>
        <v>1754.3874075759</v>
      </c>
      <c r="GH145" s="1" t="n">
        <f aca="false">GG144*$B145</f>
        <v>1723.71317254378</v>
      </c>
      <c r="GI145" s="1" t="n">
        <f aca="false">GH144*$B145</f>
        <v>1694.0400860999</v>
      </c>
      <c r="GJ145" s="1" t="n">
        <f aca="false">GI144*$B145</f>
        <v>1665.32076240513</v>
      </c>
      <c r="GK145" s="1" t="n">
        <f aca="false">GJ144*$B145</f>
        <v>1637.51073388245</v>
      </c>
      <c r="GL145" s="1" t="n">
        <f aca="false">GK144*$B145</f>
        <v>1610.56823112618</v>
      </c>
      <c r="GM145" s="1" t="n">
        <f aca="false">GL144*$B145</f>
        <v>1584.45398236615</v>
      </c>
      <c r="GN145" s="1" t="n">
        <f aca="false">GM144*$B145</f>
        <v>1559.13103049438</v>
      </c>
      <c r="GO145" s="1" t="n">
        <f aca="false">GN144*$B145</f>
        <v>1534.56456588989</v>
      </c>
      <c r="GP145" s="1" t="n">
        <f aca="false">GO144*$B145</f>
        <v>1510.72177347671</v>
      </c>
      <c r="GQ145" s="1" t="n">
        <f aca="false">GP144*$B145</f>
        <v>1487.57169262446</v>
      </c>
      <c r="GR145" s="1" t="n">
        <f aca="false">GQ144*$B145</f>
        <v>1465.08508865389</v>
      </c>
      <c r="GS145" s="1" t="n">
        <f aca="false">GR144*$B145</f>
        <v>1443.23433484377</v>
      </c>
      <c r="GT145" s="1" t="n">
        <f aca="false">GS144*$B145</f>
        <v>1421.9933039538</v>
      </c>
      <c r="GU145" s="1" t="n">
        <f aca="false">GT144*$B145</f>
        <v>1401.33726838217</v>
      </c>
      <c r="GV145" s="1" t="n">
        <f aca="false">GU144*$B145</f>
        <v>1381.24280816842</v>
      </c>
      <c r="GW145" s="1" t="n">
        <f aca="false">GV144*$B145</f>
        <v>1361.68772613347</v>
      </c>
      <c r="GX145" s="1" t="n">
        <f aca="false">GW144*$B145</f>
        <v>1342.65096952049</v>
      </c>
      <c r="GY145" s="1" t="n">
        <f aca="false">GX144*$B145</f>
        <v>1324.11255756461</v>
      </c>
      <c r="GZ145" s="1" t="n">
        <f aca="false">GY144*$B145</f>
        <v>1306.05351447562</v>
      </c>
      <c r="HA145" s="1" t="n">
        <f aca="false">GZ144*$B145</f>
        <v>1288.45580736895</v>
      </c>
      <c r="HB145" s="1" t="n">
        <f aca="false">HA144*$B145</f>
        <v>1271.30228872467</v>
      </c>
      <c r="HC145" s="1" t="n">
        <f aca="false">HB144*$B145</f>
        <v>1254.57664299484</v>
      </c>
      <c r="HD145" s="1" t="n">
        <f aca="false">HC144*$B145</f>
        <v>1238.26333701527</v>
      </c>
      <c r="HE145" s="1" t="n">
        <f aca="false">HD144*$B145</f>
        <v>1222.3475739099</v>
      </c>
      <c r="HF145" s="1" t="n">
        <f aca="false">HE144*$B145</f>
        <v>1206.81525020484</v>
      </c>
      <c r="HG145" s="1" t="n">
        <f aca="false">HF144*$B145</f>
        <v>1191.65291589504</v>
      </c>
      <c r="HH145" s="1" t="n">
        <f aca="false">HG144*$B145</f>
        <v>1176.84773722956</v>
      </c>
      <c r="HI145" s="1" t="n">
        <f aca="false">HH144*$B145</f>
        <v>1162.38746200266</v>
      </c>
      <c r="HJ145" s="1" t="n">
        <f aca="false">HI144*$B145</f>
        <v>1148.26038715633</v>
      </c>
      <c r="HK145" s="1" t="n">
        <f aca="false">HJ144*$B145</f>
        <v>1134.45532851725</v>
      </c>
      <c r="HL145" s="1" t="n">
        <f aca="false">HK144*$B145</f>
        <v>1120.96159250627</v>
      </c>
      <c r="HM145" s="1" t="n">
        <f aca="false">HL144*$B145</f>
        <v>1107.76894967232</v>
      </c>
      <c r="HN145" s="1" t="n">
        <f aca="false">HM144*$B145</f>
        <v>1094.8676099154</v>
      </c>
      <c r="HO145" s="1" t="n">
        <f aca="false">HN144*$B145</f>
        <v>1082.24819927444</v>
      </c>
      <c r="HP145" s="1" t="n">
        <f aca="false">HO144*$B145</f>
        <v>1069.90173816625</v>
      </c>
      <c r="HQ145" s="1" t="n">
        <f aca="false">HP144*$B145</f>
        <v>1057.81962097108</v>
      </c>
      <c r="HR145" s="1" t="n">
        <f aca="false">HQ144*$B145</f>
        <v>1045.9935968688</v>
      </c>
      <c r="HS145" s="1" t="n">
        <f aca="false">HR144*$B145</f>
        <v>1034.4157518374</v>
      </c>
      <c r="HT145" s="1" t="n">
        <f aca="false">HS144*$B145</f>
        <v>1022.9689762895</v>
      </c>
      <c r="HU145" s="1" t="n">
        <f aca="false">HT144*$B145</f>
        <v>1011.64886999447</v>
      </c>
      <c r="HV145" s="1" t="n">
        <f aca="false">HU144*$B145</f>
        <v>1000.45403123882</v>
      </c>
      <c r="HW145" s="1" t="n">
        <f aca="false">HV144*$B145</f>
        <v>989.383073820355</v>
      </c>
      <c r="HX145" s="1" t="n">
        <f aca="false">HW144*$B145</f>
        <v>978.434626876465</v>
      </c>
      <c r="HY145" s="1" t="n">
        <f aca="false">HX144*$B145</f>
        <v>967.607334714433</v>
      </c>
      <c r="HZ145" s="1" t="n">
        <f aca="false">HY144*$B145</f>
        <v>956.899856643544</v>
      </c>
      <c r="IA145" s="1" t="n">
        <f aca="false">HZ144*$B145</f>
        <v>946.310866809077</v>
      </c>
      <c r="IB145" s="1" t="n">
        <f aca="false">IA144*$B145</f>
        <v>935.839054028128</v>
      </c>
      <c r="IC145" s="1" t="n">
        <f aca="false">IB144*$B145</f>
        <v>925.48312162726</v>
      </c>
      <c r="ID145" s="1" t="n">
        <f aca="false">IC144*$B145</f>
        <v>915.241787281932</v>
      </c>
      <c r="IE145" s="1" t="n">
        <f aca="false">ID144*$B145</f>
        <v>905.113782857726</v>
      </c>
      <c r="IF145" s="1" t="n">
        <f aca="false">IE144*$B145</f>
        <v>895.097854253311</v>
      </c>
      <c r="IG145" s="1" t="n">
        <f aca="false">IF144*$B145</f>
        <v>885.192761245159</v>
      </c>
      <c r="IH145" s="1" t="n">
        <f aca="false">IG144*$B145</f>
        <v>875.397277333971</v>
      </c>
      <c r="II145" s="1" t="n">
        <f aca="false">IH144*$B145</f>
        <v>865.710189592811</v>
      </c>
      <c r="IJ145" s="1" t="n">
        <f aca="false">II144*$B145</f>
        <v>856.130298516907</v>
      </c>
      <c r="IK145" s="1" t="n">
        <f aca="false">IJ144*$B145</f>
        <v>846.656417875129</v>
      </c>
      <c r="IL145" s="1" t="n">
        <f aca="false">IK144*$B145</f>
        <v>837.287374563101</v>
      </c>
      <c r="IM145" s="1" t="n">
        <f aca="false">IL144*$B145</f>
        <v>828.022008457942</v>
      </c>
      <c r="IN145" s="1" t="n">
        <f aca="false">IM144*$B145</f>
        <v>818.859172274613</v>
      </c>
      <c r="IO145" s="1" t="n">
        <f aca="false">IN144*$B145</f>
        <v>809.797731423852</v>
      </c>
      <c r="IP145" s="1" t="n">
        <f aca="false">IO144*$B145</f>
        <v>800.836563871691</v>
      </c>
      <c r="IQ145" s="1" t="n">
        <f aca="false">IP144*$B145</f>
        <v>791.97456000051</v>
      </c>
      <c r="IR145" s="1" t="n">
        <f aca="false">IQ144*$B145</f>
        <v>783.210622471647</v>
      </c>
      <c r="IS145" s="1" t="n">
        <f aca="false">IR144*$B145</f>
        <v>774.543666089514</v>
      </c>
      <c r="IT145" s="1" t="n">
        <f aca="false">IS144*$B145</f>
        <v>765.972617667225</v>
      </c>
      <c r="IU145" s="1" t="n">
        <f aca="false">IT144*$B145</f>
        <v>757.496415893709</v>
      </c>
      <c r="IV145" s="1" t="n">
        <f aca="false">IU144*$B145</f>
        <v>749.114011202294</v>
      </c>
      <c r="IW145" s="1" t="n">
        <f aca="false">IV144*$B145</f>
        <v>740.824365640738</v>
      </c>
      <c r="IX145" s="1" t="n">
        <f aca="false">IW144*$B145</f>
        <v>732.626452742714</v>
      </c>
      <c r="IY145" s="1" t="n">
        <f aca="false">IX144*$B145</f>
        <v>724.5192574007</v>
      </c>
      <c r="IZ145" s="1" t="n">
        <f aca="false">IY144*$B145</f>
        <v>716.501775740286</v>
      </c>
      <c r="JA145" s="1" t="n">
        <f aca="false">IZ144*$B145</f>
        <v>708.573014995871</v>
      </c>
      <c r="JB145" s="1" t="n">
        <f aca="false">JA144*$B145</f>
        <v>700.73199338773</v>
      </c>
      <c r="JC145" s="1" t="n">
        <f aca="false">JB144*$B145</f>
        <v>692.977740000447</v>
      </c>
      <c r="JD145" s="1" t="n">
        <f aca="false">JC144*$B145</f>
        <v>685.309294662691</v>
      </c>
      <c r="JE145" s="1" t="n">
        <f aca="false">JD144*$B145</f>
        <v>677.725707828325</v>
      </c>
      <c r="JF145" s="1" t="n">
        <f aca="false">JE144*$B145</f>
        <v>670.226040458822</v>
      </c>
      <c r="JG145" s="1" t="n">
        <f aca="false">JF144*$B145</f>
        <v>662.809363906996</v>
      </c>
      <c r="JH145" s="1" t="n">
        <f aca="false">JG144*$B145</f>
        <v>655.474759802007</v>
      </c>
      <c r="JI145" s="1" t="n">
        <f aca="false">JH144*$B145</f>
        <v>648.221319935646</v>
      </c>
      <c r="JJ145" s="1" t="n">
        <f aca="false">JI144*$B145</f>
        <v>641.048146149875</v>
      </c>
      <c r="JK145" s="1" t="n">
        <f aca="false">JJ144*$B145</f>
        <v>633.954350225612</v>
      </c>
      <c r="JL145" s="1" t="n">
        <f aca="false">JK144*$B145</f>
        <v>626.93905377275</v>
      </c>
      <c r="JM145" s="1" t="n">
        <f aca="false">JL144*$B145</f>
        <v>620.001388121387</v>
      </c>
      <c r="JN145" s="1" t="n">
        <f aca="false">JM144*$B145</f>
        <v>613.140494214264</v>
      </c>
      <c r="JO145" s="1" t="n">
        <f aca="false">JN144*$B145</f>
        <v>606.355522500391</v>
      </c>
      <c r="JP145" s="1" t="n">
        <f aca="false">JO144*$B145</f>
        <v>599.645632829855</v>
      </c>
      <c r="JQ145" s="1" t="n">
        <f aca="false">JP144*$B145</f>
        <v>593.009994349784</v>
      </c>
      <c r="JR145" s="1" t="n">
        <f aca="false">JQ144*$B145</f>
        <v>586.447785401469</v>
      </c>
      <c r="JS145" s="1" t="n">
        <f aca="false">JR144*$B145</f>
        <v>579.958193418622</v>
      </c>
      <c r="JT145" s="1" t="n">
        <f aca="false">JS144*$B145</f>
        <v>573.540414826756</v>
      </c>
      <c r="JU145" s="1" t="n">
        <f aca="false">JT144*$B145</f>
        <v>567.19365494369</v>
      </c>
      <c r="JV145" s="1" t="n">
        <f aca="false">JU144*$B145</f>
        <v>560.917127881141</v>
      </c>
      <c r="JW145" s="1" t="n">
        <f aca="false">JV144*$B145</f>
        <v>554.710056447411</v>
      </c>
      <c r="JX145" s="1" t="n">
        <f aca="false">JW144*$B145</f>
        <v>548.571672051157</v>
      </c>
      <c r="JY145" s="1" t="n">
        <f aca="false">JX144*$B145</f>
        <v>542.501214606214</v>
      </c>
      <c r="JZ145" s="1" t="n">
        <f aca="false">JY144*$B145</f>
        <v>536.497932437481</v>
      </c>
      <c r="KA145" s="1" t="n">
        <f aca="false">JZ144*$B145</f>
        <v>530.561082187842</v>
      </c>
      <c r="KB145" s="1" t="n">
        <f aca="false">KA144*$B145</f>
        <v>524.689928726123</v>
      </c>
      <c r="KC145" s="1" t="n">
        <f aca="false">KB144*$B145</f>
        <v>518.883745056061</v>
      </c>
      <c r="KD145" s="1" t="n">
        <f aca="false">KC144*$B145</f>
        <v>513.141812226286</v>
      </c>
      <c r="KE145" s="1" t="n">
        <f aca="false">KD144*$B145</f>
        <v>507.463419241294</v>
      </c>
      <c r="KF145" s="1" t="n">
        <f aca="false">KE144*$B145</f>
        <v>501.847862973412</v>
      </c>
      <c r="KG145" s="1" t="n">
        <f aca="false">KF144*$B145</f>
        <v>496.294448075729</v>
      </c>
      <c r="KH145" s="1" t="n">
        <f aca="false">KG144*$B145</f>
        <v>490.802486895998</v>
      </c>
      <c r="KI145" s="1" t="n">
        <f aca="false">KH144*$B145</f>
        <v>485.371299391485</v>
      </c>
      <c r="KJ145" s="1" t="n">
        <f aca="false">KI144*$B145</f>
        <v>480.000213044762</v>
      </c>
      <c r="KK145" s="1" t="n">
        <f aca="false">KJ144*$B145</f>
        <v>474.688562780437</v>
      </c>
      <c r="KL145" s="1" t="n">
        <f aca="false">KK144*$B145</f>
        <v>469.435690882796</v>
      </c>
      <c r="KM145" s="1" t="n">
        <f aca="false">KL144*$B145</f>
        <v>464.240946914362</v>
      </c>
      <c r="KN145" s="1" t="n">
        <f aca="false">KM144*$B145</f>
        <v>459.103687635358</v>
      </c>
      <c r="KO145" s="1" t="n">
        <f aca="false">KN144*$B145</f>
        <v>454.023276924054</v>
      </c>
      <c r="KP145" s="1" t="n">
        <f aca="false">KO144*$B145</f>
        <v>448.999085698</v>
      </c>
      <c r="KQ145" s="1" t="n">
        <f aca="false">KP144*$B145</f>
        <v>0</v>
      </c>
      <c r="KR145" s="1" t="n">
        <f aca="false">KQ144*$B145</f>
        <v>0</v>
      </c>
      <c r="KS145" s="1" t="n">
        <f aca="false">KR144*$B145</f>
        <v>0</v>
      </c>
      <c r="KT145" s="1" t="n">
        <f aca="false">KS144*$B145</f>
        <v>0</v>
      </c>
      <c r="KU145" s="1" t="n">
        <f aca="false">KT144*$B145</f>
        <v>0</v>
      </c>
      <c r="KV145" s="1" t="n">
        <f aca="false">KU144*$B145</f>
        <v>0</v>
      </c>
      <c r="KW145" s="1" t="n">
        <f aca="false">KV144*$B145</f>
        <v>0</v>
      </c>
      <c r="KX145" s="1" t="n">
        <f aca="false">KW144*$B145</f>
        <v>0</v>
      </c>
      <c r="KY145" s="1" t="n">
        <f aca="false">KX144*$B145</f>
        <v>0</v>
      </c>
      <c r="KZ145" s="1" t="n">
        <f aca="false">KY144*$B145</f>
        <v>0</v>
      </c>
      <c r="LA145" s="1" t="n">
        <f aca="false">KZ144*$B145</f>
        <v>0</v>
      </c>
      <c r="LB145" s="1" t="n">
        <f aca="false">LA144*$B145</f>
        <v>0</v>
      </c>
      <c r="LC145" s="1" t="n">
        <f aca="false">LB144*$B145</f>
        <v>0</v>
      </c>
      <c r="LD145" s="1" t="n">
        <f aca="false">LC144*$B145</f>
        <v>0</v>
      </c>
      <c r="LE145" s="1" t="n">
        <f aca="false">LD144*$B145</f>
        <v>0</v>
      </c>
      <c r="LF145" s="1" t="n">
        <f aca="false">LE144*$B145</f>
        <v>0</v>
      </c>
      <c r="LG145" s="1" t="n">
        <f aca="false">LF144*$B145</f>
        <v>0</v>
      </c>
      <c r="LH145" s="1" t="n">
        <f aca="false">LG144*$B145</f>
        <v>0</v>
      </c>
      <c r="LI145" s="1" t="n">
        <f aca="false">LH144*$B145</f>
        <v>0</v>
      </c>
      <c r="LJ145" s="1" t="n">
        <f aca="false">LI144*$B145</f>
        <v>0</v>
      </c>
      <c r="LK145" s="1" t="n">
        <f aca="false">LJ144*$B145</f>
        <v>0</v>
      </c>
      <c r="LL145" s="1" t="n">
        <f aca="false">LK144*$B145</f>
        <v>0</v>
      </c>
      <c r="LM145" s="1" t="n">
        <f aca="false">LL144*$B145</f>
        <v>0</v>
      </c>
      <c r="LN145" s="1" t="n">
        <f aca="false">LM144*$B145</f>
        <v>0</v>
      </c>
      <c r="LO145" s="1" t="n">
        <f aca="false">LN144*$B145</f>
        <v>0</v>
      </c>
      <c r="LP145" s="1" t="n">
        <f aca="false">LO144*$B145</f>
        <v>0</v>
      </c>
      <c r="LQ145" s="1" t="n">
        <f aca="false">LP144*$B145</f>
        <v>0</v>
      </c>
      <c r="LR145" s="1" t="n">
        <f aca="false">LQ144*$B145</f>
        <v>0</v>
      </c>
      <c r="LS145" s="1" t="n">
        <f aca="false">LR144*$B145</f>
        <v>0</v>
      </c>
      <c r="LT145" s="1" t="n">
        <f aca="false">LS144*$B145</f>
        <v>0</v>
      </c>
      <c r="LU145" s="1" t="n">
        <f aca="false">LT144*$B145</f>
        <v>0</v>
      </c>
      <c r="LV145" s="1" t="n">
        <f aca="false">LU144*$B145</f>
        <v>0</v>
      </c>
      <c r="LW145" s="1" t="n">
        <f aca="false">LV144*$B145</f>
        <v>0</v>
      </c>
      <c r="LX145" s="1" t="n">
        <f aca="false">LW144*$B145</f>
        <v>0</v>
      </c>
      <c r="LY145" s="1" t="n">
        <f aca="false">LX144*$B145</f>
        <v>0</v>
      </c>
      <c r="LZ145" s="1" t="n">
        <f aca="false">LY144*$B145</f>
        <v>0</v>
      </c>
      <c r="MA145" s="1" t="n">
        <f aca="false">LZ144*$B145</f>
        <v>0</v>
      </c>
      <c r="MB145" s="1" t="n">
        <f aca="false">MA144*$B145</f>
        <v>0</v>
      </c>
      <c r="MC145" s="1" t="n">
        <f aca="false">MB144*$B145</f>
        <v>0</v>
      </c>
      <c r="MD145" s="1" t="n">
        <f aca="false">MC144*$B145</f>
        <v>0</v>
      </c>
      <c r="ME145" s="1" t="n">
        <f aca="false">MD144*$B145</f>
        <v>0</v>
      </c>
      <c r="MF145" s="1" t="n">
        <f aca="false">ME144*$B145</f>
        <v>0</v>
      </c>
      <c r="MG145" s="1" t="n">
        <f aca="false">MF144*$B145</f>
        <v>0</v>
      </c>
      <c r="MH145" s="1" t="n">
        <f aca="false">MG144*$B145</f>
        <v>0</v>
      </c>
      <c r="MI145" s="1" t="n">
        <f aca="false">MH144*$B145</f>
        <v>0</v>
      </c>
      <c r="MJ145" s="1" t="n">
        <f aca="false">MI144*$B145</f>
        <v>0</v>
      </c>
      <c r="MK145" s="1" t="n">
        <f aca="false">MJ144*$B145</f>
        <v>0</v>
      </c>
      <c r="ML145" s="1" t="n">
        <f aca="false">MK144*$B145</f>
        <v>0</v>
      </c>
      <c r="MM145" s="1" t="n">
        <f aca="false">ML144*$B145</f>
        <v>0</v>
      </c>
      <c r="MN145" s="1" t="n">
        <f aca="false">MM144*$B145</f>
        <v>0</v>
      </c>
      <c r="MO145" s="1" t="n">
        <f aca="false">MN144*$B145</f>
        <v>0</v>
      </c>
      <c r="MP145" s="1" t="n">
        <f aca="false">MO144*$B145</f>
        <v>0</v>
      </c>
      <c r="MQ145" s="1" t="n">
        <f aca="false">MP144*$B145</f>
        <v>0</v>
      </c>
      <c r="MR145" s="1" t="n">
        <f aca="false">MQ144*$B145</f>
        <v>0</v>
      </c>
      <c r="MS145" s="1" t="n">
        <f aca="false">MR144*$B145</f>
        <v>0</v>
      </c>
      <c r="MT145" s="1" t="n">
        <f aca="false">MS144*$B145</f>
        <v>0</v>
      </c>
      <c r="MU145" s="1" t="n">
        <f aca="false">MT144*$B145</f>
        <v>0</v>
      </c>
      <c r="MV145" s="1" t="n">
        <f aca="false">MU144*$B145</f>
        <v>0</v>
      </c>
      <c r="MW145" s="1" t="n">
        <f aca="false">MV144*$B145</f>
        <v>0</v>
      </c>
      <c r="MX145" s="1" t="n">
        <f aca="false">MW144*$B145</f>
        <v>0</v>
      </c>
      <c r="MY145" s="1" t="n">
        <f aca="false">MX144*$B145</f>
        <v>0</v>
      </c>
      <c r="MZ145" s="1" t="n">
        <f aca="false">MY144*$B145</f>
        <v>0</v>
      </c>
      <c r="NA145" s="1" t="n">
        <f aca="false">MZ144*$B145</f>
        <v>0</v>
      </c>
      <c r="NB145" s="1" t="n">
        <f aca="false">NA144*$B145</f>
        <v>0</v>
      </c>
      <c r="NC145" s="1" t="n">
        <f aca="false">NB144*$B145</f>
        <v>0</v>
      </c>
      <c r="ND145" s="1" t="n">
        <f aca="false">NC144*$B145</f>
        <v>0</v>
      </c>
      <c r="NE145" s="1" t="n">
        <f aca="false">ND144*$B145</f>
        <v>0</v>
      </c>
      <c r="NF145" s="1" t="n">
        <f aca="false">NE144*$B145</f>
        <v>0</v>
      </c>
      <c r="NG145" s="1" t="n">
        <f aca="false">NF144*$B145</f>
        <v>0</v>
      </c>
      <c r="NH145" s="1" t="n">
        <f aca="false">NG144*$B145</f>
        <v>0</v>
      </c>
      <c r="NI145" s="1" t="n">
        <f aca="false">NH144*$B145</f>
        <v>0</v>
      </c>
      <c r="NJ145" s="1" t="n">
        <f aca="false">NI144*$B145</f>
        <v>0</v>
      </c>
      <c r="NK145" s="1" t="n">
        <f aca="false">NJ144*$B145</f>
        <v>0</v>
      </c>
      <c r="NL145" s="1" t="n">
        <f aca="false">NK144*$B145</f>
        <v>0</v>
      </c>
      <c r="NM145" s="1" t="n">
        <f aca="false">NL144*$B145</f>
        <v>0</v>
      </c>
      <c r="NN145" s="1" t="n">
        <f aca="false">NM144*$B145</f>
        <v>0</v>
      </c>
      <c r="NO145" s="1" t="n">
        <f aca="false">NN144*$B145</f>
        <v>0</v>
      </c>
      <c r="NP145" s="1" t="n">
        <f aca="false">NO144*$B145</f>
        <v>0</v>
      </c>
      <c r="NQ145" s="1" t="n">
        <f aca="false">NP144*$B145</f>
        <v>0</v>
      </c>
      <c r="NR145" s="1" t="n">
        <f aca="false">NQ144*$B145</f>
        <v>0</v>
      </c>
      <c r="NS145" s="1" t="n">
        <f aca="false">NR144*$B145</f>
        <v>0</v>
      </c>
      <c r="NT145" s="1" t="n">
        <f aca="false">NS144*$B145</f>
        <v>0</v>
      </c>
      <c r="NU145" s="1" t="n">
        <f aca="false">NT144*$B145</f>
        <v>0</v>
      </c>
      <c r="NV145" s="1" t="n">
        <f aca="false">NU144*$B145</f>
        <v>0</v>
      </c>
      <c r="NW145" s="1" t="n">
        <f aca="false">NV144*$B145</f>
        <v>0</v>
      </c>
      <c r="NX145" s="1" t="n">
        <f aca="false">NW144*$B145</f>
        <v>0</v>
      </c>
      <c r="NY145" s="1" t="n">
        <f aca="false">NX144*$B145</f>
        <v>0</v>
      </c>
      <c r="NZ145" s="1" t="n">
        <f aca="false">NY144*$B145</f>
        <v>0</v>
      </c>
      <c r="OA145" s="1" t="n">
        <f aca="false">NZ144*$B145</f>
        <v>0</v>
      </c>
      <c r="OB145" s="1" t="n">
        <f aca="false">OA144*$B145</f>
        <v>0</v>
      </c>
      <c r="OC145" s="1" t="n">
        <f aca="false">OB144*$B145</f>
        <v>0</v>
      </c>
      <c r="OD145" s="1" t="n">
        <f aca="false">OC144*$B145</f>
        <v>0</v>
      </c>
      <c r="OE145" s="1" t="n">
        <f aca="false">OD144*$B145</f>
        <v>0</v>
      </c>
      <c r="OF145" s="1" t="n">
        <f aca="false">OE144*$B145</f>
        <v>0</v>
      </c>
      <c r="OG145" s="1" t="n">
        <f aca="false">OF144*$B145</f>
        <v>0</v>
      </c>
      <c r="OH145" s="1" t="n">
        <f aca="false">OG144*$B145</f>
        <v>0</v>
      </c>
      <c r="OI145" s="1" t="n">
        <f aca="false">OH144*$B145</f>
        <v>0</v>
      </c>
      <c r="OJ145" s="1" t="n">
        <f aca="false">OI144*$B145</f>
        <v>0</v>
      </c>
      <c r="OK145" s="1" t="n">
        <f aca="false">OJ144*$B145</f>
        <v>0</v>
      </c>
      <c r="OL145" s="1" t="n">
        <f aca="false">OK144*$B145</f>
        <v>0</v>
      </c>
      <c r="OM145" s="1" t="n">
        <f aca="false">OL144*$B145</f>
        <v>0</v>
      </c>
      <c r="ON145" s="1" t="n">
        <f aca="false">OM144*$B145</f>
        <v>0</v>
      </c>
      <c r="OO145" s="1" t="n">
        <f aca="false">ON144*$B145</f>
        <v>0</v>
      </c>
      <c r="OP145" s="1" t="n">
        <f aca="false">OO144*$B145</f>
        <v>0</v>
      </c>
      <c r="OQ145" s="1" t="n">
        <f aca="false">OP144*$B145</f>
        <v>0</v>
      </c>
      <c r="OR145" s="1" t="n">
        <f aca="false">OQ144*$B145</f>
        <v>0</v>
      </c>
      <c r="OS145" s="1" t="n">
        <f aca="false">OR144*$B145</f>
        <v>0</v>
      </c>
      <c r="OT145" s="1" t="n">
        <f aca="false">OS144*$B145</f>
        <v>0</v>
      </c>
      <c r="OU145" s="1" t="n">
        <f aca="false">OT144*$B145</f>
        <v>0</v>
      </c>
      <c r="OV145" s="1" t="n">
        <f aca="false">OU144*$B145</f>
        <v>0</v>
      </c>
      <c r="OW145" s="1" t="n">
        <f aca="false">OV144*$B145</f>
        <v>0</v>
      </c>
      <c r="OX145" s="1" t="n">
        <f aca="false">OW144*$B145</f>
        <v>0</v>
      </c>
      <c r="OY145" s="1" t="n">
        <f aca="false">OX144*$B145</f>
        <v>0</v>
      </c>
      <c r="OZ145" s="1" t="n">
        <f aca="false">OY144*$B145</f>
        <v>0</v>
      </c>
      <c r="PA145" s="1" t="n">
        <f aca="false">OZ144*$B145</f>
        <v>0</v>
      </c>
      <c r="PB145" s="1" t="n">
        <f aca="false">PA144*$B145</f>
        <v>0</v>
      </c>
      <c r="PC145" s="1" t="n">
        <f aca="false">PB144*$B145</f>
        <v>0</v>
      </c>
      <c r="PD145" s="1" t="n">
        <f aca="false">PC144*$B145</f>
        <v>0</v>
      </c>
      <c r="PE145" s="1" t="n">
        <f aca="false">PD144*$B145</f>
        <v>0</v>
      </c>
      <c r="PF145" s="1" t="n">
        <f aca="false">PE144*$B145</f>
        <v>0</v>
      </c>
      <c r="PG145" s="1" t="n">
        <f aca="false">PF144*$B145</f>
        <v>0</v>
      </c>
      <c r="PH145" s="1" t="n">
        <f aca="false">PG144*$B145</f>
        <v>0</v>
      </c>
      <c r="PI145" s="1" t="n">
        <f aca="false">PH144*$B145</f>
        <v>0</v>
      </c>
      <c r="PJ145" s="1" t="n">
        <f aca="false">PI144*$B145</f>
        <v>0</v>
      </c>
      <c r="PK145" s="1" t="n">
        <f aca="false">PJ144*$B145</f>
        <v>0</v>
      </c>
      <c r="PL145" s="1" t="n">
        <f aca="false">PK144*$B145</f>
        <v>0</v>
      </c>
      <c r="PM145" s="1" t="n">
        <f aca="false">PL144*$B145</f>
        <v>0</v>
      </c>
      <c r="PN145" s="1" t="n">
        <f aca="false">PM144*$B145</f>
        <v>0</v>
      </c>
      <c r="PO145" s="1" t="n">
        <f aca="false">PN144*$B145</f>
        <v>0</v>
      </c>
      <c r="PP145" s="1" t="n">
        <f aca="false">PO144*$B145</f>
        <v>0</v>
      </c>
      <c r="PQ145" s="1" t="n">
        <f aca="false">PP144*$B145</f>
        <v>0</v>
      </c>
      <c r="PR145" s="1" t="n">
        <f aca="false">PQ144*$B145</f>
        <v>0</v>
      </c>
      <c r="PS145" s="1" t="n">
        <f aca="false">PR144*$B145</f>
        <v>0</v>
      </c>
      <c r="PT145" s="1" t="n">
        <f aca="false">PS144*$B145</f>
        <v>0</v>
      </c>
      <c r="PU145" s="1" t="n">
        <f aca="false">PT144*$B145</f>
        <v>0</v>
      </c>
      <c r="PV145" s="1" t="n">
        <f aca="false">PU144*$B145</f>
        <v>0</v>
      </c>
      <c r="PW145" s="1" t="n">
        <f aca="false">PV144*$B145</f>
        <v>0</v>
      </c>
      <c r="PX145" s="1" t="n">
        <f aca="false">PW144*$B145</f>
        <v>0</v>
      </c>
      <c r="PY145" s="1" t="n">
        <f aca="false">PX144*$B145</f>
        <v>0</v>
      </c>
      <c r="PZ145" s="1" t="n">
        <f aca="false">PY144*$B145</f>
        <v>0</v>
      </c>
      <c r="QA145" s="1" t="n">
        <f aca="false">PZ144*$B145</f>
        <v>0</v>
      </c>
      <c r="QB145" s="1" t="n">
        <f aca="false">QA144*$B145</f>
        <v>0</v>
      </c>
      <c r="QC145" s="1" t="n">
        <f aca="false">QB144*$B145</f>
        <v>0</v>
      </c>
      <c r="QD145" s="1" t="n">
        <f aca="false">QC144*$B145</f>
        <v>0</v>
      </c>
      <c r="QE145" s="1" t="n">
        <f aca="false">QD144*$B145</f>
        <v>0</v>
      </c>
      <c r="QF145" s="1" t="n">
        <f aca="false">QE144*$B145</f>
        <v>0</v>
      </c>
      <c r="QG145" s="1" t="n">
        <f aca="false">QF144*$B145</f>
        <v>0</v>
      </c>
      <c r="QH145" s="1" t="n">
        <f aca="false">QG144*$B145</f>
        <v>0</v>
      </c>
      <c r="QI145" s="1" t="n">
        <f aca="false">QH144*$B145</f>
        <v>0</v>
      </c>
      <c r="QJ145" s="1" t="n">
        <f aca="false">QI144*$B145</f>
        <v>0</v>
      </c>
      <c r="QK145" s="1" t="n">
        <f aca="false">QJ144*$B145</f>
        <v>0</v>
      </c>
      <c r="QL145" s="1" t="n">
        <f aca="false">QK144*$B145</f>
        <v>0</v>
      </c>
      <c r="QM145" s="1" t="n">
        <f aca="false">QL144*$B145</f>
        <v>0</v>
      </c>
      <c r="QN145" s="1" t="n">
        <f aca="false">QM144*$B145</f>
        <v>0</v>
      </c>
      <c r="QO145" s="1" t="n">
        <f aca="false">QN144*$B145</f>
        <v>0</v>
      </c>
      <c r="QP145" s="1" t="n">
        <f aca="false">QO144*$B145</f>
        <v>0</v>
      </c>
      <c r="QQ145" s="1" t="n">
        <f aca="false">QP144*$B145</f>
        <v>0</v>
      </c>
      <c r="QR145" s="1" t="n">
        <f aca="false">QQ144*$B145</f>
        <v>0</v>
      </c>
      <c r="QS145" s="1" t="n">
        <f aca="false">QR144*$B145</f>
        <v>0</v>
      </c>
      <c r="QT145" s="1" t="n">
        <f aca="false">QS144*$B145</f>
        <v>0</v>
      </c>
      <c r="QU145" s="1" t="n">
        <f aca="false">QT144*$B145</f>
        <v>0</v>
      </c>
      <c r="QV145" s="1" t="n">
        <f aca="false">QU144*$B145</f>
        <v>0</v>
      </c>
      <c r="QW145" s="1" t="n">
        <f aca="false">QV144*$B145</f>
        <v>0</v>
      </c>
      <c r="QX145" s="1" t="n">
        <f aca="false">QW144*$B145</f>
        <v>0</v>
      </c>
      <c r="QY145" s="1" t="n">
        <f aca="false">QX144*$B145</f>
        <v>0</v>
      </c>
      <c r="QZ145" s="1" t="n">
        <f aca="false">QY144*$B145</f>
        <v>0</v>
      </c>
      <c r="RA145" s="1" t="n">
        <f aca="false">QZ144*$B145</f>
        <v>0</v>
      </c>
      <c r="RB145" s="1" t="n">
        <f aca="false">RA144*$B145</f>
        <v>0</v>
      </c>
      <c r="RC145" s="1" t="n">
        <f aca="false">RB144*$B145</f>
        <v>0</v>
      </c>
      <c r="RD145" s="1" t="n">
        <f aca="false">RC144*$B145</f>
        <v>0</v>
      </c>
      <c r="RE145" s="1" t="n">
        <f aca="false">RD144*$B145</f>
        <v>0</v>
      </c>
      <c r="RF145" s="1" t="n">
        <f aca="false">RE144*$B145</f>
        <v>0</v>
      </c>
      <c r="RG145" s="1" t="n">
        <f aca="false">RF144*$B145</f>
        <v>0</v>
      </c>
      <c r="RH145" s="1" t="n">
        <f aca="false">RG144*$B145</f>
        <v>0</v>
      </c>
      <c r="RI145" s="1" t="n">
        <f aca="false">RH144*$B145</f>
        <v>0</v>
      </c>
      <c r="RJ145" s="1" t="n">
        <f aca="false">RI144*$B145</f>
        <v>0</v>
      </c>
      <c r="RK145" s="1" t="n">
        <f aca="false">RJ144*$B145</f>
        <v>0</v>
      </c>
      <c r="RL145" s="1" t="n">
        <f aca="false">RK144*$B145</f>
        <v>0</v>
      </c>
      <c r="RM145" s="1" t="n">
        <f aca="false">RL144*$B145</f>
        <v>0</v>
      </c>
      <c r="RN145" s="1" t="n">
        <f aca="false">RM144*$B145</f>
        <v>0</v>
      </c>
      <c r="RO145" s="1" t="n">
        <f aca="false">RN144*$B145</f>
        <v>0</v>
      </c>
      <c r="RP145" s="1" t="n">
        <f aca="false">RO144*$B145</f>
        <v>0</v>
      </c>
      <c r="RQ145" s="1" t="n">
        <f aca="false">RP144*$B145</f>
        <v>0</v>
      </c>
      <c r="RR145" s="1" t="n">
        <f aca="false">RQ144*$B145</f>
        <v>0</v>
      </c>
      <c r="RS145" s="1" t="n">
        <f aca="false">RR144*$B145</f>
        <v>0</v>
      </c>
      <c r="RT145" s="1" t="n">
        <f aca="false">RS144*$B145</f>
        <v>0</v>
      </c>
      <c r="RU145" s="1" t="n">
        <f aca="false">RT144*$B145</f>
        <v>0</v>
      </c>
      <c r="RV145" s="1" t="n">
        <f aca="false">RU144*$B145</f>
        <v>0</v>
      </c>
      <c r="RW145" s="1" t="n">
        <f aca="false">RV144*$B145</f>
        <v>0</v>
      </c>
      <c r="RX145" s="1" t="n">
        <f aca="false">RW144*$B145</f>
        <v>0</v>
      </c>
      <c r="RY145" s="1" t="n">
        <f aca="false">RX144*$B145</f>
        <v>0</v>
      </c>
      <c r="RZ145" s="1" t="n">
        <f aca="false">RY144*$B145</f>
        <v>0</v>
      </c>
      <c r="SA145" s="1" t="n">
        <f aca="false">RZ144*$B145</f>
        <v>0</v>
      </c>
      <c r="SB145" s="1" t="n">
        <f aca="false">SA144*$B145</f>
        <v>0</v>
      </c>
      <c r="SC145" s="1" t="n">
        <f aca="false">SB144*$B145</f>
        <v>0</v>
      </c>
      <c r="SD145" s="1" t="n">
        <f aca="false">SC144*$B145</f>
        <v>0</v>
      </c>
      <c r="SE145" s="1" t="n">
        <f aca="false">SD144*$B145</f>
        <v>0</v>
      </c>
      <c r="SF145" s="1" t="n">
        <f aca="false">SE144*$B145</f>
        <v>0</v>
      </c>
      <c r="SG145" s="1" t="n">
        <f aca="false">SF144*$B145</f>
        <v>0</v>
      </c>
      <c r="SH145" s="1" t="n">
        <f aca="false">SG144*$B145</f>
        <v>0</v>
      </c>
      <c r="SI145" s="1" t="n">
        <f aca="false">SH144*$B145</f>
        <v>0</v>
      </c>
      <c r="SJ145" s="1" t="n">
        <f aca="false">SI144*$B145</f>
        <v>0</v>
      </c>
      <c r="SK145" s="1" t="n">
        <f aca="false">SJ144*$B145</f>
        <v>0</v>
      </c>
      <c r="SL145" s="1" t="n">
        <f aca="false">SK144*$B145</f>
        <v>0</v>
      </c>
      <c r="SM145" s="1" t="n">
        <f aca="false">SL144*$B145</f>
        <v>0</v>
      </c>
      <c r="SN145" s="1" t="n">
        <f aca="false">SM144*$B145</f>
        <v>0</v>
      </c>
      <c r="SO145" s="1" t="n">
        <f aca="false">SN144*$B145</f>
        <v>0</v>
      </c>
      <c r="SP145" s="1" t="n">
        <f aca="false">SO144*$B145</f>
        <v>0</v>
      </c>
      <c r="SQ145" s="1" t="n">
        <f aca="false">SP144*$B145</f>
        <v>0</v>
      </c>
      <c r="SR145" s="1" t="n">
        <f aca="false">SQ144*$B145</f>
        <v>0</v>
      </c>
      <c r="SS145" s="1" t="n">
        <f aca="false">SR144*$B145</f>
        <v>0</v>
      </c>
      <c r="ST145" s="1" t="n">
        <f aca="false">SS144*$B145</f>
        <v>0</v>
      </c>
      <c r="SU145" s="1" t="n">
        <f aca="false">ST144*$B145</f>
        <v>0</v>
      </c>
      <c r="SV145" s="1" t="n">
        <f aca="false">SU144*$B145</f>
        <v>0</v>
      </c>
      <c r="SW145" s="1" t="n">
        <f aca="false">SV144*$B145</f>
        <v>0</v>
      </c>
      <c r="SX145" s="1" t="n">
        <f aca="false">SW144*$B145</f>
        <v>0</v>
      </c>
      <c r="SY145" s="1" t="n">
        <f aca="false">SX144*$B145</f>
        <v>0</v>
      </c>
      <c r="SZ145" s="1" t="n">
        <f aca="false">SY144*$B145</f>
        <v>0</v>
      </c>
      <c r="TA145" s="1" t="n">
        <f aca="false">SZ144*$B145</f>
        <v>0</v>
      </c>
      <c r="TB145" s="1" t="n">
        <f aca="false">TA144*$B145</f>
        <v>0</v>
      </c>
      <c r="TC145" s="1" t="n">
        <f aca="false">TB144*$B145</f>
        <v>0</v>
      </c>
      <c r="TD145" s="1" t="n">
        <f aca="false">TC144*$B145</f>
        <v>0</v>
      </c>
      <c r="TE145" s="1" t="n">
        <f aca="false">TD144*$B145</f>
        <v>0</v>
      </c>
      <c r="TF145" s="1" t="n">
        <f aca="false">TE144*$B145</f>
        <v>0</v>
      </c>
      <c r="TG145" s="1" t="n">
        <f aca="false">TF144*$B145</f>
        <v>0</v>
      </c>
      <c r="TH145" s="1" t="n">
        <f aca="false">TG144*$B145</f>
        <v>0</v>
      </c>
      <c r="TI145" s="1" t="n">
        <f aca="false">TH144*$B145</f>
        <v>0</v>
      </c>
      <c r="TJ145" s="1" t="n">
        <f aca="false">TI144*$B145</f>
        <v>0</v>
      </c>
      <c r="TK145" s="1" t="n">
        <f aca="false">TJ144*$B145</f>
        <v>0</v>
      </c>
      <c r="TL145" s="1" t="n">
        <f aca="false">TK144*$B145</f>
        <v>0</v>
      </c>
      <c r="TM145" s="1" t="n">
        <f aca="false">TL144*$B145</f>
        <v>0</v>
      </c>
      <c r="TN145" s="1" t="n">
        <f aca="false">TM144*$B145</f>
        <v>0</v>
      </c>
      <c r="TO145" s="1" t="n">
        <f aca="false">TN144*$B145</f>
        <v>0</v>
      </c>
      <c r="TP145" s="1" t="n">
        <f aca="false">TO144*$B145</f>
        <v>0</v>
      </c>
      <c r="TQ145" s="1" t="n">
        <f aca="false">TP144*$B145</f>
        <v>0</v>
      </c>
      <c r="TR145" s="1" t="n">
        <f aca="false">TQ144*$B145</f>
        <v>0</v>
      </c>
      <c r="TS145" s="1" t="n">
        <f aca="false">TR144*$B145</f>
        <v>0</v>
      </c>
      <c r="TT145" s="1" t="n">
        <f aca="false">TS144*$B145</f>
        <v>0</v>
      </c>
      <c r="TU145" s="1" t="n">
        <f aca="false">TT144*$B145</f>
        <v>0</v>
      </c>
      <c r="TV145" s="1" t="n">
        <f aca="false">TU144*$B145</f>
        <v>0</v>
      </c>
      <c r="TW145" s="1" t="n">
        <f aca="false">TV144*$B145</f>
        <v>0</v>
      </c>
      <c r="TX145" s="1" t="n">
        <f aca="false">TW144*$B145</f>
        <v>0</v>
      </c>
      <c r="TY145" s="1" t="n">
        <f aca="false">TX144*$B145</f>
        <v>0</v>
      </c>
      <c r="TZ145" s="1" t="n">
        <f aca="false">TY144*$B145</f>
        <v>0</v>
      </c>
      <c r="UA145" s="1" t="n">
        <f aca="false">TZ144*$B145</f>
        <v>0</v>
      </c>
      <c r="UB145" s="1" t="n">
        <f aca="false">UA144*$B145</f>
        <v>0</v>
      </c>
      <c r="UC145" s="1" t="n">
        <f aca="false">UB144*$B145</f>
        <v>0</v>
      </c>
      <c r="UD145" s="1" t="n">
        <f aca="false">UC144*$B145</f>
        <v>0</v>
      </c>
      <c r="UE145" s="1" t="n">
        <f aca="false">UD144*$B145</f>
        <v>0</v>
      </c>
      <c r="UF145" s="1" t="n">
        <f aca="false">UE144*$B145</f>
        <v>0</v>
      </c>
      <c r="UG145" s="1" t="n">
        <f aca="false">UF144*$B145</f>
        <v>0</v>
      </c>
      <c r="UH145" s="1" t="n">
        <f aca="false">UG144*$B145</f>
        <v>0</v>
      </c>
      <c r="UI145" s="1" t="n">
        <f aca="false">UH144*$B145</f>
        <v>0</v>
      </c>
      <c r="UJ145" s="1" t="n">
        <f aca="false">UI144*$B145</f>
        <v>0</v>
      </c>
      <c r="UK145" s="1" t="n">
        <f aca="false">UJ144*$B145</f>
        <v>0</v>
      </c>
      <c r="UL145" s="1" t="n">
        <f aca="false">UK144*$B145</f>
        <v>0</v>
      </c>
      <c r="UM145" s="1" t="n">
        <f aca="false">UL144*$B145</f>
        <v>0</v>
      </c>
      <c r="UN145" s="1" t="n">
        <f aca="false">UM144*$B145</f>
        <v>0</v>
      </c>
      <c r="UO145" s="1" t="n">
        <f aca="false">UN144*$B145</f>
        <v>0</v>
      </c>
      <c r="UP145" s="1" t="n">
        <f aca="false">UO144*$B145</f>
        <v>0</v>
      </c>
      <c r="UQ145" s="1" t="n">
        <f aca="false">UP144*$B145</f>
        <v>0</v>
      </c>
      <c r="UR145" s="1" t="n">
        <f aca="false">UQ144*$B145</f>
        <v>0</v>
      </c>
      <c r="US145" s="1" t="n">
        <f aca="false">UR144*$B145</f>
        <v>0</v>
      </c>
      <c r="UT145" s="1" t="n">
        <f aca="false">US144*$B145</f>
        <v>0</v>
      </c>
      <c r="UU145" s="1" t="n">
        <f aca="false">UT144*$B145</f>
        <v>0</v>
      </c>
      <c r="UV145" s="1" t="n">
        <f aca="false">UU144*$B145</f>
        <v>0</v>
      </c>
      <c r="UW145" s="1" t="n">
        <f aca="false">UV144*$B145</f>
        <v>0</v>
      </c>
      <c r="UX145" s="1" t="n">
        <f aca="false">UW144*$B145</f>
        <v>0</v>
      </c>
      <c r="UY145" s="1" t="n">
        <f aca="false">UX144*$B145</f>
        <v>0</v>
      </c>
      <c r="UZ145" s="1" t="n">
        <f aca="false">UY144*$B145</f>
        <v>0</v>
      </c>
      <c r="VA145" s="1" t="n">
        <f aca="false">UZ144*$B145</f>
        <v>0</v>
      </c>
      <c r="VB145" s="1" t="n">
        <f aca="false">VA144*$B145</f>
        <v>0</v>
      </c>
      <c r="VC145" s="1" t="n">
        <f aca="false">VB144*$B145</f>
        <v>0</v>
      </c>
      <c r="VD145" s="1" t="n">
        <f aca="false">VC144*$B145</f>
        <v>0</v>
      </c>
      <c r="VE145" s="1" t="n">
        <f aca="false">VD144*$B145</f>
        <v>0</v>
      </c>
      <c r="VF145" s="1" t="n">
        <f aca="false">VE144*$B145</f>
        <v>0</v>
      </c>
      <c r="VG145" s="1" t="n">
        <f aca="false">VF144*$B145</f>
        <v>0</v>
      </c>
      <c r="VH145" s="1" t="n">
        <f aca="false">VG144*$B145</f>
        <v>0</v>
      </c>
      <c r="VI145" s="1" t="n">
        <f aca="false">VH144*$B145</f>
        <v>0</v>
      </c>
      <c r="VJ145" s="1" t="n">
        <f aca="false">VI144*$B145</f>
        <v>0</v>
      </c>
      <c r="VK145" s="1" t="n">
        <f aca="false">VJ144*$B145</f>
        <v>0</v>
      </c>
      <c r="VL145" s="1" t="n">
        <f aca="false">VK144*$B145</f>
        <v>0</v>
      </c>
      <c r="VM145" s="1" t="n">
        <f aca="false">VL144*$B145</f>
        <v>0</v>
      </c>
      <c r="VN145" s="1" t="n">
        <f aca="false">VM144*$B145</f>
        <v>0</v>
      </c>
      <c r="VO145" s="1" t="n">
        <f aca="false">VN144*$B145</f>
        <v>0</v>
      </c>
      <c r="VP145" s="1" t="n">
        <f aca="false">VO144*$B145</f>
        <v>0</v>
      </c>
      <c r="VQ145" s="1" t="n">
        <f aca="false">VP144*$B145</f>
        <v>0</v>
      </c>
      <c r="VR145" s="1" t="n">
        <f aca="false">VQ144*$B145</f>
        <v>0</v>
      </c>
      <c r="VS145" s="1" t="n">
        <f aca="false">VR144*$B145</f>
        <v>0</v>
      </c>
      <c r="VT145" s="1" t="n">
        <f aca="false">VS144*$B145</f>
        <v>0</v>
      </c>
      <c r="VU145" s="1" t="n">
        <f aca="false">VT144*$B145</f>
        <v>0</v>
      </c>
      <c r="VV145" s="1" t="n">
        <f aca="false">VU144*$B145</f>
        <v>0</v>
      </c>
      <c r="VW145" s="1" t="n">
        <f aca="false">VV144*$B145</f>
        <v>0</v>
      </c>
      <c r="VX145" s="1" t="n">
        <f aca="false">VW144*$B145</f>
        <v>0</v>
      </c>
      <c r="VY145" s="1" t="n">
        <f aca="false">VX144*$B145</f>
        <v>0</v>
      </c>
      <c r="VZ145" s="1" t="n">
        <f aca="false">VY144*$B145</f>
        <v>0</v>
      </c>
      <c r="WA145" s="1" t="n">
        <f aca="false">VZ144*$B145</f>
        <v>0</v>
      </c>
      <c r="WB145" s="1" t="n">
        <f aca="false">WA144*$B145</f>
        <v>0</v>
      </c>
      <c r="WC145" s="1" t="n">
        <f aca="false">WB144*$B145</f>
        <v>0</v>
      </c>
      <c r="WD145" s="1" t="n">
        <f aca="false">WC144*$B145</f>
        <v>0</v>
      </c>
      <c r="WE145" s="1" t="n">
        <f aca="false">WD144*$B145</f>
        <v>0</v>
      </c>
      <c r="WF145" s="1" t="n">
        <f aca="false">WE144*$B145</f>
        <v>0</v>
      </c>
      <c r="WG145" s="1" t="n">
        <f aca="false">WF144*$B145</f>
        <v>0</v>
      </c>
      <c r="WH145" s="1" t="n">
        <f aca="false">WG144*$B145</f>
        <v>0</v>
      </c>
      <c r="WI145" s="1" t="n">
        <f aca="false">WH144*$B145</f>
        <v>0</v>
      </c>
      <c r="WJ145" s="1" t="n">
        <f aca="false">WI144*$B145</f>
        <v>0</v>
      </c>
      <c r="WK145" s="1" t="n">
        <f aca="false">WJ144*$B145</f>
        <v>0</v>
      </c>
      <c r="WL145" s="1" t="n">
        <f aca="false">WK144*$B145</f>
        <v>0</v>
      </c>
      <c r="WM145" s="1" t="n">
        <f aca="false">WL144*$B145</f>
        <v>0</v>
      </c>
      <c r="WN145" s="1" t="n">
        <f aca="false">WM144*$B145</f>
        <v>0</v>
      </c>
      <c r="WO145" s="1" t="n">
        <f aca="false">WN144*$B145</f>
        <v>0</v>
      </c>
      <c r="WP145" s="1" t="n">
        <f aca="false">WO144*$B145</f>
        <v>0</v>
      </c>
      <c r="WQ145" s="1" t="n">
        <f aca="false">WP144*$B145</f>
        <v>0</v>
      </c>
      <c r="WR145" s="1" t="n">
        <f aca="false">WQ144*$B145</f>
        <v>0</v>
      </c>
      <c r="WS145" s="1" t="n">
        <f aca="false">WR144*$B145</f>
        <v>0</v>
      </c>
      <c r="WT145" s="1" t="n">
        <f aca="false">WS144*$B145</f>
        <v>0</v>
      </c>
      <c r="WU145" s="1" t="n">
        <f aca="false">WT144*$B145</f>
        <v>0</v>
      </c>
      <c r="WV145" s="1" t="n">
        <f aca="false">WU144*$B145</f>
        <v>0</v>
      </c>
      <c r="WW145" s="1" t="n">
        <f aca="false">WV144*$B145</f>
        <v>0</v>
      </c>
      <c r="WX145" s="1" t="n">
        <f aca="false">WW144*$B145</f>
        <v>0</v>
      </c>
      <c r="WY145" s="1" t="n">
        <f aca="false">WX144*$B145</f>
        <v>0</v>
      </c>
      <c r="WZ145" s="1" t="n">
        <f aca="false">WY144*$B145</f>
        <v>0</v>
      </c>
      <c r="XA145" s="1" t="n">
        <f aca="false">WZ144*$B145</f>
        <v>0</v>
      </c>
      <c r="XB145" s="1" t="n">
        <f aca="false">XA144*$B145</f>
        <v>0</v>
      </c>
      <c r="XC145" s="1" t="n">
        <f aca="false">XB144*$B145</f>
        <v>0</v>
      </c>
      <c r="XD145" s="1" t="n">
        <f aca="false">XC144*$B145</f>
        <v>0</v>
      </c>
      <c r="XE145" s="1" t="n">
        <f aca="false">XD144*$B145</f>
        <v>0</v>
      </c>
      <c r="XF145" s="1" t="n">
        <f aca="false">XE144*$B145</f>
        <v>0</v>
      </c>
      <c r="XG145" s="1" t="n">
        <f aca="false">XF144*$B145</f>
        <v>0</v>
      </c>
      <c r="XH145" s="1" t="n">
        <f aca="false">XG144*$B145</f>
        <v>0</v>
      </c>
      <c r="XI145" s="1" t="n">
        <f aca="false">XH144*$B145</f>
        <v>0</v>
      </c>
      <c r="XJ145" s="1" t="n">
        <f aca="false">XI144*$B145</f>
        <v>0</v>
      </c>
      <c r="XK145" s="1" t="n">
        <f aca="false">XJ144*$B145</f>
        <v>0</v>
      </c>
      <c r="XL145" s="1" t="n">
        <f aca="false">XK144*$B145</f>
        <v>0</v>
      </c>
      <c r="XM145" s="1" t="n">
        <f aca="false">XL144*$B145</f>
        <v>0</v>
      </c>
      <c r="XN145" s="1" t="n">
        <f aca="false">XM144*$B145</f>
        <v>0</v>
      </c>
      <c r="XO145" s="1" t="n">
        <f aca="false">XN144*$B145</f>
        <v>0</v>
      </c>
      <c r="XP145" s="1" t="n">
        <f aca="false">XO144*$B145</f>
        <v>0</v>
      </c>
      <c r="XQ145" s="1" t="n">
        <f aca="false">XP144*$B145</f>
        <v>0</v>
      </c>
      <c r="XR145" s="1" t="n">
        <f aca="false">XQ144*$B145</f>
        <v>0</v>
      </c>
      <c r="XS145" s="1" t="n">
        <f aca="false">XR144*$B145</f>
        <v>0</v>
      </c>
      <c r="XT145" s="1" t="n">
        <f aca="false">XS144*$B145</f>
        <v>0</v>
      </c>
      <c r="XU145" s="1" t="n">
        <f aca="false">XT144*$B145</f>
        <v>0</v>
      </c>
      <c r="XV145" s="1" t="n">
        <f aca="false">XU144*$B145</f>
        <v>0</v>
      </c>
      <c r="XW145" s="1" t="n">
        <f aca="false">XV144*$B145</f>
        <v>0</v>
      </c>
      <c r="XX145" s="1" t="n">
        <f aca="false">XW144*$B145</f>
        <v>0</v>
      </c>
      <c r="XY145" s="1" t="n">
        <f aca="false">XX144*$B145</f>
        <v>0</v>
      </c>
      <c r="XZ145" s="1" t="n">
        <f aca="false">XY144*$B145</f>
        <v>0</v>
      </c>
      <c r="YA145" s="1" t="n">
        <f aca="false">XZ144*$B145</f>
        <v>0</v>
      </c>
      <c r="YB145" s="1" t="n">
        <f aca="false">YA144*$B145</f>
        <v>0</v>
      </c>
      <c r="YC145" s="1" t="n">
        <f aca="false">YB144*$B145</f>
        <v>0</v>
      </c>
      <c r="YD145" s="1" t="n">
        <f aca="false">YC144*$B145</f>
        <v>0</v>
      </c>
      <c r="YE145" s="1" t="n">
        <f aca="false">YD144*$B145</f>
        <v>0</v>
      </c>
      <c r="YF145" s="1" t="n">
        <f aca="false">YE144*$B145</f>
        <v>0</v>
      </c>
      <c r="YG145" s="1" t="n">
        <f aca="false">YF144*$B145</f>
        <v>0</v>
      </c>
      <c r="YH145" s="1" t="n">
        <f aca="false">YG144*$B145</f>
        <v>0</v>
      </c>
      <c r="YI145" s="1" t="n">
        <f aca="false">YH144*$B145</f>
        <v>0</v>
      </c>
      <c r="YJ145" s="1" t="n">
        <f aca="false">YI144*$B145</f>
        <v>0</v>
      </c>
      <c r="YK145" s="1" t="n">
        <f aca="false">YJ144*$B145</f>
        <v>0</v>
      </c>
      <c r="YL145" s="1" t="n">
        <f aca="false">YK144*$B145</f>
        <v>0</v>
      </c>
      <c r="YM145" s="1" t="n">
        <f aca="false">YL144*$B145</f>
        <v>0</v>
      </c>
      <c r="YN145" s="1" t="n">
        <f aca="false">YM144*$B145</f>
        <v>0</v>
      </c>
      <c r="YO145" s="1" t="n">
        <f aca="false">YN144*$B145</f>
        <v>0</v>
      </c>
      <c r="YP145" s="1" t="n">
        <f aca="false">YO144*$B145</f>
        <v>0</v>
      </c>
      <c r="YQ145" s="1" t="n">
        <f aca="false">YP144*$B145</f>
        <v>0</v>
      </c>
      <c r="YR145" s="1" t="n">
        <f aca="false">YQ144*$B145</f>
        <v>0</v>
      </c>
      <c r="YS145" s="1" t="n">
        <f aca="false">YR144*$B145</f>
        <v>0</v>
      </c>
      <c r="YT145" s="1" t="n">
        <f aca="false">YS144*$B145</f>
        <v>0</v>
      </c>
      <c r="YU145" s="1" t="n">
        <f aca="false">YT144*$B145</f>
        <v>0</v>
      </c>
      <c r="YV145" s="1" t="n">
        <f aca="false">YU144*$B145</f>
        <v>0</v>
      </c>
      <c r="YW145" s="1" t="n">
        <f aca="false">YV144*$B145</f>
        <v>0</v>
      </c>
      <c r="YX145" s="1" t="n">
        <f aca="false">YW144*$B145</f>
        <v>0</v>
      </c>
      <c r="YY145" s="1" t="n">
        <f aca="false">YX144*$B145</f>
        <v>0</v>
      </c>
      <c r="YZ145" s="1" t="n">
        <f aca="false">YY144*$B145</f>
        <v>0</v>
      </c>
      <c r="ZA145" s="1" t="n">
        <f aca="false">YZ144*$B145</f>
        <v>0</v>
      </c>
      <c r="ZB145" s="1" t="n">
        <f aca="false">ZA144*$B145</f>
        <v>0</v>
      </c>
      <c r="ZC145" s="1" t="n">
        <f aca="false">ZB144*$B145</f>
        <v>0</v>
      </c>
      <c r="ZD145" s="1" t="n">
        <f aca="false">ZC144*$B145</f>
        <v>0</v>
      </c>
      <c r="ZE145" s="1" t="n">
        <f aca="false">ZD144*$B145</f>
        <v>0</v>
      </c>
      <c r="ZF145" s="1" t="n">
        <f aca="false">ZE144*$B145</f>
        <v>0</v>
      </c>
      <c r="ZG145" s="1" t="n">
        <f aca="false">ZF144*$B145</f>
        <v>0</v>
      </c>
      <c r="ZH145" s="1" t="n">
        <f aca="false">ZG144*$B145</f>
        <v>0</v>
      </c>
      <c r="ZI145" s="1" t="n">
        <f aca="false">ZH144*$B145</f>
        <v>0</v>
      </c>
      <c r="ZJ145" s="1" t="n">
        <f aca="false">ZI144*$B145</f>
        <v>0</v>
      </c>
      <c r="ZK145" s="1" t="n">
        <f aca="false">ZJ144*$B145</f>
        <v>0</v>
      </c>
      <c r="ZL145" s="1" t="n">
        <f aca="false">ZK144*$B145</f>
        <v>0</v>
      </c>
      <c r="ZM145" s="1" t="n">
        <f aca="false">ZL144*$B145</f>
        <v>0</v>
      </c>
      <c r="ZN145" s="1" t="n">
        <f aca="false">ZM144*$B145</f>
        <v>0</v>
      </c>
      <c r="ZO145" s="1" t="n">
        <f aca="false">ZN144*$B145</f>
        <v>0</v>
      </c>
      <c r="ZP145" s="1" t="n">
        <f aca="false">ZO144*$B145</f>
        <v>0</v>
      </c>
      <c r="ZQ145" s="1" t="n">
        <f aca="false">ZP144*$B145</f>
        <v>0</v>
      </c>
      <c r="ZR145" s="1" t="n">
        <f aca="false">ZQ144*$B145</f>
        <v>0</v>
      </c>
      <c r="ZS145" s="1" t="n">
        <f aca="false">ZR144*$B145</f>
        <v>0</v>
      </c>
      <c r="ZT145" s="1" t="n">
        <f aca="false">ZS144*$B145</f>
        <v>0</v>
      </c>
      <c r="ZU145" s="1" t="n">
        <f aca="false">ZT144*$B145</f>
        <v>0</v>
      </c>
      <c r="ZV145" s="1" t="n">
        <f aca="false">ZU144*$B145</f>
        <v>0</v>
      </c>
      <c r="ZW145" s="1" t="n">
        <f aca="false">ZV144*$B145</f>
        <v>0</v>
      </c>
      <c r="ZX145" s="1" t="n">
        <f aca="false">ZW144*$B145</f>
        <v>0</v>
      </c>
      <c r="ZY145" s="1" t="n">
        <f aca="false">ZX144*$B145</f>
        <v>0</v>
      </c>
      <c r="ZZ145" s="1" t="n">
        <f aca="false">ZY144*$B145</f>
        <v>0</v>
      </c>
      <c r="AAA145" s="1" t="n">
        <f aca="false">ZZ144*$B145</f>
        <v>0</v>
      </c>
      <c r="AAB145" s="1" t="n">
        <f aca="false">AAA144*$B145</f>
        <v>0</v>
      </c>
      <c r="AAC145" s="1" t="n">
        <f aca="false">AAB144*$B145</f>
        <v>0</v>
      </c>
      <c r="AAD145" s="1" t="n">
        <f aca="false">AAC144*$B145</f>
        <v>0</v>
      </c>
      <c r="AAE145" s="1" t="n">
        <f aca="false">AAD144*$B145</f>
        <v>0</v>
      </c>
      <c r="AAF145" s="1" t="n">
        <f aca="false">AAE144*$B145</f>
        <v>0</v>
      </c>
      <c r="AAG145" s="1" t="n">
        <f aca="false">AAF144*$B145</f>
        <v>0</v>
      </c>
      <c r="AAH145" s="1" t="n">
        <f aca="false">AAG144*$B145</f>
        <v>0</v>
      </c>
      <c r="AAI145" s="1" t="n">
        <f aca="false">AAH144*$B145</f>
        <v>0</v>
      </c>
      <c r="AAJ145" s="1" t="n">
        <f aca="false">AAI144*$B145</f>
        <v>0</v>
      </c>
      <c r="AAK145" s="1" t="n">
        <f aca="false">AAJ144*$B145</f>
        <v>0</v>
      </c>
      <c r="AAL145" s="1" t="n">
        <f aca="false">AAK144*$B145</f>
        <v>0</v>
      </c>
      <c r="AAM145" s="1" t="n">
        <f aca="false">AAL144*$B145</f>
        <v>0</v>
      </c>
      <c r="AAN145" s="1" t="n">
        <f aca="false">AAM144*$B145</f>
        <v>0</v>
      </c>
      <c r="AAO145" s="1" t="n">
        <f aca="false">AAN144*$B145</f>
        <v>0</v>
      </c>
      <c r="AAP145" s="1" t="n">
        <f aca="false">AAO144*$B145</f>
        <v>0</v>
      </c>
      <c r="AAQ145" s="1" t="n">
        <f aca="false">AAP144*$B145</f>
        <v>0</v>
      </c>
      <c r="AAR145" s="1" t="n">
        <f aca="false">AAQ144*$B145</f>
        <v>0</v>
      </c>
      <c r="AAS145" s="1" t="n">
        <f aca="false">AAR144*$B145</f>
        <v>0</v>
      </c>
      <c r="AAT145" s="1" t="n">
        <f aca="false">AAS144*$B145</f>
        <v>0</v>
      </c>
      <c r="AAU145" s="1" t="n">
        <f aca="false">AAT144*$B145</f>
        <v>0</v>
      </c>
      <c r="AAV145" s="1" t="n">
        <f aca="false">AAU144*$B145</f>
        <v>0</v>
      </c>
      <c r="AAW145" s="1" t="n">
        <f aca="false">AAV144*$B145</f>
        <v>0</v>
      </c>
      <c r="AAX145" s="1" t="n">
        <f aca="false">AAW144*$B145</f>
        <v>0</v>
      </c>
      <c r="AAY145" s="1" t="n">
        <f aca="false">AAX144*$B145</f>
        <v>0</v>
      </c>
      <c r="AAZ145" s="1" t="n">
        <f aca="false">AAY144*$B145</f>
        <v>0</v>
      </c>
      <c r="ABA145" s="1" t="n">
        <f aca="false">AAZ144*$B145</f>
        <v>0</v>
      </c>
      <c r="ABB145" s="1" t="n">
        <f aca="false">ABA144*$B145</f>
        <v>0</v>
      </c>
      <c r="ABC145" s="1" t="n">
        <f aca="false">ABB144*$B145</f>
        <v>0</v>
      </c>
      <c r="ABD145" s="1" t="n">
        <f aca="false">ABC144*$B145</f>
        <v>0</v>
      </c>
      <c r="ABE145" s="1" t="n">
        <f aca="false">ABD144*$B145</f>
        <v>0</v>
      </c>
      <c r="ABF145" s="1" t="n">
        <f aca="false">ABE144*$B145</f>
        <v>0</v>
      </c>
      <c r="ABG145" s="1" t="n">
        <f aca="false">ABF144*$B145</f>
        <v>0</v>
      </c>
      <c r="ABH145" s="1" t="n">
        <f aca="false">ABG144*$B145</f>
        <v>0</v>
      </c>
      <c r="ABI145" s="1" t="n">
        <f aca="false">ABH144*$B145</f>
        <v>0</v>
      </c>
      <c r="ABJ145" s="1" t="n">
        <f aca="false">ABI144*$B145</f>
        <v>0</v>
      </c>
      <c r="ABK145" s="1" t="n">
        <f aca="false">ABJ144*$B145</f>
        <v>0</v>
      </c>
      <c r="ABL145" s="1" t="n">
        <f aca="false">ABK144*$B145</f>
        <v>0</v>
      </c>
      <c r="ABM145" s="1" t="n">
        <f aca="false">ABL144*$B145</f>
        <v>0</v>
      </c>
      <c r="ABN145" s="1" t="n">
        <f aca="false">ABM144*$B145</f>
        <v>0</v>
      </c>
      <c r="ABO145" s="1" t="n">
        <f aca="false">ABN144*$B145</f>
        <v>0</v>
      </c>
      <c r="ABP145" s="1" t="n">
        <f aca="false">ABO144*$B145</f>
        <v>0</v>
      </c>
      <c r="ABQ145" s="1" t="n">
        <f aca="false">ABP144*$B145</f>
        <v>0</v>
      </c>
      <c r="ABR145" s="1" t="n">
        <f aca="false">ABQ144*$B145</f>
        <v>0</v>
      </c>
      <c r="ABS145" s="1" t="n">
        <f aca="false">ABR144*$B145</f>
        <v>0</v>
      </c>
      <c r="ABT145" s="1" t="n">
        <f aca="false">ABS144*$B145</f>
        <v>0</v>
      </c>
      <c r="ABU145" s="1" t="n">
        <f aca="false">ABT144*$B145</f>
        <v>0</v>
      </c>
      <c r="ABV145" s="1" t="n">
        <f aca="false">ABU144*$B145</f>
        <v>0</v>
      </c>
      <c r="ABW145" s="1" t="n">
        <f aca="false">ABV144*$B145</f>
        <v>0</v>
      </c>
      <c r="ABX145" s="1" t="n">
        <f aca="false">ABW144*$B145</f>
        <v>0</v>
      </c>
      <c r="ABY145" s="1" t="n">
        <f aca="false">ABX144*$B145</f>
        <v>0</v>
      </c>
      <c r="ABZ145" s="1" t="n">
        <f aca="false">ABY144*$B145</f>
        <v>0</v>
      </c>
      <c r="ACA145" s="1" t="n">
        <f aca="false">ABZ144*$B145</f>
        <v>0</v>
      </c>
      <c r="ACB145" s="1" t="n">
        <f aca="false">ACA144*$B145</f>
        <v>0</v>
      </c>
      <c r="ACC145" s="1" t="n">
        <f aca="false">ACB144*$B145</f>
        <v>0</v>
      </c>
      <c r="ACD145" s="1" t="n">
        <f aca="false">ACC144*$B145</f>
        <v>0</v>
      </c>
      <c r="ACE145" s="1" t="n">
        <f aca="false">ACD144*$B145</f>
        <v>0</v>
      </c>
      <c r="ACF145" s="1" t="n">
        <f aca="false">ACE144*$B145</f>
        <v>0</v>
      </c>
      <c r="ACG145" s="1" t="n">
        <f aca="false">ACF144*$B145</f>
        <v>0</v>
      </c>
      <c r="ACH145" s="1" t="n">
        <f aca="false">ACG144*$B145</f>
        <v>0</v>
      </c>
      <c r="ACI145" s="1" t="n">
        <f aca="false">ACH144*$B145</f>
        <v>0</v>
      </c>
      <c r="ACJ145" s="1" t="n">
        <f aca="false">ACI144*$B145</f>
        <v>0</v>
      </c>
      <c r="ACK145" s="1" t="n">
        <f aca="false">ACJ144*$B145</f>
        <v>0</v>
      </c>
      <c r="ACL145" s="1" t="n">
        <f aca="false">ACK144*$B145</f>
        <v>0</v>
      </c>
      <c r="ACM145" s="1" t="n">
        <f aca="false">ACL144*$B145</f>
        <v>0</v>
      </c>
      <c r="ACN145" s="1" t="n">
        <f aca="false">ACM144*$B145</f>
        <v>0</v>
      </c>
      <c r="ACO145" s="1" t="n">
        <f aca="false">ACN144*$B145</f>
        <v>0</v>
      </c>
      <c r="ACP145" s="1" t="n">
        <f aca="false">ACO144*$B145</f>
        <v>0</v>
      </c>
      <c r="ACQ145" s="1" t="n">
        <f aca="false">ACP144*$B145</f>
        <v>0</v>
      </c>
      <c r="ACR145" s="1" t="n">
        <f aca="false">ACQ144*$B145</f>
        <v>0</v>
      </c>
      <c r="ACS145" s="1" t="n">
        <f aca="false">ACR144*$B145</f>
        <v>0</v>
      </c>
      <c r="ACT145" s="1" t="n">
        <f aca="false">ACS144*$B145</f>
        <v>0</v>
      </c>
      <c r="ACU145" s="1" t="n">
        <f aca="false">ACT144*$B145</f>
        <v>0</v>
      </c>
      <c r="ACV145" s="1" t="n">
        <f aca="false">ACU144*$B145</f>
        <v>0</v>
      </c>
      <c r="ACW145" s="1" t="n">
        <f aca="false">ACV144*$B145</f>
        <v>0</v>
      </c>
      <c r="ACX145" s="1" t="n">
        <f aca="false">ACW144*$B145</f>
        <v>0</v>
      </c>
      <c r="ACY145" s="1" t="n">
        <f aca="false">ACX144*$B145</f>
        <v>0</v>
      </c>
      <c r="ACZ145" s="1" t="n">
        <f aca="false">ACY144*$B145</f>
        <v>0</v>
      </c>
      <c r="ADA145" s="1" t="n">
        <f aca="false">ACZ144*$B145</f>
        <v>0</v>
      </c>
      <c r="ADB145" s="1" t="n">
        <f aca="false">ADA144*$B145</f>
        <v>0</v>
      </c>
      <c r="ADC145" s="1" t="n">
        <f aca="false">ADB144*$B145</f>
        <v>0</v>
      </c>
      <c r="ADD145" s="1" t="n">
        <f aca="false">ADC144*$B145</f>
        <v>0</v>
      </c>
      <c r="ADE145" s="1" t="n">
        <f aca="false">ADD144*$B145</f>
        <v>0</v>
      </c>
      <c r="ADF145" s="1" t="n">
        <f aca="false">ADE144*$B145</f>
        <v>0</v>
      </c>
      <c r="ADG145" s="1" t="n">
        <f aca="false">ADF144*$B145</f>
        <v>0</v>
      </c>
      <c r="ADH145" s="1" t="n">
        <f aca="false">ADG144*$B145</f>
        <v>0</v>
      </c>
      <c r="ADI145" s="1" t="n">
        <f aca="false">ADH144*$B145</f>
        <v>0</v>
      </c>
      <c r="ADJ145" s="1" t="n">
        <f aca="false">ADI144*$B145</f>
        <v>0</v>
      </c>
      <c r="ADK145" s="1" t="n">
        <f aca="false">ADJ144*$B145</f>
        <v>0</v>
      </c>
      <c r="ADL145" s="1" t="n">
        <f aca="false">ADK144*$B145</f>
        <v>0</v>
      </c>
      <c r="ADM145" s="1" t="n">
        <f aca="false">ADL144*$B145</f>
        <v>0</v>
      </c>
      <c r="ADN145" s="1" t="n">
        <f aca="false">ADM144*$B145</f>
        <v>0</v>
      </c>
      <c r="ADO145" s="1" t="n">
        <f aca="false">ADN144*$B145</f>
        <v>0</v>
      </c>
      <c r="ADP145" s="1" t="n">
        <f aca="false">ADO144*$B145</f>
        <v>0</v>
      </c>
      <c r="ADQ145" s="1" t="n">
        <f aca="false">ADP144*$B145</f>
        <v>0</v>
      </c>
      <c r="ADR145" s="1" t="n">
        <f aca="false">ADQ144*$B145</f>
        <v>0</v>
      </c>
      <c r="ADS145" s="1" t="n">
        <f aca="false">ADR144*$B145</f>
        <v>0</v>
      </c>
      <c r="ADT145" s="1" t="n">
        <f aca="false">ADS144*$B145</f>
        <v>0</v>
      </c>
      <c r="ADU145" s="1" t="n">
        <f aca="false">ADT144*$B145</f>
        <v>0</v>
      </c>
      <c r="ADV145" s="1" t="n">
        <f aca="false">ADU144*$B145</f>
        <v>0</v>
      </c>
      <c r="ADW145" s="1" t="n">
        <f aca="false">ADV144*$B145</f>
        <v>0</v>
      </c>
      <c r="ADX145" s="1" t="n">
        <f aca="false">ADW144*$B145</f>
        <v>0</v>
      </c>
      <c r="ADY145" s="1" t="n">
        <f aca="false">ADX144*$B145</f>
        <v>0</v>
      </c>
      <c r="ADZ145" s="1" t="n">
        <f aca="false">ADY144*$B145</f>
        <v>0</v>
      </c>
      <c r="AEA145" s="1" t="n">
        <f aca="false">ADZ144*$B145</f>
        <v>0</v>
      </c>
      <c r="AEB145" s="1" t="n">
        <f aca="false">AEA144*$B145</f>
        <v>0</v>
      </c>
      <c r="AEC145" s="1" t="n">
        <f aca="false">AEB144*$B145</f>
        <v>0</v>
      </c>
      <c r="AED145" s="1" t="n">
        <f aca="false">AEC144*$B145</f>
        <v>0</v>
      </c>
      <c r="AEE145" s="1" t="n">
        <f aca="false">AED144*$B145</f>
        <v>0</v>
      </c>
      <c r="AEF145" s="1" t="n">
        <f aca="false">AEE144*$B145</f>
        <v>0</v>
      </c>
      <c r="AEG145" s="1" t="n">
        <f aca="false">AEF144*$B145</f>
        <v>0</v>
      </c>
      <c r="AEH145" s="1" t="n">
        <f aca="false">AEG144*$B145</f>
        <v>0</v>
      </c>
      <c r="AEI145" s="1" t="n">
        <f aca="false">AEH144*$B145</f>
        <v>0</v>
      </c>
      <c r="AEJ145" s="1" t="n">
        <f aca="false">AEI144*$B145</f>
        <v>0</v>
      </c>
      <c r="AEK145" s="1" t="n">
        <f aca="false">AEJ144*$B145</f>
        <v>0</v>
      </c>
      <c r="AEL145" s="1" t="n">
        <f aca="false">AEK144*$B145</f>
        <v>0</v>
      </c>
      <c r="AEM145" s="1" t="n">
        <f aca="false">AEL144*$B145</f>
        <v>0</v>
      </c>
      <c r="AEN145" s="1" t="n">
        <f aca="false">AEM144*$B145</f>
        <v>0</v>
      </c>
      <c r="AEO145" s="1" t="n">
        <f aca="false">AEN144*$B145</f>
        <v>0</v>
      </c>
      <c r="AEP145" s="1" t="n">
        <f aca="false">AEO144*$B145</f>
        <v>0</v>
      </c>
      <c r="AEQ145" s="1" t="n">
        <f aca="false">AEP144*$B145</f>
        <v>0</v>
      </c>
      <c r="AER145" s="1" t="n">
        <f aca="false">AEQ144*$B145</f>
        <v>0</v>
      </c>
      <c r="AES145" s="1" t="n">
        <f aca="false">AER144*$B145</f>
        <v>0</v>
      </c>
      <c r="AET145" s="1" t="n">
        <f aca="false">AES144*$B145</f>
        <v>0</v>
      </c>
      <c r="AEU145" s="1" t="n">
        <f aca="false">AET144*$B145</f>
        <v>0</v>
      </c>
      <c r="AEV145" s="1" t="n">
        <f aca="false">AEU144*$B145</f>
        <v>0</v>
      </c>
      <c r="AEW145" s="1" t="n">
        <f aca="false">AEV144*$B145</f>
        <v>0</v>
      </c>
      <c r="AEX145" s="1" t="n">
        <f aca="false">AEW144*$B145</f>
        <v>0</v>
      </c>
      <c r="AEY145" s="1" t="n">
        <f aca="false">AEX144*$B145</f>
        <v>0</v>
      </c>
      <c r="AEZ145" s="1" t="n">
        <f aca="false">AEY144*$B145</f>
        <v>0</v>
      </c>
      <c r="AFA145" s="1" t="n">
        <f aca="false">AEZ144*$B145</f>
        <v>0</v>
      </c>
      <c r="AFB145" s="1" t="n">
        <f aca="false">AFA144*$B145</f>
        <v>0</v>
      </c>
      <c r="AFC145" s="1" t="n">
        <f aca="false">AFB144*$B145</f>
        <v>0</v>
      </c>
      <c r="AFD145" s="1" t="n">
        <f aca="false">AFC144*$B145</f>
        <v>0</v>
      </c>
      <c r="AFE145" s="1" t="n">
        <f aca="false">AFD144*$B145</f>
        <v>0</v>
      </c>
      <c r="AFF145" s="1" t="n">
        <f aca="false">AFE144*$B145</f>
        <v>0</v>
      </c>
      <c r="AFG145" s="1" t="n">
        <f aca="false">AFF144*$B145</f>
        <v>0</v>
      </c>
      <c r="AFH145" s="1" t="n">
        <f aca="false">AFG144*$B145</f>
        <v>0</v>
      </c>
      <c r="AFI145" s="1" t="n">
        <f aca="false">AFH144*$B145</f>
        <v>0</v>
      </c>
      <c r="AFJ145" s="1" t="n">
        <f aca="false">AFI144*$B145</f>
        <v>0</v>
      </c>
      <c r="AFK145" s="1" t="n">
        <f aca="false">AFJ144*$B145</f>
        <v>0</v>
      </c>
      <c r="AFL145" s="1" t="n">
        <f aca="false">AFK144*$B145</f>
        <v>0</v>
      </c>
      <c r="AFM145" s="1" t="n">
        <f aca="false">AFL144*$B145</f>
        <v>0</v>
      </c>
      <c r="AFN145" s="1" t="n">
        <f aca="false">AFM144*$B145</f>
        <v>0</v>
      </c>
      <c r="AFO145" s="1" t="n">
        <f aca="false">AFN144*$B145</f>
        <v>0</v>
      </c>
      <c r="AFP145" s="1" t="n">
        <f aca="false">AFO144*$B145</f>
        <v>0</v>
      </c>
      <c r="AFQ145" s="1" t="n">
        <f aca="false">AFP144*$B145</f>
        <v>0</v>
      </c>
      <c r="AFR145" s="1" t="n">
        <f aca="false">AFQ144*$B145</f>
        <v>0</v>
      </c>
      <c r="AFS145" s="1" t="n">
        <f aca="false">AFR144*$B145</f>
        <v>0</v>
      </c>
      <c r="AFT145" s="1" t="n">
        <f aca="false">AFS144*$B145</f>
        <v>0</v>
      </c>
      <c r="AFU145" s="1" t="n">
        <f aca="false">AFT144*$B145</f>
        <v>0</v>
      </c>
      <c r="AFV145" s="1" t="n">
        <f aca="false">AFU144*$B145</f>
        <v>0</v>
      </c>
      <c r="AFW145" s="1" t="n">
        <f aca="false">AFV144*$B145</f>
        <v>0</v>
      </c>
      <c r="AFX145" s="1" t="n">
        <f aca="false">AFW144*$B145</f>
        <v>0</v>
      </c>
      <c r="AFY145" s="1" t="n">
        <f aca="false">AFX144*$B145</f>
        <v>0</v>
      </c>
      <c r="AFZ145" s="1" t="n">
        <f aca="false">AFY144*$B145</f>
        <v>0</v>
      </c>
      <c r="AGA145" s="1" t="n">
        <f aca="false">AFZ144*$B145</f>
        <v>0</v>
      </c>
      <c r="AGB145" s="1" t="n">
        <f aca="false">AGA144*$B145</f>
        <v>0</v>
      </c>
      <c r="AGC145" s="1" t="n">
        <f aca="false">AGB144*$B145</f>
        <v>0</v>
      </c>
      <c r="AGD145" s="1" t="n">
        <f aca="false">AGC144*$B145</f>
        <v>0</v>
      </c>
      <c r="AGE145" s="1" t="n">
        <f aca="false">AGD144*$B145</f>
        <v>0</v>
      </c>
      <c r="AGF145" s="1" t="n">
        <f aca="false">AGE144*$B145</f>
        <v>0</v>
      </c>
      <c r="AGG145" s="1" t="n">
        <f aca="false">AGF144*$B145</f>
        <v>0</v>
      </c>
      <c r="AGH145" s="1" t="n">
        <f aca="false">AGG144*$B145</f>
        <v>0</v>
      </c>
      <c r="AGI145" s="1" t="n">
        <f aca="false">AGH144*$B145</f>
        <v>0</v>
      </c>
      <c r="AGJ145" s="1" t="n">
        <f aca="false">AGI144*$B145</f>
        <v>0</v>
      </c>
      <c r="AGK145" s="1" t="n">
        <f aca="false">AGJ144*$B145</f>
        <v>0</v>
      </c>
      <c r="AGL145" s="1" t="n">
        <f aca="false">AGK144*$B145</f>
        <v>0</v>
      </c>
      <c r="AGM145" s="1" t="n">
        <f aca="false">AGL144*$B145</f>
        <v>0</v>
      </c>
      <c r="AGN145" s="1" t="n">
        <f aca="false">AGM144*$B145</f>
        <v>0</v>
      </c>
      <c r="AGO145" s="1" t="n">
        <f aca="false">AGN144*$B145</f>
        <v>0</v>
      </c>
      <c r="AGP145" s="1" t="n">
        <f aca="false">AGO144*$B145</f>
        <v>0</v>
      </c>
      <c r="AGQ145" s="1" t="n">
        <f aca="false">AGP144*$B145</f>
        <v>0</v>
      </c>
      <c r="AGR145" s="1" t="n">
        <f aca="false">AGQ144*$B145</f>
        <v>0</v>
      </c>
      <c r="AGS145" s="1" t="n">
        <f aca="false">AGR144*$B145</f>
        <v>0</v>
      </c>
      <c r="AGT145" s="1" t="n">
        <f aca="false">AGS144*$B145</f>
        <v>0</v>
      </c>
      <c r="AGU145" s="1" t="n">
        <f aca="false">AGT144*$B145</f>
        <v>0</v>
      </c>
      <c r="AGV145" s="1" t="n">
        <f aca="false">AGU144*$B145</f>
        <v>0</v>
      </c>
      <c r="AGW145" s="1" t="n">
        <f aca="false">AGV144*$B145</f>
        <v>0</v>
      </c>
      <c r="AGX145" s="1" t="n">
        <f aca="false">AGW144*$B145</f>
        <v>0</v>
      </c>
      <c r="AGY145" s="1" t="n">
        <f aca="false">AGX144*$B145</f>
        <v>0</v>
      </c>
      <c r="AGZ145" s="1" t="n">
        <f aca="false">AGY144*$B145</f>
        <v>0</v>
      </c>
      <c r="AHA145" s="1" t="n">
        <f aca="false">AGZ144*$B145</f>
        <v>0</v>
      </c>
      <c r="AHB145" s="1" t="n">
        <f aca="false">AHA144*$B145</f>
        <v>0</v>
      </c>
      <c r="AHC145" s="1" t="n">
        <f aca="false">AHB144*$B145</f>
        <v>0</v>
      </c>
      <c r="AHD145" s="1" t="n">
        <f aca="false">AHC144*$B145</f>
        <v>0</v>
      </c>
      <c r="AHE145" s="1" t="n">
        <f aca="false">AHD144*$B145</f>
        <v>0</v>
      </c>
      <c r="AHF145" s="1" t="n">
        <f aca="false">AHE144*$B145</f>
        <v>0</v>
      </c>
      <c r="AHG145" s="1" t="n">
        <f aca="false">AHF144*$B145</f>
        <v>0</v>
      </c>
      <c r="AHH145" s="1" t="n">
        <f aca="false">AHG144*$B145</f>
        <v>0</v>
      </c>
      <c r="AHI145" s="1" t="n">
        <f aca="false">AHH144*$B145</f>
        <v>0</v>
      </c>
      <c r="AHJ145" s="1" t="n">
        <f aca="false">AHI144*$B145</f>
        <v>0</v>
      </c>
      <c r="AHK145" s="1" t="n">
        <f aca="false">AHJ144*$B145</f>
        <v>0</v>
      </c>
      <c r="AHL145" s="1" t="n">
        <f aca="false">AHK144*$B145</f>
        <v>0</v>
      </c>
      <c r="AHM145" s="1" t="n">
        <f aca="false">AHL144*$B145</f>
        <v>0</v>
      </c>
      <c r="AHN145" s="1" t="n">
        <f aca="false">AHM144*$B145</f>
        <v>0</v>
      </c>
      <c r="AHO145" s="1" t="n">
        <f aca="false">AHN144*$B145</f>
        <v>0</v>
      </c>
      <c r="AHP145" s="1" t="n">
        <f aca="false">AHO144*$B145</f>
        <v>0</v>
      </c>
      <c r="AHQ145" s="1" t="n">
        <f aca="false">AHP144*$B145</f>
        <v>0</v>
      </c>
      <c r="AHR145" s="1" t="n">
        <f aca="false">AHQ144*$B145</f>
        <v>0</v>
      </c>
      <c r="AHS145" s="1" t="n">
        <f aca="false">AHR144*$B145</f>
        <v>0</v>
      </c>
      <c r="AHT145" s="1" t="n">
        <f aca="false">AHS144*$B145</f>
        <v>0</v>
      </c>
      <c r="AHU145" s="1" t="n">
        <f aca="false">AHT144*$B145</f>
        <v>0</v>
      </c>
      <c r="AHV145" s="1" t="n">
        <f aca="false">AHU144*$B145</f>
        <v>0</v>
      </c>
      <c r="AHW145" s="1" t="n">
        <f aca="false">AHV144*$B145</f>
        <v>0</v>
      </c>
      <c r="AHX145" s="1" t="n">
        <f aca="false">AHW144*$B145</f>
        <v>0</v>
      </c>
      <c r="AHY145" s="1" t="n">
        <f aca="false">AHX144*$B145</f>
        <v>0</v>
      </c>
      <c r="AHZ145" s="1" t="n">
        <f aca="false">AHY144*$B145</f>
        <v>0</v>
      </c>
      <c r="AIA145" s="1" t="n">
        <f aca="false">AHZ144*$B145</f>
        <v>0</v>
      </c>
      <c r="AIB145" s="1" t="n">
        <f aca="false">AIA144*$B145</f>
        <v>0</v>
      </c>
      <c r="AIC145" s="1" t="n">
        <f aca="false">AIB144*$B145</f>
        <v>0</v>
      </c>
      <c r="AID145" s="1" t="n">
        <f aca="false">AIC144*$B145</f>
        <v>0</v>
      </c>
      <c r="AIE145" s="1" t="n">
        <f aca="false">AID144*$B145</f>
        <v>0</v>
      </c>
      <c r="AIF145" s="1" t="n">
        <f aca="false">AIE144*$B145</f>
        <v>0</v>
      </c>
      <c r="AIG145" s="1" t="n">
        <f aca="false">AIF144*$B145</f>
        <v>0</v>
      </c>
      <c r="AIH145" s="1" t="n">
        <f aca="false">AIG144*$B145</f>
        <v>0</v>
      </c>
      <c r="AII145" s="1" t="n">
        <f aca="false">AIH144*$B145</f>
        <v>0</v>
      </c>
      <c r="AIJ145" s="1" t="n">
        <f aca="false">AII144*$B145</f>
        <v>0</v>
      </c>
      <c r="AIK145" s="1" t="n">
        <f aca="false">AIJ144*$B145</f>
        <v>0</v>
      </c>
      <c r="AIL145" s="1" t="n">
        <f aca="false">AIK144*$B145</f>
        <v>0</v>
      </c>
      <c r="AIM145" s="1" t="n">
        <f aca="false">AIL144*$B145</f>
        <v>0</v>
      </c>
      <c r="AIN145" s="1" t="n">
        <f aca="false">AIM144*$B145</f>
        <v>0</v>
      </c>
      <c r="AIO145" s="1" t="n">
        <f aca="false">AIN144*$B145</f>
        <v>0</v>
      </c>
      <c r="AIP145" s="1" t="n">
        <f aca="false">AIO144*$B145</f>
        <v>0</v>
      </c>
      <c r="AIQ145" s="1" t="n">
        <f aca="false">AIP144*$B145</f>
        <v>0</v>
      </c>
      <c r="AIR145" s="1" t="n">
        <f aca="false">AIQ144*$B145</f>
        <v>0</v>
      </c>
      <c r="AIS145" s="1" t="n">
        <f aca="false">AIR144*$B145</f>
        <v>0</v>
      </c>
      <c r="AIT145" s="1" t="n">
        <f aca="false">AIS144*$B145</f>
        <v>0</v>
      </c>
      <c r="AIU145" s="1" t="n">
        <f aca="false">AIT144*$B145</f>
        <v>0</v>
      </c>
      <c r="AIV145" s="1" t="n">
        <f aca="false">AIU144*$B145</f>
        <v>0</v>
      </c>
      <c r="AIW145" s="1" t="n">
        <f aca="false">AIV144*$B145</f>
        <v>0</v>
      </c>
      <c r="AIX145" s="1" t="n">
        <f aca="false">AIW144*$B145</f>
        <v>0</v>
      </c>
      <c r="AIY145" s="1" t="n">
        <f aca="false">AIX144*$B145</f>
        <v>0</v>
      </c>
      <c r="AIZ145" s="1" t="n">
        <f aca="false">AIY144*$B145</f>
        <v>0</v>
      </c>
      <c r="AJA145" s="1" t="n">
        <f aca="false">AIZ144*$B145</f>
        <v>0</v>
      </c>
      <c r="AJB145" s="1" t="n">
        <f aca="false">AJA144*$B145</f>
        <v>0</v>
      </c>
      <c r="AJC145" s="1" t="n">
        <f aca="false">AJB144*$B145</f>
        <v>0</v>
      </c>
      <c r="AJD145" s="1" t="n">
        <f aca="false">AJC144*$B145</f>
        <v>0</v>
      </c>
      <c r="AJE145" s="1" t="n">
        <f aca="false">AJD144*$B145</f>
        <v>0</v>
      </c>
      <c r="AJF145" s="1" t="n">
        <f aca="false">AJE144*$B145</f>
        <v>0</v>
      </c>
      <c r="AJG145" s="1" t="n">
        <f aca="false">AJF144*$B145</f>
        <v>0</v>
      </c>
      <c r="AJH145" s="1" t="n">
        <f aca="false">AJG144*$B145</f>
        <v>0</v>
      </c>
      <c r="AJI145" s="1" t="n">
        <f aca="false">AJH144*$B145</f>
        <v>0</v>
      </c>
      <c r="AJJ145" s="1" t="n">
        <f aca="false">AJI144*$B145</f>
        <v>0</v>
      </c>
      <c r="AJK145" s="1" t="n">
        <f aca="false">AJJ144*$B145</f>
        <v>0</v>
      </c>
      <c r="AJL145" s="1" t="n">
        <f aca="false">AJK144*$B145</f>
        <v>0</v>
      </c>
      <c r="AJM145" s="1" t="n">
        <f aca="false">AJL144*$B145</f>
        <v>0</v>
      </c>
      <c r="AJN145" s="1" t="n">
        <f aca="false">AJM144*$B145</f>
        <v>0</v>
      </c>
      <c r="AJO145" s="1" t="n">
        <f aca="false">AJN144*$B145</f>
        <v>0</v>
      </c>
      <c r="AJP145" s="1" t="n">
        <f aca="false">AJO144*$B145</f>
        <v>0</v>
      </c>
      <c r="AJQ145" s="1" t="n">
        <f aca="false">AJP144*$B145</f>
        <v>0</v>
      </c>
      <c r="AJR145" s="1" t="n">
        <f aca="false">AJQ144*$B145</f>
        <v>0</v>
      </c>
      <c r="AJS145" s="1" t="n">
        <f aca="false">AJR144*$B145</f>
        <v>0</v>
      </c>
      <c r="AJT145" s="1" t="n">
        <f aca="false">AJS144*$B145</f>
        <v>0</v>
      </c>
      <c r="AJU145" s="1" t="n">
        <f aca="false">AJT144*$B145</f>
        <v>0</v>
      </c>
      <c r="AJV145" s="1" t="n">
        <f aca="false">AJU144*$B145</f>
        <v>0</v>
      </c>
      <c r="AJW145" s="1" t="n">
        <f aca="false">AJV144*$B145</f>
        <v>0</v>
      </c>
      <c r="AJX145" s="1" t="n">
        <f aca="false">AJW144*$B145</f>
        <v>0</v>
      </c>
      <c r="AJY145" s="1" t="n">
        <f aca="false">AJX144*$B145</f>
        <v>0</v>
      </c>
      <c r="AJZ145" s="1" t="n">
        <f aca="false">AJY144*$B145</f>
        <v>0</v>
      </c>
      <c r="AKA145" s="1" t="n">
        <f aca="false">AJZ144*$B145</f>
        <v>0</v>
      </c>
      <c r="AKB145" s="1" t="n">
        <f aca="false">AKA144*$B145</f>
        <v>0</v>
      </c>
      <c r="AKC145" s="1" t="n">
        <f aca="false">AKB144*$B145</f>
        <v>0</v>
      </c>
      <c r="AKD145" s="1" t="n">
        <f aca="false">AKC144*$B145</f>
        <v>0</v>
      </c>
      <c r="AKE145" s="1" t="n">
        <f aca="false">AKD144*$B145</f>
        <v>0</v>
      </c>
      <c r="AKF145" s="1" t="n">
        <f aca="false">AKE144*$B145</f>
        <v>0</v>
      </c>
      <c r="AKG145" s="1" t="n">
        <f aca="false">AKF144*$B145</f>
        <v>0</v>
      </c>
      <c r="AKH145" s="1" t="n">
        <f aca="false">AKG144*$B145</f>
        <v>0</v>
      </c>
      <c r="AKI145" s="1" t="n">
        <f aca="false">AKH144*$B145</f>
        <v>0</v>
      </c>
      <c r="AKJ145" s="1" t="n">
        <f aca="false">AKI144*$B145</f>
        <v>0</v>
      </c>
      <c r="AKK145" s="1" t="n">
        <f aca="false">AKJ144*$B145</f>
        <v>0</v>
      </c>
      <c r="AKL145" s="1" t="n">
        <f aca="false">AKK144*$B145</f>
        <v>0</v>
      </c>
      <c r="AKM145" s="1" t="n">
        <f aca="false">AKL144*$B145</f>
        <v>0</v>
      </c>
      <c r="AKN145" s="1" t="n">
        <f aca="false">AKM144*$B145</f>
        <v>0</v>
      </c>
      <c r="AKO145" s="1" t="n">
        <f aca="false">AKN144*$B145</f>
        <v>0</v>
      </c>
      <c r="AKP145" s="1" t="n">
        <f aca="false">AKO144*$B145</f>
        <v>0</v>
      </c>
      <c r="AKQ145" s="1" t="n">
        <f aca="false">AKP144*$B145</f>
        <v>0</v>
      </c>
      <c r="AKR145" s="1" t="n">
        <f aca="false">AKQ144*$B145</f>
        <v>0</v>
      </c>
      <c r="AKS145" s="1" t="n">
        <f aca="false">AKR144*$B145</f>
        <v>0</v>
      </c>
      <c r="AKT145" s="1" t="n">
        <f aca="false">AKS144*$B145</f>
        <v>0</v>
      </c>
      <c r="AKU145" s="1" t="n">
        <f aca="false">AKT144*$B145</f>
        <v>0</v>
      </c>
      <c r="AKV145" s="1" t="n">
        <f aca="false">AKU144*$B145</f>
        <v>0</v>
      </c>
      <c r="AKW145" s="1" t="n">
        <f aca="false">AKV144*$B145</f>
        <v>0</v>
      </c>
      <c r="AKX145" s="1" t="n">
        <f aca="false">AKW144*$B145</f>
        <v>0</v>
      </c>
      <c r="AKY145" s="1" t="n">
        <f aca="false">AKX144*$B145</f>
        <v>0</v>
      </c>
      <c r="AKZ145" s="1" t="n">
        <f aca="false">AKY144*$B145</f>
        <v>0</v>
      </c>
      <c r="ALA145" s="1" t="n">
        <f aca="false">AKZ144*$B145</f>
        <v>0</v>
      </c>
      <c r="ALB145" s="1" t="n">
        <f aca="false">ALA144*$B145</f>
        <v>0</v>
      </c>
      <c r="ALC145" s="1" t="n">
        <f aca="false">ALB144*$B145</f>
        <v>0</v>
      </c>
      <c r="ALD145" s="1" t="n">
        <f aca="false">ALC144*$B145</f>
        <v>0</v>
      </c>
      <c r="ALE145" s="1" t="n">
        <f aca="false">ALD144*$B145</f>
        <v>0</v>
      </c>
      <c r="ALF145" s="1" t="n">
        <f aca="false">ALE144*$B145</f>
        <v>0</v>
      </c>
      <c r="ALG145" s="1" t="n">
        <f aca="false">ALF144*$B145</f>
        <v>0</v>
      </c>
      <c r="ALH145" s="1" t="n">
        <f aca="false">ALG144*$B145</f>
        <v>0</v>
      </c>
      <c r="ALI145" s="1" t="n">
        <f aca="false">ALH144*$B145</f>
        <v>0</v>
      </c>
      <c r="ALJ145" s="1" t="n">
        <f aca="false">ALI144*$B145</f>
        <v>0</v>
      </c>
      <c r="ALK145" s="1" t="n">
        <f aca="false">ALJ144*$B145</f>
        <v>0</v>
      </c>
      <c r="ALL145" s="1" t="n">
        <f aca="false">ALK144*$B145</f>
        <v>0</v>
      </c>
      <c r="ALM145" s="1" t="n">
        <f aca="false">ALL144*$B145</f>
        <v>0</v>
      </c>
      <c r="ALN145" s="1" t="n">
        <f aca="false">ALM144*$B145</f>
        <v>0</v>
      </c>
      <c r="ALO145" s="1" t="n">
        <f aca="false">ALN144*$B145</f>
        <v>0</v>
      </c>
      <c r="ALP145" s="1" t="n">
        <f aca="false">ALO144*$B145</f>
        <v>0</v>
      </c>
      <c r="ALQ145" s="1" t="n">
        <f aca="false">ALP144*$B145</f>
        <v>0</v>
      </c>
      <c r="ALR145" s="1" t="n">
        <f aca="false">ALQ144*$B145</f>
        <v>0</v>
      </c>
      <c r="ALS145" s="1" t="n">
        <f aca="false">ALR144*$B145</f>
        <v>0</v>
      </c>
      <c r="ALT145" s="1" t="n">
        <f aca="false">ALS144*$B145</f>
        <v>0</v>
      </c>
      <c r="ALU145" s="1" t="n">
        <f aca="false">ALT144*$B145</f>
        <v>0</v>
      </c>
      <c r="ALV145" s="1" t="n">
        <f aca="false">ALU144*$B145</f>
        <v>0</v>
      </c>
      <c r="ALW145" s="1" t="n">
        <f aca="false">ALV144*$B145</f>
        <v>0</v>
      </c>
      <c r="ALX145" s="1" t="n">
        <f aca="false">ALW144*$B145</f>
        <v>0</v>
      </c>
      <c r="ALY145" s="1" t="n">
        <f aca="false">ALX144*$B145</f>
        <v>0</v>
      </c>
      <c r="ALZ145" s="1" t="n">
        <f aca="false">ALY144*$B145</f>
        <v>0</v>
      </c>
      <c r="AMA145" s="1" t="n">
        <f aca="false">ALZ144*$B145</f>
        <v>0</v>
      </c>
      <c r="AMB145" s="1" t="n">
        <f aca="false">AMA144*$B145</f>
        <v>0</v>
      </c>
      <c r="AMC145" s="1" t="n">
        <f aca="false">AMB144*$B145</f>
        <v>0</v>
      </c>
      <c r="AMD145" s="1" t="n">
        <f aca="false">AMC144*$B145</f>
        <v>0</v>
      </c>
      <c r="AME145" s="1" t="n">
        <f aca="false">AMD144*$B145</f>
        <v>0</v>
      </c>
      <c r="AMF145" s="1" t="n">
        <f aca="false">AME144*$B145</f>
        <v>0</v>
      </c>
      <c r="AMG145" s="1" t="n">
        <f aca="false">AMF144*$B145</f>
        <v>0</v>
      </c>
      <c r="AMH145" s="1" t="n">
        <f aca="false">AMG144*$B145</f>
        <v>0</v>
      </c>
      <c r="AMI145" s="1" t="n">
        <f aca="false">AMH144*$B145</f>
        <v>0</v>
      </c>
      <c r="AMJ145" s="1" t="n">
        <f aca="false">AMI144*$B145</f>
        <v>0</v>
      </c>
    </row>
    <row r="146" customFormat="false" ht="13.8" hidden="false" customHeight="false" outlineLevel="0" collapsed="false">
      <c r="B146" s="1" t="n">
        <f aca="false">B145</f>
        <v>1</v>
      </c>
      <c r="C146" s="5" t="n">
        <f aca="false">C145+365.25/12</f>
        <v>51425</v>
      </c>
      <c r="EB146" s="1" t="n">
        <f aca="false">EA145*$B146</f>
        <v>12883</v>
      </c>
      <c r="EC146" s="1" t="n">
        <f aca="false">EB145*$B146</f>
        <v>24939</v>
      </c>
      <c r="ED146" s="1" t="n">
        <f aca="false">EC145*$B146</f>
        <v>21399</v>
      </c>
      <c r="EE146" s="1" t="n">
        <f aca="false">ED145*$B146</f>
        <v>17984</v>
      </c>
      <c r="EF146" s="1" t="n">
        <f aca="false">EE145*$B146</f>
        <v>15848</v>
      </c>
      <c r="EG146" s="1" t="n">
        <f aca="false">EF145*$B146</f>
        <v>14022</v>
      </c>
      <c r="EH146" s="1" t="n">
        <f aca="false">EG145*$B146</f>
        <v>12555</v>
      </c>
      <c r="EI146" s="1" t="n">
        <f aca="false">EH145*$B146</f>
        <v>11292</v>
      </c>
      <c r="EJ146" s="1" t="n">
        <f aca="false">EI145*$B146</f>
        <v>10271</v>
      </c>
      <c r="EK146" s="1" t="n">
        <f aca="false">EJ145*$B146</f>
        <v>9535</v>
      </c>
      <c r="EL146" s="1" t="n">
        <f aca="false">EK145*$B146</f>
        <v>8780</v>
      </c>
      <c r="EM146" s="1" t="n">
        <f aca="false">EL145*$B146</f>
        <v>8137</v>
      </c>
      <c r="EN146" s="1" t="n">
        <f aca="false">EM145*$B146</f>
        <v>7504</v>
      </c>
      <c r="EO146" s="1" t="n">
        <f aca="false">EN145*$B146</f>
        <v>6980</v>
      </c>
      <c r="EP146" s="1" t="n">
        <f aca="false">EO145*$B146</f>
        <v>6742</v>
      </c>
      <c r="EQ146" s="1" t="n">
        <f aca="false">EP145*$B146</f>
        <v>6371</v>
      </c>
      <c r="ER146" s="1" t="n">
        <f aca="false">EQ145*$B146</f>
        <v>6023</v>
      </c>
      <c r="ES146" s="1" t="n">
        <f aca="false">ER145*$B146</f>
        <v>5684</v>
      </c>
      <c r="ET146" s="1" t="n">
        <f aca="false">ES145*$B146</f>
        <v>5463</v>
      </c>
      <c r="EU146" s="1" t="n">
        <f aca="false">ET145*$B146</f>
        <v>5213</v>
      </c>
      <c r="EV146" s="1" t="n">
        <f aca="false">EU145*$B146</f>
        <v>4984</v>
      </c>
      <c r="EW146" s="1" t="n">
        <f aca="false">EV145*$B146</f>
        <v>4737.81794383923</v>
      </c>
      <c r="EX146" s="1" t="n">
        <f aca="false">EW145*$B146</f>
        <v>4540.77199697123</v>
      </c>
      <c r="EY146" s="1" t="n">
        <f aca="false">EX145*$B146</f>
        <v>4358.70531605533</v>
      </c>
      <c r="EZ146" s="1" t="n">
        <f aca="false">EY145*$B146</f>
        <v>4189.99924661381</v>
      </c>
      <c r="FA146" s="1" t="n">
        <f aca="false">EZ145*$B146</f>
        <v>4033.25843053295</v>
      </c>
      <c r="FB146" s="1" t="n">
        <f aca="false">FA145*$B146</f>
        <v>3887.27376013112</v>
      </c>
      <c r="FC146" s="1" t="n">
        <f aca="false">FB145*$B146</f>
        <v>3750.99244879721</v>
      </c>
      <c r="FD146" s="1" t="n">
        <f aca="false">FC145*$B146</f>
        <v>3623.49367602555</v>
      </c>
      <c r="FE146" s="1" t="n">
        <f aca="false">FD145*$B146</f>
        <v>3503.96863456063</v>
      </c>
      <c r="FF146" s="1" t="n">
        <f aca="false">FE145*$B146</f>
        <v>3391.70408046593</v>
      </c>
      <c r="FG146" s="1" t="n">
        <f aca="false">FF145*$B146</f>
        <v>3286.0686905647</v>
      </c>
      <c r="FH146" s="1" t="n">
        <f aca="false">FG145*$B146</f>
        <v>3186.50168494265</v>
      </c>
      <c r="FI146" s="1" t="n">
        <f aca="false">FH145*$B146</f>
        <v>3092.50328852572</v>
      </c>
      <c r="FJ146" s="1" t="n">
        <f aca="false">FI145*$B146</f>
        <v>3003.62669476537</v>
      </c>
      <c r="FK146" s="1" t="n">
        <f aca="false">FJ145*$B146</f>
        <v>2919.47126311394</v>
      </c>
      <c r="FL146" s="1" t="n">
        <f aca="false">FK145*$B146</f>
        <v>2839.6767352975</v>
      </c>
      <c r="FM146" s="1" t="n">
        <f aca="false">FL145*$B146</f>
        <v>2763.91829710007</v>
      </c>
      <c r="FN146" s="1" t="n">
        <f aca="false">FM145*$B146</f>
        <v>2691.90234520416</v>
      </c>
      <c r="FO146" s="1" t="n">
        <f aca="false">FN145*$B146</f>
        <v>2623.36284463615</v>
      </c>
      <c r="FP146" s="1" t="n">
        <f aca="false">FO145*$B146</f>
        <v>2558.05818308227</v>
      </c>
      <c r="FQ146" s="1" t="n">
        <f aca="false">FP145*$B146</f>
        <v>2495.76844493753</v>
      </c>
      <c r="FR146" s="1" t="n">
        <f aca="false">FQ145*$B146</f>
        <v>2436.29304131658</v>
      </c>
      <c r="FS146" s="1" t="n">
        <f aca="false">FR145*$B146</f>
        <v>2379.44864307475</v>
      </c>
      <c r="FT146" s="1" t="n">
        <f aca="false">FS145*$B146</f>
        <v>2325.06737268762</v>
      </c>
      <c r="FU146" s="1" t="n">
        <f aca="false">FT145*$B146</f>
        <v>2272.99521802732</v>
      </c>
      <c r="FV146" s="1" t="n">
        <f aca="false">FU145*$B146</f>
        <v>2223.09063697485</v>
      </c>
      <c r="FW146" s="1" t="n">
        <f aca="false">FV145*$B146</f>
        <v>2175.22332667085</v>
      </c>
      <c r="FX146" s="1" t="n">
        <f aca="false">FW145*$B146</f>
        <v>2129.27313523112</v>
      </c>
      <c r="FY146" s="1" t="n">
        <f aca="false">FX145*$B146</f>
        <v>2085.12909709632</v>
      </c>
      <c r="FZ146" s="1" t="n">
        <f aca="false">FY145*$B146</f>
        <v>2042.68857597187</v>
      </c>
      <c r="GA146" s="1" t="n">
        <f aca="false">FZ145*$B146</f>
        <v>2001.85650164635</v>
      </c>
      <c r="GB146" s="1" t="n">
        <f aca="false">GA145*$B146</f>
        <v>1962.54468893467</v>
      </c>
      <c r="GC146" s="1" t="n">
        <f aca="false">GB145*$B146</f>
        <v>1924.67122864145</v>
      </c>
      <c r="GD146" s="1" t="n">
        <f aca="false">GC145*$B146</f>
        <v>1888.15994183421</v>
      </c>
      <c r="GE146" s="1" t="n">
        <f aca="false">GD145*$B146</f>
        <v>1852.93988989706</v>
      </c>
      <c r="GF146" s="1" t="n">
        <f aca="false">GE145*$B146</f>
        <v>1818.94493384036</v>
      </c>
      <c r="GG146" s="1" t="n">
        <f aca="false">GF145*$B146</f>
        <v>1786.11333719797</v>
      </c>
      <c r="GH146" s="1" t="n">
        <f aca="false">GG145*$B146</f>
        <v>1754.3874075759</v>
      </c>
      <c r="GI146" s="1" t="n">
        <f aca="false">GH145*$B146</f>
        <v>1723.71317254378</v>
      </c>
      <c r="GJ146" s="1" t="n">
        <f aca="false">GI145*$B146</f>
        <v>1694.0400860999</v>
      </c>
      <c r="GK146" s="1" t="n">
        <f aca="false">GJ145*$B146</f>
        <v>1665.32076240513</v>
      </c>
      <c r="GL146" s="1" t="n">
        <f aca="false">GK145*$B146</f>
        <v>1637.51073388245</v>
      </c>
      <c r="GM146" s="1" t="n">
        <f aca="false">GL145*$B146</f>
        <v>1610.56823112618</v>
      </c>
      <c r="GN146" s="1" t="n">
        <f aca="false">GM145*$B146</f>
        <v>1584.45398236615</v>
      </c>
      <c r="GO146" s="1" t="n">
        <f aca="false">GN145*$B146</f>
        <v>1559.13103049438</v>
      </c>
      <c r="GP146" s="1" t="n">
        <f aca="false">GO145*$B146</f>
        <v>1534.56456588989</v>
      </c>
      <c r="GQ146" s="1" t="n">
        <f aca="false">GP145*$B146</f>
        <v>1510.72177347671</v>
      </c>
      <c r="GR146" s="1" t="n">
        <f aca="false">GQ145*$B146</f>
        <v>1487.57169262446</v>
      </c>
      <c r="GS146" s="1" t="n">
        <f aca="false">GR145*$B146</f>
        <v>1465.08508865389</v>
      </c>
      <c r="GT146" s="1" t="n">
        <f aca="false">GS145*$B146</f>
        <v>1443.23433484377</v>
      </c>
      <c r="GU146" s="1" t="n">
        <f aca="false">GT145*$B146</f>
        <v>1421.9933039538</v>
      </c>
      <c r="GV146" s="1" t="n">
        <f aca="false">GU145*$B146</f>
        <v>1401.33726838217</v>
      </c>
      <c r="GW146" s="1" t="n">
        <f aca="false">GV145*$B146</f>
        <v>1381.24280816842</v>
      </c>
      <c r="GX146" s="1" t="n">
        <f aca="false">GW145*$B146</f>
        <v>1361.68772613347</v>
      </c>
      <c r="GY146" s="1" t="n">
        <f aca="false">GX145*$B146</f>
        <v>1342.65096952049</v>
      </c>
      <c r="GZ146" s="1" t="n">
        <f aca="false">GY145*$B146</f>
        <v>1324.11255756461</v>
      </c>
      <c r="HA146" s="1" t="n">
        <f aca="false">GZ145*$B146</f>
        <v>1306.05351447562</v>
      </c>
      <c r="HB146" s="1" t="n">
        <f aca="false">HA145*$B146</f>
        <v>1288.45580736895</v>
      </c>
      <c r="HC146" s="1" t="n">
        <f aca="false">HB145*$B146</f>
        <v>1271.30228872467</v>
      </c>
      <c r="HD146" s="1" t="n">
        <f aca="false">HC145*$B146</f>
        <v>1254.57664299484</v>
      </c>
      <c r="HE146" s="1" t="n">
        <f aca="false">HD145*$B146</f>
        <v>1238.26333701527</v>
      </c>
      <c r="HF146" s="1" t="n">
        <f aca="false">HE145*$B146</f>
        <v>1222.3475739099</v>
      </c>
      <c r="HG146" s="1" t="n">
        <f aca="false">HF145*$B146</f>
        <v>1206.81525020484</v>
      </c>
      <c r="HH146" s="1" t="n">
        <f aca="false">HG145*$B146</f>
        <v>1191.65291589504</v>
      </c>
      <c r="HI146" s="1" t="n">
        <f aca="false">HH145*$B146</f>
        <v>1176.84773722956</v>
      </c>
      <c r="HJ146" s="1" t="n">
        <f aca="false">HI145*$B146</f>
        <v>1162.38746200266</v>
      </c>
      <c r="HK146" s="1" t="n">
        <f aca="false">HJ145*$B146</f>
        <v>1148.26038715633</v>
      </c>
      <c r="HL146" s="1" t="n">
        <f aca="false">HK145*$B146</f>
        <v>1134.45532851725</v>
      </c>
      <c r="HM146" s="1" t="n">
        <f aca="false">HL145*$B146</f>
        <v>1120.96159250627</v>
      </c>
      <c r="HN146" s="1" t="n">
        <f aca="false">HM145*$B146</f>
        <v>1107.76894967232</v>
      </c>
      <c r="HO146" s="1" t="n">
        <f aca="false">HN145*$B146</f>
        <v>1094.8676099154</v>
      </c>
      <c r="HP146" s="1" t="n">
        <f aca="false">HO145*$B146</f>
        <v>1082.24819927444</v>
      </c>
      <c r="HQ146" s="1" t="n">
        <f aca="false">HP145*$B146</f>
        <v>1069.90173816625</v>
      </c>
      <c r="HR146" s="1" t="n">
        <f aca="false">HQ145*$B146</f>
        <v>1057.81962097108</v>
      </c>
      <c r="HS146" s="1" t="n">
        <f aca="false">HR145*$B146</f>
        <v>1045.9935968688</v>
      </c>
      <c r="HT146" s="1" t="n">
        <f aca="false">HS145*$B146</f>
        <v>1034.4157518374</v>
      </c>
      <c r="HU146" s="1" t="n">
        <f aca="false">HT145*$B146</f>
        <v>1022.9689762895</v>
      </c>
      <c r="HV146" s="1" t="n">
        <f aca="false">HU145*$B146</f>
        <v>1011.64886999447</v>
      </c>
      <c r="HW146" s="1" t="n">
        <f aca="false">HV145*$B146</f>
        <v>1000.45403123882</v>
      </c>
      <c r="HX146" s="1" t="n">
        <f aca="false">HW145*$B146</f>
        <v>989.383073820355</v>
      </c>
      <c r="HY146" s="1" t="n">
        <f aca="false">HX145*$B146</f>
        <v>978.434626876465</v>
      </c>
      <c r="HZ146" s="1" t="n">
        <f aca="false">HY145*$B146</f>
        <v>967.607334714433</v>
      </c>
      <c r="IA146" s="1" t="n">
        <f aca="false">HZ145*$B146</f>
        <v>956.899856643544</v>
      </c>
      <c r="IB146" s="1" t="n">
        <f aca="false">IA145*$B146</f>
        <v>946.310866809077</v>
      </c>
      <c r="IC146" s="1" t="n">
        <f aca="false">IB145*$B146</f>
        <v>935.839054028128</v>
      </c>
      <c r="ID146" s="1" t="n">
        <f aca="false">IC145*$B146</f>
        <v>925.48312162726</v>
      </c>
      <c r="IE146" s="1" t="n">
        <f aca="false">ID145*$B146</f>
        <v>915.241787281932</v>
      </c>
      <c r="IF146" s="1" t="n">
        <f aca="false">IE145*$B146</f>
        <v>905.113782857726</v>
      </c>
      <c r="IG146" s="1" t="n">
        <f aca="false">IF145*$B146</f>
        <v>895.097854253311</v>
      </c>
      <c r="IH146" s="1" t="n">
        <f aca="false">IG145*$B146</f>
        <v>885.192761245159</v>
      </c>
      <c r="II146" s="1" t="n">
        <f aca="false">IH145*$B146</f>
        <v>875.397277333971</v>
      </c>
      <c r="IJ146" s="1" t="n">
        <f aca="false">II145*$B146</f>
        <v>865.710189592811</v>
      </c>
      <c r="IK146" s="1" t="n">
        <f aca="false">IJ145*$B146</f>
        <v>856.130298516907</v>
      </c>
      <c r="IL146" s="1" t="n">
        <f aca="false">IK145*$B146</f>
        <v>846.656417875129</v>
      </c>
      <c r="IM146" s="1" t="n">
        <f aca="false">IL145*$B146</f>
        <v>837.287374563101</v>
      </c>
      <c r="IN146" s="1" t="n">
        <f aca="false">IM145*$B146</f>
        <v>828.022008457942</v>
      </c>
      <c r="IO146" s="1" t="n">
        <f aca="false">IN145*$B146</f>
        <v>818.859172274613</v>
      </c>
      <c r="IP146" s="1" t="n">
        <f aca="false">IO145*$B146</f>
        <v>809.797731423852</v>
      </c>
      <c r="IQ146" s="1" t="n">
        <f aca="false">IP145*$B146</f>
        <v>800.836563871691</v>
      </c>
      <c r="IR146" s="1" t="n">
        <f aca="false">IQ145*$B146</f>
        <v>791.97456000051</v>
      </c>
      <c r="IS146" s="1" t="n">
        <f aca="false">IR145*$B146</f>
        <v>783.210622471647</v>
      </c>
      <c r="IT146" s="1" t="n">
        <f aca="false">IS145*$B146</f>
        <v>774.543666089514</v>
      </c>
      <c r="IU146" s="1" t="n">
        <f aca="false">IT145*$B146</f>
        <v>765.972617667225</v>
      </c>
      <c r="IV146" s="1" t="n">
        <f aca="false">IU145*$B146</f>
        <v>757.496415893709</v>
      </c>
      <c r="IW146" s="1" t="n">
        <f aca="false">IV145*$B146</f>
        <v>749.114011202294</v>
      </c>
      <c r="IX146" s="1" t="n">
        <f aca="false">IW145*$B146</f>
        <v>740.824365640738</v>
      </c>
      <c r="IY146" s="1" t="n">
        <f aca="false">IX145*$B146</f>
        <v>732.626452742714</v>
      </c>
      <c r="IZ146" s="1" t="n">
        <f aca="false">IY145*$B146</f>
        <v>724.5192574007</v>
      </c>
      <c r="JA146" s="1" t="n">
        <f aca="false">IZ145*$B146</f>
        <v>716.501775740286</v>
      </c>
      <c r="JB146" s="1" t="n">
        <f aca="false">JA145*$B146</f>
        <v>708.573014995871</v>
      </c>
      <c r="JC146" s="1" t="n">
        <f aca="false">JB145*$B146</f>
        <v>700.73199338773</v>
      </c>
      <c r="JD146" s="1" t="n">
        <f aca="false">JC145*$B146</f>
        <v>692.977740000447</v>
      </c>
      <c r="JE146" s="1" t="n">
        <f aca="false">JD145*$B146</f>
        <v>685.309294662691</v>
      </c>
      <c r="JF146" s="1" t="n">
        <f aca="false">JE145*$B146</f>
        <v>677.725707828325</v>
      </c>
      <c r="JG146" s="1" t="n">
        <f aca="false">JF145*$B146</f>
        <v>670.226040458822</v>
      </c>
      <c r="JH146" s="1" t="n">
        <f aca="false">JG145*$B146</f>
        <v>662.809363906996</v>
      </c>
      <c r="JI146" s="1" t="n">
        <f aca="false">JH145*$B146</f>
        <v>655.474759802007</v>
      </c>
      <c r="JJ146" s="1" t="n">
        <f aca="false">JI145*$B146</f>
        <v>648.221319935646</v>
      </c>
      <c r="JK146" s="1" t="n">
        <f aca="false">JJ145*$B146</f>
        <v>641.048146149875</v>
      </c>
      <c r="JL146" s="1" t="n">
        <f aca="false">JK145*$B146</f>
        <v>633.954350225612</v>
      </c>
      <c r="JM146" s="1" t="n">
        <f aca="false">JL145*$B146</f>
        <v>626.93905377275</v>
      </c>
      <c r="JN146" s="1" t="n">
        <f aca="false">JM145*$B146</f>
        <v>620.001388121387</v>
      </c>
      <c r="JO146" s="1" t="n">
        <f aca="false">JN145*$B146</f>
        <v>613.140494214264</v>
      </c>
      <c r="JP146" s="1" t="n">
        <f aca="false">JO145*$B146</f>
        <v>606.355522500391</v>
      </c>
      <c r="JQ146" s="1" t="n">
        <f aca="false">JP145*$B146</f>
        <v>599.645632829855</v>
      </c>
      <c r="JR146" s="1" t="n">
        <f aca="false">JQ145*$B146</f>
        <v>593.009994349784</v>
      </c>
      <c r="JS146" s="1" t="n">
        <f aca="false">JR145*$B146</f>
        <v>586.447785401469</v>
      </c>
      <c r="JT146" s="1" t="n">
        <f aca="false">JS145*$B146</f>
        <v>579.958193418622</v>
      </c>
      <c r="JU146" s="1" t="n">
        <f aca="false">JT145*$B146</f>
        <v>573.540414826756</v>
      </c>
      <c r="JV146" s="1" t="n">
        <f aca="false">JU145*$B146</f>
        <v>567.19365494369</v>
      </c>
      <c r="JW146" s="1" t="n">
        <f aca="false">JV145*$B146</f>
        <v>560.917127881141</v>
      </c>
      <c r="JX146" s="1" t="n">
        <f aca="false">JW145*$B146</f>
        <v>554.710056447411</v>
      </c>
      <c r="JY146" s="1" t="n">
        <f aca="false">JX145*$B146</f>
        <v>548.571672051157</v>
      </c>
      <c r="JZ146" s="1" t="n">
        <f aca="false">JY145*$B146</f>
        <v>542.501214606214</v>
      </c>
      <c r="KA146" s="1" t="n">
        <f aca="false">JZ145*$B146</f>
        <v>536.497932437481</v>
      </c>
      <c r="KB146" s="1" t="n">
        <f aca="false">KA145*$B146</f>
        <v>530.561082187842</v>
      </c>
      <c r="KC146" s="1" t="n">
        <f aca="false">KB145*$B146</f>
        <v>524.689928726123</v>
      </c>
      <c r="KD146" s="1" t="n">
        <f aca="false">KC145*$B146</f>
        <v>518.883745056061</v>
      </c>
      <c r="KE146" s="1" t="n">
        <f aca="false">KD145*$B146</f>
        <v>513.141812226286</v>
      </c>
      <c r="KF146" s="1" t="n">
        <f aca="false">KE145*$B146</f>
        <v>507.463419241294</v>
      </c>
      <c r="KG146" s="1" t="n">
        <f aca="false">KF145*$B146</f>
        <v>501.847862973412</v>
      </c>
      <c r="KH146" s="1" t="n">
        <f aca="false">KG145*$B146</f>
        <v>496.294448075729</v>
      </c>
      <c r="KI146" s="1" t="n">
        <f aca="false">KH145*$B146</f>
        <v>490.802486895998</v>
      </c>
      <c r="KJ146" s="1" t="n">
        <f aca="false">KI145*$B146</f>
        <v>485.371299391485</v>
      </c>
      <c r="KK146" s="1" t="n">
        <f aca="false">KJ145*$B146</f>
        <v>480.000213044762</v>
      </c>
      <c r="KL146" s="1" t="n">
        <f aca="false">KK145*$B146</f>
        <v>474.688562780437</v>
      </c>
      <c r="KM146" s="1" t="n">
        <f aca="false">KL145*$B146</f>
        <v>469.435690882796</v>
      </c>
      <c r="KN146" s="1" t="n">
        <f aca="false">KM145*$B146</f>
        <v>464.240946914362</v>
      </c>
      <c r="KO146" s="1" t="n">
        <f aca="false">KN145*$B146</f>
        <v>459.103687635358</v>
      </c>
      <c r="KP146" s="1" t="n">
        <f aca="false">KO145*$B146</f>
        <v>454.023276924054</v>
      </c>
      <c r="KQ146" s="1" t="n">
        <f aca="false">KP145*$B146</f>
        <v>448.999085698</v>
      </c>
      <c r="KR146" s="1" t="n">
        <f aca="false">KQ145*$B146</f>
        <v>0</v>
      </c>
      <c r="KS146" s="1" t="n">
        <f aca="false">KR145*$B146</f>
        <v>0</v>
      </c>
      <c r="KT146" s="1" t="n">
        <f aca="false">KS145*$B146</f>
        <v>0</v>
      </c>
      <c r="KU146" s="1" t="n">
        <f aca="false">KT145*$B146</f>
        <v>0</v>
      </c>
      <c r="KV146" s="1" t="n">
        <f aca="false">KU145*$B146</f>
        <v>0</v>
      </c>
      <c r="KW146" s="1" t="n">
        <f aca="false">KV145*$B146</f>
        <v>0</v>
      </c>
      <c r="KX146" s="1" t="n">
        <f aca="false">KW145*$B146</f>
        <v>0</v>
      </c>
      <c r="KY146" s="1" t="n">
        <f aca="false">KX145*$B146</f>
        <v>0</v>
      </c>
      <c r="KZ146" s="1" t="n">
        <f aca="false">KY145*$B146</f>
        <v>0</v>
      </c>
      <c r="LA146" s="1" t="n">
        <f aca="false">KZ145*$B146</f>
        <v>0</v>
      </c>
      <c r="LB146" s="1" t="n">
        <f aca="false">LA145*$B146</f>
        <v>0</v>
      </c>
      <c r="LC146" s="1" t="n">
        <f aca="false">LB145*$B146</f>
        <v>0</v>
      </c>
      <c r="LD146" s="1" t="n">
        <f aca="false">LC145*$B146</f>
        <v>0</v>
      </c>
      <c r="LE146" s="1" t="n">
        <f aca="false">LD145*$B146</f>
        <v>0</v>
      </c>
      <c r="LF146" s="1" t="n">
        <f aca="false">LE145*$B146</f>
        <v>0</v>
      </c>
      <c r="LG146" s="1" t="n">
        <f aca="false">LF145*$B146</f>
        <v>0</v>
      </c>
      <c r="LH146" s="1" t="n">
        <f aca="false">LG145*$B146</f>
        <v>0</v>
      </c>
      <c r="LI146" s="1" t="n">
        <f aca="false">LH145*$B146</f>
        <v>0</v>
      </c>
      <c r="LJ146" s="1" t="n">
        <f aca="false">LI145*$B146</f>
        <v>0</v>
      </c>
      <c r="LK146" s="1" t="n">
        <f aca="false">LJ145*$B146</f>
        <v>0</v>
      </c>
      <c r="LL146" s="1" t="n">
        <f aca="false">LK145*$B146</f>
        <v>0</v>
      </c>
      <c r="LM146" s="1" t="n">
        <f aca="false">LL145*$B146</f>
        <v>0</v>
      </c>
      <c r="LN146" s="1" t="n">
        <f aca="false">LM145*$B146</f>
        <v>0</v>
      </c>
      <c r="LO146" s="1" t="n">
        <f aca="false">LN145*$B146</f>
        <v>0</v>
      </c>
      <c r="LP146" s="1" t="n">
        <f aca="false">LO145*$B146</f>
        <v>0</v>
      </c>
      <c r="LQ146" s="1" t="n">
        <f aca="false">LP145*$B146</f>
        <v>0</v>
      </c>
      <c r="LR146" s="1" t="n">
        <f aca="false">LQ145*$B146</f>
        <v>0</v>
      </c>
      <c r="LS146" s="1" t="n">
        <f aca="false">LR145*$B146</f>
        <v>0</v>
      </c>
      <c r="LT146" s="1" t="n">
        <f aca="false">LS145*$B146</f>
        <v>0</v>
      </c>
      <c r="LU146" s="1" t="n">
        <f aca="false">LT145*$B146</f>
        <v>0</v>
      </c>
      <c r="LV146" s="1" t="n">
        <f aca="false">LU145*$B146</f>
        <v>0</v>
      </c>
      <c r="LW146" s="1" t="n">
        <f aca="false">LV145*$B146</f>
        <v>0</v>
      </c>
      <c r="LX146" s="1" t="n">
        <f aca="false">LW145*$B146</f>
        <v>0</v>
      </c>
      <c r="LY146" s="1" t="n">
        <f aca="false">LX145*$B146</f>
        <v>0</v>
      </c>
      <c r="LZ146" s="1" t="n">
        <f aca="false">LY145*$B146</f>
        <v>0</v>
      </c>
      <c r="MA146" s="1" t="n">
        <f aca="false">LZ145*$B146</f>
        <v>0</v>
      </c>
      <c r="MB146" s="1" t="n">
        <f aca="false">MA145*$B146</f>
        <v>0</v>
      </c>
      <c r="MC146" s="1" t="n">
        <f aca="false">MB145*$B146</f>
        <v>0</v>
      </c>
      <c r="MD146" s="1" t="n">
        <f aca="false">MC145*$B146</f>
        <v>0</v>
      </c>
      <c r="ME146" s="1" t="n">
        <f aca="false">MD145*$B146</f>
        <v>0</v>
      </c>
      <c r="MF146" s="1" t="n">
        <f aca="false">ME145*$B146</f>
        <v>0</v>
      </c>
      <c r="MG146" s="1" t="n">
        <f aca="false">MF145*$B146</f>
        <v>0</v>
      </c>
      <c r="MH146" s="1" t="n">
        <f aca="false">MG145*$B146</f>
        <v>0</v>
      </c>
      <c r="MI146" s="1" t="n">
        <f aca="false">MH145*$B146</f>
        <v>0</v>
      </c>
      <c r="MJ146" s="1" t="n">
        <f aca="false">MI145*$B146</f>
        <v>0</v>
      </c>
      <c r="MK146" s="1" t="n">
        <f aca="false">MJ145*$B146</f>
        <v>0</v>
      </c>
      <c r="ML146" s="1" t="n">
        <f aca="false">MK145*$B146</f>
        <v>0</v>
      </c>
      <c r="MM146" s="1" t="n">
        <f aca="false">ML145*$B146</f>
        <v>0</v>
      </c>
      <c r="MN146" s="1" t="n">
        <f aca="false">MM145*$B146</f>
        <v>0</v>
      </c>
      <c r="MO146" s="1" t="n">
        <f aca="false">MN145*$B146</f>
        <v>0</v>
      </c>
      <c r="MP146" s="1" t="n">
        <f aca="false">MO145*$B146</f>
        <v>0</v>
      </c>
      <c r="MQ146" s="1" t="n">
        <f aca="false">MP145*$B146</f>
        <v>0</v>
      </c>
      <c r="MR146" s="1" t="n">
        <f aca="false">MQ145*$B146</f>
        <v>0</v>
      </c>
      <c r="MS146" s="1" t="n">
        <f aca="false">MR145*$B146</f>
        <v>0</v>
      </c>
      <c r="MT146" s="1" t="n">
        <f aca="false">MS145*$B146</f>
        <v>0</v>
      </c>
      <c r="MU146" s="1" t="n">
        <f aca="false">MT145*$B146</f>
        <v>0</v>
      </c>
      <c r="MV146" s="1" t="n">
        <f aca="false">MU145*$B146</f>
        <v>0</v>
      </c>
      <c r="MW146" s="1" t="n">
        <f aca="false">MV145*$B146</f>
        <v>0</v>
      </c>
      <c r="MX146" s="1" t="n">
        <f aca="false">MW145*$B146</f>
        <v>0</v>
      </c>
      <c r="MY146" s="1" t="n">
        <f aca="false">MX145*$B146</f>
        <v>0</v>
      </c>
      <c r="MZ146" s="1" t="n">
        <f aca="false">MY145*$B146</f>
        <v>0</v>
      </c>
      <c r="NA146" s="1" t="n">
        <f aca="false">MZ145*$B146</f>
        <v>0</v>
      </c>
      <c r="NB146" s="1" t="n">
        <f aca="false">NA145*$B146</f>
        <v>0</v>
      </c>
      <c r="NC146" s="1" t="n">
        <f aca="false">NB145*$B146</f>
        <v>0</v>
      </c>
      <c r="ND146" s="1" t="n">
        <f aca="false">NC145*$B146</f>
        <v>0</v>
      </c>
      <c r="NE146" s="1" t="n">
        <f aca="false">ND145*$B146</f>
        <v>0</v>
      </c>
      <c r="NF146" s="1" t="n">
        <f aca="false">NE145*$B146</f>
        <v>0</v>
      </c>
      <c r="NG146" s="1" t="n">
        <f aca="false">NF145*$B146</f>
        <v>0</v>
      </c>
      <c r="NH146" s="1" t="n">
        <f aca="false">NG145*$B146</f>
        <v>0</v>
      </c>
      <c r="NI146" s="1" t="n">
        <f aca="false">NH145*$B146</f>
        <v>0</v>
      </c>
      <c r="NJ146" s="1" t="n">
        <f aca="false">NI145*$B146</f>
        <v>0</v>
      </c>
      <c r="NK146" s="1" t="n">
        <f aca="false">NJ145*$B146</f>
        <v>0</v>
      </c>
      <c r="NL146" s="1" t="n">
        <f aca="false">NK145*$B146</f>
        <v>0</v>
      </c>
      <c r="NM146" s="1" t="n">
        <f aca="false">NL145*$B146</f>
        <v>0</v>
      </c>
      <c r="NN146" s="1" t="n">
        <f aca="false">NM145*$B146</f>
        <v>0</v>
      </c>
      <c r="NO146" s="1" t="n">
        <f aca="false">NN145*$B146</f>
        <v>0</v>
      </c>
      <c r="NP146" s="1" t="n">
        <f aca="false">NO145*$B146</f>
        <v>0</v>
      </c>
      <c r="NQ146" s="1" t="n">
        <f aca="false">NP145*$B146</f>
        <v>0</v>
      </c>
      <c r="NR146" s="1" t="n">
        <f aca="false">NQ145*$B146</f>
        <v>0</v>
      </c>
      <c r="NS146" s="1" t="n">
        <f aca="false">NR145*$B146</f>
        <v>0</v>
      </c>
      <c r="NT146" s="1" t="n">
        <f aca="false">NS145*$B146</f>
        <v>0</v>
      </c>
      <c r="NU146" s="1" t="n">
        <f aca="false">NT145*$B146</f>
        <v>0</v>
      </c>
      <c r="NV146" s="1" t="n">
        <f aca="false">NU145*$B146</f>
        <v>0</v>
      </c>
      <c r="NW146" s="1" t="n">
        <f aca="false">NV145*$B146</f>
        <v>0</v>
      </c>
      <c r="NX146" s="1" t="n">
        <f aca="false">NW145*$B146</f>
        <v>0</v>
      </c>
      <c r="NY146" s="1" t="n">
        <f aca="false">NX145*$B146</f>
        <v>0</v>
      </c>
      <c r="NZ146" s="1" t="n">
        <f aca="false">NY145*$B146</f>
        <v>0</v>
      </c>
      <c r="OA146" s="1" t="n">
        <f aca="false">NZ145*$B146</f>
        <v>0</v>
      </c>
      <c r="OB146" s="1" t="n">
        <f aca="false">OA145*$B146</f>
        <v>0</v>
      </c>
      <c r="OC146" s="1" t="n">
        <f aca="false">OB145*$B146</f>
        <v>0</v>
      </c>
      <c r="OD146" s="1" t="n">
        <f aca="false">OC145*$B146</f>
        <v>0</v>
      </c>
      <c r="OE146" s="1" t="n">
        <f aca="false">OD145*$B146</f>
        <v>0</v>
      </c>
      <c r="OF146" s="1" t="n">
        <f aca="false">OE145*$B146</f>
        <v>0</v>
      </c>
      <c r="OG146" s="1" t="n">
        <f aca="false">OF145*$B146</f>
        <v>0</v>
      </c>
      <c r="OH146" s="1" t="n">
        <f aca="false">OG145*$B146</f>
        <v>0</v>
      </c>
      <c r="OI146" s="1" t="n">
        <f aca="false">OH145*$B146</f>
        <v>0</v>
      </c>
      <c r="OJ146" s="1" t="n">
        <f aca="false">OI145*$B146</f>
        <v>0</v>
      </c>
      <c r="OK146" s="1" t="n">
        <f aca="false">OJ145*$B146</f>
        <v>0</v>
      </c>
      <c r="OL146" s="1" t="n">
        <f aca="false">OK145*$B146</f>
        <v>0</v>
      </c>
      <c r="OM146" s="1" t="n">
        <f aca="false">OL145*$B146</f>
        <v>0</v>
      </c>
      <c r="ON146" s="1" t="n">
        <f aca="false">OM145*$B146</f>
        <v>0</v>
      </c>
      <c r="OO146" s="1" t="n">
        <f aca="false">ON145*$B146</f>
        <v>0</v>
      </c>
      <c r="OP146" s="1" t="n">
        <f aca="false">OO145*$B146</f>
        <v>0</v>
      </c>
      <c r="OQ146" s="1" t="n">
        <f aca="false">OP145*$B146</f>
        <v>0</v>
      </c>
      <c r="OR146" s="1" t="n">
        <f aca="false">OQ145*$B146</f>
        <v>0</v>
      </c>
      <c r="OS146" s="1" t="n">
        <f aca="false">OR145*$B146</f>
        <v>0</v>
      </c>
      <c r="OT146" s="1" t="n">
        <f aca="false">OS145*$B146</f>
        <v>0</v>
      </c>
      <c r="OU146" s="1" t="n">
        <f aca="false">OT145*$B146</f>
        <v>0</v>
      </c>
      <c r="OV146" s="1" t="n">
        <f aca="false">OU145*$B146</f>
        <v>0</v>
      </c>
      <c r="OW146" s="1" t="n">
        <f aca="false">OV145*$B146</f>
        <v>0</v>
      </c>
      <c r="OX146" s="1" t="n">
        <f aca="false">OW145*$B146</f>
        <v>0</v>
      </c>
      <c r="OY146" s="1" t="n">
        <f aca="false">OX145*$B146</f>
        <v>0</v>
      </c>
      <c r="OZ146" s="1" t="n">
        <f aca="false">OY145*$B146</f>
        <v>0</v>
      </c>
      <c r="PA146" s="1" t="n">
        <f aca="false">OZ145*$B146</f>
        <v>0</v>
      </c>
      <c r="PB146" s="1" t="n">
        <f aca="false">PA145*$B146</f>
        <v>0</v>
      </c>
      <c r="PC146" s="1" t="n">
        <f aca="false">PB145*$B146</f>
        <v>0</v>
      </c>
      <c r="PD146" s="1" t="n">
        <f aca="false">PC145*$B146</f>
        <v>0</v>
      </c>
      <c r="PE146" s="1" t="n">
        <f aca="false">PD145*$B146</f>
        <v>0</v>
      </c>
      <c r="PF146" s="1" t="n">
        <f aca="false">PE145*$B146</f>
        <v>0</v>
      </c>
      <c r="PG146" s="1" t="n">
        <f aca="false">PF145*$B146</f>
        <v>0</v>
      </c>
      <c r="PH146" s="1" t="n">
        <f aca="false">PG145*$B146</f>
        <v>0</v>
      </c>
      <c r="PI146" s="1" t="n">
        <f aca="false">PH145*$B146</f>
        <v>0</v>
      </c>
      <c r="PJ146" s="1" t="n">
        <f aca="false">PI145*$B146</f>
        <v>0</v>
      </c>
      <c r="PK146" s="1" t="n">
        <f aca="false">PJ145*$B146</f>
        <v>0</v>
      </c>
      <c r="PL146" s="1" t="n">
        <f aca="false">PK145*$B146</f>
        <v>0</v>
      </c>
      <c r="PM146" s="1" t="n">
        <f aca="false">PL145*$B146</f>
        <v>0</v>
      </c>
      <c r="PN146" s="1" t="n">
        <f aca="false">PM145*$B146</f>
        <v>0</v>
      </c>
      <c r="PO146" s="1" t="n">
        <f aca="false">PN145*$B146</f>
        <v>0</v>
      </c>
      <c r="PP146" s="1" t="n">
        <f aca="false">PO145*$B146</f>
        <v>0</v>
      </c>
      <c r="PQ146" s="1" t="n">
        <f aca="false">PP145*$B146</f>
        <v>0</v>
      </c>
      <c r="PR146" s="1" t="n">
        <f aca="false">PQ145*$B146</f>
        <v>0</v>
      </c>
      <c r="PS146" s="1" t="n">
        <f aca="false">PR145*$B146</f>
        <v>0</v>
      </c>
      <c r="PT146" s="1" t="n">
        <f aca="false">PS145*$B146</f>
        <v>0</v>
      </c>
      <c r="PU146" s="1" t="n">
        <f aca="false">PT145*$B146</f>
        <v>0</v>
      </c>
      <c r="PV146" s="1" t="n">
        <f aca="false">PU145*$B146</f>
        <v>0</v>
      </c>
      <c r="PW146" s="1" t="n">
        <f aca="false">PV145*$B146</f>
        <v>0</v>
      </c>
      <c r="PX146" s="1" t="n">
        <f aca="false">PW145*$B146</f>
        <v>0</v>
      </c>
      <c r="PY146" s="1" t="n">
        <f aca="false">PX145*$B146</f>
        <v>0</v>
      </c>
      <c r="PZ146" s="1" t="n">
        <f aca="false">PY145*$B146</f>
        <v>0</v>
      </c>
      <c r="QA146" s="1" t="n">
        <f aca="false">PZ145*$B146</f>
        <v>0</v>
      </c>
      <c r="QB146" s="1" t="n">
        <f aca="false">QA145*$B146</f>
        <v>0</v>
      </c>
      <c r="QC146" s="1" t="n">
        <f aca="false">QB145*$B146</f>
        <v>0</v>
      </c>
      <c r="QD146" s="1" t="n">
        <f aca="false">QC145*$B146</f>
        <v>0</v>
      </c>
      <c r="QE146" s="1" t="n">
        <f aca="false">QD145*$B146</f>
        <v>0</v>
      </c>
      <c r="QF146" s="1" t="n">
        <f aca="false">QE145*$B146</f>
        <v>0</v>
      </c>
      <c r="QG146" s="1" t="n">
        <f aca="false">QF145*$B146</f>
        <v>0</v>
      </c>
      <c r="QH146" s="1" t="n">
        <f aca="false">QG145*$B146</f>
        <v>0</v>
      </c>
      <c r="QI146" s="1" t="n">
        <f aca="false">QH145*$B146</f>
        <v>0</v>
      </c>
      <c r="QJ146" s="1" t="n">
        <f aca="false">QI145*$B146</f>
        <v>0</v>
      </c>
      <c r="QK146" s="1" t="n">
        <f aca="false">QJ145*$B146</f>
        <v>0</v>
      </c>
      <c r="QL146" s="1" t="n">
        <f aca="false">QK145*$B146</f>
        <v>0</v>
      </c>
      <c r="QM146" s="1" t="n">
        <f aca="false">QL145*$B146</f>
        <v>0</v>
      </c>
      <c r="QN146" s="1" t="n">
        <f aca="false">QM145*$B146</f>
        <v>0</v>
      </c>
      <c r="QO146" s="1" t="n">
        <f aca="false">QN145*$B146</f>
        <v>0</v>
      </c>
      <c r="QP146" s="1" t="n">
        <f aca="false">QO145*$B146</f>
        <v>0</v>
      </c>
      <c r="QQ146" s="1" t="n">
        <f aca="false">QP145*$B146</f>
        <v>0</v>
      </c>
      <c r="QR146" s="1" t="n">
        <f aca="false">QQ145*$B146</f>
        <v>0</v>
      </c>
      <c r="QS146" s="1" t="n">
        <f aca="false">QR145*$B146</f>
        <v>0</v>
      </c>
      <c r="QT146" s="1" t="n">
        <f aca="false">QS145*$B146</f>
        <v>0</v>
      </c>
      <c r="QU146" s="1" t="n">
        <f aca="false">QT145*$B146</f>
        <v>0</v>
      </c>
      <c r="QV146" s="1" t="n">
        <f aca="false">QU145*$B146</f>
        <v>0</v>
      </c>
      <c r="QW146" s="1" t="n">
        <f aca="false">QV145*$B146</f>
        <v>0</v>
      </c>
      <c r="QX146" s="1" t="n">
        <f aca="false">QW145*$B146</f>
        <v>0</v>
      </c>
      <c r="QY146" s="1" t="n">
        <f aca="false">QX145*$B146</f>
        <v>0</v>
      </c>
      <c r="QZ146" s="1" t="n">
        <f aca="false">QY145*$B146</f>
        <v>0</v>
      </c>
      <c r="RA146" s="1" t="n">
        <f aca="false">QZ145*$B146</f>
        <v>0</v>
      </c>
      <c r="RB146" s="1" t="n">
        <f aca="false">RA145*$B146</f>
        <v>0</v>
      </c>
      <c r="RC146" s="1" t="n">
        <f aca="false">RB145*$B146</f>
        <v>0</v>
      </c>
      <c r="RD146" s="1" t="n">
        <f aca="false">RC145*$B146</f>
        <v>0</v>
      </c>
      <c r="RE146" s="1" t="n">
        <f aca="false">RD145*$B146</f>
        <v>0</v>
      </c>
      <c r="RF146" s="1" t="n">
        <f aca="false">RE145*$B146</f>
        <v>0</v>
      </c>
      <c r="RG146" s="1" t="n">
        <f aca="false">RF145*$B146</f>
        <v>0</v>
      </c>
      <c r="RH146" s="1" t="n">
        <f aca="false">RG145*$B146</f>
        <v>0</v>
      </c>
      <c r="RI146" s="1" t="n">
        <f aca="false">RH145*$B146</f>
        <v>0</v>
      </c>
      <c r="RJ146" s="1" t="n">
        <f aca="false">RI145*$B146</f>
        <v>0</v>
      </c>
      <c r="RK146" s="1" t="n">
        <f aca="false">RJ145*$B146</f>
        <v>0</v>
      </c>
      <c r="RL146" s="1" t="n">
        <f aca="false">RK145*$B146</f>
        <v>0</v>
      </c>
      <c r="RM146" s="1" t="n">
        <f aca="false">RL145*$B146</f>
        <v>0</v>
      </c>
      <c r="RN146" s="1" t="n">
        <f aca="false">RM145*$B146</f>
        <v>0</v>
      </c>
      <c r="RO146" s="1" t="n">
        <f aca="false">RN145*$B146</f>
        <v>0</v>
      </c>
      <c r="RP146" s="1" t="n">
        <f aca="false">RO145*$B146</f>
        <v>0</v>
      </c>
      <c r="RQ146" s="1" t="n">
        <f aca="false">RP145*$B146</f>
        <v>0</v>
      </c>
      <c r="RR146" s="1" t="n">
        <f aca="false">RQ145*$B146</f>
        <v>0</v>
      </c>
      <c r="RS146" s="1" t="n">
        <f aca="false">RR145*$B146</f>
        <v>0</v>
      </c>
      <c r="RT146" s="1" t="n">
        <f aca="false">RS145*$B146</f>
        <v>0</v>
      </c>
      <c r="RU146" s="1" t="n">
        <f aca="false">RT145*$B146</f>
        <v>0</v>
      </c>
      <c r="RV146" s="1" t="n">
        <f aca="false">RU145*$B146</f>
        <v>0</v>
      </c>
      <c r="RW146" s="1" t="n">
        <f aca="false">RV145*$B146</f>
        <v>0</v>
      </c>
      <c r="RX146" s="1" t="n">
        <f aca="false">RW145*$B146</f>
        <v>0</v>
      </c>
      <c r="RY146" s="1" t="n">
        <f aca="false">RX145*$B146</f>
        <v>0</v>
      </c>
      <c r="RZ146" s="1" t="n">
        <f aca="false">RY145*$B146</f>
        <v>0</v>
      </c>
      <c r="SA146" s="1" t="n">
        <f aca="false">RZ145*$B146</f>
        <v>0</v>
      </c>
      <c r="SB146" s="1" t="n">
        <f aca="false">SA145*$B146</f>
        <v>0</v>
      </c>
      <c r="SC146" s="1" t="n">
        <f aca="false">SB145*$B146</f>
        <v>0</v>
      </c>
      <c r="SD146" s="1" t="n">
        <f aca="false">SC145*$B146</f>
        <v>0</v>
      </c>
      <c r="SE146" s="1" t="n">
        <f aca="false">SD145*$B146</f>
        <v>0</v>
      </c>
      <c r="SF146" s="1" t="n">
        <f aca="false">SE145*$B146</f>
        <v>0</v>
      </c>
      <c r="SG146" s="1" t="n">
        <f aca="false">SF145*$B146</f>
        <v>0</v>
      </c>
      <c r="SH146" s="1" t="n">
        <f aca="false">SG145*$B146</f>
        <v>0</v>
      </c>
      <c r="SI146" s="1" t="n">
        <f aca="false">SH145*$B146</f>
        <v>0</v>
      </c>
      <c r="SJ146" s="1" t="n">
        <f aca="false">SI145*$B146</f>
        <v>0</v>
      </c>
      <c r="SK146" s="1" t="n">
        <f aca="false">SJ145*$B146</f>
        <v>0</v>
      </c>
      <c r="SL146" s="1" t="n">
        <f aca="false">SK145*$B146</f>
        <v>0</v>
      </c>
      <c r="SM146" s="1" t="n">
        <f aca="false">SL145*$B146</f>
        <v>0</v>
      </c>
      <c r="SN146" s="1" t="n">
        <f aca="false">SM145*$B146</f>
        <v>0</v>
      </c>
      <c r="SO146" s="1" t="n">
        <f aca="false">SN145*$B146</f>
        <v>0</v>
      </c>
      <c r="SP146" s="1" t="n">
        <f aca="false">SO145*$B146</f>
        <v>0</v>
      </c>
      <c r="SQ146" s="1" t="n">
        <f aca="false">SP145*$B146</f>
        <v>0</v>
      </c>
      <c r="SR146" s="1" t="n">
        <f aca="false">SQ145*$B146</f>
        <v>0</v>
      </c>
      <c r="SS146" s="1" t="n">
        <f aca="false">SR145*$B146</f>
        <v>0</v>
      </c>
      <c r="ST146" s="1" t="n">
        <f aca="false">SS145*$B146</f>
        <v>0</v>
      </c>
      <c r="SU146" s="1" t="n">
        <f aca="false">ST145*$B146</f>
        <v>0</v>
      </c>
      <c r="SV146" s="1" t="n">
        <f aca="false">SU145*$B146</f>
        <v>0</v>
      </c>
      <c r="SW146" s="1" t="n">
        <f aca="false">SV145*$B146</f>
        <v>0</v>
      </c>
      <c r="SX146" s="1" t="n">
        <f aca="false">SW145*$B146</f>
        <v>0</v>
      </c>
      <c r="SY146" s="1" t="n">
        <f aca="false">SX145*$B146</f>
        <v>0</v>
      </c>
      <c r="SZ146" s="1" t="n">
        <f aca="false">SY145*$B146</f>
        <v>0</v>
      </c>
      <c r="TA146" s="1" t="n">
        <f aca="false">SZ145*$B146</f>
        <v>0</v>
      </c>
      <c r="TB146" s="1" t="n">
        <f aca="false">TA145*$B146</f>
        <v>0</v>
      </c>
      <c r="TC146" s="1" t="n">
        <f aca="false">TB145*$B146</f>
        <v>0</v>
      </c>
      <c r="TD146" s="1" t="n">
        <f aca="false">TC145*$B146</f>
        <v>0</v>
      </c>
      <c r="TE146" s="1" t="n">
        <f aca="false">TD145*$B146</f>
        <v>0</v>
      </c>
      <c r="TF146" s="1" t="n">
        <f aca="false">TE145*$B146</f>
        <v>0</v>
      </c>
      <c r="TG146" s="1" t="n">
        <f aca="false">TF145*$B146</f>
        <v>0</v>
      </c>
      <c r="TH146" s="1" t="n">
        <f aca="false">TG145*$B146</f>
        <v>0</v>
      </c>
      <c r="TI146" s="1" t="n">
        <f aca="false">TH145*$B146</f>
        <v>0</v>
      </c>
      <c r="TJ146" s="1" t="n">
        <f aca="false">TI145*$B146</f>
        <v>0</v>
      </c>
      <c r="TK146" s="1" t="n">
        <f aca="false">TJ145*$B146</f>
        <v>0</v>
      </c>
      <c r="TL146" s="1" t="n">
        <f aca="false">TK145*$B146</f>
        <v>0</v>
      </c>
      <c r="TM146" s="1" t="n">
        <f aca="false">TL145*$B146</f>
        <v>0</v>
      </c>
      <c r="TN146" s="1" t="n">
        <f aca="false">TM145*$B146</f>
        <v>0</v>
      </c>
      <c r="TO146" s="1" t="n">
        <f aca="false">TN145*$B146</f>
        <v>0</v>
      </c>
      <c r="TP146" s="1" t="n">
        <f aca="false">TO145*$B146</f>
        <v>0</v>
      </c>
      <c r="TQ146" s="1" t="n">
        <f aca="false">TP145*$B146</f>
        <v>0</v>
      </c>
      <c r="TR146" s="1" t="n">
        <f aca="false">TQ145*$B146</f>
        <v>0</v>
      </c>
      <c r="TS146" s="1" t="n">
        <f aca="false">TR145*$B146</f>
        <v>0</v>
      </c>
      <c r="TT146" s="1" t="n">
        <f aca="false">TS145*$B146</f>
        <v>0</v>
      </c>
      <c r="TU146" s="1" t="n">
        <f aca="false">TT145*$B146</f>
        <v>0</v>
      </c>
      <c r="TV146" s="1" t="n">
        <f aca="false">TU145*$B146</f>
        <v>0</v>
      </c>
      <c r="TW146" s="1" t="n">
        <f aca="false">TV145*$B146</f>
        <v>0</v>
      </c>
      <c r="TX146" s="1" t="n">
        <f aca="false">TW145*$B146</f>
        <v>0</v>
      </c>
      <c r="TY146" s="1" t="n">
        <f aca="false">TX145*$B146</f>
        <v>0</v>
      </c>
      <c r="TZ146" s="1" t="n">
        <f aca="false">TY145*$B146</f>
        <v>0</v>
      </c>
      <c r="UA146" s="1" t="n">
        <f aca="false">TZ145*$B146</f>
        <v>0</v>
      </c>
      <c r="UB146" s="1" t="n">
        <f aca="false">UA145*$B146</f>
        <v>0</v>
      </c>
      <c r="UC146" s="1" t="n">
        <f aca="false">UB145*$B146</f>
        <v>0</v>
      </c>
      <c r="UD146" s="1" t="n">
        <f aca="false">UC145*$B146</f>
        <v>0</v>
      </c>
      <c r="UE146" s="1" t="n">
        <f aca="false">UD145*$B146</f>
        <v>0</v>
      </c>
      <c r="UF146" s="1" t="n">
        <f aca="false">UE145*$B146</f>
        <v>0</v>
      </c>
      <c r="UG146" s="1" t="n">
        <f aca="false">UF145*$B146</f>
        <v>0</v>
      </c>
      <c r="UH146" s="1" t="n">
        <f aca="false">UG145*$B146</f>
        <v>0</v>
      </c>
      <c r="UI146" s="1" t="n">
        <f aca="false">UH145*$B146</f>
        <v>0</v>
      </c>
      <c r="UJ146" s="1" t="n">
        <f aca="false">UI145*$B146</f>
        <v>0</v>
      </c>
      <c r="UK146" s="1" t="n">
        <f aca="false">UJ145*$B146</f>
        <v>0</v>
      </c>
      <c r="UL146" s="1" t="n">
        <f aca="false">UK145*$B146</f>
        <v>0</v>
      </c>
      <c r="UM146" s="1" t="n">
        <f aca="false">UL145*$B146</f>
        <v>0</v>
      </c>
      <c r="UN146" s="1" t="n">
        <f aca="false">UM145*$B146</f>
        <v>0</v>
      </c>
      <c r="UO146" s="1" t="n">
        <f aca="false">UN145*$B146</f>
        <v>0</v>
      </c>
      <c r="UP146" s="1" t="n">
        <f aca="false">UO145*$B146</f>
        <v>0</v>
      </c>
      <c r="UQ146" s="1" t="n">
        <f aca="false">UP145*$B146</f>
        <v>0</v>
      </c>
      <c r="UR146" s="1" t="n">
        <f aca="false">UQ145*$B146</f>
        <v>0</v>
      </c>
      <c r="US146" s="1" t="n">
        <f aca="false">UR145*$B146</f>
        <v>0</v>
      </c>
      <c r="UT146" s="1" t="n">
        <f aca="false">US145*$B146</f>
        <v>0</v>
      </c>
      <c r="UU146" s="1" t="n">
        <f aca="false">UT145*$B146</f>
        <v>0</v>
      </c>
      <c r="UV146" s="1" t="n">
        <f aca="false">UU145*$B146</f>
        <v>0</v>
      </c>
      <c r="UW146" s="1" t="n">
        <f aca="false">UV145*$B146</f>
        <v>0</v>
      </c>
      <c r="UX146" s="1" t="n">
        <f aca="false">UW145*$B146</f>
        <v>0</v>
      </c>
      <c r="UY146" s="1" t="n">
        <f aca="false">UX145*$B146</f>
        <v>0</v>
      </c>
      <c r="UZ146" s="1" t="n">
        <f aca="false">UY145*$B146</f>
        <v>0</v>
      </c>
      <c r="VA146" s="1" t="n">
        <f aca="false">UZ145*$B146</f>
        <v>0</v>
      </c>
      <c r="VB146" s="1" t="n">
        <f aca="false">VA145*$B146</f>
        <v>0</v>
      </c>
      <c r="VC146" s="1" t="n">
        <f aca="false">VB145*$B146</f>
        <v>0</v>
      </c>
      <c r="VD146" s="1" t="n">
        <f aca="false">VC145*$B146</f>
        <v>0</v>
      </c>
      <c r="VE146" s="1" t="n">
        <f aca="false">VD145*$B146</f>
        <v>0</v>
      </c>
      <c r="VF146" s="1" t="n">
        <f aca="false">VE145*$B146</f>
        <v>0</v>
      </c>
      <c r="VG146" s="1" t="n">
        <f aca="false">VF145*$B146</f>
        <v>0</v>
      </c>
      <c r="VH146" s="1" t="n">
        <f aca="false">VG145*$B146</f>
        <v>0</v>
      </c>
      <c r="VI146" s="1" t="n">
        <f aca="false">VH145*$B146</f>
        <v>0</v>
      </c>
      <c r="VJ146" s="1" t="n">
        <f aca="false">VI145*$B146</f>
        <v>0</v>
      </c>
      <c r="VK146" s="1" t="n">
        <f aca="false">VJ145*$B146</f>
        <v>0</v>
      </c>
      <c r="VL146" s="1" t="n">
        <f aca="false">VK145*$B146</f>
        <v>0</v>
      </c>
      <c r="VM146" s="1" t="n">
        <f aca="false">VL145*$B146</f>
        <v>0</v>
      </c>
      <c r="VN146" s="1" t="n">
        <f aca="false">VM145*$B146</f>
        <v>0</v>
      </c>
      <c r="VO146" s="1" t="n">
        <f aca="false">VN145*$B146</f>
        <v>0</v>
      </c>
      <c r="VP146" s="1" t="n">
        <f aca="false">VO145*$B146</f>
        <v>0</v>
      </c>
      <c r="VQ146" s="1" t="n">
        <f aca="false">VP145*$B146</f>
        <v>0</v>
      </c>
      <c r="VR146" s="1" t="n">
        <f aca="false">VQ145*$B146</f>
        <v>0</v>
      </c>
      <c r="VS146" s="1" t="n">
        <f aca="false">VR145*$B146</f>
        <v>0</v>
      </c>
      <c r="VT146" s="1" t="n">
        <f aca="false">VS145*$B146</f>
        <v>0</v>
      </c>
      <c r="VU146" s="1" t="n">
        <f aca="false">VT145*$B146</f>
        <v>0</v>
      </c>
      <c r="VV146" s="1" t="n">
        <f aca="false">VU145*$B146</f>
        <v>0</v>
      </c>
      <c r="VW146" s="1" t="n">
        <f aca="false">VV145*$B146</f>
        <v>0</v>
      </c>
      <c r="VX146" s="1" t="n">
        <f aca="false">VW145*$B146</f>
        <v>0</v>
      </c>
      <c r="VY146" s="1" t="n">
        <f aca="false">VX145*$B146</f>
        <v>0</v>
      </c>
      <c r="VZ146" s="1" t="n">
        <f aca="false">VY145*$B146</f>
        <v>0</v>
      </c>
      <c r="WA146" s="1" t="n">
        <f aca="false">VZ145*$B146</f>
        <v>0</v>
      </c>
      <c r="WB146" s="1" t="n">
        <f aca="false">WA145*$B146</f>
        <v>0</v>
      </c>
      <c r="WC146" s="1" t="n">
        <f aca="false">WB145*$B146</f>
        <v>0</v>
      </c>
      <c r="WD146" s="1" t="n">
        <f aca="false">WC145*$B146</f>
        <v>0</v>
      </c>
      <c r="WE146" s="1" t="n">
        <f aca="false">WD145*$B146</f>
        <v>0</v>
      </c>
      <c r="WF146" s="1" t="n">
        <f aca="false">WE145*$B146</f>
        <v>0</v>
      </c>
      <c r="WG146" s="1" t="n">
        <f aca="false">WF145*$B146</f>
        <v>0</v>
      </c>
      <c r="WH146" s="1" t="n">
        <f aca="false">WG145*$B146</f>
        <v>0</v>
      </c>
      <c r="WI146" s="1" t="n">
        <f aca="false">WH145*$B146</f>
        <v>0</v>
      </c>
      <c r="WJ146" s="1" t="n">
        <f aca="false">WI145*$B146</f>
        <v>0</v>
      </c>
      <c r="WK146" s="1" t="n">
        <f aca="false">WJ145*$B146</f>
        <v>0</v>
      </c>
      <c r="WL146" s="1" t="n">
        <f aca="false">WK145*$B146</f>
        <v>0</v>
      </c>
      <c r="WM146" s="1" t="n">
        <f aca="false">WL145*$B146</f>
        <v>0</v>
      </c>
      <c r="WN146" s="1" t="n">
        <f aca="false">WM145*$B146</f>
        <v>0</v>
      </c>
      <c r="WO146" s="1" t="n">
        <f aca="false">WN145*$B146</f>
        <v>0</v>
      </c>
      <c r="WP146" s="1" t="n">
        <f aca="false">WO145*$B146</f>
        <v>0</v>
      </c>
      <c r="WQ146" s="1" t="n">
        <f aca="false">WP145*$B146</f>
        <v>0</v>
      </c>
      <c r="WR146" s="1" t="n">
        <f aca="false">WQ145*$B146</f>
        <v>0</v>
      </c>
      <c r="WS146" s="1" t="n">
        <f aca="false">WR145*$B146</f>
        <v>0</v>
      </c>
      <c r="WT146" s="1" t="n">
        <f aca="false">WS145*$B146</f>
        <v>0</v>
      </c>
      <c r="WU146" s="1" t="n">
        <f aca="false">WT145*$B146</f>
        <v>0</v>
      </c>
      <c r="WV146" s="1" t="n">
        <f aca="false">WU145*$B146</f>
        <v>0</v>
      </c>
      <c r="WW146" s="1" t="n">
        <f aca="false">WV145*$B146</f>
        <v>0</v>
      </c>
      <c r="WX146" s="1" t="n">
        <f aca="false">WW145*$B146</f>
        <v>0</v>
      </c>
      <c r="WY146" s="1" t="n">
        <f aca="false">WX145*$B146</f>
        <v>0</v>
      </c>
      <c r="WZ146" s="1" t="n">
        <f aca="false">WY145*$B146</f>
        <v>0</v>
      </c>
      <c r="XA146" s="1" t="n">
        <f aca="false">WZ145*$B146</f>
        <v>0</v>
      </c>
      <c r="XB146" s="1" t="n">
        <f aca="false">XA145*$B146</f>
        <v>0</v>
      </c>
      <c r="XC146" s="1" t="n">
        <f aca="false">XB145*$B146</f>
        <v>0</v>
      </c>
      <c r="XD146" s="1" t="n">
        <f aca="false">XC145*$B146</f>
        <v>0</v>
      </c>
      <c r="XE146" s="1" t="n">
        <f aca="false">XD145*$B146</f>
        <v>0</v>
      </c>
      <c r="XF146" s="1" t="n">
        <f aca="false">XE145*$B146</f>
        <v>0</v>
      </c>
      <c r="XG146" s="1" t="n">
        <f aca="false">XF145*$B146</f>
        <v>0</v>
      </c>
      <c r="XH146" s="1" t="n">
        <f aca="false">XG145*$B146</f>
        <v>0</v>
      </c>
      <c r="XI146" s="1" t="n">
        <f aca="false">XH145*$B146</f>
        <v>0</v>
      </c>
      <c r="XJ146" s="1" t="n">
        <f aca="false">XI145*$B146</f>
        <v>0</v>
      </c>
      <c r="XK146" s="1" t="n">
        <f aca="false">XJ145*$B146</f>
        <v>0</v>
      </c>
      <c r="XL146" s="1" t="n">
        <f aca="false">XK145*$B146</f>
        <v>0</v>
      </c>
      <c r="XM146" s="1" t="n">
        <f aca="false">XL145*$B146</f>
        <v>0</v>
      </c>
      <c r="XN146" s="1" t="n">
        <f aca="false">XM145*$B146</f>
        <v>0</v>
      </c>
      <c r="XO146" s="1" t="n">
        <f aca="false">XN145*$B146</f>
        <v>0</v>
      </c>
      <c r="XP146" s="1" t="n">
        <f aca="false">XO145*$B146</f>
        <v>0</v>
      </c>
      <c r="XQ146" s="1" t="n">
        <f aca="false">XP145*$B146</f>
        <v>0</v>
      </c>
      <c r="XR146" s="1" t="n">
        <f aca="false">XQ145*$B146</f>
        <v>0</v>
      </c>
      <c r="XS146" s="1" t="n">
        <f aca="false">XR145*$B146</f>
        <v>0</v>
      </c>
      <c r="XT146" s="1" t="n">
        <f aca="false">XS145*$B146</f>
        <v>0</v>
      </c>
      <c r="XU146" s="1" t="n">
        <f aca="false">XT145*$B146</f>
        <v>0</v>
      </c>
      <c r="XV146" s="1" t="n">
        <f aca="false">XU145*$B146</f>
        <v>0</v>
      </c>
      <c r="XW146" s="1" t="n">
        <f aca="false">XV145*$B146</f>
        <v>0</v>
      </c>
      <c r="XX146" s="1" t="n">
        <f aca="false">XW145*$B146</f>
        <v>0</v>
      </c>
      <c r="XY146" s="1" t="n">
        <f aca="false">XX145*$B146</f>
        <v>0</v>
      </c>
      <c r="XZ146" s="1" t="n">
        <f aca="false">XY145*$B146</f>
        <v>0</v>
      </c>
      <c r="YA146" s="1" t="n">
        <f aca="false">XZ145*$B146</f>
        <v>0</v>
      </c>
      <c r="YB146" s="1" t="n">
        <f aca="false">YA145*$B146</f>
        <v>0</v>
      </c>
      <c r="YC146" s="1" t="n">
        <f aca="false">YB145*$B146</f>
        <v>0</v>
      </c>
      <c r="YD146" s="1" t="n">
        <f aca="false">YC145*$B146</f>
        <v>0</v>
      </c>
      <c r="YE146" s="1" t="n">
        <f aca="false">YD145*$B146</f>
        <v>0</v>
      </c>
      <c r="YF146" s="1" t="n">
        <f aca="false">YE145*$B146</f>
        <v>0</v>
      </c>
      <c r="YG146" s="1" t="n">
        <f aca="false">YF145*$B146</f>
        <v>0</v>
      </c>
      <c r="YH146" s="1" t="n">
        <f aca="false">YG145*$B146</f>
        <v>0</v>
      </c>
      <c r="YI146" s="1" t="n">
        <f aca="false">YH145*$B146</f>
        <v>0</v>
      </c>
      <c r="YJ146" s="1" t="n">
        <f aca="false">YI145*$B146</f>
        <v>0</v>
      </c>
      <c r="YK146" s="1" t="n">
        <f aca="false">YJ145*$B146</f>
        <v>0</v>
      </c>
      <c r="YL146" s="1" t="n">
        <f aca="false">YK145*$B146</f>
        <v>0</v>
      </c>
      <c r="YM146" s="1" t="n">
        <f aca="false">YL145*$B146</f>
        <v>0</v>
      </c>
      <c r="YN146" s="1" t="n">
        <f aca="false">YM145*$B146</f>
        <v>0</v>
      </c>
      <c r="YO146" s="1" t="n">
        <f aca="false">YN145*$B146</f>
        <v>0</v>
      </c>
      <c r="YP146" s="1" t="n">
        <f aca="false">YO145*$B146</f>
        <v>0</v>
      </c>
      <c r="YQ146" s="1" t="n">
        <f aca="false">YP145*$B146</f>
        <v>0</v>
      </c>
      <c r="YR146" s="1" t="n">
        <f aca="false">YQ145*$B146</f>
        <v>0</v>
      </c>
      <c r="YS146" s="1" t="n">
        <f aca="false">YR145*$B146</f>
        <v>0</v>
      </c>
      <c r="YT146" s="1" t="n">
        <f aca="false">YS145*$B146</f>
        <v>0</v>
      </c>
      <c r="YU146" s="1" t="n">
        <f aca="false">YT145*$B146</f>
        <v>0</v>
      </c>
      <c r="YV146" s="1" t="n">
        <f aca="false">YU145*$B146</f>
        <v>0</v>
      </c>
      <c r="YW146" s="1" t="n">
        <f aca="false">YV145*$B146</f>
        <v>0</v>
      </c>
      <c r="YX146" s="1" t="n">
        <f aca="false">YW145*$B146</f>
        <v>0</v>
      </c>
      <c r="YY146" s="1" t="n">
        <f aca="false">YX145*$B146</f>
        <v>0</v>
      </c>
      <c r="YZ146" s="1" t="n">
        <f aca="false">YY145*$B146</f>
        <v>0</v>
      </c>
      <c r="ZA146" s="1" t="n">
        <f aca="false">YZ145*$B146</f>
        <v>0</v>
      </c>
      <c r="ZB146" s="1" t="n">
        <f aca="false">ZA145*$B146</f>
        <v>0</v>
      </c>
      <c r="ZC146" s="1" t="n">
        <f aca="false">ZB145*$B146</f>
        <v>0</v>
      </c>
      <c r="ZD146" s="1" t="n">
        <f aca="false">ZC145*$B146</f>
        <v>0</v>
      </c>
      <c r="ZE146" s="1" t="n">
        <f aca="false">ZD145*$B146</f>
        <v>0</v>
      </c>
      <c r="ZF146" s="1" t="n">
        <f aca="false">ZE145*$B146</f>
        <v>0</v>
      </c>
      <c r="ZG146" s="1" t="n">
        <f aca="false">ZF145*$B146</f>
        <v>0</v>
      </c>
      <c r="ZH146" s="1" t="n">
        <f aca="false">ZG145*$B146</f>
        <v>0</v>
      </c>
      <c r="ZI146" s="1" t="n">
        <f aca="false">ZH145*$B146</f>
        <v>0</v>
      </c>
      <c r="ZJ146" s="1" t="n">
        <f aca="false">ZI145*$B146</f>
        <v>0</v>
      </c>
      <c r="ZK146" s="1" t="n">
        <f aca="false">ZJ145*$B146</f>
        <v>0</v>
      </c>
      <c r="ZL146" s="1" t="n">
        <f aca="false">ZK145*$B146</f>
        <v>0</v>
      </c>
      <c r="ZM146" s="1" t="n">
        <f aca="false">ZL145*$B146</f>
        <v>0</v>
      </c>
      <c r="ZN146" s="1" t="n">
        <f aca="false">ZM145*$B146</f>
        <v>0</v>
      </c>
      <c r="ZO146" s="1" t="n">
        <f aca="false">ZN145*$B146</f>
        <v>0</v>
      </c>
      <c r="ZP146" s="1" t="n">
        <f aca="false">ZO145*$B146</f>
        <v>0</v>
      </c>
      <c r="ZQ146" s="1" t="n">
        <f aca="false">ZP145*$B146</f>
        <v>0</v>
      </c>
      <c r="ZR146" s="1" t="n">
        <f aca="false">ZQ145*$B146</f>
        <v>0</v>
      </c>
      <c r="ZS146" s="1" t="n">
        <f aca="false">ZR145*$B146</f>
        <v>0</v>
      </c>
      <c r="ZT146" s="1" t="n">
        <f aca="false">ZS145*$B146</f>
        <v>0</v>
      </c>
      <c r="ZU146" s="1" t="n">
        <f aca="false">ZT145*$B146</f>
        <v>0</v>
      </c>
      <c r="ZV146" s="1" t="n">
        <f aca="false">ZU145*$B146</f>
        <v>0</v>
      </c>
      <c r="ZW146" s="1" t="n">
        <f aca="false">ZV145*$B146</f>
        <v>0</v>
      </c>
      <c r="ZX146" s="1" t="n">
        <f aca="false">ZW145*$B146</f>
        <v>0</v>
      </c>
      <c r="ZY146" s="1" t="n">
        <f aca="false">ZX145*$B146</f>
        <v>0</v>
      </c>
      <c r="ZZ146" s="1" t="n">
        <f aca="false">ZY145*$B146</f>
        <v>0</v>
      </c>
      <c r="AAA146" s="1" t="n">
        <f aca="false">ZZ145*$B146</f>
        <v>0</v>
      </c>
      <c r="AAB146" s="1" t="n">
        <f aca="false">AAA145*$B146</f>
        <v>0</v>
      </c>
      <c r="AAC146" s="1" t="n">
        <f aca="false">AAB145*$B146</f>
        <v>0</v>
      </c>
      <c r="AAD146" s="1" t="n">
        <f aca="false">AAC145*$B146</f>
        <v>0</v>
      </c>
      <c r="AAE146" s="1" t="n">
        <f aca="false">AAD145*$B146</f>
        <v>0</v>
      </c>
      <c r="AAF146" s="1" t="n">
        <f aca="false">AAE145*$B146</f>
        <v>0</v>
      </c>
      <c r="AAG146" s="1" t="n">
        <f aca="false">AAF145*$B146</f>
        <v>0</v>
      </c>
      <c r="AAH146" s="1" t="n">
        <f aca="false">AAG145*$B146</f>
        <v>0</v>
      </c>
      <c r="AAI146" s="1" t="n">
        <f aca="false">AAH145*$B146</f>
        <v>0</v>
      </c>
      <c r="AAJ146" s="1" t="n">
        <f aca="false">AAI145*$B146</f>
        <v>0</v>
      </c>
      <c r="AAK146" s="1" t="n">
        <f aca="false">AAJ145*$B146</f>
        <v>0</v>
      </c>
      <c r="AAL146" s="1" t="n">
        <f aca="false">AAK145*$B146</f>
        <v>0</v>
      </c>
      <c r="AAM146" s="1" t="n">
        <f aca="false">AAL145*$B146</f>
        <v>0</v>
      </c>
      <c r="AAN146" s="1" t="n">
        <f aca="false">AAM145*$B146</f>
        <v>0</v>
      </c>
      <c r="AAO146" s="1" t="n">
        <f aca="false">AAN145*$B146</f>
        <v>0</v>
      </c>
      <c r="AAP146" s="1" t="n">
        <f aca="false">AAO145*$B146</f>
        <v>0</v>
      </c>
      <c r="AAQ146" s="1" t="n">
        <f aca="false">AAP145*$B146</f>
        <v>0</v>
      </c>
      <c r="AAR146" s="1" t="n">
        <f aca="false">AAQ145*$B146</f>
        <v>0</v>
      </c>
      <c r="AAS146" s="1" t="n">
        <f aca="false">AAR145*$B146</f>
        <v>0</v>
      </c>
      <c r="AAT146" s="1" t="n">
        <f aca="false">AAS145*$B146</f>
        <v>0</v>
      </c>
      <c r="AAU146" s="1" t="n">
        <f aca="false">AAT145*$B146</f>
        <v>0</v>
      </c>
      <c r="AAV146" s="1" t="n">
        <f aca="false">AAU145*$B146</f>
        <v>0</v>
      </c>
      <c r="AAW146" s="1" t="n">
        <f aca="false">AAV145*$B146</f>
        <v>0</v>
      </c>
      <c r="AAX146" s="1" t="n">
        <f aca="false">AAW145*$B146</f>
        <v>0</v>
      </c>
      <c r="AAY146" s="1" t="n">
        <f aca="false">AAX145*$B146</f>
        <v>0</v>
      </c>
      <c r="AAZ146" s="1" t="n">
        <f aca="false">AAY145*$B146</f>
        <v>0</v>
      </c>
      <c r="ABA146" s="1" t="n">
        <f aca="false">AAZ145*$B146</f>
        <v>0</v>
      </c>
      <c r="ABB146" s="1" t="n">
        <f aca="false">ABA145*$B146</f>
        <v>0</v>
      </c>
      <c r="ABC146" s="1" t="n">
        <f aca="false">ABB145*$B146</f>
        <v>0</v>
      </c>
      <c r="ABD146" s="1" t="n">
        <f aca="false">ABC145*$B146</f>
        <v>0</v>
      </c>
      <c r="ABE146" s="1" t="n">
        <f aca="false">ABD145*$B146</f>
        <v>0</v>
      </c>
      <c r="ABF146" s="1" t="n">
        <f aca="false">ABE145*$B146</f>
        <v>0</v>
      </c>
      <c r="ABG146" s="1" t="n">
        <f aca="false">ABF145*$B146</f>
        <v>0</v>
      </c>
      <c r="ABH146" s="1" t="n">
        <f aca="false">ABG145*$B146</f>
        <v>0</v>
      </c>
      <c r="ABI146" s="1" t="n">
        <f aca="false">ABH145*$B146</f>
        <v>0</v>
      </c>
      <c r="ABJ146" s="1" t="n">
        <f aca="false">ABI145*$B146</f>
        <v>0</v>
      </c>
      <c r="ABK146" s="1" t="n">
        <f aca="false">ABJ145*$B146</f>
        <v>0</v>
      </c>
      <c r="ABL146" s="1" t="n">
        <f aca="false">ABK145*$B146</f>
        <v>0</v>
      </c>
      <c r="ABM146" s="1" t="n">
        <f aca="false">ABL145*$B146</f>
        <v>0</v>
      </c>
      <c r="ABN146" s="1" t="n">
        <f aca="false">ABM145*$B146</f>
        <v>0</v>
      </c>
      <c r="ABO146" s="1" t="n">
        <f aca="false">ABN145*$B146</f>
        <v>0</v>
      </c>
      <c r="ABP146" s="1" t="n">
        <f aca="false">ABO145*$B146</f>
        <v>0</v>
      </c>
      <c r="ABQ146" s="1" t="n">
        <f aca="false">ABP145*$B146</f>
        <v>0</v>
      </c>
      <c r="ABR146" s="1" t="n">
        <f aca="false">ABQ145*$B146</f>
        <v>0</v>
      </c>
      <c r="ABS146" s="1" t="n">
        <f aca="false">ABR145*$B146</f>
        <v>0</v>
      </c>
      <c r="ABT146" s="1" t="n">
        <f aca="false">ABS145*$B146</f>
        <v>0</v>
      </c>
      <c r="ABU146" s="1" t="n">
        <f aca="false">ABT145*$B146</f>
        <v>0</v>
      </c>
      <c r="ABV146" s="1" t="n">
        <f aca="false">ABU145*$B146</f>
        <v>0</v>
      </c>
      <c r="ABW146" s="1" t="n">
        <f aca="false">ABV145*$B146</f>
        <v>0</v>
      </c>
      <c r="ABX146" s="1" t="n">
        <f aca="false">ABW145*$B146</f>
        <v>0</v>
      </c>
      <c r="ABY146" s="1" t="n">
        <f aca="false">ABX145*$B146</f>
        <v>0</v>
      </c>
      <c r="ABZ146" s="1" t="n">
        <f aca="false">ABY145*$B146</f>
        <v>0</v>
      </c>
      <c r="ACA146" s="1" t="n">
        <f aca="false">ABZ145*$B146</f>
        <v>0</v>
      </c>
      <c r="ACB146" s="1" t="n">
        <f aca="false">ACA145*$B146</f>
        <v>0</v>
      </c>
      <c r="ACC146" s="1" t="n">
        <f aca="false">ACB145*$B146</f>
        <v>0</v>
      </c>
      <c r="ACD146" s="1" t="n">
        <f aca="false">ACC145*$B146</f>
        <v>0</v>
      </c>
      <c r="ACE146" s="1" t="n">
        <f aca="false">ACD145*$B146</f>
        <v>0</v>
      </c>
      <c r="ACF146" s="1" t="n">
        <f aca="false">ACE145*$B146</f>
        <v>0</v>
      </c>
      <c r="ACG146" s="1" t="n">
        <f aca="false">ACF145*$B146</f>
        <v>0</v>
      </c>
      <c r="ACH146" s="1" t="n">
        <f aca="false">ACG145*$B146</f>
        <v>0</v>
      </c>
      <c r="ACI146" s="1" t="n">
        <f aca="false">ACH145*$B146</f>
        <v>0</v>
      </c>
      <c r="ACJ146" s="1" t="n">
        <f aca="false">ACI145*$B146</f>
        <v>0</v>
      </c>
      <c r="ACK146" s="1" t="n">
        <f aca="false">ACJ145*$B146</f>
        <v>0</v>
      </c>
      <c r="ACL146" s="1" t="n">
        <f aca="false">ACK145*$B146</f>
        <v>0</v>
      </c>
      <c r="ACM146" s="1" t="n">
        <f aca="false">ACL145*$B146</f>
        <v>0</v>
      </c>
      <c r="ACN146" s="1" t="n">
        <f aca="false">ACM145*$B146</f>
        <v>0</v>
      </c>
      <c r="ACO146" s="1" t="n">
        <f aca="false">ACN145*$B146</f>
        <v>0</v>
      </c>
      <c r="ACP146" s="1" t="n">
        <f aca="false">ACO145*$B146</f>
        <v>0</v>
      </c>
      <c r="ACQ146" s="1" t="n">
        <f aca="false">ACP145*$B146</f>
        <v>0</v>
      </c>
      <c r="ACR146" s="1" t="n">
        <f aca="false">ACQ145*$B146</f>
        <v>0</v>
      </c>
      <c r="ACS146" s="1" t="n">
        <f aca="false">ACR145*$B146</f>
        <v>0</v>
      </c>
      <c r="ACT146" s="1" t="n">
        <f aca="false">ACS145*$B146</f>
        <v>0</v>
      </c>
      <c r="ACU146" s="1" t="n">
        <f aca="false">ACT145*$B146</f>
        <v>0</v>
      </c>
      <c r="ACV146" s="1" t="n">
        <f aca="false">ACU145*$B146</f>
        <v>0</v>
      </c>
      <c r="ACW146" s="1" t="n">
        <f aca="false">ACV145*$B146</f>
        <v>0</v>
      </c>
      <c r="ACX146" s="1" t="n">
        <f aca="false">ACW145*$B146</f>
        <v>0</v>
      </c>
      <c r="ACY146" s="1" t="n">
        <f aca="false">ACX145*$B146</f>
        <v>0</v>
      </c>
      <c r="ACZ146" s="1" t="n">
        <f aca="false">ACY145*$B146</f>
        <v>0</v>
      </c>
      <c r="ADA146" s="1" t="n">
        <f aca="false">ACZ145*$B146</f>
        <v>0</v>
      </c>
      <c r="ADB146" s="1" t="n">
        <f aca="false">ADA145*$B146</f>
        <v>0</v>
      </c>
      <c r="ADC146" s="1" t="n">
        <f aca="false">ADB145*$B146</f>
        <v>0</v>
      </c>
      <c r="ADD146" s="1" t="n">
        <f aca="false">ADC145*$B146</f>
        <v>0</v>
      </c>
      <c r="ADE146" s="1" t="n">
        <f aca="false">ADD145*$B146</f>
        <v>0</v>
      </c>
      <c r="ADF146" s="1" t="n">
        <f aca="false">ADE145*$B146</f>
        <v>0</v>
      </c>
      <c r="ADG146" s="1" t="n">
        <f aca="false">ADF145*$B146</f>
        <v>0</v>
      </c>
      <c r="ADH146" s="1" t="n">
        <f aca="false">ADG145*$B146</f>
        <v>0</v>
      </c>
      <c r="ADI146" s="1" t="n">
        <f aca="false">ADH145*$B146</f>
        <v>0</v>
      </c>
      <c r="ADJ146" s="1" t="n">
        <f aca="false">ADI145*$B146</f>
        <v>0</v>
      </c>
      <c r="ADK146" s="1" t="n">
        <f aca="false">ADJ145*$B146</f>
        <v>0</v>
      </c>
      <c r="ADL146" s="1" t="n">
        <f aca="false">ADK145*$B146</f>
        <v>0</v>
      </c>
      <c r="ADM146" s="1" t="n">
        <f aca="false">ADL145*$B146</f>
        <v>0</v>
      </c>
      <c r="ADN146" s="1" t="n">
        <f aca="false">ADM145*$B146</f>
        <v>0</v>
      </c>
      <c r="ADO146" s="1" t="n">
        <f aca="false">ADN145*$B146</f>
        <v>0</v>
      </c>
      <c r="ADP146" s="1" t="n">
        <f aca="false">ADO145*$B146</f>
        <v>0</v>
      </c>
      <c r="ADQ146" s="1" t="n">
        <f aca="false">ADP145*$B146</f>
        <v>0</v>
      </c>
      <c r="ADR146" s="1" t="n">
        <f aca="false">ADQ145*$B146</f>
        <v>0</v>
      </c>
      <c r="ADS146" s="1" t="n">
        <f aca="false">ADR145*$B146</f>
        <v>0</v>
      </c>
      <c r="ADT146" s="1" t="n">
        <f aca="false">ADS145*$B146</f>
        <v>0</v>
      </c>
      <c r="ADU146" s="1" t="n">
        <f aca="false">ADT145*$B146</f>
        <v>0</v>
      </c>
      <c r="ADV146" s="1" t="n">
        <f aca="false">ADU145*$B146</f>
        <v>0</v>
      </c>
      <c r="ADW146" s="1" t="n">
        <f aca="false">ADV145*$B146</f>
        <v>0</v>
      </c>
      <c r="ADX146" s="1" t="n">
        <f aca="false">ADW145*$B146</f>
        <v>0</v>
      </c>
      <c r="ADY146" s="1" t="n">
        <f aca="false">ADX145*$B146</f>
        <v>0</v>
      </c>
      <c r="ADZ146" s="1" t="n">
        <f aca="false">ADY145*$B146</f>
        <v>0</v>
      </c>
      <c r="AEA146" s="1" t="n">
        <f aca="false">ADZ145*$B146</f>
        <v>0</v>
      </c>
      <c r="AEB146" s="1" t="n">
        <f aca="false">AEA145*$B146</f>
        <v>0</v>
      </c>
      <c r="AEC146" s="1" t="n">
        <f aca="false">AEB145*$B146</f>
        <v>0</v>
      </c>
      <c r="AED146" s="1" t="n">
        <f aca="false">AEC145*$B146</f>
        <v>0</v>
      </c>
      <c r="AEE146" s="1" t="n">
        <f aca="false">AED145*$B146</f>
        <v>0</v>
      </c>
      <c r="AEF146" s="1" t="n">
        <f aca="false">AEE145*$B146</f>
        <v>0</v>
      </c>
      <c r="AEG146" s="1" t="n">
        <f aca="false">AEF145*$B146</f>
        <v>0</v>
      </c>
      <c r="AEH146" s="1" t="n">
        <f aca="false">AEG145*$B146</f>
        <v>0</v>
      </c>
      <c r="AEI146" s="1" t="n">
        <f aca="false">AEH145*$B146</f>
        <v>0</v>
      </c>
      <c r="AEJ146" s="1" t="n">
        <f aca="false">AEI145*$B146</f>
        <v>0</v>
      </c>
      <c r="AEK146" s="1" t="n">
        <f aca="false">AEJ145*$B146</f>
        <v>0</v>
      </c>
      <c r="AEL146" s="1" t="n">
        <f aca="false">AEK145*$B146</f>
        <v>0</v>
      </c>
      <c r="AEM146" s="1" t="n">
        <f aca="false">AEL145*$B146</f>
        <v>0</v>
      </c>
      <c r="AEN146" s="1" t="n">
        <f aca="false">AEM145*$B146</f>
        <v>0</v>
      </c>
      <c r="AEO146" s="1" t="n">
        <f aca="false">AEN145*$B146</f>
        <v>0</v>
      </c>
      <c r="AEP146" s="1" t="n">
        <f aca="false">AEO145*$B146</f>
        <v>0</v>
      </c>
      <c r="AEQ146" s="1" t="n">
        <f aca="false">AEP145*$B146</f>
        <v>0</v>
      </c>
      <c r="AER146" s="1" t="n">
        <f aca="false">AEQ145*$B146</f>
        <v>0</v>
      </c>
      <c r="AES146" s="1" t="n">
        <f aca="false">AER145*$B146</f>
        <v>0</v>
      </c>
      <c r="AET146" s="1" t="n">
        <f aca="false">AES145*$B146</f>
        <v>0</v>
      </c>
      <c r="AEU146" s="1" t="n">
        <f aca="false">AET145*$B146</f>
        <v>0</v>
      </c>
      <c r="AEV146" s="1" t="n">
        <f aca="false">AEU145*$B146</f>
        <v>0</v>
      </c>
      <c r="AEW146" s="1" t="n">
        <f aca="false">AEV145*$B146</f>
        <v>0</v>
      </c>
      <c r="AEX146" s="1" t="n">
        <f aca="false">AEW145*$B146</f>
        <v>0</v>
      </c>
      <c r="AEY146" s="1" t="n">
        <f aca="false">AEX145*$B146</f>
        <v>0</v>
      </c>
      <c r="AEZ146" s="1" t="n">
        <f aca="false">AEY145*$B146</f>
        <v>0</v>
      </c>
      <c r="AFA146" s="1" t="n">
        <f aca="false">AEZ145*$B146</f>
        <v>0</v>
      </c>
      <c r="AFB146" s="1" t="n">
        <f aca="false">AFA145*$B146</f>
        <v>0</v>
      </c>
      <c r="AFC146" s="1" t="n">
        <f aca="false">AFB145*$B146</f>
        <v>0</v>
      </c>
      <c r="AFD146" s="1" t="n">
        <f aca="false">AFC145*$B146</f>
        <v>0</v>
      </c>
      <c r="AFE146" s="1" t="n">
        <f aca="false">AFD145*$B146</f>
        <v>0</v>
      </c>
      <c r="AFF146" s="1" t="n">
        <f aca="false">AFE145*$B146</f>
        <v>0</v>
      </c>
      <c r="AFG146" s="1" t="n">
        <f aca="false">AFF145*$B146</f>
        <v>0</v>
      </c>
      <c r="AFH146" s="1" t="n">
        <f aca="false">AFG145*$B146</f>
        <v>0</v>
      </c>
      <c r="AFI146" s="1" t="n">
        <f aca="false">AFH145*$B146</f>
        <v>0</v>
      </c>
      <c r="AFJ146" s="1" t="n">
        <f aca="false">AFI145*$B146</f>
        <v>0</v>
      </c>
      <c r="AFK146" s="1" t="n">
        <f aca="false">AFJ145*$B146</f>
        <v>0</v>
      </c>
      <c r="AFL146" s="1" t="n">
        <f aca="false">AFK145*$B146</f>
        <v>0</v>
      </c>
      <c r="AFM146" s="1" t="n">
        <f aca="false">AFL145*$B146</f>
        <v>0</v>
      </c>
      <c r="AFN146" s="1" t="n">
        <f aca="false">AFM145*$B146</f>
        <v>0</v>
      </c>
      <c r="AFO146" s="1" t="n">
        <f aca="false">AFN145*$B146</f>
        <v>0</v>
      </c>
      <c r="AFP146" s="1" t="n">
        <f aca="false">AFO145*$B146</f>
        <v>0</v>
      </c>
      <c r="AFQ146" s="1" t="n">
        <f aca="false">AFP145*$B146</f>
        <v>0</v>
      </c>
      <c r="AFR146" s="1" t="n">
        <f aca="false">AFQ145*$B146</f>
        <v>0</v>
      </c>
      <c r="AFS146" s="1" t="n">
        <f aca="false">AFR145*$B146</f>
        <v>0</v>
      </c>
      <c r="AFT146" s="1" t="n">
        <f aca="false">AFS145*$B146</f>
        <v>0</v>
      </c>
      <c r="AFU146" s="1" t="n">
        <f aca="false">AFT145*$B146</f>
        <v>0</v>
      </c>
      <c r="AFV146" s="1" t="n">
        <f aca="false">AFU145*$B146</f>
        <v>0</v>
      </c>
      <c r="AFW146" s="1" t="n">
        <f aca="false">AFV145*$B146</f>
        <v>0</v>
      </c>
      <c r="AFX146" s="1" t="n">
        <f aca="false">AFW145*$B146</f>
        <v>0</v>
      </c>
      <c r="AFY146" s="1" t="n">
        <f aca="false">AFX145*$B146</f>
        <v>0</v>
      </c>
      <c r="AFZ146" s="1" t="n">
        <f aca="false">AFY145*$B146</f>
        <v>0</v>
      </c>
      <c r="AGA146" s="1" t="n">
        <f aca="false">AFZ145*$B146</f>
        <v>0</v>
      </c>
      <c r="AGB146" s="1" t="n">
        <f aca="false">AGA145*$B146</f>
        <v>0</v>
      </c>
      <c r="AGC146" s="1" t="n">
        <f aca="false">AGB145*$B146</f>
        <v>0</v>
      </c>
      <c r="AGD146" s="1" t="n">
        <f aca="false">AGC145*$B146</f>
        <v>0</v>
      </c>
      <c r="AGE146" s="1" t="n">
        <f aca="false">AGD145*$B146</f>
        <v>0</v>
      </c>
      <c r="AGF146" s="1" t="n">
        <f aca="false">AGE145*$B146</f>
        <v>0</v>
      </c>
      <c r="AGG146" s="1" t="n">
        <f aca="false">AGF145*$B146</f>
        <v>0</v>
      </c>
      <c r="AGH146" s="1" t="n">
        <f aca="false">AGG145*$B146</f>
        <v>0</v>
      </c>
      <c r="AGI146" s="1" t="n">
        <f aca="false">AGH145*$B146</f>
        <v>0</v>
      </c>
      <c r="AGJ146" s="1" t="n">
        <f aca="false">AGI145*$B146</f>
        <v>0</v>
      </c>
      <c r="AGK146" s="1" t="n">
        <f aca="false">AGJ145*$B146</f>
        <v>0</v>
      </c>
      <c r="AGL146" s="1" t="n">
        <f aca="false">AGK145*$B146</f>
        <v>0</v>
      </c>
      <c r="AGM146" s="1" t="n">
        <f aca="false">AGL145*$B146</f>
        <v>0</v>
      </c>
      <c r="AGN146" s="1" t="n">
        <f aca="false">AGM145*$B146</f>
        <v>0</v>
      </c>
      <c r="AGO146" s="1" t="n">
        <f aca="false">AGN145*$B146</f>
        <v>0</v>
      </c>
      <c r="AGP146" s="1" t="n">
        <f aca="false">AGO145*$B146</f>
        <v>0</v>
      </c>
      <c r="AGQ146" s="1" t="n">
        <f aca="false">AGP145*$B146</f>
        <v>0</v>
      </c>
      <c r="AGR146" s="1" t="n">
        <f aca="false">AGQ145*$B146</f>
        <v>0</v>
      </c>
      <c r="AGS146" s="1" t="n">
        <f aca="false">AGR145*$B146</f>
        <v>0</v>
      </c>
      <c r="AGT146" s="1" t="n">
        <f aca="false">AGS145*$B146</f>
        <v>0</v>
      </c>
      <c r="AGU146" s="1" t="n">
        <f aca="false">AGT145*$B146</f>
        <v>0</v>
      </c>
      <c r="AGV146" s="1" t="n">
        <f aca="false">AGU145*$B146</f>
        <v>0</v>
      </c>
      <c r="AGW146" s="1" t="n">
        <f aca="false">AGV145*$B146</f>
        <v>0</v>
      </c>
      <c r="AGX146" s="1" t="n">
        <f aca="false">AGW145*$B146</f>
        <v>0</v>
      </c>
      <c r="AGY146" s="1" t="n">
        <f aca="false">AGX145*$B146</f>
        <v>0</v>
      </c>
      <c r="AGZ146" s="1" t="n">
        <f aca="false">AGY145*$B146</f>
        <v>0</v>
      </c>
      <c r="AHA146" s="1" t="n">
        <f aca="false">AGZ145*$B146</f>
        <v>0</v>
      </c>
      <c r="AHB146" s="1" t="n">
        <f aca="false">AHA145*$B146</f>
        <v>0</v>
      </c>
      <c r="AHC146" s="1" t="n">
        <f aca="false">AHB145*$B146</f>
        <v>0</v>
      </c>
      <c r="AHD146" s="1" t="n">
        <f aca="false">AHC145*$B146</f>
        <v>0</v>
      </c>
      <c r="AHE146" s="1" t="n">
        <f aca="false">AHD145*$B146</f>
        <v>0</v>
      </c>
      <c r="AHF146" s="1" t="n">
        <f aca="false">AHE145*$B146</f>
        <v>0</v>
      </c>
      <c r="AHG146" s="1" t="n">
        <f aca="false">AHF145*$B146</f>
        <v>0</v>
      </c>
      <c r="AHH146" s="1" t="n">
        <f aca="false">AHG145*$B146</f>
        <v>0</v>
      </c>
      <c r="AHI146" s="1" t="n">
        <f aca="false">AHH145*$B146</f>
        <v>0</v>
      </c>
      <c r="AHJ146" s="1" t="n">
        <f aca="false">AHI145*$B146</f>
        <v>0</v>
      </c>
      <c r="AHK146" s="1" t="n">
        <f aca="false">AHJ145*$B146</f>
        <v>0</v>
      </c>
      <c r="AHL146" s="1" t="n">
        <f aca="false">AHK145*$B146</f>
        <v>0</v>
      </c>
      <c r="AHM146" s="1" t="n">
        <f aca="false">AHL145*$B146</f>
        <v>0</v>
      </c>
      <c r="AHN146" s="1" t="n">
        <f aca="false">AHM145*$B146</f>
        <v>0</v>
      </c>
      <c r="AHO146" s="1" t="n">
        <f aca="false">AHN145*$B146</f>
        <v>0</v>
      </c>
      <c r="AHP146" s="1" t="n">
        <f aca="false">AHO145*$B146</f>
        <v>0</v>
      </c>
      <c r="AHQ146" s="1" t="n">
        <f aca="false">AHP145*$B146</f>
        <v>0</v>
      </c>
      <c r="AHR146" s="1" t="n">
        <f aca="false">AHQ145*$B146</f>
        <v>0</v>
      </c>
      <c r="AHS146" s="1" t="n">
        <f aca="false">AHR145*$B146</f>
        <v>0</v>
      </c>
      <c r="AHT146" s="1" t="n">
        <f aca="false">AHS145*$B146</f>
        <v>0</v>
      </c>
      <c r="AHU146" s="1" t="n">
        <f aca="false">AHT145*$B146</f>
        <v>0</v>
      </c>
      <c r="AHV146" s="1" t="n">
        <f aca="false">AHU145*$B146</f>
        <v>0</v>
      </c>
      <c r="AHW146" s="1" t="n">
        <f aca="false">AHV145*$B146</f>
        <v>0</v>
      </c>
      <c r="AHX146" s="1" t="n">
        <f aca="false">AHW145*$B146</f>
        <v>0</v>
      </c>
      <c r="AHY146" s="1" t="n">
        <f aca="false">AHX145*$B146</f>
        <v>0</v>
      </c>
      <c r="AHZ146" s="1" t="n">
        <f aca="false">AHY145*$B146</f>
        <v>0</v>
      </c>
      <c r="AIA146" s="1" t="n">
        <f aca="false">AHZ145*$B146</f>
        <v>0</v>
      </c>
      <c r="AIB146" s="1" t="n">
        <f aca="false">AIA145*$B146</f>
        <v>0</v>
      </c>
      <c r="AIC146" s="1" t="n">
        <f aca="false">AIB145*$B146</f>
        <v>0</v>
      </c>
      <c r="AID146" s="1" t="n">
        <f aca="false">AIC145*$B146</f>
        <v>0</v>
      </c>
      <c r="AIE146" s="1" t="n">
        <f aca="false">AID145*$B146</f>
        <v>0</v>
      </c>
      <c r="AIF146" s="1" t="n">
        <f aca="false">AIE145*$B146</f>
        <v>0</v>
      </c>
      <c r="AIG146" s="1" t="n">
        <f aca="false">AIF145*$B146</f>
        <v>0</v>
      </c>
      <c r="AIH146" s="1" t="n">
        <f aca="false">AIG145*$B146</f>
        <v>0</v>
      </c>
      <c r="AII146" s="1" t="n">
        <f aca="false">AIH145*$B146</f>
        <v>0</v>
      </c>
      <c r="AIJ146" s="1" t="n">
        <f aca="false">AII145*$B146</f>
        <v>0</v>
      </c>
      <c r="AIK146" s="1" t="n">
        <f aca="false">AIJ145*$B146</f>
        <v>0</v>
      </c>
      <c r="AIL146" s="1" t="n">
        <f aca="false">AIK145*$B146</f>
        <v>0</v>
      </c>
      <c r="AIM146" s="1" t="n">
        <f aca="false">AIL145*$B146</f>
        <v>0</v>
      </c>
      <c r="AIN146" s="1" t="n">
        <f aca="false">AIM145*$B146</f>
        <v>0</v>
      </c>
      <c r="AIO146" s="1" t="n">
        <f aca="false">AIN145*$B146</f>
        <v>0</v>
      </c>
      <c r="AIP146" s="1" t="n">
        <f aca="false">AIO145*$B146</f>
        <v>0</v>
      </c>
      <c r="AIQ146" s="1" t="n">
        <f aca="false">AIP145*$B146</f>
        <v>0</v>
      </c>
      <c r="AIR146" s="1" t="n">
        <f aca="false">AIQ145*$B146</f>
        <v>0</v>
      </c>
      <c r="AIS146" s="1" t="n">
        <f aca="false">AIR145*$B146</f>
        <v>0</v>
      </c>
      <c r="AIT146" s="1" t="n">
        <f aca="false">AIS145*$B146</f>
        <v>0</v>
      </c>
      <c r="AIU146" s="1" t="n">
        <f aca="false">AIT145*$B146</f>
        <v>0</v>
      </c>
      <c r="AIV146" s="1" t="n">
        <f aca="false">AIU145*$B146</f>
        <v>0</v>
      </c>
      <c r="AIW146" s="1" t="n">
        <f aca="false">AIV145*$B146</f>
        <v>0</v>
      </c>
      <c r="AIX146" s="1" t="n">
        <f aca="false">AIW145*$B146</f>
        <v>0</v>
      </c>
      <c r="AIY146" s="1" t="n">
        <f aca="false">AIX145*$B146</f>
        <v>0</v>
      </c>
      <c r="AIZ146" s="1" t="n">
        <f aca="false">AIY145*$B146</f>
        <v>0</v>
      </c>
      <c r="AJA146" s="1" t="n">
        <f aca="false">AIZ145*$B146</f>
        <v>0</v>
      </c>
      <c r="AJB146" s="1" t="n">
        <f aca="false">AJA145*$B146</f>
        <v>0</v>
      </c>
      <c r="AJC146" s="1" t="n">
        <f aca="false">AJB145*$B146</f>
        <v>0</v>
      </c>
      <c r="AJD146" s="1" t="n">
        <f aca="false">AJC145*$B146</f>
        <v>0</v>
      </c>
      <c r="AJE146" s="1" t="n">
        <f aca="false">AJD145*$B146</f>
        <v>0</v>
      </c>
      <c r="AJF146" s="1" t="n">
        <f aca="false">AJE145*$B146</f>
        <v>0</v>
      </c>
      <c r="AJG146" s="1" t="n">
        <f aca="false">AJF145*$B146</f>
        <v>0</v>
      </c>
      <c r="AJH146" s="1" t="n">
        <f aca="false">AJG145*$B146</f>
        <v>0</v>
      </c>
      <c r="AJI146" s="1" t="n">
        <f aca="false">AJH145*$B146</f>
        <v>0</v>
      </c>
      <c r="AJJ146" s="1" t="n">
        <f aca="false">AJI145*$B146</f>
        <v>0</v>
      </c>
      <c r="AJK146" s="1" t="n">
        <f aca="false">AJJ145*$B146</f>
        <v>0</v>
      </c>
      <c r="AJL146" s="1" t="n">
        <f aca="false">AJK145*$B146</f>
        <v>0</v>
      </c>
      <c r="AJM146" s="1" t="n">
        <f aca="false">AJL145*$B146</f>
        <v>0</v>
      </c>
      <c r="AJN146" s="1" t="n">
        <f aca="false">AJM145*$B146</f>
        <v>0</v>
      </c>
      <c r="AJO146" s="1" t="n">
        <f aca="false">AJN145*$B146</f>
        <v>0</v>
      </c>
      <c r="AJP146" s="1" t="n">
        <f aca="false">AJO145*$B146</f>
        <v>0</v>
      </c>
      <c r="AJQ146" s="1" t="n">
        <f aca="false">AJP145*$B146</f>
        <v>0</v>
      </c>
      <c r="AJR146" s="1" t="n">
        <f aca="false">AJQ145*$B146</f>
        <v>0</v>
      </c>
      <c r="AJS146" s="1" t="n">
        <f aca="false">AJR145*$B146</f>
        <v>0</v>
      </c>
      <c r="AJT146" s="1" t="n">
        <f aca="false">AJS145*$B146</f>
        <v>0</v>
      </c>
      <c r="AJU146" s="1" t="n">
        <f aca="false">AJT145*$B146</f>
        <v>0</v>
      </c>
      <c r="AJV146" s="1" t="n">
        <f aca="false">AJU145*$B146</f>
        <v>0</v>
      </c>
      <c r="AJW146" s="1" t="n">
        <f aca="false">AJV145*$B146</f>
        <v>0</v>
      </c>
      <c r="AJX146" s="1" t="n">
        <f aca="false">AJW145*$B146</f>
        <v>0</v>
      </c>
      <c r="AJY146" s="1" t="n">
        <f aca="false">AJX145*$B146</f>
        <v>0</v>
      </c>
      <c r="AJZ146" s="1" t="n">
        <f aca="false">AJY145*$B146</f>
        <v>0</v>
      </c>
      <c r="AKA146" s="1" t="n">
        <f aca="false">AJZ145*$B146</f>
        <v>0</v>
      </c>
      <c r="AKB146" s="1" t="n">
        <f aca="false">AKA145*$B146</f>
        <v>0</v>
      </c>
      <c r="AKC146" s="1" t="n">
        <f aca="false">AKB145*$B146</f>
        <v>0</v>
      </c>
      <c r="AKD146" s="1" t="n">
        <f aca="false">AKC145*$B146</f>
        <v>0</v>
      </c>
      <c r="AKE146" s="1" t="n">
        <f aca="false">AKD145*$B146</f>
        <v>0</v>
      </c>
      <c r="AKF146" s="1" t="n">
        <f aca="false">AKE145*$B146</f>
        <v>0</v>
      </c>
      <c r="AKG146" s="1" t="n">
        <f aca="false">AKF145*$B146</f>
        <v>0</v>
      </c>
      <c r="AKH146" s="1" t="n">
        <f aca="false">AKG145*$B146</f>
        <v>0</v>
      </c>
      <c r="AKI146" s="1" t="n">
        <f aca="false">AKH145*$B146</f>
        <v>0</v>
      </c>
      <c r="AKJ146" s="1" t="n">
        <f aca="false">AKI145*$B146</f>
        <v>0</v>
      </c>
      <c r="AKK146" s="1" t="n">
        <f aca="false">AKJ145*$B146</f>
        <v>0</v>
      </c>
      <c r="AKL146" s="1" t="n">
        <f aca="false">AKK145*$B146</f>
        <v>0</v>
      </c>
      <c r="AKM146" s="1" t="n">
        <f aca="false">AKL145*$B146</f>
        <v>0</v>
      </c>
      <c r="AKN146" s="1" t="n">
        <f aca="false">AKM145*$B146</f>
        <v>0</v>
      </c>
      <c r="AKO146" s="1" t="n">
        <f aca="false">AKN145*$B146</f>
        <v>0</v>
      </c>
      <c r="AKP146" s="1" t="n">
        <f aca="false">AKO145*$B146</f>
        <v>0</v>
      </c>
      <c r="AKQ146" s="1" t="n">
        <f aca="false">AKP145*$B146</f>
        <v>0</v>
      </c>
      <c r="AKR146" s="1" t="n">
        <f aca="false">AKQ145*$B146</f>
        <v>0</v>
      </c>
      <c r="AKS146" s="1" t="n">
        <f aca="false">AKR145*$B146</f>
        <v>0</v>
      </c>
      <c r="AKT146" s="1" t="n">
        <f aca="false">AKS145*$B146</f>
        <v>0</v>
      </c>
      <c r="AKU146" s="1" t="n">
        <f aca="false">AKT145*$B146</f>
        <v>0</v>
      </c>
      <c r="AKV146" s="1" t="n">
        <f aca="false">AKU145*$B146</f>
        <v>0</v>
      </c>
      <c r="AKW146" s="1" t="n">
        <f aca="false">AKV145*$B146</f>
        <v>0</v>
      </c>
      <c r="AKX146" s="1" t="n">
        <f aca="false">AKW145*$B146</f>
        <v>0</v>
      </c>
      <c r="AKY146" s="1" t="n">
        <f aca="false">AKX145*$B146</f>
        <v>0</v>
      </c>
      <c r="AKZ146" s="1" t="n">
        <f aca="false">AKY145*$B146</f>
        <v>0</v>
      </c>
      <c r="ALA146" s="1" t="n">
        <f aca="false">AKZ145*$B146</f>
        <v>0</v>
      </c>
      <c r="ALB146" s="1" t="n">
        <f aca="false">ALA145*$B146</f>
        <v>0</v>
      </c>
      <c r="ALC146" s="1" t="n">
        <f aca="false">ALB145*$B146</f>
        <v>0</v>
      </c>
      <c r="ALD146" s="1" t="n">
        <f aca="false">ALC145*$B146</f>
        <v>0</v>
      </c>
      <c r="ALE146" s="1" t="n">
        <f aca="false">ALD145*$B146</f>
        <v>0</v>
      </c>
      <c r="ALF146" s="1" t="n">
        <f aca="false">ALE145*$B146</f>
        <v>0</v>
      </c>
      <c r="ALG146" s="1" t="n">
        <f aca="false">ALF145*$B146</f>
        <v>0</v>
      </c>
      <c r="ALH146" s="1" t="n">
        <f aca="false">ALG145*$B146</f>
        <v>0</v>
      </c>
      <c r="ALI146" s="1" t="n">
        <f aca="false">ALH145*$B146</f>
        <v>0</v>
      </c>
      <c r="ALJ146" s="1" t="n">
        <f aca="false">ALI145*$B146</f>
        <v>0</v>
      </c>
      <c r="ALK146" s="1" t="n">
        <f aca="false">ALJ145*$B146</f>
        <v>0</v>
      </c>
      <c r="ALL146" s="1" t="n">
        <f aca="false">ALK145*$B146</f>
        <v>0</v>
      </c>
      <c r="ALM146" s="1" t="n">
        <f aca="false">ALL145*$B146</f>
        <v>0</v>
      </c>
      <c r="ALN146" s="1" t="n">
        <f aca="false">ALM145*$B146</f>
        <v>0</v>
      </c>
      <c r="ALO146" s="1" t="n">
        <f aca="false">ALN145*$B146</f>
        <v>0</v>
      </c>
      <c r="ALP146" s="1" t="n">
        <f aca="false">ALO145*$B146</f>
        <v>0</v>
      </c>
      <c r="ALQ146" s="1" t="n">
        <f aca="false">ALP145*$B146</f>
        <v>0</v>
      </c>
      <c r="ALR146" s="1" t="n">
        <f aca="false">ALQ145*$B146</f>
        <v>0</v>
      </c>
      <c r="ALS146" s="1" t="n">
        <f aca="false">ALR145*$B146</f>
        <v>0</v>
      </c>
      <c r="ALT146" s="1" t="n">
        <f aca="false">ALS145*$B146</f>
        <v>0</v>
      </c>
      <c r="ALU146" s="1" t="n">
        <f aca="false">ALT145*$B146</f>
        <v>0</v>
      </c>
      <c r="ALV146" s="1" t="n">
        <f aca="false">ALU145*$B146</f>
        <v>0</v>
      </c>
      <c r="ALW146" s="1" t="n">
        <f aca="false">ALV145*$B146</f>
        <v>0</v>
      </c>
      <c r="ALX146" s="1" t="n">
        <f aca="false">ALW145*$B146</f>
        <v>0</v>
      </c>
      <c r="ALY146" s="1" t="n">
        <f aca="false">ALX145*$B146</f>
        <v>0</v>
      </c>
      <c r="ALZ146" s="1" t="n">
        <f aca="false">ALY145*$B146</f>
        <v>0</v>
      </c>
      <c r="AMA146" s="1" t="n">
        <f aca="false">ALZ145*$B146</f>
        <v>0</v>
      </c>
      <c r="AMB146" s="1" t="n">
        <f aca="false">AMA145*$B146</f>
        <v>0</v>
      </c>
      <c r="AMC146" s="1" t="n">
        <f aca="false">AMB145*$B146</f>
        <v>0</v>
      </c>
      <c r="AMD146" s="1" t="n">
        <f aca="false">AMC145*$B146</f>
        <v>0</v>
      </c>
      <c r="AME146" s="1" t="n">
        <f aca="false">AMD145*$B146</f>
        <v>0</v>
      </c>
      <c r="AMF146" s="1" t="n">
        <f aca="false">AME145*$B146</f>
        <v>0</v>
      </c>
      <c r="AMG146" s="1" t="n">
        <f aca="false">AMF145*$B146</f>
        <v>0</v>
      </c>
      <c r="AMH146" s="1" t="n">
        <f aca="false">AMG145*$B146</f>
        <v>0</v>
      </c>
      <c r="AMI146" s="1" t="n">
        <f aca="false">AMH145*$B146</f>
        <v>0</v>
      </c>
      <c r="AMJ146" s="1" t="n">
        <f aca="false">AMI145*$B146</f>
        <v>0</v>
      </c>
    </row>
    <row r="147" customFormat="false" ht="13.8" hidden="false" customHeight="false" outlineLevel="0" collapsed="false">
      <c r="B147" s="1" t="n">
        <f aca="false">B146</f>
        <v>1</v>
      </c>
      <c r="C147" s="5" t="n">
        <f aca="false">C146+365.25/12</f>
        <v>51455.4375</v>
      </c>
      <c r="EC147" s="1" t="n">
        <f aca="false">EB146*$B147</f>
        <v>12883</v>
      </c>
      <c r="ED147" s="1" t="n">
        <f aca="false">EC146*$B147</f>
        <v>24939</v>
      </c>
      <c r="EE147" s="1" t="n">
        <f aca="false">ED146*$B147</f>
        <v>21399</v>
      </c>
      <c r="EF147" s="1" t="n">
        <f aca="false">EE146*$B147</f>
        <v>17984</v>
      </c>
      <c r="EG147" s="1" t="n">
        <f aca="false">EF146*$B147</f>
        <v>15848</v>
      </c>
      <c r="EH147" s="1" t="n">
        <f aca="false">EG146*$B147</f>
        <v>14022</v>
      </c>
      <c r="EI147" s="1" t="n">
        <f aca="false">EH146*$B147</f>
        <v>12555</v>
      </c>
      <c r="EJ147" s="1" t="n">
        <f aca="false">EI146*$B147</f>
        <v>11292</v>
      </c>
      <c r="EK147" s="1" t="n">
        <f aca="false">EJ146*$B147</f>
        <v>10271</v>
      </c>
      <c r="EL147" s="1" t="n">
        <f aca="false">EK146*$B147</f>
        <v>9535</v>
      </c>
      <c r="EM147" s="1" t="n">
        <f aca="false">EL146*$B147</f>
        <v>8780</v>
      </c>
      <c r="EN147" s="1" t="n">
        <f aca="false">EM146*$B147</f>
        <v>8137</v>
      </c>
      <c r="EO147" s="1" t="n">
        <f aca="false">EN146*$B147</f>
        <v>7504</v>
      </c>
      <c r="EP147" s="1" t="n">
        <f aca="false">EO146*$B147</f>
        <v>6980</v>
      </c>
      <c r="EQ147" s="1" t="n">
        <f aca="false">EP146*$B147</f>
        <v>6742</v>
      </c>
      <c r="ER147" s="1" t="n">
        <f aca="false">EQ146*$B147</f>
        <v>6371</v>
      </c>
      <c r="ES147" s="1" t="n">
        <f aca="false">ER146*$B147</f>
        <v>6023</v>
      </c>
      <c r="ET147" s="1" t="n">
        <f aca="false">ES146*$B147</f>
        <v>5684</v>
      </c>
      <c r="EU147" s="1" t="n">
        <f aca="false">ET146*$B147</f>
        <v>5463</v>
      </c>
      <c r="EV147" s="1" t="n">
        <f aca="false">EU146*$B147</f>
        <v>5213</v>
      </c>
      <c r="EW147" s="1" t="n">
        <f aca="false">EV146*$B147</f>
        <v>4984</v>
      </c>
      <c r="EX147" s="1" t="n">
        <f aca="false">EW146*$B147</f>
        <v>4737.81794383923</v>
      </c>
      <c r="EY147" s="1" t="n">
        <f aca="false">EX146*$B147</f>
        <v>4540.77199697123</v>
      </c>
      <c r="EZ147" s="1" t="n">
        <f aca="false">EY146*$B147</f>
        <v>4358.70531605533</v>
      </c>
      <c r="FA147" s="1" t="n">
        <f aca="false">EZ146*$B147</f>
        <v>4189.99924661381</v>
      </c>
      <c r="FB147" s="1" t="n">
        <f aca="false">FA146*$B147</f>
        <v>4033.25843053295</v>
      </c>
      <c r="FC147" s="1" t="n">
        <f aca="false">FB146*$B147</f>
        <v>3887.27376013112</v>
      </c>
      <c r="FD147" s="1" t="n">
        <f aca="false">FC146*$B147</f>
        <v>3750.99244879721</v>
      </c>
      <c r="FE147" s="1" t="n">
        <f aca="false">FD146*$B147</f>
        <v>3623.49367602555</v>
      </c>
      <c r="FF147" s="1" t="n">
        <f aca="false">FE146*$B147</f>
        <v>3503.96863456063</v>
      </c>
      <c r="FG147" s="1" t="n">
        <f aca="false">FF146*$B147</f>
        <v>3391.70408046593</v>
      </c>
      <c r="FH147" s="1" t="n">
        <f aca="false">FG146*$B147</f>
        <v>3286.0686905647</v>
      </c>
      <c r="FI147" s="1" t="n">
        <f aca="false">FH146*$B147</f>
        <v>3186.50168494265</v>
      </c>
      <c r="FJ147" s="1" t="n">
        <f aca="false">FI146*$B147</f>
        <v>3092.50328852572</v>
      </c>
      <c r="FK147" s="1" t="n">
        <f aca="false">FJ146*$B147</f>
        <v>3003.62669476537</v>
      </c>
      <c r="FL147" s="1" t="n">
        <f aca="false">FK146*$B147</f>
        <v>2919.47126311394</v>
      </c>
      <c r="FM147" s="1" t="n">
        <f aca="false">FL146*$B147</f>
        <v>2839.6767352975</v>
      </c>
      <c r="FN147" s="1" t="n">
        <f aca="false">FM146*$B147</f>
        <v>2763.91829710007</v>
      </c>
      <c r="FO147" s="1" t="n">
        <f aca="false">FN146*$B147</f>
        <v>2691.90234520416</v>
      </c>
      <c r="FP147" s="1" t="n">
        <f aca="false">FO146*$B147</f>
        <v>2623.36284463615</v>
      </c>
      <c r="FQ147" s="1" t="n">
        <f aca="false">FP146*$B147</f>
        <v>2558.05818308227</v>
      </c>
      <c r="FR147" s="1" t="n">
        <f aca="false">FQ146*$B147</f>
        <v>2495.76844493753</v>
      </c>
      <c r="FS147" s="1" t="n">
        <f aca="false">FR146*$B147</f>
        <v>2436.29304131658</v>
      </c>
      <c r="FT147" s="1" t="n">
        <f aca="false">FS146*$B147</f>
        <v>2379.44864307475</v>
      </c>
      <c r="FU147" s="1" t="n">
        <f aca="false">FT146*$B147</f>
        <v>2325.06737268762</v>
      </c>
      <c r="FV147" s="1" t="n">
        <f aca="false">FU146*$B147</f>
        <v>2272.99521802732</v>
      </c>
      <c r="FW147" s="1" t="n">
        <f aca="false">FV146*$B147</f>
        <v>2223.09063697485</v>
      </c>
      <c r="FX147" s="1" t="n">
        <f aca="false">FW146*$B147</f>
        <v>2175.22332667085</v>
      </c>
      <c r="FY147" s="1" t="n">
        <f aca="false">FX146*$B147</f>
        <v>2129.27313523112</v>
      </c>
      <c r="FZ147" s="1" t="n">
        <f aca="false">FY146*$B147</f>
        <v>2085.12909709632</v>
      </c>
      <c r="GA147" s="1" t="n">
        <f aca="false">FZ146*$B147</f>
        <v>2042.68857597187</v>
      </c>
      <c r="GB147" s="1" t="n">
        <f aca="false">GA146*$B147</f>
        <v>2001.85650164635</v>
      </c>
      <c r="GC147" s="1" t="n">
        <f aca="false">GB146*$B147</f>
        <v>1962.54468893467</v>
      </c>
      <c r="GD147" s="1" t="n">
        <f aca="false">GC146*$B147</f>
        <v>1924.67122864145</v>
      </c>
      <c r="GE147" s="1" t="n">
        <f aca="false">GD146*$B147</f>
        <v>1888.15994183421</v>
      </c>
      <c r="GF147" s="1" t="n">
        <f aca="false">GE146*$B147</f>
        <v>1852.93988989706</v>
      </c>
      <c r="GG147" s="1" t="n">
        <f aca="false">GF146*$B147</f>
        <v>1818.94493384036</v>
      </c>
      <c r="GH147" s="1" t="n">
        <f aca="false">GG146*$B147</f>
        <v>1786.11333719797</v>
      </c>
      <c r="GI147" s="1" t="n">
        <f aca="false">GH146*$B147</f>
        <v>1754.3874075759</v>
      </c>
      <c r="GJ147" s="1" t="n">
        <f aca="false">GI146*$B147</f>
        <v>1723.71317254378</v>
      </c>
      <c r="GK147" s="1" t="n">
        <f aca="false">GJ146*$B147</f>
        <v>1694.0400860999</v>
      </c>
      <c r="GL147" s="1" t="n">
        <f aca="false">GK146*$B147</f>
        <v>1665.32076240513</v>
      </c>
      <c r="GM147" s="1" t="n">
        <f aca="false">GL146*$B147</f>
        <v>1637.51073388245</v>
      </c>
      <c r="GN147" s="1" t="n">
        <f aca="false">GM146*$B147</f>
        <v>1610.56823112618</v>
      </c>
      <c r="GO147" s="1" t="n">
        <f aca="false">GN146*$B147</f>
        <v>1584.45398236615</v>
      </c>
      <c r="GP147" s="1" t="n">
        <f aca="false">GO146*$B147</f>
        <v>1559.13103049438</v>
      </c>
      <c r="GQ147" s="1" t="n">
        <f aca="false">GP146*$B147</f>
        <v>1534.56456588989</v>
      </c>
      <c r="GR147" s="1" t="n">
        <f aca="false">GQ146*$B147</f>
        <v>1510.72177347671</v>
      </c>
      <c r="GS147" s="1" t="n">
        <f aca="false">GR146*$B147</f>
        <v>1487.57169262446</v>
      </c>
      <c r="GT147" s="1" t="n">
        <f aca="false">GS146*$B147</f>
        <v>1465.08508865389</v>
      </c>
      <c r="GU147" s="1" t="n">
        <f aca="false">GT146*$B147</f>
        <v>1443.23433484377</v>
      </c>
      <c r="GV147" s="1" t="n">
        <f aca="false">GU146*$B147</f>
        <v>1421.9933039538</v>
      </c>
      <c r="GW147" s="1" t="n">
        <f aca="false">GV146*$B147</f>
        <v>1401.33726838217</v>
      </c>
      <c r="GX147" s="1" t="n">
        <f aca="false">GW146*$B147</f>
        <v>1381.24280816842</v>
      </c>
      <c r="GY147" s="1" t="n">
        <f aca="false">GX146*$B147</f>
        <v>1361.68772613347</v>
      </c>
      <c r="GZ147" s="1" t="n">
        <f aca="false">GY146*$B147</f>
        <v>1342.65096952049</v>
      </c>
      <c r="HA147" s="1" t="n">
        <f aca="false">GZ146*$B147</f>
        <v>1324.11255756461</v>
      </c>
      <c r="HB147" s="1" t="n">
        <f aca="false">HA146*$B147</f>
        <v>1306.05351447562</v>
      </c>
      <c r="HC147" s="1" t="n">
        <f aca="false">HB146*$B147</f>
        <v>1288.45580736895</v>
      </c>
      <c r="HD147" s="1" t="n">
        <f aca="false">HC146*$B147</f>
        <v>1271.30228872467</v>
      </c>
      <c r="HE147" s="1" t="n">
        <f aca="false">HD146*$B147</f>
        <v>1254.57664299484</v>
      </c>
      <c r="HF147" s="1" t="n">
        <f aca="false">HE146*$B147</f>
        <v>1238.26333701527</v>
      </c>
      <c r="HG147" s="1" t="n">
        <f aca="false">HF146*$B147</f>
        <v>1222.3475739099</v>
      </c>
      <c r="HH147" s="1" t="n">
        <f aca="false">HG146*$B147</f>
        <v>1206.81525020484</v>
      </c>
      <c r="HI147" s="1" t="n">
        <f aca="false">HH146*$B147</f>
        <v>1191.65291589504</v>
      </c>
      <c r="HJ147" s="1" t="n">
        <f aca="false">HI146*$B147</f>
        <v>1176.84773722956</v>
      </c>
      <c r="HK147" s="1" t="n">
        <f aca="false">HJ146*$B147</f>
        <v>1162.38746200266</v>
      </c>
      <c r="HL147" s="1" t="n">
        <f aca="false">HK146*$B147</f>
        <v>1148.26038715633</v>
      </c>
      <c r="HM147" s="1" t="n">
        <f aca="false">HL146*$B147</f>
        <v>1134.45532851725</v>
      </c>
      <c r="HN147" s="1" t="n">
        <f aca="false">HM146*$B147</f>
        <v>1120.96159250627</v>
      </c>
      <c r="HO147" s="1" t="n">
        <f aca="false">HN146*$B147</f>
        <v>1107.76894967232</v>
      </c>
      <c r="HP147" s="1" t="n">
        <f aca="false">HO146*$B147</f>
        <v>1094.8676099154</v>
      </c>
      <c r="HQ147" s="1" t="n">
        <f aca="false">HP146*$B147</f>
        <v>1082.24819927444</v>
      </c>
      <c r="HR147" s="1" t="n">
        <f aca="false">HQ146*$B147</f>
        <v>1069.90173816625</v>
      </c>
      <c r="HS147" s="1" t="n">
        <f aca="false">HR146*$B147</f>
        <v>1057.81962097108</v>
      </c>
      <c r="HT147" s="1" t="n">
        <f aca="false">HS146*$B147</f>
        <v>1045.9935968688</v>
      </c>
      <c r="HU147" s="1" t="n">
        <f aca="false">HT146*$B147</f>
        <v>1034.4157518374</v>
      </c>
      <c r="HV147" s="1" t="n">
        <f aca="false">HU146*$B147</f>
        <v>1022.9689762895</v>
      </c>
      <c r="HW147" s="1" t="n">
        <f aca="false">HV146*$B147</f>
        <v>1011.64886999447</v>
      </c>
      <c r="HX147" s="1" t="n">
        <f aca="false">HW146*$B147</f>
        <v>1000.45403123882</v>
      </c>
      <c r="HY147" s="1" t="n">
        <f aca="false">HX146*$B147</f>
        <v>989.383073820355</v>
      </c>
      <c r="HZ147" s="1" t="n">
        <f aca="false">HY146*$B147</f>
        <v>978.434626876465</v>
      </c>
      <c r="IA147" s="1" t="n">
        <f aca="false">HZ146*$B147</f>
        <v>967.607334714433</v>
      </c>
      <c r="IB147" s="1" t="n">
        <f aca="false">IA146*$B147</f>
        <v>956.899856643544</v>
      </c>
      <c r="IC147" s="1" t="n">
        <f aca="false">IB146*$B147</f>
        <v>946.310866809077</v>
      </c>
      <c r="ID147" s="1" t="n">
        <f aca="false">IC146*$B147</f>
        <v>935.839054028128</v>
      </c>
      <c r="IE147" s="1" t="n">
        <f aca="false">ID146*$B147</f>
        <v>925.48312162726</v>
      </c>
      <c r="IF147" s="1" t="n">
        <f aca="false">IE146*$B147</f>
        <v>915.241787281932</v>
      </c>
      <c r="IG147" s="1" t="n">
        <f aca="false">IF146*$B147</f>
        <v>905.113782857726</v>
      </c>
      <c r="IH147" s="1" t="n">
        <f aca="false">IG146*$B147</f>
        <v>895.097854253311</v>
      </c>
      <c r="II147" s="1" t="n">
        <f aca="false">IH146*$B147</f>
        <v>885.192761245159</v>
      </c>
      <c r="IJ147" s="1" t="n">
        <f aca="false">II146*$B147</f>
        <v>875.397277333971</v>
      </c>
      <c r="IK147" s="1" t="n">
        <f aca="false">IJ146*$B147</f>
        <v>865.710189592811</v>
      </c>
      <c r="IL147" s="1" t="n">
        <f aca="false">IK146*$B147</f>
        <v>856.130298516907</v>
      </c>
      <c r="IM147" s="1" t="n">
        <f aca="false">IL146*$B147</f>
        <v>846.656417875129</v>
      </c>
      <c r="IN147" s="1" t="n">
        <f aca="false">IM146*$B147</f>
        <v>837.287374563101</v>
      </c>
      <c r="IO147" s="1" t="n">
        <f aca="false">IN146*$B147</f>
        <v>828.022008457942</v>
      </c>
      <c r="IP147" s="1" t="n">
        <f aca="false">IO146*$B147</f>
        <v>818.859172274613</v>
      </c>
      <c r="IQ147" s="1" t="n">
        <f aca="false">IP146*$B147</f>
        <v>809.797731423852</v>
      </c>
      <c r="IR147" s="1" t="n">
        <f aca="false">IQ146*$B147</f>
        <v>800.836563871691</v>
      </c>
      <c r="IS147" s="1" t="n">
        <f aca="false">IR146*$B147</f>
        <v>791.97456000051</v>
      </c>
      <c r="IT147" s="1" t="n">
        <f aca="false">IS146*$B147</f>
        <v>783.210622471647</v>
      </c>
      <c r="IU147" s="1" t="n">
        <f aca="false">IT146*$B147</f>
        <v>774.543666089514</v>
      </c>
      <c r="IV147" s="1" t="n">
        <f aca="false">IU146*$B147</f>
        <v>765.972617667225</v>
      </c>
      <c r="IW147" s="1" t="n">
        <f aca="false">IV146*$B147</f>
        <v>757.496415893709</v>
      </c>
      <c r="IX147" s="1" t="n">
        <f aca="false">IW146*$B147</f>
        <v>749.114011202294</v>
      </c>
      <c r="IY147" s="1" t="n">
        <f aca="false">IX146*$B147</f>
        <v>740.824365640738</v>
      </c>
      <c r="IZ147" s="1" t="n">
        <f aca="false">IY146*$B147</f>
        <v>732.626452742714</v>
      </c>
      <c r="JA147" s="1" t="n">
        <f aca="false">IZ146*$B147</f>
        <v>724.5192574007</v>
      </c>
      <c r="JB147" s="1" t="n">
        <f aca="false">JA146*$B147</f>
        <v>716.501775740286</v>
      </c>
      <c r="JC147" s="1" t="n">
        <f aca="false">JB146*$B147</f>
        <v>708.573014995871</v>
      </c>
      <c r="JD147" s="1" t="n">
        <f aca="false">JC146*$B147</f>
        <v>700.73199338773</v>
      </c>
      <c r="JE147" s="1" t="n">
        <f aca="false">JD146*$B147</f>
        <v>692.977740000447</v>
      </c>
      <c r="JF147" s="1" t="n">
        <f aca="false">JE146*$B147</f>
        <v>685.309294662691</v>
      </c>
      <c r="JG147" s="1" t="n">
        <f aca="false">JF146*$B147</f>
        <v>677.725707828325</v>
      </c>
      <c r="JH147" s="1" t="n">
        <f aca="false">JG146*$B147</f>
        <v>670.226040458822</v>
      </c>
      <c r="JI147" s="1" t="n">
        <f aca="false">JH146*$B147</f>
        <v>662.809363906996</v>
      </c>
      <c r="JJ147" s="1" t="n">
        <f aca="false">JI146*$B147</f>
        <v>655.474759802007</v>
      </c>
      <c r="JK147" s="1" t="n">
        <f aca="false">JJ146*$B147</f>
        <v>648.221319935646</v>
      </c>
      <c r="JL147" s="1" t="n">
        <f aca="false">JK146*$B147</f>
        <v>641.048146149875</v>
      </c>
      <c r="JM147" s="1" t="n">
        <f aca="false">JL146*$B147</f>
        <v>633.954350225612</v>
      </c>
      <c r="JN147" s="1" t="n">
        <f aca="false">JM146*$B147</f>
        <v>626.93905377275</v>
      </c>
      <c r="JO147" s="1" t="n">
        <f aca="false">JN146*$B147</f>
        <v>620.001388121387</v>
      </c>
      <c r="JP147" s="1" t="n">
        <f aca="false">JO146*$B147</f>
        <v>613.140494214264</v>
      </c>
      <c r="JQ147" s="1" t="n">
        <f aca="false">JP146*$B147</f>
        <v>606.355522500391</v>
      </c>
      <c r="JR147" s="1" t="n">
        <f aca="false">JQ146*$B147</f>
        <v>599.645632829855</v>
      </c>
      <c r="JS147" s="1" t="n">
        <f aca="false">JR146*$B147</f>
        <v>593.009994349784</v>
      </c>
      <c r="JT147" s="1" t="n">
        <f aca="false">JS146*$B147</f>
        <v>586.447785401469</v>
      </c>
      <c r="JU147" s="1" t="n">
        <f aca="false">JT146*$B147</f>
        <v>579.958193418622</v>
      </c>
      <c r="JV147" s="1" t="n">
        <f aca="false">JU146*$B147</f>
        <v>573.540414826756</v>
      </c>
      <c r="JW147" s="1" t="n">
        <f aca="false">JV146*$B147</f>
        <v>567.19365494369</v>
      </c>
      <c r="JX147" s="1" t="n">
        <f aca="false">JW146*$B147</f>
        <v>560.917127881141</v>
      </c>
      <c r="JY147" s="1" t="n">
        <f aca="false">JX146*$B147</f>
        <v>554.710056447411</v>
      </c>
      <c r="JZ147" s="1" t="n">
        <f aca="false">JY146*$B147</f>
        <v>548.571672051157</v>
      </c>
      <c r="KA147" s="1" t="n">
        <f aca="false">JZ146*$B147</f>
        <v>542.501214606214</v>
      </c>
      <c r="KB147" s="1" t="n">
        <f aca="false">KA146*$B147</f>
        <v>536.497932437481</v>
      </c>
      <c r="KC147" s="1" t="n">
        <f aca="false">KB146*$B147</f>
        <v>530.561082187842</v>
      </c>
      <c r="KD147" s="1" t="n">
        <f aca="false">KC146*$B147</f>
        <v>524.689928726123</v>
      </c>
      <c r="KE147" s="1" t="n">
        <f aca="false">KD146*$B147</f>
        <v>518.883745056061</v>
      </c>
      <c r="KF147" s="1" t="n">
        <f aca="false">KE146*$B147</f>
        <v>513.141812226286</v>
      </c>
      <c r="KG147" s="1" t="n">
        <f aca="false">KF146*$B147</f>
        <v>507.463419241294</v>
      </c>
      <c r="KH147" s="1" t="n">
        <f aca="false">KG146*$B147</f>
        <v>501.847862973412</v>
      </c>
      <c r="KI147" s="1" t="n">
        <f aca="false">KH146*$B147</f>
        <v>496.294448075729</v>
      </c>
      <c r="KJ147" s="1" t="n">
        <f aca="false">KI146*$B147</f>
        <v>490.802486895998</v>
      </c>
      <c r="KK147" s="1" t="n">
        <f aca="false">KJ146*$B147</f>
        <v>485.371299391485</v>
      </c>
      <c r="KL147" s="1" t="n">
        <f aca="false">KK146*$B147</f>
        <v>480.000213044762</v>
      </c>
      <c r="KM147" s="1" t="n">
        <f aca="false">KL146*$B147</f>
        <v>474.688562780437</v>
      </c>
      <c r="KN147" s="1" t="n">
        <f aca="false">KM146*$B147</f>
        <v>469.435690882796</v>
      </c>
      <c r="KO147" s="1" t="n">
        <f aca="false">KN146*$B147</f>
        <v>464.240946914362</v>
      </c>
      <c r="KP147" s="1" t="n">
        <f aca="false">KO146*$B147</f>
        <v>459.103687635358</v>
      </c>
      <c r="KQ147" s="1" t="n">
        <f aca="false">KP146*$B147</f>
        <v>454.023276924054</v>
      </c>
      <c r="KR147" s="1" t="n">
        <f aca="false">KQ146*$B147</f>
        <v>448.999085698</v>
      </c>
      <c r="KS147" s="1" t="n">
        <f aca="false">KR146*$B147</f>
        <v>0</v>
      </c>
      <c r="KT147" s="1" t="n">
        <f aca="false">KS146*$B147</f>
        <v>0</v>
      </c>
      <c r="KU147" s="1" t="n">
        <f aca="false">KT146*$B147</f>
        <v>0</v>
      </c>
      <c r="KV147" s="1" t="n">
        <f aca="false">KU146*$B147</f>
        <v>0</v>
      </c>
      <c r="KW147" s="1" t="n">
        <f aca="false">KV146*$B147</f>
        <v>0</v>
      </c>
      <c r="KX147" s="1" t="n">
        <f aca="false">KW146*$B147</f>
        <v>0</v>
      </c>
      <c r="KY147" s="1" t="n">
        <f aca="false">KX146*$B147</f>
        <v>0</v>
      </c>
      <c r="KZ147" s="1" t="n">
        <f aca="false">KY146*$B147</f>
        <v>0</v>
      </c>
      <c r="LA147" s="1" t="n">
        <f aca="false">KZ146*$B147</f>
        <v>0</v>
      </c>
      <c r="LB147" s="1" t="n">
        <f aca="false">LA146*$B147</f>
        <v>0</v>
      </c>
      <c r="LC147" s="1" t="n">
        <f aca="false">LB146*$B147</f>
        <v>0</v>
      </c>
      <c r="LD147" s="1" t="n">
        <f aca="false">LC146*$B147</f>
        <v>0</v>
      </c>
      <c r="LE147" s="1" t="n">
        <f aca="false">LD146*$B147</f>
        <v>0</v>
      </c>
      <c r="LF147" s="1" t="n">
        <f aca="false">LE146*$B147</f>
        <v>0</v>
      </c>
      <c r="LG147" s="1" t="n">
        <f aca="false">LF146*$B147</f>
        <v>0</v>
      </c>
      <c r="LH147" s="1" t="n">
        <f aca="false">LG146*$B147</f>
        <v>0</v>
      </c>
      <c r="LI147" s="1" t="n">
        <f aca="false">LH146*$B147</f>
        <v>0</v>
      </c>
      <c r="LJ147" s="1" t="n">
        <f aca="false">LI146*$B147</f>
        <v>0</v>
      </c>
      <c r="LK147" s="1" t="n">
        <f aca="false">LJ146*$B147</f>
        <v>0</v>
      </c>
      <c r="LL147" s="1" t="n">
        <f aca="false">LK146*$B147</f>
        <v>0</v>
      </c>
      <c r="LM147" s="1" t="n">
        <f aca="false">LL146*$B147</f>
        <v>0</v>
      </c>
      <c r="LN147" s="1" t="n">
        <f aca="false">LM146*$B147</f>
        <v>0</v>
      </c>
      <c r="LO147" s="1" t="n">
        <f aca="false">LN146*$B147</f>
        <v>0</v>
      </c>
      <c r="LP147" s="1" t="n">
        <f aca="false">LO146*$B147</f>
        <v>0</v>
      </c>
      <c r="LQ147" s="1" t="n">
        <f aca="false">LP146*$B147</f>
        <v>0</v>
      </c>
      <c r="LR147" s="1" t="n">
        <f aca="false">LQ146*$B147</f>
        <v>0</v>
      </c>
      <c r="LS147" s="1" t="n">
        <f aca="false">LR146*$B147</f>
        <v>0</v>
      </c>
      <c r="LT147" s="1" t="n">
        <f aca="false">LS146*$B147</f>
        <v>0</v>
      </c>
      <c r="LU147" s="1" t="n">
        <f aca="false">LT146*$B147</f>
        <v>0</v>
      </c>
      <c r="LV147" s="1" t="n">
        <f aca="false">LU146*$B147</f>
        <v>0</v>
      </c>
      <c r="LW147" s="1" t="n">
        <f aca="false">LV146*$B147</f>
        <v>0</v>
      </c>
      <c r="LX147" s="1" t="n">
        <f aca="false">LW146*$B147</f>
        <v>0</v>
      </c>
      <c r="LY147" s="1" t="n">
        <f aca="false">LX146*$B147</f>
        <v>0</v>
      </c>
      <c r="LZ147" s="1" t="n">
        <f aca="false">LY146*$B147</f>
        <v>0</v>
      </c>
      <c r="MA147" s="1" t="n">
        <f aca="false">LZ146*$B147</f>
        <v>0</v>
      </c>
      <c r="MB147" s="1" t="n">
        <f aca="false">MA146*$B147</f>
        <v>0</v>
      </c>
      <c r="MC147" s="1" t="n">
        <f aca="false">MB146*$B147</f>
        <v>0</v>
      </c>
      <c r="MD147" s="1" t="n">
        <f aca="false">MC146*$B147</f>
        <v>0</v>
      </c>
      <c r="ME147" s="1" t="n">
        <f aca="false">MD146*$B147</f>
        <v>0</v>
      </c>
      <c r="MF147" s="1" t="n">
        <f aca="false">ME146*$B147</f>
        <v>0</v>
      </c>
      <c r="MG147" s="1" t="n">
        <f aca="false">MF146*$B147</f>
        <v>0</v>
      </c>
      <c r="MH147" s="1" t="n">
        <f aca="false">MG146*$B147</f>
        <v>0</v>
      </c>
      <c r="MI147" s="1" t="n">
        <f aca="false">MH146*$B147</f>
        <v>0</v>
      </c>
      <c r="MJ147" s="1" t="n">
        <f aca="false">MI146*$B147</f>
        <v>0</v>
      </c>
      <c r="MK147" s="1" t="n">
        <f aca="false">MJ146*$B147</f>
        <v>0</v>
      </c>
      <c r="ML147" s="1" t="n">
        <f aca="false">MK146*$B147</f>
        <v>0</v>
      </c>
      <c r="MM147" s="1" t="n">
        <f aca="false">ML146*$B147</f>
        <v>0</v>
      </c>
      <c r="MN147" s="1" t="n">
        <f aca="false">MM146*$B147</f>
        <v>0</v>
      </c>
      <c r="MO147" s="1" t="n">
        <f aca="false">MN146*$B147</f>
        <v>0</v>
      </c>
      <c r="MP147" s="1" t="n">
        <f aca="false">MO146*$B147</f>
        <v>0</v>
      </c>
      <c r="MQ147" s="1" t="n">
        <f aca="false">MP146*$B147</f>
        <v>0</v>
      </c>
      <c r="MR147" s="1" t="n">
        <f aca="false">MQ146*$B147</f>
        <v>0</v>
      </c>
      <c r="MS147" s="1" t="n">
        <f aca="false">MR146*$B147</f>
        <v>0</v>
      </c>
      <c r="MT147" s="1" t="n">
        <f aca="false">MS146*$B147</f>
        <v>0</v>
      </c>
      <c r="MU147" s="1" t="n">
        <f aca="false">MT146*$B147</f>
        <v>0</v>
      </c>
      <c r="MV147" s="1" t="n">
        <f aca="false">MU146*$B147</f>
        <v>0</v>
      </c>
      <c r="MW147" s="1" t="n">
        <f aca="false">MV146*$B147</f>
        <v>0</v>
      </c>
      <c r="MX147" s="1" t="n">
        <f aca="false">MW146*$B147</f>
        <v>0</v>
      </c>
      <c r="MY147" s="1" t="n">
        <f aca="false">MX146*$B147</f>
        <v>0</v>
      </c>
      <c r="MZ147" s="1" t="n">
        <f aca="false">MY146*$B147</f>
        <v>0</v>
      </c>
      <c r="NA147" s="1" t="n">
        <f aca="false">MZ146*$B147</f>
        <v>0</v>
      </c>
      <c r="NB147" s="1" t="n">
        <f aca="false">NA146*$B147</f>
        <v>0</v>
      </c>
      <c r="NC147" s="1" t="n">
        <f aca="false">NB146*$B147</f>
        <v>0</v>
      </c>
      <c r="ND147" s="1" t="n">
        <f aca="false">NC146*$B147</f>
        <v>0</v>
      </c>
      <c r="NE147" s="1" t="n">
        <f aca="false">ND146*$B147</f>
        <v>0</v>
      </c>
      <c r="NF147" s="1" t="n">
        <f aca="false">NE146*$B147</f>
        <v>0</v>
      </c>
      <c r="NG147" s="1" t="n">
        <f aca="false">NF146*$B147</f>
        <v>0</v>
      </c>
      <c r="NH147" s="1" t="n">
        <f aca="false">NG146*$B147</f>
        <v>0</v>
      </c>
      <c r="NI147" s="1" t="n">
        <f aca="false">NH146*$B147</f>
        <v>0</v>
      </c>
      <c r="NJ147" s="1" t="n">
        <f aca="false">NI146*$B147</f>
        <v>0</v>
      </c>
      <c r="NK147" s="1" t="n">
        <f aca="false">NJ146*$B147</f>
        <v>0</v>
      </c>
      <c r="NL147" s="1" t="n">
        <f aca="false">NK146*$B147</f>
        <v>0</v>
      </c>
      <c r="NM147" s="1" t="n">
        <f aca="false">NL146*$B147</f>
        <v>0</v>
      </c>
      <c r="NN147" s="1" t="n">
        <f aca="false">NM146*$B147</f>
        <v>0</v>
      </c>
      <c r="NO147" s="1" t="n">
        <f aca="false">NN146*$B147</f>
        <v>0</v>
      </c>
      <c r="NP147" s="1" t="n">
        <f aca="false">NO146*$B147</f>
        <v>0</v>
      </c>
      <c r="NQ147" s="1" t="n">
        <f aca="false">NP146*$B147</f>
        <v>0</v>
      </c>
      <c r="NR147" s="1" t="n">
        <f aca="false">NQ146*$B147</f>
        <v>0</v>
      </c>
      <c r="NS147" s="1" t="n">
        <f aca="false">NR146*$B147</f>
        <v>0</v>
      </c>
      <c r="NT147" s="1" t="n">
        <f aca="false">NS146*$B147</f>
        <v>0</v>
      </c>
      <c r="NU147" s="1" t="n">
        <f aca="false">NT146*$B147</f>
        <v>0</v>
      </c>
      <c r="NV147" s="1" t="n">
        <f aca="false">NU146*$B147</f>
        <v>0</v>
      </c>
      <c r="NW147" s="1" t="n">
        <f aca="false">NV146*$B147</f>
        <v>0</v>
      </c>
      <c r="NX147" s="1" t="n">
        <f aca="false">NW146*$B147</f>
        <v>0</v>
      </c>
      <c r="NY147" s="1" t="n">
        <f aca="false">NX146*$B147</f>
        <v>0</v>
      </c>
      <c r="NZ147" s="1" t="n">
        <f aca="false">NY146*$B147</f>
        <v>0</v>
      </c>
      <c r="OA147" s="1" t="n">
        <f aca="false">NZ146*$B147</f>
        <v>0</v>
      </c>
      <c r="OB147" s="1" t="n">
        <f aca="false">OA146*$B147</f>
        <v>0</v>
      </c>
      <c r="OC147" s="1" t="n">
        <f aca="false">OB146*$B147</f>
        <v>0</v>
      </c>
      <c r="OD147" s="1" t="n">
        <f aca="false">OC146*$B147</f>
        <v>0</v>
      </c>
      <c r="OE147" s="1" t="n">
        <f aca="false">OD146*$B147</f>
        <v>0</v>
      </c>
      <c r="OF147" s="1" t="n">
        <f aca="false">OE146*$B147</f>
        <v>0</v>
      </c>
      <c r="OG147" s="1" t="n">
        <f aca="false">OF146*$B147</f>
        <v>0</v>
      </c>
      <c r="OH147" s="1" t="n">
        <f aca="false">OG146*$B147</f>
        <v>0</v>
      </c>
      <c r="OI147" s="1" t="n">
        <f aca="false">OH146*$B147</f>
        <v>0</v>
      </c>
      <c r="OJ147" s="1" t="n">
        <f aca="false">OI146*$B147</f>
        <v>0</v>
      </c>
      <c r="OK147" s="1" t="n">
        <f aca="false">OJ146*$B147</f>
        <v>0</v>
      </c>
      <c r="OL147" s="1" t="n">
        <f aca="false">OK146*$B147</f>
        <v>0</v>
      </c>
      <c r="OM147" s="1" t="n">
        <f aca="false">OL146*$B147</f>
        <v>0</v>
      </c>
      <c r="ON147" s="1" t="n">
        <f aca="false">OM146*$B147</f>
        <v>0</v>
      </c>
      <c r="OO147" s="1" t="n">
        <f aca="false">ON146*$B147</f>
        <v>0</v>
      </c>
      <c r="OP147" s="1" t="n">
        <f aca="false">OO146*$B147</f>
        <v>0</v>
      </c>
      <c r="OQ147" s="1" t="n">
        <f aca="false">OP146*$B147</f>
        <v>0</v>
      </c>
      <c r="OR147" s="1" t="n">
        <f aca="false">OQ146*$B147</f>
        <v>0</v>
      </c>
      <c r="OS147" s="1" t="n">
        <f aca="false">OR146*$B147</f>
        <v>0</v>
      </c>
      <c r="OT147" s="1" t="n">
        <f aca="false">OS146*$B147</f>
        <v>0</v>
      </c>
      <c r="OU147" s="1" t="n">
        <f aca="false">OT146*$B147</f>
        <v>0</v>
      </c>
      <c r="OV147" s="1" t="n">
        <f aca="false">OU146*$B147</f>
        <v>0</v>
      </c>
      <c r="OW147" s="1" t="n">
        <f aca="false">OV146*$B147</f>
        <v>0</v>
      </c>
      <c r="OX147" s="1" t="n">
        <f aca="false">OW146*$B147</f>
        <v>0</v>
      </c>
      <c r="OY147" s="1" t="n">
        <f aca="false">OX146*$B147</f>
        <v>0</v>
      </c>
      <c r="OZ147" s="1" t="n">
        <f aca="false">OY146*$B147</f>
        <v>0</v>
      </c>
      <c r="PA147" s="1" t="n">
        <f aca="false">OZ146*$B147</f>
        <v>0</v>
      </c>
      <c r="PB147" s="1" t="n">
        <f aca="false">PA146*$B147</f>
        <v>0</v>
      </c>
      <c r="PC147" s="1" t="n">
        <f aca="false">PB146*$B147</f>
        <v>0</v>
      </c>
      <c r="PD147" s="1" t="n">
        <f aca="false">PC146*$B147</f>
        <v>0</v>
      </c>
      <c r="PE147" s="1" t="n">
        <f aca="false">PD146*$B147</f>
        <v>0</v>
      </c>
      <c r="PF147" s="1" t="n">
        <f aca="false">PE146*$B147</f>
        <v>0</v>
      </c>
      <c r="PG147" s="1" t="n">
        <f aca="false">PF146*$B147</f>
        <v>0</v>
      </c>
      <c r="PH147" s="1" t="n">
        <f aca="false">PG146*$B147</f>
        <v>0</v>
      </c>
      <c r="PI147" s="1" t="n">
        <f aca="false">PH146*$B147</f>
        <v>0</v>
      </c>
      <c r="PJ147" s="1" t="n">
        <f aca="false">PI146*$B147</f>
        <v>0</v>
      </c>
      <c r="PK147" s="1" t="n">
        <f aca="false">PJ146*$B147</f>
        <v>0</v>
      </c>
      <c r="PL147" s="1" t="n">
        <f aca="false">PK146*$B147</f>
        <v>0</v>
      </c>
      <c r="PM147" s="1" t="n">
        <f aca="false">PL146*$B147</f>
        <v>0</v>
      </c>
      <c r="PN147" s="1" t="n">
        <f aca="false">PM146*$B147</f>
        <v>0</v>
      </c>
      <c r="PO147" s="1" t="n">
        <f aca="false">PN146*$B147</f>
        <v>0</v>
      </c>
      <c r="PP147" s="1" t="n">
        <f aca="false">PO146*$B147</f>
        <v>0</v>
      </c>
      <c r="PQ147" s="1" t="n">
        <f aca="false">PP146*$B147</f>
        <v>0</v>
      </c>
      <c r="PR147" s="1" t="n">
        <f aca="false">PQ146*$B147</f>
        <v>0</v>
      </c>
      <c r="PS147" s="1" t="n">
        <f aca="false">PR146*$B147</f>
        <v>0</v>
      </c>
      <c r="PT147" s="1" t="n">
        <f aca="false">PS146*$B147</f>
        <v>0</v>
      </c>
      <c r="PU147" s="1" t="n">
        <f aca="false">PT146*$B147</f>
        <v>0</v>
      </c>
      <c r="PV147" s="1" t="n">
        <f aca="false">PU146*$B147</f>
        <v>0</v>
      </c>
      <c r="PW147" s="1" t="n">
        <f aca="false">PV146*$B147</f>
        <v>0</v>
      </c>
      <c r="PX147" s="1" t="n">
        <f aca="false">PW146*$B147</f>
        <v>0</v>
      </c>
      <c r="PY147" s="1" t="n">
        <f aca="false">PX146*$B147</f>
        <v>0</v>
      </c>
      <c r="PZ147" s="1" t="n">
        <f aca="false">PY146*$B147</f>
        <v>0</v>
      </c>
      <c r="QA147" s="1" t="n">
        <f aca="false">PZ146*$B147</f>
        <v>0</v>
      </c>
      <c r="QB147" s="1" t="n">
        <f aca="false">QA146*$B147</f>
        <v>0</v>
      </c>
      <c r="QC147" s="1" t="n">
        <f aca="false">QB146*$B147</f>
        <v>0</v>
      </c>
      <c r="QD147" s="1" t="n">
        <f aca="false">QC146*$B147</f>
        <v>0</v>
      </c>
      <c r="QE147" s="1" t="n">
        <f aca="false">QD146*$B147</f>
        <v>0</v>
      </c>
      <c r="QF147" s="1" t="n">
        <f aca="false">QE146*$B147</f>
        <v>0</v>
      </c>
      <c r="QG147" s="1" t="n">
        <f aca="false">QF146*$B147</f>
        <v>0</v>
      </c>
      <c r="QH147" s="1" t="n">
        <f aca="false">QG146*$B147</f>
        <v>0</v>
      </c>
      <c r="QI147" s="1" t="n">
        <f aca="false">QH146*$B147</f>
        <v>0</v>
      </c>
      <c r="QJ147" s="1" t="n">
        <f aca="false">QI146*$B147</f>
        <v>0</v>
      </c>
      <c r="QK147" s="1" t="n">
        <f aca="false">QJ146*$B147</f>
        <v>0</v>
      </c>
      <c r="QL147" s="1" t="n">
        <f aca="false">QK146*$B147</f>
        <v>0</v>
      </c>
      <c r="QM147" s="1" t="n">
        <f aca="false">QL146*$B147</f>
        <v>0</v>
      </c>
      <c r="QN147" s="1" t="n">
        <f aca="false">QM146*$B147</f>
        <v>0</v>
      </c>
      <c r="QO147" s="1" t="n">
        <f aca="false">QN146*$B147</f>
        <v>0</v>
      </c>
      <c r="QP147" s="1" t="n">
        <f aca="false">QO146*$B147</f>
        <v>0</v>
      </c>
      <c r="QQ147" s="1" t="n">
        <f aca="false">QP146*$B147</f>
        <v>0</v>
      </c>
      <c r="QR147" s="1" t="n">
        <f aca="false">QQ146*$B147</f>
        <v>0</v>
      </c>
      <c r="QS147" s="1" t="n">
        <f aca="false">QR146*$B147</f>
        <v>0</v>
      </c>
      <c r="QT147" s="1" t="n">
        <f aca="false">QS146*$B147</f>
        <v>0</v>
      </c>
      <c r="QU147" s="1" t="n">
        <f aca="false">QT146*$B147</f>
        <v>0</v>
      </c>
      <c r="QV147" s="1" t="n">
        <f aca="false">QU146*$B147</f>
        <v>0</v>
      </c>
      <c r="QW147" s="1" t="n">
        <f aca="false">QV146*$B147</f>
        <v>0</v>
      </c>
      <c r="QX147" s="1" t="n">
        <f aca="false">QW146*$B147</f>
        <v>0</v>
      </c>
      <c r="QY147" s="1" t="n">
        <f aca="false">QX146*$B147</f>
        <v>0</v>
      </c>
      <c r="QZ147" s="1" t="n">
        <f aca="false">QY146*$B147</f>
        <v>0</v>
      </c>
      <c r="RA147" s="1" t="n">
        <f aca="false">QZ146*$B147</f>
        <v>0</v>
      </c>
      <c r="RB147" s="1" t="n">
        <f aca="false">RA146*$B147</f>
        <v>0</v>
      </c>
      <c r="RC147" s="1" t="n">
        <f aca="false">RB146*$B147</f>
        <v>0</v>
      </c>
      <c r="RD147" s="1" t="n">
        <f aca="false">RC146*$B147</f>
        <v>0</v>
      </c>
      <c r="RE147" s="1" t="n">
        <f aca="false">RD146*$B147</f>
        <v>0</v>
      </c>
      <c r="RF147" s="1" t="n">
        <f aca="false">RE146*$B147</f>
        <v>0</v>
      </c>
      <c r="RG147" s="1" t="n">
        <f aca="false">RF146*$B147</f>
        <v>0</v>
      </c>
      <c r="RH147" s="1" t="n">
        <f aca="false">RG146*$B147</f>
        <v>0</v>
      </c>
      <c r="RI147" s="1" t="n">
        <f aca="false">RH146*$B147</f>
        <v>0</v>
      </c>
      <c r="RJ147" s="1" t="n">
        <f aca="false">RI146*$B147</f>
        <v>0</v>
      </c>
      <c r="RK147" s="1" t="n">
        <f aca="false">RJ146*$B147</f>
        <v>0</v>
      </c>
      <c r="RL147" s="1" t="n">
        <f aca="false">RK146*$B147</f>
        <v>0</v>
      </c>
      <c r="RM147" s="1" t="n">
        <f aca="false">RL146*$B147</f>
        <v>0</v>
      </c>
      <c r="RN147" s="1" t="n">
        <f aca="false">RM146*$B147</f>
        <v>0</v>
      </c>
      <c r="RO147" s="1" t="n">
        <f aca="false">RN146*$B147</f>
        <v>0</v>
      </c>
      <c r="RP147" s="1" t="n">
        <f aca="false">RO146*$B147</f>
        <v>0</v>
      </c>
      <c r="RQ147" s="1" t="n">
        <f aca="false">RP146*$B147</f>
        <v>0</v>
      </c>
      <c r="RR147" s="1" t="n">
        <f aca="false">RQ146*$B147</f>
        <v>0</v>
      </c>
      <c r="RS147" s="1" t="n">
        <f aca="false">RR146*$B147</f>
        <v>0</v>
      </c>
      <c r="RT147" s="1" t="n">
        <f aca="false">RS146*$B147</f>
        <v>0</v>
      </c>
      <c r="RU147" s="1" t="n">
        <f aca="false">RT146*$B147</f>
        <v>0</v>
      </c>
      <c r="RV147" s="1" t="n">
        <f aca="false">RU146*$B147</f>
        <v>0</v>
      </c>
      <c r="RW147" s="1" t="n">
        <f aca="false">RV146*$B147</f>
        <v>0</v>
      </c>
      <c r="RX147" s="1" t="n">
        <f aca="false">RW146*$B147</f>
        <v>0</v>
      </c>
      <c r="RY147" s="1" t="n">
        <f aca="false">RX146*$B147</f>
        <v>0</v>
      </c>
      <c r="RZ147" s="1" t="n">
        <f aca="false">RY146*$B147</f>
        <v>0</v>
      </c>
      <c r="SA147" s="1" t="n">
        <f aca="false">RZ146*$B147</f>
        <v>0</v>
      </c>
      <c r="SB147" s="1" t="n">
        <f aca="false">SA146*$B147</f>
        <v>0</v>
      </c>
      <c r="SC147" s="1" t="n">
        <f aca="false">SB146*$B147</f>
        <v>0</v>
      </c>
      <c r="SD147" s="1" t="n">
        <f aca="false">SC146*$B147</f>
        <v>0</v>
      </c>
      <c r="SE147" s="1" t="n">
        <f aca="false">SD146*$B147</f>
        <v>0</v>
      </c>
      <c r="SF147" s="1" t="n">
        <f aca="false">SE146*$B147</f>
        <v>0</v>
      </c>
      <c r="SG147" s="1" t="n">
        <f aca="false">SF146*$B147</f>
        <v>0</v>
      </c>
      <c r="SH147" s="1" t="n">
        <f aca="false">SG146*$B147</f>
        <v>0</v>
      </c>
      <c r="SI147" s="1" t="n">
        <f aca="false">SH146*$B147</f>
        <v>0</v>
      </c>
      <c r="SJ147" s="1" t="n">
        <f aca="false">SI146*$B147</f>
        <v>0</v>
      </c>
      <c r="SK147" s="1" t="n">
        <f aca="false">SJ146*$B147</f>
        <v>0</v>
      </c>
      <c r="SL147" s="1" t="n">
        <f aca="false">SK146*$B147</f>
        <v>0</v>
      </c>
      <c r="SM147" s="1" t="n">
        <f aca="false">SL146*$B147</f>
        <v>0</v>
      </c>
      <c r="SN147" s="1" t="n">
        <f aca="false">SM146*$B147</f>
        <v>0</v>
      </c>
      <c r="SO147" s="1" t="n">
        <f aca="false">SN146*$B147</f>
        <v>0</v>
      </c>
      <c r="SP147" s="1" t="n">
        <f aca="false">SO146*$B147</f>
        <v>0</v>
      </c>
      <c r="SQ147" s="1" t="n">
        <f aca="false">SP146*$B147</f>
        <v>0</v>
      </c>
      <c r="SR147" s="1" t="n">
        <f aca="false">SQ146*$B147</f>
        <v>0</v>
      </c>
      <c r="SS147" s="1" t="n">
        <f aca="false">SR146*$B147</f>
        <v>0</v>
      </c>
      <c r="ST147" s="1" t="n">
        <f aca="false">SS146*$B147</f>
        <v>0</v>
      </c>
      <c r="SU147" s="1" t="n">
        <f aca="false">ST146*$B147</f>
        <v>0</v>
      </c>
      <c r="SV147" s="1" t="n">
        <f aca="false">SU146*$B147</f>
        <v>0</v>
      </c>
      <c r="SW147" s="1" t="n">
        <f aca="false">SV146*$B147</f>
        <v>0</v>
      </c>
      <c r="SX147" s="1" t="n">
        <f aca="false">SW146*$B147</f>
        <v>0</v>
      </c>
      <c r="SY147" s="1" t="n">
        <f aca="false">SX146*$B147</f>
        <v>0</v>
      </c>
      <c r="SZ147" s="1" t="n">
        <f aca="false">SY146*$B147</f>
        <v>0</v>
      </c>
      <c r="TA147" s="1" t="n">
        <f aca="false">SZ146*$B147</f>
        <v>0</v>
      </c>
      <c r="TB147" s="1" t="n">
        <f aca="false">TA146*$B147</f>
        <v>0</v>
      </c>
      <c r="TC147" s="1" t="n">
        <f aca="false">TB146*$B147</f>
        <v>0</v>
      </c>
      <c r="TD147" s="1" t="n">
        <f aca="false">TC146*$B147</f>
        <v>0</v>
      </c>
      <c r="TE147" s="1" t="n">
        <f aca="false">TD146*$B147</f>
        <v>0</v>
      </c>
      <c r="TF147" s="1" t="n">
        <f aca="false">TE146*$B147</f>
        <v>0</v>
      </c>
      <c r="TG147" s="1" t="n">
        <f aca="false">TF146*$B147</f>
        <v>0</v>
      </c>
      <c r="TH147" s="1" t="n">
        <f aca="false">TG146*$B147</f>
        <v>0</v>
      </c>
      <c r="TI147" s="1" t="n">
        <f aca="false">TH146*$B147</f>
        <v>0</v>
      </c>
      <c r="TJ147" s="1" t="n">
        <f aca="false">TI146*$B147</f>
        <v>0</v>
      </c>
      <c r="TK147" s="1" t="n">
        <f aca="false">TJ146*$B147</f>
        <v>0</v>
      </c>
      <c r="TL147" s="1" t="n">
        <f aca="false">TK146*$B147</f>
        <v>0</v>
      </c>
      <c r="TM147" s="1" t="n">
        <f aca="false">TL146*$B147</f>
        <v>0</v>
      </c>
      <c r="TN147" s="1" t="n">
        <f aca="false">TM146*$B147</f>
        <v>0</v>
      </c>
      <c r="TO147" s="1" t="n">
        <f aca="false">TN146*$B147</f>
        <v>0</v>
      </c>
      <c r="TP147" s="1" t="n">
        <f aca="false">TO146*$B147</f>
        <v>0</v>
      </c>
      <c r="TQ147" s="1" t="n">
        <f aca="false">TP146*$B147</f>
        <v>0</v>
      </c>
      <c r="TR147" s="1" t="n">
        <f aca="false">TQ146*$B147</f>
        <v>0</v>
      </c>
      <c r="TS147" s="1" t="n">
        <f aca="false">TR146*$B147</f>
        <v>0</v>
      </c>
      <c r="TT147" s="1" t="n">
        <f aca="false">TS146*$B147</f>
        <v>0</v>
      </c>
      <c r="TU147" s="1" t="n">
        <f aca="false">TT146*$B147</f>
        <v>0</v>
      </c>
      <c r="TV147" s="1" t="n">
        <f aca="false">TU146*$B147</f>
        <v>0</v>
      </c>
      <c r="TW147" s="1" t="n">
        <f aca="false">TV146*$B147</f>
        <v>0</v>
      </c>
      <c r="TX147" s="1" t="n">
        <f aca="false">TW146*$B147</f>
        <v>0</v>
      </c>
      <c r="TY147" s="1" t="n">
        <f aca="false">TX146*$B147</f>
        <v>0</v>
      </c>
      <c r="TZ147" s="1" t="n">
        <f aca="false">TY146*$B147</f>
        <v>0</v>
      </c>
      <c r="UA147" s="1" t="n">
        <f aca="false">TZ146*$B147</f>
        <v>0</v>
      </c>
      <c r="UB147" s="1" t="n">
        <f aca="false">UA146*$B147</f>
        <v>0</v>
      </c>
      <c r="UC147" s="1" t="n">
        <f aca="false">UB146*$B147</f>
        <v>0</v>
      </c>
      <c r="UD147" s="1" t="n">
        <f aca="false">UC146*$B147</f>
        <v>0</v>
      </c>
      <c r="UE147" s="1" t="n">
        <f aca="false">UD146*$B147</f>
        <v>0</v>
      </c>
      <c r="UF147" s="1" t="n">
        <f aca="false">UE146*$B147</f>
        <v>0</v>
      </c>
      <c r="UG147" s="1" t="n">
        <f aca="false">UF146*$B147</f>
        <v>0</v>
      </c>
      <c r="UH147" s="1" t="n">
        <f aca="false">UG146*$B147</f>
        <v>0</v>
      </c>
      <c r="UI147" s="1" t="n">
        <f aca="false">UH146*$B147</f>
        <v>0</v>
      </c>
      <c r="UJ147" s="1" t="n">
        <f aca="false">UI146*$B147</f>
        <v>0</v>
      </c>
      <c r="UK147" s="1" t="n">
        <f aca="false">UJ146*$B147</f>
        <v>0</v>
      </c>
      <c r="UL147" s="1" t="n">
        <f aca="false">UK146*$B147</f>
        <v>0</v>
      </c>
      <c r="UM147" s="1" t="n">
        <f aca="false">UL146*$B147</f>
        <v>0</v>
      </c>
      <c r="UN147" s="1" t="n">
        <f aca="false">UM146*$B147</f>
        <v>0</v>
      </c>
      <c r="UO147" s="1" t="n">
        <f aca="false">UN146*$B147</f>
        <v>0</v>
      </c>
      <c r="UP147" s="1" t="n">
        <f aca="false">UO146*$B147</f>
        <v>0</v>
      </c>
      <c r="UQ147" s="1" t="n">
        <f aca="false">UP146*$B147</f>
        <v>0</v>
      </c>
      <c r="UR147" s="1" t="n">
        <f aca="false">UQ146*$B147</f>
        <v>0</v>
      </c>
      <c r="US147" s="1" t="n">
        <f aca="false">UR146*$B147</f>
        <v>0</v>
      </c>
      <c r="UT147" s="1" t="n">
        <f aca="false">US146*$B147</f>
        <v>0</v>
      </c>
      <c r="UU147" s="1" t="n">
        <f aca="false">UT146*$B147</f>
        <v>0</v>
      </c>
      <c r="UV147" s="1" t="n">
        <f aca="false">UU146*$B147</f>
        <v>0</v>
      </c>
      <c r="UW147" s="1" t="n">
        <f aca="false">UV146*$B147</f>
        <v>0</v>
      </c>
      <c r="UX147" s="1" t="n">
        <f aca="false">UW146*$B147</f>
        <v>0</v>
      </c>
      <c r="UY147" s="1" t="n">
        <f aca="false">UX146*$B147</f>
        <v>0</v>
      </c>
      <c r="UZ147" s="1" t="n">
        <f aca="false">UY146*$B147</f>
        <v>0</v>
      </c>
      <c r="VA147" s="1" t="n">
        <f aca="false">UZ146*$B147</f>
        <v>0</v>
      </c>
      <c r="VB147" s="1" t="n">
        <f aca="false">VA146*$B147</f>
        <v>0</v>
      </c>
      <c r="VC147" s="1" t="n">
        <f aca="false">VB146*$B147</f>
        <v>0</v>
      </c>
      <c r="VD147" s="1" t="n">
        <f aca="false">VC146*$B147</f>
        <v>0</v>
      </c>
      <c r="VE147" s="1" t="n">
        <f aca="false">VD146*$B147</f>
        <v>0</v>
      </c>
      <c r="VF147" s="1" t="n">
        <f aca="false">VE146*$B147</f>
        <v>0</v>
      </c>
      <c r="VG147" s="1" t="n">
        <f aca="false">VF146*$B147</f>
        <v>0</v>
      </c>
      <c r="VH147" s="1" t="n">
        <f aca="false">VG146*$B147</f>
        <v>0</v>
      </c>
      <c r="VI147" s="1" t="n">
        <f aca="false">VH146*$B147</f>
        <v>0</v>
      </c>
      <c r="VJ147" s="1" t="n">
        <f aca="false">VI146*$B147</f>
        <v>0</v>
      </c>
      <c r="VK147" s="1" t="n">
        <f aca="false">VJ146*$B147</f>
        <v>0</v>
      </c>
      <c r="VL147" s="1" t="n">
        <f aca="false">VK146*$B147</f>
        <v>0</v>
      </c>
      <c r="VM147" s="1" t="n">
        <f aca="false">VL146*$B147</f>
        <v>0</v>
      </c>
      <c r="VN147" s="1" t="n">
        <f aca="false">VM146*$B147</f>
        <v>0</v>
      </c>
      <c r="VO147" s="1" t="n">
        <f aca="false">VN146*$B147</f>
        <v>0</v>
      </c>
      <c r="VP147" s="1" t="n">
        <f aca="false">VO146*$B147</f>
        <v>0</v>
      </c>
      <c r="VQ147" s="1" t="n">
        <f aca="false">VP146*$B147</f>
        <v>0</v>
      </c>
      <c r="VR147" s="1" t="n">
        <f aca="false">VQ146*$B147</f>
        <v>0</v>
      </c>
      <c r="VS147" s="1" t="n">
        <f aca="false">VR146*$B147</f>
        <v>0</v>
      </c>
      <c r="VT147" s="1" t="n">
        <f aca="false">VS146*$B147</f>
        <v>0</v>
      </c>
      <c r="VU147" s="1" t="n">
        <f aca="false">VT146*$B147</f>
        <v>0</v>
      </c>
      <c r="VV147" s="1" t="n">
        <f aca="false">VU146*$B147</f>
        <v>0</v>
      </c>
      <c r="VW147" s="1" t="n">
        <f aca="false">VV146*$B147</f>
        <v>0</v>
      </c>
      <c r="VX147" s="1" t="n">
        <f aca="false">VW146*$B147</f>
        <v>0</v>
      </c>
      <c r="VY147" s="1" t="n">
        <f aca="false">VX146*$B147</f>
        <v>0</v>
      </c>
      <c r="VZ147" s="1" t="n">
        <f aca="false">VY146*$B147</f>
        <v>0</v>
      </c>
      <c r="WA147" s="1" t="n">
        <f aca="false">VZ146*$B147</f>
        <v>0</v>
      </c>
      <c r="WB147" s="1" t="n">
        <f aca="false">WA146*$B147</f>
        <v>0</v>
      </c>
      <c r="WC147" s="1" t="n">
        <f aca="false">WB146*$B147</f>
        <v>0</v>
      </c>
      <c r="WD147" s="1" t="n">
        <f aca="false">WC146*$B147</f>
        <v>0</v>
      </c>
      <c r="WE147" s="1" t="n">
        <f aca="false">WD146*$B147</f>
        <v>0</v>
      </c>
      <c r="WF147" s="1" t="n">
        <f aca="false">WE146*$B147</f>
        <v>0</v>
      </c>
      <c r="WG147" s="1" t="n">
        <f aca="false">WF146*$B147</f>
        <v>0</v>
      </c>
      <c r="WH147" s="1" t="n">
        <f aca="false">WG146*$B147</f>
        <v>0</v>
      </c>
      <c r="WI147" s="1" t="n">
        <f aca="false">WH146*$B147</f>
        <v>0</v>
      </c>
      <c r="WJ147" s="1" t="n">
        <f aca="false">WI146*$B147</f>
        <v>0</v>
      </c>
      <c r="WK147" s="1" t="n">
        <f aca="false">WJ146*$B147</f>
        <v>0</v>
      </c>
      <c r="WL147" s="1" t="n">
        <f aca="false">WK146*$B147</f>
        <v>0</v>
      </c>
      <c r="WM147" s="1" t="n">
        <f aca="false">WL146*$B147</f>
        <v>0</v>
      </c>
      <c r="WN147" s="1" t="n">
        <f aca="false">WM146*$B147</f>
        <v>0</v>
      </c>
      <c r="WO147" s="1" t="n">
        <f aca="false">WN146*$B147</f>
        <v>0</v>
      </c>
      <c r="WP147" s="1" t="n">
        <f aca="false">WO146*$B147</f>
        <v>0</v>
      </c>
      <c r="WQ147" s="1" t="n">
        <f aca="false">WP146*$B147</f>
        <v>0</v>
      </c>
      <c r="WR147" s="1" t="n">
        <f aca="false">WQ146*$B147</f>
        <v>0</v>
      </c>
      <c r="WS147" s="1" t="n">
        <f aca="false">WR146*$B147</f>
        <v>0</v>
      </c>
      <c r="WT147" s="1" t="n">
        <f aca="false">WS146*$B147</f>
        <v>0</v>
      </c>
      <c r="WU147" s="1" t="n">
        <f aca="false">WT146*$B147</f>
        <v>0</v>
      </c>
      <c r="WV147" s="1" t="n">
        <f aca="false">WU146*$B147</f>
        <v>0</v>
      </c>
      <c r="WW147" s="1" t="n">
        <f aca="false">WV146*$B147</f>
        <v>0</v>
      </c>
      <c r="WX147" s="1" t="n">
        <f aca="false">WW146*$B147</f>
        <v>0</v>
      </c>
      <c r="WY147" s="1" t="n">
        <f aca="false">WX146*$B147</f>
        <v>0</v>
      </c>
      <c r="WZ147" s="1" t="n">
        <f aca="false">WY146*$B147</f>
        <v>0</v>
      </c>
      <c r="XA147" s="1" t="n">
        <f aca="false">WZ146*$B147</f>
        <v>0</v>
      </c>
      <c r="XB147" s="1" t="n">
        <f aca="false">XA146*$B147</f>
        <v>0</v>
      </c>
      <c r="XC147" s="1" t="n">
        <f aca="false">XB146*$B147</f>
        <v>0</v>
      </c>
      <c r="XD147" s="1" t="n">
        <f aca="false">XC146*$B147</f>
        <v>0</v>
      </c>
      <c r="XE147" s="1" t="n">
        <f aca="false">XD146*$B147</f>
        <v>0</v>
      </c>
      <c r="XF147" s="1" t="n">
        <f aca="false">XE146*$B147</f>
        <v>0</v>
      </c>
      <c r="XG147" s="1" t="n">
        <f aca="false">XF146*$B147</f>
        <v>0</v>
      </c>
      <c r="XH147" s="1" t="n">
        <f aca="false">XG146*$B147</f>
        <v>0</v>
      </c>
      <c r="XI147" s="1" t="n">
        <f aca="false">XH146*$B147</f>
        <v>0</v>
      </c>
      <c r="XJ147" s="1" t="n">
        <f aca="false">XI146*$B147</f>
        <v>0</v>
      </c>
      <c r="XK147" s="1" t="n">
        <f aca="false">XJ146*$B147</f>
        <v>0</v>
      </c>
      <c r="XL147" s="1" t="n">
        <f aca="false">XK146*$B147</f>
        <v>0</v>
      </c>
      <c r="XM147" s="1" t="n">
        <f aca="false">XL146*$B147</f>
        <v>0</v>
      </c>
      <c r="XN147" s="1" t="n">
        <f aca="false">XM146*$B147</f>
        <v>0</v>
      </c>
      <c r="XO147" s="1" t="n">
        <f aca="false">XN146*$B147</f>
        <v>0</v>
      </c>
      <c r="XP147" s="1" t="n">
        <f aca="false">XO146*$B147</f>
        <v>0</v>
      </c>
      <c r="XQ147" s="1" t="n">
        <f aca="false">XP146*$B147</f>
        <v>0</v>
      </c>
      <c r="XR147" s="1" t="n">
        <f aca="false">XQ146*$B147</f>
        <v>0</v>
      </c>
      <c r="XS147" s="1" t="n">
        <f aca="false">XR146*$B147</f>
        <v>0</v>
      </c>
      <c r="XT147" s="1" t="n">
        <f aca="false">XS146*$B147</f>
        <v>0</v>
      </c>
      <c r="XU147" s="1" t="n">
        <f aca="false">XT146*$B147</f>
        <v>0</v>
      </c>
      <c r="XV147" s="1" t="n">
        <f aca="false">XU146*$B147</f>
        <v>0</v>
      </c>
      <c r="XW147" s="1" t="n">
        <f aca="false">XV146*$B147</f>
        <v>0</v>
      </c>
      <c r="XX147" s="1" t="n">
        <f aca="false">XW146*$B147</f>
        <v>0</v>
      </c>
      <c r="XY147" s="1" t="n">
        <f aca="false">XX146*$B147</f>
        <v>0</v>
      </c>
      <c r="XZ147" s="1" t="n">
        <f aca="false">XY146*$B147</f>
        <v>0</v>
      </c>
      <c r="YA147" s="1" t="n">
        <f aca="false">XZ146*$B147</f>
        <v>0</v>
      </c>
      <c r="YB147" s="1" t="n">
        <f aca="false">YA146*$B147</f>
        <v>0</v>
      </c>
      <c r="YC147" s="1" t="n">
        <f aca="false">YB146*$B147</f>
        <v>0</v>
      </c>
      <c r="YD147" s="1" t="n">
        <f aca="false">YC146*$B147</f>
        <v>0</v>
      </c>
      <c r="YE147" s="1" t="n">
        <f aca="false">YD146*$B147</f>
        <v>0</v>
      </c>
      <c r="YF147" s="1" t="n">
        <f aca="false">YE146*$B147</f>
        <v>0</v>
      </c>
      <c r="YG147" s="1" t="n">
        <f aca="false">YF146*$B147</f>
        <v>0</v>
      </c>
      <c r="YH147" s="1" t="n">
        <f aca="false">YG146*$B147</f>
        <v>0</v>
      </c>
      <c r="YI147" s="1" t="n">
        <f aca="false">YH146*$B147</f>
        <v>0</v>
      </c>
      <c r="YJ147" s="1" t="n">
        <f aca="false">YI146*$B147</f>
        <v>0</v>
      </c>
      <c r="YK147" s="1" t="n">
        <f aca="false">YJ146*$B147</f>
        <v>0</v>
      </c>
      <c r="YL147" s="1" t="n">
        <f aca="false">YK146*$B147</f>
        <v>0</v>
      </c>
      <c r="YM147" s="1" t="n">
        <f aca="false">YL146*$B147</f>
        <v>0</v>
      </c>
      <c r="YN147" s="1" t="n">
        <f aca="false">YM146*$B147</f>
        <v>0</v>
      </c>
      <c r="YO147" s="1" t="n">
        <f aca="false">YN146*$B147</f>
        <v>0</v>
      </c>
      <c r="YP147" s="1" t="n">
        <f aca="false">YO146*$B147</f>
        <v>0</v>
      </c>
      <c r="YQ147" s="1" t="n">
        <f aca="false">YP146*$B147</f>
        <v>0</v>
      </c>
      <c r="YR147" s="1" t="n">
        <f aca="false">YQ146*$B147</f>
        <v>0</v>
      </c>
      <c r="YS147" s="1" t="n">
        <f aca="false">YR146*$B147</f>
        <v>0</v>
      </c>
      <c r="YT147" s="1" t="n">
        <f aca="false">YS146*$B147</f>
        <v>0</v>
      </c>
      <c r="YU147" s="1" t="n">
        <f aca="false">YT146*$B147</f>
        <v>0</v>
      </c>
      <c r="YV147" s="1" t="n">
        <f aca="false">YU146*$B147</f>
        <v>0</v>
      </c>
      <c r="YW147" s="1" t="n">
        <f aca="false">YV146*$B147</f>
        <v>0</v>
      </c>
      <c r="YX147" s="1" t="n">
        <f aca="false">YW146*$B147</f>
        <v>0</v>
      </c>
      <c r="YY147" s="1" t="n">
        <f aca="false">YX146*$B147</f>
        <v>0</v>
      </c>
      <c r="YZ147" s="1" t="n">
        <f aca="false">YY146*$B147</f>
        <v>0</v>
      </c>
      <c r="ZA147" s="1" t="n">
        <f aca="false">YZ146*$B147</f>
        <v>0</v>
      </c>
      <c r="ZB147" s="1" t="n">
        <f aca="false">ZA146*$B147</f>
        <v>0</v>
      </c>
      <c r="ZC147" s="1" t="n">
        <f aca="false">ZB146*$B147</f>
        <v>0</v>
      </c>
      <c r="ZD147" s="1" t="n">
        <f aca="false">ZC146*$B147</f>
        <v>0</v>
      </c>
      <c r="ZE147" s="1" t="n">
        <f aca="false">ZD146*$B147</f>
        <v>0</v>
      </c>
      <c r="ZF147" s="1" t="n">
        <f aca="false">ZE146*$B147</f>
        <v>0</v>
      </c>
      <c r="ZG147" s="1" t="n">
        <f aca="false">ZF146*$B147</f>
        <v>0</v>
      </c>
      <c r="ZH147" s="1" t="n">
        <f aca="false">ZG146*$B147</f>
        <v>0</v>
      </c>
      <c r="ZI147" s="1" t="n">
        <f aca="false">ZH146*$B147</f>
        <v>0</v>
      </c>
      <c r="ZJ147" s="1" t="n">
        <f aca="false">ZI146*$B147</f>
        <v>0</v>
      </c>
      <c r="ZK147" s="1" t="n">
        <f aca="false">ZJ146*$B147</f>
        <v>0</v>
      </c>
      <c r="ZL147" s="1" t="n">
        <f aca="false">ZK146*$B147</f>
        <v>0</v>
      </c>
      <c r="ZM147" s="1" t="n">
        <f aca="false">ZL146*$B147</f>
        <v>0</v>
      </c>
      <c r="ZN147" s="1" t="n">
        <f aca="false">ZM146*$B147</f>
        <v>0</v>
      </c>
      <c r="ZO147" s="1" t="n">
        <f aca="false">ZN146*$B147</f>
        <v>0</v>
      </c>
      <c r="ZP147" s="1" t="n">
        <f aca="false">ZO146*$B147</f>
        <v>0</v>
      </c>
      <c r="ZQ147" s="1" t="n">
        <f aca="false">ZP146*$B147</f>
        <v>0</v>
      </c>
      <c r="ZR147" s="1" t="n">
        <f aca="false">ZQ146*$B147</f>
        <v>0</v>
      </c>
      <c r="ZS147" s="1" t="n">
        <f aca="false">ZR146*$B147</f>
        <v>0</v>
      </c>
      <c r="ZT147" s="1" t="n">
        <f aca="false">ZS146*$B147</f>
        <v>0</v>
      </c>
      <c r="ZU147" s="1" t="n">
        <f aca="false">ZT146*$B147</f>
        <v>0</v>
      </c>
      <c r="ZV147" s="1" t="n">
        <f aca="false">ZU146*$B147</f>
        <v>0</v>
      </c>
      <c r="ZW147" s="1" t="n">
        <f aca="false">ZV146*$B147</f>
        <v>0</v>
      </c>
      <c r="ZX147" s="1" t="n">
        <f aca="false">ZW146*$B147</f>
        <v>0</v>
      </c>
      <c r="ZY147" s="1" t="n">
        <f aca="false">ZX146*$B147</f>
        <v>0</v>
      </c>
      <c r="ZZ147" s="1" t="n">
        <f aca="false">ZY146*$B147</f>
        <v>0</v>
      </c>
      <c r="AAA147" s="1" t="n">
        <f aca="false">ZZ146*$B147</f>
        <v>0</v>
      </c>
      <c r="AAB147" s="1" t="n">
        <f aca="false">AAA146*$B147</f>
        <v>0</v>
      </c>
      <c r="AAC147" s="1" t="n">
        <f aca="false">AAB146*$B147</f>
        <v>0</v>
      </c>
      <c r="AAD147" s="1" t="n">
        <f aca="false">AAC146*$B147</f>
        <v>0</v>
      </c>
      <c r="AAE147" s="1" t="n">
        <f aca="false">AAD146*$B147</f>
        <v>0</v>
      </c>
      <c r="AAF147" s="1" t="n">
        <f aca="false">AAE146*$B147</f>
        <v>0</v>
      </c>
      <c r="AAG147" s="1" t="n">
        <f aca="false">AAF146*$B147</f>
        <v>0</v>
      </c>
      <c r="AAH147" s="1" t="n">
        <f aca="false">AAG146*$B147</f>
        <v>0</v>
      </c>
      <c r="AAI147" s="1" t="n">
        <f aca="false">AAH146*$B147</f>
        <v>0</v>
      </c>
      <c r="AAJ147" s="1" t="n">
        <f aca="false">AAI146*$B147</f>
        <v>0</v>
      </c>
      <c r="AAK147" s="1" t="n">
        <f aca="false">AAJ146*$B147</f>
        <v>0</v>
      </c>
      <c r="AAL147" s="1" t="n">
        <f aca="false">AAK146*$B147</f>
        <v>0</v>
      </c>
      <c r="AAM147" s="1" t="n">
        <f aca="false">AAL146*$B147</f>
        <v>0</v>
      </c>
      <c r="AAN147" s="1" t="n">
        <f aca="false">AAM146*$B147</f>
        <v>0</v>
      </c>
      <c r="AAO147" s="1" t="n">
        <f aca="false">AAN146*$B147</f>
        <v>0</v>
      </c>
      <c r="AAP147" s="1" t="n">
        <f aca="false">AAO146*$B147</f>
        <v>0</v>
      </c>
      <c r="AAQ147" s="1" t="n">
        <f aca="false">AAP146*$B147</f>
        <v>0</v>
      </c>
      <c r="AAR147" s="1" t="n">
        <f aca="false">AAQ146*$B147</f>
        <v>0</v>
      </c>
      <c r="AAS147" s="1" t="n">
        <f aca="false">AAR146*$B147</f>
        <v>0</v>
      </c>
      <c r="AAT147" s="1" t="n">
        <f aca="false">AAS146*$B147</f>
        <v>0</v>
      </c>
      <c r="AAU147" s="1" t="n">
        <f aca="false">AAT146*$B147</f>
        <v>0</v>
      </c>
      <c r="AAV147" s="1" t="n">
        <f aca="false">AAU146*$B147</f>
        <v>0</v>
      </c>
      <c r="AAW147" s="1" t="n">
        <f aca="false">AAV146*$B147</f>
        <v>0</v>
      </c>
      <c r="AAX147" s="1" t="n">
        <f aca="false">AAW146*$B147</f>
        <v>0</v>
      </c>
      <c r="AAY147" s="1" t="n">
        <f aca="false">AAX146*$B147</f>
        <v>0</v>
      </c>
      <c r="AAZ147" s="1" t="n">
        <f aca="false">AAY146*$B147</f>
        <v>0</v>
      </c>
      <c r="ABA147" s="1" t="n">
        <f aca="false">AAZ146*$B147</f>
        <v>0</v>
      </c>
      <c r="ABB147" s="1" t="n">
        <f aca="false">ABA146*$B147</f>
        <v>0</v>
      </c>
      <c r="ABC147" s="1" t="n">
        <f aca="false">ABB146*$B147</f>
        <v>0</v>
      </c>
      <c r="ABD147" s="1" t="n">
        <f aca="false">ABC146*$B147</f>
        <v>0</v>
      </c>
      <c r="ABE147" s="1" t="n">
        <f aca="false">ABD146*$B147</f>
        <v>0</v>
      </c>
      <c r="ABF147" s="1" t="n">
        <f aca="false">ABE146*$B147</f>
        <v>0</v>
      </c>
      <c r="ABG147" s="1" t="n">
        <f aca="false">ABF146*$B147</f>
        <v>0</v>
      </c>
      <c r="ABH147" s="1" t="n">
        <f aca="false">ABG146*$B147</f>
        <v>0</v>
      </c>
      <c r="ABI147" s="1" t="n">
        <f aca="false">ABH146*$B147</f>
        <v>0</v>
      </c>
      <c r="ABJ147" s="1" t="n">
        <f aca="false">ABI146*$B147</f>
        <v>0</v>
      </c>
      <c r="ABK147" s="1" t="n">
        <f aca="false">ABJ146*$B147</f>
        <v>0</v>
      </c>
      <c r="ABL147" s="1" t="n">
        <f aca="false">ABK146*$B147</f>
        <v>0</v>
      </c>
      <c r="ABM147" s="1" t="n">
        <f aca="false">ABL146*$B147</f>
        <v>0</v>
      </c>
      <c r="ABN147" s="1" t="n">
        <f aca="false">ABM146*$B147</f>
        <v>0</v>
      </c>
      <c r="ABO147" s="1" t="n">
        <f aca="false">ABN146*$B147</f>
        <v>0</v>
      </c>
      <c r="ABP147" s="1" t="n">
        <f aca="false">ABO146*$B147</f>
        <v>0</v>
      </c>
      <c r="ABQ147" s="1" t="n">
        <f aca="false">ABP146*$B147</f>
        <v>0</v>
      </c>
      <c r="ABR147" s="1" t="n">
        <f aca="false">ABQ146*$B147</f>
        <v>0</v>
      </c>
      <c r="ABS147" s="1" t="n">
        <f aca="false">ABR146*$B147</f>
        <v>0</v>
      </c>
      <c r="ABT147" s="1" t="n">
        <f aca="false">ABS146*$B147</f>
        <v>0</v>
      </c>
      <c r="ABU147" s="1" t="n">
        <f aca="false">ABT146*$B147</f>
        <v>0</v>
      </c>
      <c r="ABV147" s="1" t="n">
        <f aca="false">ABU146*$B147</f>
        <v>0</v>
      </c>
      <c r="ABW147" s="1" t="n">
        <f aca="false">ABV146*$B147</f>
        <v>0</v>
      </c>
      <c r="ABX147" s="1" t="n">
        <f aca="false">ABW146*$B147</f>
        <v>0</v>
      </c>
      <c r="ABY147" s="1" t="n">
        <f aca="false">ABX146*$B147</f>
        <v>0</v>
      </c>
      <c r="ABZ147" s="1" t="n">
        <f aca="false">ABY146*$B147</f>
        <v>0</v>
      </c>
      <c r="ACA147" s="1" t="n">
        <f aca="false">ABZ146*$B147</f>
        <v>0</v>
      </c>
      <c r="ACB147" s="1" t="n">
        <f aca="false">ACA146*$B147</f>
        <v>0</v>
      </c>
      <c r="ACC147" s="1" t="n">
        <f aca="false">ACB146*$B147</f>
        <v>0</v>
      </c>
      <c r="ACD147" s="1" t="n">
        <f aca="false">ACC146*$B147</f>
        <v>0</v>
      </c>
      <c r="ACE147" s="1" t="n">
        <f aca="false">ACD146*$B147</f>
        <v>0</v>
      </c>
      <c r="ACF147" s="1" t="n">
        <f aca="false">ACE146*$B147</f>
        <v>0</v>
      </c>
      <c r="ACG147" s="1" t="n">
        <f aca="false">ACF146*$B147</f>
        <v>0</v>
      </c>
      <c r="ACH147" s="1" t="n">
        <f aca="false">ACG146*$B147</f>
        <v>0</v>
      </c>
      <c r="ACI147" s="1" t="n">
        <f aca="false">ACH146*$B147</f>
        <v>0</v>
      </c>
      <c r="ACJ147" s="1" t="n">
        <f aca="false">ACI146*$B147</f>
        <v>0</v>
      </c>
      <c r="ACK147" s="1" t="n">
        <f aca="false">ACJ146*$B147</f>
        <v>0</v>
      </c>
      <c r="ACL147" s="1" t="n">
        <f aca="false">ACK146*$B147</f>
        <v>0</v>
      </c>
      <c r="ACM147" s="1" t="n">
        <f aca="false">ACL146*$B147</f>
        <v>0</v>
      </c>
      <c r="ACN147" s="1" t="n">
        <f aca="false">ACM146*$B147</f>
        <v>0</v>
      </c>
      <c r="ACO147" s="1" t="n">
        <f aca="false">ACN146*$B147</f>
        <v>0</v>
      </c>
      <c r="ACP147" s="1" t="n">
        <f aca="false">ACO146*$B147</f>
        <v>0</v>
      </c>
      <c r="ACQ147" s="1" t="n">
        <f aca="false">ACP146*$B147</f>
        <v>0</v>
      </c>
      <c r="ACR147" s="1" t="n">
        <f aca="false">ACQ146*$B147</f>
        <v>0</v>
      </c>
      <c r="ACS147" s="1" t="n">
        <f aca="false">ACR146*$B147</f>
        <v>0</v>
      </c>
      <c r="ACT147" s="1" t="n">
        <f aca="false">ACS146*$B147</f>
        <v>0</v>
      </c>
      <c r="ACU147" s="1" t="n">
        <f aca="false">ACT146*$B147</f>
        <v>0</v>
      </c>
      <c r="ACV147" s="1" t="n">
        <f aca="false">ACU146*$B147</f>
        <v>0</v>
      </c>
      <c r="ACW147" s="1" t="n">
        <f aca="false">ACV146*$B147</f>
        <v>0</v>
      </c>
      <c r="ACX147" s="1" t="n">
        <f aca="false">ACW146*$B147</f>
        <v>0</v>
      </c>
      <c r="ACY147" s="1" t="n">
        <f aca="false">ACX146*$B147</f>
        <v>0</v>
      </c>
      <c r="ACZ147" s="1" t="n">
        <f aca="false">ACY146*$B147</f>
        <v>0</v>
      </c>
      <c r="ADA147" s="1" t="n">
        <f aca="false">ACZ146*$B147</f>
        <v>0</v>
      </c>
      <c r="ADB147" s="1" t="n">
        <f aca="false">ADA146*$B147</f>
        <v>0</v>
      </c>
      <c r="ADC147" s="1" t="n">
        <f aca="false">ADB146*$B147</f>
        <v>0</v>
      </c>
      <c r="ADD147" s="1" t="n">
        <f aca="false">ADC146*$B147</f>
        <v>0</v>
      </c>
      <c r="ADE147" s="1" t="n">
        <f aca="false">ADD146*$B147</f>
        <v>0</v>
      </c>
      <c r="ADF147" s="1" t="n">
        <f aca="false">ADE146*$B147</f>
        <v>0</v>
      </c>
      <c r="ADG147" s="1" t="n">
        <f aca="false">ADF146*$B147</f>
        <v>0</v>
      </c>
      <c r="ADH147" s="1" t="n">
        <f aca="false">ADG146*$B147</f>
        <v>0</v>
      </c>
      <c r="ADI147" s="1" t="n">
        <f aca="false">ADH146*$B147</f>
        <v>0</v>
      </c>
      <c r="ADJ147" s="1" t="n">
        <f aca="false">ADI146*$B147</f>
        <v>0</v>
      </c>
      <c r="ADK147" s="1" t="n">
        <f aca="false">ADJ146*$B147</f>
        <v>0</v>
      </c>
      <c r="ADL147" s="1" t="n">
        <f aca="false">ADK146*$B147</f>
        <v>0</v>
      </c>
      <c r="ADM147" s="1" t="n">
        <f aca="false">ADL146*$B147</f>
        <v>0</v>
      </c>
      <c r="ADN147" s="1" t="n">
        <f aca="false">ADM146*$B147</f>
        <v>0</v>
      </c>
      <c r="ADO147" s="1" t="n">
        <f aca="false">ADN146*$B147</f>
        <v>0</v>
      </c>
      <c r="ADP147" s="1" t="n">
        <f aca="false">ADO146*$B147</f>
        <v>0</v>
      </c>
      <c r="ADQ147" s="1" t="n">
        <f aca="false">ADP146*$B147</f>
        <v>0</v>
      </c>
      <c r="ADR147" s="1" t="n">
        <f aca="false">ADQ146*$B147</f>
        <v>0</v>
      </c>
      <c r="ADS147" s="1" t="n">
        <f aca="false">ADR146*$B147</f>
        <v>0</v>
      </c>
      <c r="ADT147" s="1" t="n">
        <f aca="false">ADS146*$B147</f>
        <v>0</v>
      </c>
      <c r="ADU147" s="1" t="n">
        <f aca="false">ADT146*$B147</f>
        <v>0</v>
      </c>
      <c r="ADV147" s="1" t="n">
        <f aca="false">ADU146*$B147</f>
        <v>0</v>
      </c>
      <c r="ADW147" s="1" t="n">
        <f aca="false">ADV146*$B147</f>
        <v>0</v>
      </c>
      <c r="ADX147" s="1" t="n">
        <f aca="false">ADW146*$B147</f>
        <v>0</v>
      </c>
      <c r="ADY147" s="1" t="n">
        <f aca="false">ADX146*$B147</f>
        <v>0</v>
      </c>
      <c r="ADZ147" s="1" t="n">
        <f aca="false">ADY146*$B147</f>
        <v>0</v>
      </c>
      <c r="AEA147" s="1" t="n">
        <f aca="false">ADZ146*$B147</f>
        <v>0</v>
      </c>
      <c r="AEB147" s="1" t="n">
        <f aca="false">AEA146*$B147</f>
        <v>0</v>
      </c>
      <c r="AEC147" s="1" t="n">
        <f aca="false">AEB146*$B147</f>
        <v>0</v>
      </c>
      <c r="AED147" s="1" t="n">
        <f aca="false">AEC146*$B147</f>
        <v>0</v>
      </c>
      <c r="AEE147" s="1" t="n">
        <f aca="false">AED146*$B147</f>
        <v>0</v>
      </c>
      <c r="AEF147" s="1" t="n">
        <f aca="false">AEE146*$B147</f>
        <v>0</v>
      </c>
      <c r="AEG147" s="1" t="n">
        <f aca="false">AEF146*$B147</f>
        <v>0</v>
      </c>
      <c r="AEH147" s="1" t="n">
        <f aca="false">AEG146*$B147</f>
        <v>0</v>
      </c>
      <c r="AEI147" s="1" t="n">
        <f aca="false">AEH146*$B147</f>
        <v>0</v>
      </c>
      <c r="AEJ147" s="1" t="n">
        <f aca="false">AEI146*$B147</f>
        <v>0</v>
      </c>
      <c r="AEK147" s="1" t="n">
        <f aca="false">AEJ146*$B147</f>
        <v>0</v>
      </c>
      <c r="AEL147" s="1" t="n">
        <f aca="false">AEK146*$B147</f>
        <v>0</v>
      </c>
      <c r="AEM147" s="1" t="n">
        <f aca="false">AEL146*$B147</f>
        <v>0</v>
      </c>
      <c r="AEN147" s="1" t="n">
        <f aca="false">AEM146*$B147</f>
        <v>0</v>
      </c>
      <c r="AEO147" s="1" t="n">
        <f aca="false">AEN146*$B147</f>
        <v>0</v>
      </c>
      <c r="AEP147" s="1" t="n">
        <f aca="false">AEO146*$B147</f>
        <v>0</v>
      </c>
      <c r="AEQ147" s="1" t="n">
        <f aca="false">AEP146*$B147</f>
        <v>0</v>
      </c>
      <c r="AER147" s="1" t="n">
        <f aca="false">AEQ146*$B147</f>
        <v>0</v>
      </c>
      <c r="AES147" s="1" t="n">
        <f aca="false">AER146*$B147</f>
        <v>0</v>
      </c>
      <c r="AET147" s="1" t="n">
        <f aca="false">AES146*$B147</f>
        <v>0</v>
      </c>
      <c r="AEU147" s="1" t="n">
        <f aca="false">AET146*$B147</f>
        <v>0</v>
      </c>
      <c r="AEV147" s="1" t="n">
        <f aca="false">AEU146*$B147</f>
        <v>0</v>
      </c>
      <c r="AEW147" s="1" t="n">
        <f aca="false">AEV146*$B147</f>
        <v>0</v>
      </c>
      <c r="AEX147" s="1" t="n">
        <f aca="false">AEW146*$B147</f>
        <v>0</v>
      </c>
      <c r="AEY147" s="1" t="n">
        <f aca="false">AEX146*$B147</f>
        <v>0</v>
      </c>
      <c r="AEZ147" s="1" t="n">
        <f aca="false">AEY146*$B147</f>
        <v>0</v>
      </c>
      <c r="AFA147" s="1" t="n">
        <f aca="false">AEZ146*$B147</f>
        <v>0</v>
      </c>
      <c r="AFB147" s="1" t="n">
        <f aca="false">AFA146*$B147</f>
        <v>0</v>
      </c>
      <c r="AFC147" s="1" t="n">
        <f aca="false">AFB146*$B147</f>
        <v>0</v>
      </c>
      <c r="AFD147" s="1" t="n">
        <f aca="false">AFC146*$B147</f>
        <v>0</v>
      </c>
      <c r="AFE147" s="1" t="n">
        <f aca="false">AFD146*$B147</f>
        <v>0</v>
      </c>
      <c r="AFF147" s="1" t="n">
        <f aca="false">AFE146*$B147</f>
        <v>0</v>
      </c>
      <c r="AFG147" s="1" t="n">
        <f aca="false">AFF146*$B147</f>
        <v>0</v>
      </c>
      <c r="AFH147" s="1" t="n">
        <f aca="false">AFG146*$B147</f>
        <v>0</v>
      </c>
      <c r="AFI147" s="1" t="n">
        <f aca="false">AFH146*$B147</f>
        <v>0</v>
      </c>
      <c r="AFJ147" s="1" t="n">
        <f aca="false">AFI146*$B147</f>
        <v>0</v>
      </c>
      <c r="AFK147" s="1" t="n">
        <f aca="false">AFJ146*$B147</f>
        <v>0</v>
      </c>
      <c r="AFL147" s="1" t="n">
        <f aca="false">AFK146*$B147</f>
        <v>0</v>
      </c>
      <c r="AFM147" s="1" t="n">
        <f aca="false">AFL146*$B147</f>
        <v>0</v>
      </c>
      <c r="AFN147" s="1" t="n">
        <f aca="false">AFM146*$B147</f>
        <v>0</v>
      </c>
      <c r="AFO147" s="1" t="n">
        <f aca="false">AFN146*$B147</f>
        <v>0</v>
      </c>
      <c r="AFP147" s="1" t="n">
        <f aca="false">AFO146*$B147</f>
        <v>0</v>
      </c>
      <c r="AFQ147" s="1" t="n">
        <f aca="false">AFP146*$B147</f>
        <v>0</v>
      </c>
      <c r="AFR147" s="1" t="n">
        <f aca="false">AFQ146*$B147</f>
        <v>0</v>
      </c>
      <c r="AFS147" s="1" t="n">
        <f aca="false">AFR146*$B147</f>
        <v>0</v>
      </c>
      <c r="AFT147" s="1" t="n">
        <f aca="false">AFS146*$B147</f>
        <v>0</v>
      </c>
      <c r="AFU147" s="1" t="n">
        <f aca="false">AFT146*$B147</f>
        <v>0</v>
      </c>
      <c r="AFV147" s="1" t="n">
        <f aca="false">AFU146*$B147</f>
        <v>0</v>
      </c>
      <c r="AFW147" s="1" t="n">
        <f aca="false">AFV146*$B147</f>
        <v>0</v>
      </c>
      <c r="AFX147" s="1" t="n">
        <f aca="false">AFW146*$B147</f>
        <v>0</v>
      </c>
      <c r="AFY147" s="1" t="n">
        <f aca="false">AFX146*$B147</f>
        <v>0</v>
      </c>
      <c r="AFZ147" s="1" t="n">
        <f aca="false">AFY146*$B147</f>
        <v>0</v>
      </c>
      <c r="AGA147" s="1" t="n">
        <f aca="false">AFZ146*$B147</f>
        <v>0</v>
      </c>
      <c r="AGB147" s="1" t="n">
        <f aca="false">AGA146*$B147</f>
        <v>0</v>
      </c>
      <c r="AGC147" s="1" t="n">
        <f aca="false">AGB146*$B147</f>
        <v>0</v>
      </c>
      <c r="AGD147" s="1" t="n">
        <f aca="false">AGC146*$B147</f>
        <v>0</v>
      </c>
      <c r="AGE147" s="1" t="n">
        <f aca="false">AGD146*$B147</f>
        <v>0</v>
      </c>
      <c r="AGF147" s="1" t="n">
        <f aca="false">AGE146*$B147</f>
        <v>0</v>
      </c>
      <c r="AGG147" s="1" t="n">
        <f aca="false">AGF146*$B147</f>
        <v>0</v>
      </c>
      <c r="AGH147" s="1" t="n">
        <f aca="false">AGG146*$B147</f>
        <v>0</v>
      </c>
      <c r="AGI147" s="1" t="n">
        <f aca="false">AGH146*$B147</f>
        <v>0</v>
      </c>
      <c r="AGJ147" s="1" t="n">
        <f aca="false">AGI146*$B147</f>
        <v>0</v>
      </c>
      <c r="AGK147" s="1" t="n">
        <f aca="false">AGJ146*$B147</f>
        <v>0</v>
      </c>
      <c r="AGL147" s="1" t="n">
        <f aca="false">AGK146*$B147</f>
        <v>0</v>
      </c>
      <c r="AGM147" s="1" t="n">
        <f aca="false">AGL146*$B147</f>
        <v>0</v>
      </c>
      <c r="AGN147" s="1" t="n">
        <f aca="false">AGM146*$B147</f>
        <v>0</v>
      </c>
      <c r="AGO147" s="1" t="n">
        <f aca="false">AGN146*$B147</f>
        <v>0</v>
      </c>
      <c r="AGP147" s="1" t="n">
        <f aca="false">AGO146*$B147</f>
        <v>0</v>
      </c>
      <c r="AGQ147" s="1" t="n">
        <f aca="false">AGP146*$B147</f>
        <v>0</v>
      </c>
      <c r="AGR147" s="1" t="n">
        <f aca="false">AGQ146*$B147</f>
        <v>0</v>
      </c>
      <c r="AGS147" s="1" t="n">
        <f aca="false">AGR146*$B147</f>
        <v>0</v>
      </c>
      <c r="AGT147" s="1" t="n">
        <f aca="false">AGS146*$B147</f>
        <v>0</v>
      </c>
      <c r="AGU147" s="1" t="n">
        <f aca="false">AGT146*$B147</f>
        <v>0</v>
      </c>
      <c r="AGV147" s="1" t="n">
        <f aca="false">AGU146*$B147</f>
        <v>0</v>
      </c>
      <c r="AGW147" s="1" t="n">
        <f aca="false">AGV146*$B147</f>
        <v>0</v>
      </c>
      <c r="AGX147" s="1" t="n">
        <f aca="false">AGW146*$B147</f>
        <v>0</v>
      </c>
      <c r="AGY147" s="1" t="n">
        <f aca="false">AGX146*$B147</f>
        <v>0</v>
      </c>
      <c r="AGZ147" s="1" t="n">
        <f aca="false">AGY146*$B147</f>
        <v>0</v>
      </c>
      <c r="AHA147" s="1" t="n">
        <f aca="false">AGZ146*$B147</f>
        <v>0</v>
      </c>
      <c r="AHB147" s="1" t="n">
        <f aca="false">AHA146*$B147</f>
        <v>0</v>
      </c>
      <c r="AHC147" s="1" t="n">
        <f aca="false">AHB146*$B147</f>
        <v>0</v>
      </c>
      <c r="AHD147" s="1" t="n">
        <f aca="false">AHC146*$B147</f>
        <v>0</v>
      </c>
      <c r="AHE147" s="1" t="n">
        <f aca="false">AHD146*$B147</f>
        <v>0</v>
      </c>
      <c r="AHF147" s="1" t="n">
        <f aca="false">AHE146*$B147</f>
        <v>0</v>
      </c>
      <c r="AHG147" s="1" t="n">
        <f aca="false">AHF146*$B147</f>
        <v>0</v>
      </c>
      <c r="AHH147" s="1" t="n">
        <f aca="false">AHG146*$B147</f>
        <v>0</v>
      </c>
      <c r="AHI147" s="1" t="n">
        <f aca="false">AHH146*$B147</f>
        <v>0</v>
      </c>
      <c r="AHJ147" s="1" t="n">
        <f aca="false">AHI146*$B147</f>
        <v>0</v>
      </c>
      <c r="AHK147" s="1" t="n">
        <f aca="false">AHJ146*$B147</f>
        <v>0</v>
      </c>
      <c r="AHL147" s="1" t="n">
        <f aca="false">AHK146*$B147</f>
        <v>0</v>
      </c>
      <c r="AHM147" s="1" t="n">
        <f aca="false">AHL146*$B147</f>
        <v>0</v>
      </c>
      <c r="AHN147" s="1" t="n">
        <f aca="false">AHM146*$B147</f>
        <v>0</v>
      </c>
      <c r="AHO147" s="1" t="n">
        <f aca="false">AHN146*$B147</f>
        <v>0</v>
      </c>
      <c r="AHP147" s="1" t="n">
        <f aca="false">AHO146*$B147</f>
        <v>0</v>
      </c>
      <c r="AHQ147" s="1" t="n">
        <f aca="false">AHP146*$B147</f>
        <v>0</v>
      </c>
      <c r="AHR147" s="1" t="n">
        <f aca="false">AHQ146*$B147</f>
        <v>0</v>
      </c>
      <c r="AHS147" s="1" t="n">
        <f aca="false">AHR146*$B147</f>
        <v>0</v>
      </c>
      <c r="AHT147" s="1" t="n">
        <f aca="false">AHS146*$B147</f>
        <v>0</v>
      </c>
      <c r="AHU147" s="1" t="n">
        <f aca="false">AHT146*$B147</f>
        <v>0</v>
      </c>
      <c r="AHV147" s="1" t="n">
        <f aca="false">AHU146*$B147</f>
        <v>0</v>
      </c>
      <c r="AHW147" s="1" t="n">
        <f aca="false">AHV146*$B147</f>
        <v>0</v>
      </c>
      <c r="AHX147" s="1" t="n">
        <f aca="false">AHW146*$B147</f>
        <v>0</v>
      </c>
      <c r="AHY147" s="1" t="n">
        <f aca="false">AHX146*$B147</f>
        <v>0</v>
      </c>
      <c r="AHZ147" s="1" t="n">
        <f aca="false">AHY146*$B147</f>
        <v>0</v>
      </c>
      <c r="AIA147" s="1" t="n">
        <f aca="false">AHZ146*$B147</f>
        <v>0</v>
      </c>
      <c r="AIB147" s="1" t="n">
        <f aca="false">AIA146*$B147</f>
        <v>0</v>
      </c>
      <c r="AIC147" s="1" t="n">
        <f aca="false">AIB146*$B147</f>
        <v>0</v>
      </c>
      <c r="AID147" s="1" t="n">
        <f aca="false">AIC146*$B147</f>
        <v>0</v>
      </c>
      <c r="AIE147" s="1" t="n">
        <f aca="false">AID146*$B147</f>
        <v>0</v>
      </c>
      <c r="AIF147" s="1" t="n">
        <f aca="false">AIE146*$B147</f>
        <v>0</v>
      </c>
      <c r="AIG147" s="1" t="n">
        <f aca="false">AIF146*$B147</f>
        <v>0</v>
      </c>
      <c r="AIH147" s="1" t="n">
        <f aca="false">AIG146*$B147</f>
        <v>0</v>
      </c>
      <c r="AII147" s="1" t="n">
        <f aca="false">AIH146*$B147</f>
        <v>0</v>
      </c>
      <c r="AIJ147" s="1" t="n">
        <f aca="false">AII146*$B147</f>
        <v>0</v>
      </c>
      <c r="AIK147" s="1" t="n">
        <f aca="false">AIJ146*$B147</f>
        <v>0</v>
      </c>
      <c r="AIL147" s="1" t="n">
        <f aca="false">AIK146*$B147</f>
        <v>0</v>
      </c>
      <c r="AIM147" s="1" t="n">
        <f aca="false">AIL146*$B147</f>
        <v>0</v>
      </c>
      <c r="AIN147" s="1" t="n">
        <f aca="false">AIM146*$B147</f>
        <v>0</v>
      </c>
      <c r="AIO147" s="1" t="n">
        <f aca="false">AIN146*$B147</f>
        <v>0</v>
      </c>
      <c r="AIP147" s="1" t="n">
        <f aca="false">AIO146*$B147</f>
        <v>0</v>
      </c>
      <c r="AIQ147" s="1" t="n">
        <f aca="false">AIP146*$B147</f>
        <v>0</v>
      </c>
      <c r="AIR147" s="1" t="n">
        <f aca="false">AIQ146*$B147</f>
        <v>0</v>
      </c>
      <c r="AIS147" s="1" t="n">
        <f aca="false">AIR146*$B147</f>
        <v>0</v>
      </c>
      <c r="AIT147" s="1" t="n">
        <f aca="false">AIS146*$B147</f>
        <v>0</v>
      </c>
      <c r="AIU147" s="1" t="n">
        <f aca="false">AIT146*$B147</f>
        <v>0</v>
      </c>
      <c r="AIV147" s="1" t="n">
        <f aca="false">AIU146*$B147</f>
        <v>0</v>
      </c>
      <c r="AIW147" s="1" t="n">
        <f aca="false">AIV146*$B147</f>
        <v>0</v>
      </c>
      <c r="AIX147" s="1" t="n">
        <f aca="false">AIW146*$B147</f>
        <v>0</v>
      </c>
      <c r="AIY147" s="1" t="n">
        <f aca="false">AIX146*$B147</f>
        <v>0</v>
      </c>
      <c r="AIZ147" s="1" t="n">
        <f aca="false">AIY146*$B147</f>
        <v>0</v>
      </c>
      <c r="AJA147" s="1" t="n">
        <f aca="false">AIZ146*$B147</f>
        <v>0</v>
      </c>
      <c r="AJB147" s="1" t="n">
        <f aca="false">AJA146*$B147</f>
        <v>0</v>
      </c>
      <c r="AJC147" s="1" t="n">
        <f aca="false">AJB146*$B147</f>
        <v>0</v>
      </c>
      <c r="AJD147" s="1" t="n">
        <f aca="false">AJC146*$B147</f>
        <v>0</v>
      </c>
      <c r="AJE147" s="1" t="n">
        <f aca="false">AJD146*$B147</f>
        <v>0</v>
      </c>
      <c r="AJF147" s="1" t="n">
        <f aca="false">AJE146*$B147</f>
        <v>0</v>
      </c>
      <c r="AJG147" s="1" t="n">
        <f aca="false">AJF146*$B147</f>
        <v>0</v>
      </c>
      <c r="AJH147" s="1" t="n">
        <f aca="false">AJG146*$B147</f>
        <v>0</v>
      </c>
      <c r="AJI147" s="1" t="n">
        <f aca="false">AJH146*$B147</f>
        <v>0</v>
      </c>
      <c r="AJJ147" s="1" t="n">
        <f aca="false">AJI146*$B147</f>
        <v>0</v>
      </c>
      <c r="AJK147" s="1" t="n">
        <f aca="false">AJJ146*$B147</f>
        <v>0</v>
      </c>
      <c r="AJL147" s="1" t="n">
        <f aca="false">AJK146*$B147</f>
        <v>0</v>
      </c>
      <c r="AJM147" s="1" t="n">
        <f aca="false">AJL146*$B147</f>
        <v>0</v>
      </c>
      <c r="AJN147" s="1" t="n">
        <f aca="false">AJM146*$B147</f>
        <v>0</v>
      </c>
      <c r="AJO147" s="1" t="n">
        <f aca="false">AJN146*$B147</f>
        <v>0</v>
      </c>
      <c r="AJP147" s="1" t="n">
        <f aca="false">AJO146*$B147</f>
        <v>0</v>
      </c>
      <c r="AJQ147" s="1" t="n">
        <f aca="false">AJP146*$B147</f>
        <v>0</v>
      </c>
      <c r="AJR147" s="1" t="n">
        <f aca="false">AJQ146*$B147</f>
        <v>0</v>
      </c>
      <c r="AJS147" s="1" t="n">
        <f aca="false">AJR146*$B147</f>
        <v>0</v>
      </c>
      <c r="AJT147" s="1" t="n">
        <f aca="false">AJS146*$B147</f>
        <v>0</v>
      </c>
      <c r="AJU147" s="1" t="n">
        <f aca="false">AJT146*$B147</f>
        <v>0</v>
      </c>
      <c r="AJV147" s="1" t="n">
        <f aca="false">AJU146*$B147</f>
        <v>0</v>
      </c>
      <c r="AJW147" s="1" t="n">
        <f aca="false">AJV146*$B147</f>
        <v>0</v>
      </c>
      <c r="AJX147" s="1" t="n">
        <f aca="false">AJW146*$B147</f>
        <v>0</v>
      </c>
      <c r="AJY147" s="1" t="n">
        <f aca="false">AJX146*$B147</f>
        <v>0</v>
      </c>
      <c r="AJZ147" s="1" t="n">
        <f aca="false">AJY146*$B147</f>
        <v>0</v>
      </c>
      <c r="AKA147" s="1" t="n">
        <f aca="false">AJZ146*$B147</f>
        <v>0</v>
      </c>
      <c r="AKB147" s="1" t="n">
        <f aca="false">AKA146*$B147</f>
        <v>0</v>
      </c>
      <c r="AKC147" s="1" t="n">
        <f aca="false">AKB146*$B147</f>
        <v>0</v>
      </c>
      <c r="AKD147" s="1" t="n">
        <f aca="false">AKC146*$B147</f>
        <v>0</v>
      </c>
      <c r="AKE147" s="1" t="n">
        <f aca="false">AKD146*$B147</f>
        <v>0</v>
      </c>
      <c r="AKF147" s="1" t="n">
        <f aca="false">AKE146*$B147</f>
        <v>0</v>
      </c>
      <c r="AKG147" s="1" t="n">
        <f aca="false">AKF146*$B147</f>
        <v>0</v>
      </c>
      <c r="AKH147" s="1" t="n">
        <f aca="false">AKG146*$B147</f>
        <v>0</v>
      </c>
      <c r="AKI147" s="1" t="n">
        <f aca="false">AKH146*$B147</f>
        <v>0</v>
      </c>
      <c r="AKJ147" s="1" t="n">
        <f aca="false">AKI146*$B147</f>
        <v>0</v>
      </c>
      <c r="AKK147" s="1" t="n">
        <f aca="false">AKJ146*$B147</f>
        <v>0</v>
      </c>
      <c r="AKL147" s="1" t="n">
        <f aca="false">AKK146*$B147</f>
        <v>0</v>
      </c>
      <c r="AKM147" s="1" t="n">
        <f aca="false">AKL146*$B147</f>
        <v>0</v>
      </c>
      <c r="AKN147" s="1" t="n">
        <f aca="false">AKM146*$B147</f>
        <v>0</v>
      </c>
      <c r="AKO147" s="1" t="n">
        <f aca="false">AKN146*$B147</f>
        <v>0</v>
      </c>
      <c r="AKP147" s="1" t="n">
        <f aca="false">AKO146*$B147</f>
        <v>0</v>
      </c>
      <c r="AKQ147" s="1" t="n">
        <f aca="false">AKP146*$B147</f>
        <v>0</v>
      </c>
      <c r="AKR147" s="1" t="n">
        <f aca="false">AKQ146*$B147</f>
        <v>0</v>
      </c>
      <c r="AKS147" s="1" t="n">
        <f aca="false">AKR146*$B147</f>
        <v>0</v>
      </c>
      <c r="AKT147" s="1" t="n">
        <f aca="false">AKS146*$B147</f>
        <v>0</v>
      </c>
      <c r="AKU147" s="1" t="n">
        <f aca="false">AKT146*$B147</f>
        <v>0</v>
      </c>
      <c r="AKV147" s="1" t="n">
        <f aca="false">AKU146*$B147</f>
        <v>0</v>
      </c>
      <c r="AKW147" s="1" t="n">
        <f aca="false">AKV146*$B147</f>
        <v>0</v>
      </c>
      <c r="AKX147" s="1" t="n">
        <f aca="false">AKW146*$B147</f>
        <v>0</v>
      </c>
      <c r="AKY147" s="1" t="n">
        <f aca="false">AKX146*$B147</f>
        <v>0</v>
      </c>
      <c r="AKZ147" s="1" t="n">
        <f aca="false">AKY146*$B147</f>
        <v>0</v>
      </c>
      <c r="ALA147" s="1" t="n">
        <f aca="false">AKZ146*$B147</f>
        <v>0</v>
      </c>
      <c r="ALB147" s="1" t="n">
        <f aca="false">ALA146*$B147</f>
        <v>0</v>
      </c>
      <c r="ALC147" s="1" t="n">
        <f aca="false">ALB146*$B147</f>
        <v>0</v>
      </c>
      <c r="ALD147" s="1" t="n">
        <f aca="false">ALC146*$B147</f>
        <v>0</v>
      </c>
      <c r="ALE147" s="1" t="n">
        <f aca="false">ALD146*$B147</f>
        <v>0</v>
      </c>
      <c r="ALF147" s="1" t="n">
        <f aca="false">ALE146*$B147</f>
        <v>0</v>
      </c>
      <c r="ALG147" s="1" t="n">
        <f aca="false">ALF146*$B147</f>
        <v>0</v>
      </c>
      <c r="ALH147" s="1" t="n">
        <f aca="false">ALG146*$B147</f>
        <v>0</v>
      </c>
      <c r="ALI147" s="1" t="n">
        <f aca="false">ALH146*$B147</f>
        <v>0</v>
      </c>
      <c r="ALJ147" s="1" t="n">
        <f aca="false">ALI146*$B147</f>
        <v>0</v>
      </c>
      <c r="ALK147" s="1" t="n">
        <f aca="false">ALJ146*$B147</f>
        <v>0</v>
      </c>
      <c r="ALL147" s="1" t="n">
        <f aca="false">ALK146*$B147</f>
        <v>0</v>
      </c>
      <c r="ALM147" s="1" t="n">
        <f aca="false">ALL146*$B147</f>
        <v>0</v>
      </c>
      <c r="ALN147" s="1" t="n">
        <f aca="false">ALM146*$B147</f>
        <v>0</v>
      </c>
      <c r="ALO147" s="1" t="n">
        <f aca="false">ALN146*$B147</f>
        <v>0</v>
      </c>
      <c r="ALP147" s="1" t="n">
        <f aca="false">ALO146*$B147</f>
        <v>0</v>
      </c>
      <c r="ALQ147" s="1" t="n">
        <f aca="false">ALP146*$B147</f>
        <v>0</v>
      </c>
      <c r="ALR147" s="1" t="n">
        <f aca="false">ALQ146*$B147</f>
        <v>0</v>
      </c>
      <c r="ALS147" s="1" t="n">
        <f aca="false">ALR146*$B147</f>
        <v>0</v>
      </c>
      <c r="ALT147" s="1" t="n">
        <f aca="false">ALS146*$B147</f>
        <v>0</v>
      </c>
      <c r="ALU147" s="1" t="n">
        <f aca="false">ALT146*$B147</f>
        <v>0</v>
      </c>
      <c r="ALV147" s="1" t="n">
        <f aca="false">ALU146*$B147</f>
        <v>0</v>
      </c>
      <c r="ALW147" s="1" t="n">
        <f aca="false">ALV146*$B147</f>
        <v>0</v>
      </c>
      <c r="ALX147" s="1" t="n">
        <f aca="false">ALW146*$B147</f>
        <v>0</v>
      </c>
      <c r="ALY147" s="1" t="n">
        <f aca="false">ALX146*$B147</f>
        <v>0</v>
      </c>
      <c r="ALZ147" s="1" t="n">
        <f aca="false">ALY146*$B147</f>
        <v>0</v>
      </c>
      <c r="AMA147" s="1" t="n">
        <f aca="false">ALZ146*$B147</f>
        <v>0</v>
      </c>
      <c r="AMB147" s="1" t="n">
        <f aca="false">AMA146*$B147</f>
        <v>0</v>
      </c>
      <c r="AMC147" s="1" t="n">
        <f aca="false">AMB146*$B147</f>
        <v>0</v>
      </c>
      <c r="AMD147" s="1" t="n">
        <f aca="false">AMC146*$B147</f>
        <v>0</v>
      </c>
      <c r="AME147" s="1" t="n">
        <f aca="false">AMD146*$B147</f>
        <v>0</v>
      </c>
      <c r="AMF147" s="1" t="n">
        <f aca="false">AME146*$B147</f>
        <v>0</v>
      </c>
      <c r="AMG147" s="1" t="n">
        <f aca="false">AMF146*$B147</f>
        <v>0</v>
      </c>
      <c r="AMH147" s="1" t="n">
        <f aca="false">AMG146*$B147</f>
        <v>0</v>
      </c>
      <c r="AMI147" s="1" t="n">
        <f aca="false">AMH146*$B147</f>
        <v>0</v>
      </c>
      <c r="AMJ147" s="1" t="n">
        <f aca="false">AMI146*$B147</f>
        <v>0</v>
      </c>
    </row>
    <row r="148" customFormat="false" ht="13.8" hidden="false" customHeight="false" outlineLevel="0" collapsed="false">
      <c r="B148" s="1" t="n">
        <f aca="false">B147</f>
        <v>1</v>
      </c>
      <c r="C148" s="5" t="n">
        <f aca="false">C147+365.25/12</f>
        <v>51485.875</v>
      </c>
      <c r="ED148" s="1" t="n">
        <f aca="false">EC147*$B148</f>
        <v>12883</v>
      </c>
      <c r="EE148" s="1" t="n">
        <f aca="false">ED147*$B148</f>
        <v>24939</v>
      </c>
      <c r="EF148" s="1" t="n">
        <f aca="false">EE147*$B148</f>
        <v>21399</v>
      </c>
      <c r="EG148" s="1" t="n">
        <f aca="false">EF147*$B148</f>
        <v>17984</v>
      </c>
      <c r="EH148" s="1" t="n">
        <f aca="false">EG147*$B148</f>
        <v>15848</v>
      </c>
      <c r="EI148" s="1" t="n">
        <f aca="false">EH147*$B148</f>
        <v>14022</v>
      </c>
      <c r="EJ148" s="1" t="n">
        <f aca="false">EI147*$B148</f>
        <v>12555</v>
      </c>
      <c r="EK148" s="1" t="n">
        <f aca="false">EJ147*$B148</f>
        <v>11292</v>
      </c>
      <c r="EL148" s="1" t="n">
        <f aca="false">EK147*$B148</f>
        <v>10271</v>
      </c>
      <c r="EM148" s="1" t="n">
        <f aca="false">EL147*$B148</f>
        <v>9535</v>
      </c>
      <c r="EN148" s="1" t="n">
        <f aca="false">EM147*$B148</f>
        <v>8780</v>
      </c>
      <c r="EO148" s="1" t="n">
        <f aca="false">EN147*$B148</f>
        <v>8137</v>
      </c>
      <c r="EP148" s="1" t="n">
        <f aca="false">EO147*$B148</f>
        <v>7504</v>
      </c>
      <c r="EQ148" s="1" t="n">
        <f aca="false">EP147*$B148</f>
        <v>6980</v>
      </c>
      <c r="ER148" s="1" t="n">
        <f aca="false">EQ147*$B148</f>
        <v>6742</v>
      </c>
      <c r="ES148" s="1" t="n">
        <f aca="false">ER147*$B148</f>
        <v>6371</v>
      </c>
      <c r="ET148" s="1" t="n">
        <f aca="false">ES147*$B148</f>
        <v>6023</v>
      </c>
      <c r="EU148" s="1" t="n">
        <f aca="false">ET147*$B148</f>
        <v>5684</v>
      </c>
      <c r="EV148" s="1" t="n">
        <f aca="false">EU147*$B148</f>
        <v>5463</v>
      </c>
      <c r="EW148" s="1" t="n">
        <f aca="false">EV147*$B148</f>
        <v>5213</v>
      </c>
      <c r="EX148" s="1" t="n">
        <f aca="false">EW147*$B148</f>
        <v>4984</v>
      </c>
      <c r="EY148" s="1" t="n">
        <f aca="false">EX147*$B148</f>
        <v>4737.81794383923</v>
      </c>
      <c r="EZ148" s="1" t="n">
        <f aca="false">EY147*$B148</f>
        <v>4540.77199697123</v>
      </c>
      <c r="FA148" s="1" t="n">
        <f aca="false">EZ147*$B148</f>
        <v>4358.70531605533</v>
      </c>
      <c r="FB148" s="1" t="n">
        <f aca="false">FA147*$B148</f>
        <v>4189.99924661381</v>
      </c>
      <c r="FC148" s="1" t="n">
        <f aca="false">FB147*$B148</f>
        <v>4033.25843053295</v>
      </c>
      <c r="FD148" s="1" t="n">
        <f aca="false">FC147*$B148</f>
        <v>3887.27376013112</v>
      </c>
      <c r="FE148" s="1" t="n">
        <f aca="false">FD147*$B148</f>
        <v>3750.99244879721</v>
      </c>
      <c r="FF148" s="1" t="n">
        <f aca="false">FE147*$B148</f>
        <v>3623.49367602555</v>
      </c>
      <c r="FG148" s="1" t="n">
        <f aca="false">FF147*$B148</f>
        <v>3503.96863456063</v>
      </c>
      <c r="FH148" s="1" t="n">
        <f aca="false">FG147*$B148</f>
        <v>3391.70408046593</v>
      </c>
      <c r="FI148" s="1" t="n">
        <f aca="false">FH147*$B148</f>
        <v>3286.0686905647</v>
      </c>
      <c r="FJ148" s="1" t="n">
        <f aca="false">FI147*$B148</f>
        <v>3186.50168494265</v>
      </c>
      <c r="FK148" s="1" t="n">
        <f aca="false">FJ147*$B148</f>
        <v>3092.50328852572</v>
      </c>
      <c r="FL148" s="1" t="n">
        <f aca="false">FK147*$B148</f>
        <v>3003.62669476537</v>
      </c>
      <c r="FM148" s="1" t="n">
        <f aca="false">FL147*$B148</f>
        <v>2919.47126311394</v>
      </c>
      <c r="FN148" s="1" t="n">
        <f aca="false">FM147*$B148</f>
        <v>2839.6767352975</v>
      </c>
      <c r="FO148" s="1" t="n">
        <f aca="false">FN147*$B148</f>
        <v>2763.91829710007</v>
      </c>
      <c r="FP148" s="1" t="n">
        <f aca="false">FO147*$B148</f>
        <v>2691.90234520416</v>
      </c>
      <c r="FQ148" s="1" t="n">
        <f aca="false">FP147*$B148</f>
        <v>2623.36284463615</v>
      </c>
      <c r="FR148" s="1" t="n">
        <f aca="false">FQ147*$B148</f>
        <v>2558.05818308227</v>
      </c>
      <c r="FS148" s="1" t="n">
        <f aca="false">FR147*$B148</f>
        <v>2495.76844493753</v>
      </c>
      <c r="FT148" s="1" t="n">
        <f aca="false">FS147*$B148</f>
        <v>2436.29304131658</v>
      </c>
      <c r="FU148" s="1" t="n">
        <f aca="false">FT147*$B148</f>
        <v>2379.44864307475</v>
      </c>
      <c r="FV148" s="1" t="n">
        <f aca="false">FU147*$B148</f>
        <v>2325.06737268762</v>
      </c>
      <c r="FW148" s="1" t="n">
        <f aca="false">FV147*$B148</f>
        <v>2272.99521802732</v>
      </c>
      <c r="FX148" s="1" t="n">
        <f aca="false">FW147*$B148</f>
        <v>2223.09063697485</v>
      </c>
      <c r="FY148" s="1" t="n">
        <f aca="false">FX147*$B148</f>
        <v>2175.22332667085</v>
      </c>
      <c r="FZ148" s="1" t="n">
        <f aca="false">FY147*$B148</f>
        <v>2129.27313523112</v>
      </c>
      <c r="GA148" s="1" t="n">
        <f aca="false">FZ147*$B148</f>
        <v>2085.12909709632</v>
      </c>
      <c r="GB148" s="1" t="n">
        <f aca="false">GA147*$B148</f>
        <v>2042.68857597187</v>
      </c>
      <c r="GC148" s="1" t="n">
        <f aca="false">GB147*$B148</f>
        <v>2001.85650164635</v>
      </c>
      <c r="GD148" s="1" t="n">
        <f aca="false">GC147*$B148</f>
        <v>1962.54468893467</v>
      </c>
      <c r="GE148" s="1" t="n">
        <f aca="false">GD147*$B148</f>
        <v>1924.67122864145</v>
      </c>
      <c r="GF148" s="1" t="n">
        <f aca="false">GE147*$B148</f>
        <v>1888.15994183421</v>
      </c>
      <c r="GG148" s="1" t="n">
        <f aca="false">GF147*$B148</f>
        <v>1852.93988989706</v>
      </c>
      <c r="GH148" s="1" t="n">
        <f aca="false">GG147*$B148</f>
        <v>1818.94493384036</v>
      </c>
      <c r="GI148" s="1" t="n">
        <f aca="false">GH147*$B148</f>
        <v>1786.11333719797</v>
      </c>
      <c r="GJ148" s="1" t="n">
        <f aca="false">GI147*$B148</f>
        <v>1754.3874075759</v>
      </c>
      <c r="GK148" s="1" t="n">
        <f aca="false">GJ147*$B148</f>
        <v>1723.71317254378</v>
      </c>
      <c r="GL148" s="1" t="n">
        <f aca="false">GK147*$B148</f>
        <v>1694.0400860999</v>
      </c>
      <c r="GM148" s="1" t="n">
        <f aca="false">GL147*$B148</f>
        <v>1665.32076240513</v>
      </c>
      <c r="GN148" s="1" t="n">
        <f aca="false">GM147*$B148</f>
        <v>1637.51073388245</v>
      </c>
      <c r="GO148" s="1" t="n">
        <f aca="false">GN147*$B148</f>
        <v>1610.56823112618</v>
      </c>
      <c r="GP148" s="1" t="n">
        <f aca="false">GO147*$B148</f>
        <v>1584.45398236615</v>
      </c>
      <c r="GQ148" s="1" t="n">
        <f aca="false">GP147*$B148</f>
        <v>1559.13103049438</v>
      </c>
      <c r="GR148" s="1" t="n">
        <f aca="false">GQ147*$B148</f>
        <v>1534.56456588989</v>
      </c>
      <c r="GS148" s="1" t="n">
        <f aca="false">GR147*$B148</f>
        <v>1510.72177347671</v>
      </c>
      <c r="GT148" s="1" t="n">
        <f aca="false">GS147*$B148</f>
        <v>1487.57169262446</v>
      </c>
      <c r="GU148" s="1" t="n">
        <f aca="false">GT147*$B148</f>
        <v>1465.08508865389</v>
      </c>
      <c r="GV148" s="1" t="n">
        <f aca="false">GU147*$B148</f>
        <v>1443.23433484377</v>
      </c>
      <c r="GW148" s="1" t="n">
        <f aca="false">GV147*$B148</f>
        <v>1421.9933039538</v>
      </c>
      <c r="GX148" s="1" t="n">
        <f aca="false">GW147*$B148</f>
        <v>1401.33726838217</v>
      </c>
      <c r="GY148" s="1" t="n">
        <f aca="false">GX147*$B148</f>
        <v>1381.24280816842</v>
      </c>
      <c r="GZ148" s="1" t="n">
        <f aca="false">GY147*$B148</f>
        <v>1361.68772613347</v>
      </c>
      <c r="HA148" s="1" t="n">
        <f aca="false">GZ147*$B148</f>
        <v>1342.65096952049</v>
      </c>
      <c r="HB148" s="1" t="n">
        <f aca="false">HA147*$B148</f>
        <v>1324.11255756461</v>
      </c>
      <c r="HC148" s="1" t="n">
        <f aca="false">HB147*$B148</f>
        <v>1306.05351447562</v>
      </c>
      <c r="HD148" s="1" t="n">
        <f aca="false">HC147*$B148</f>
        <v>1288.45580736895</v>
      </c>
      <c r="HE148" s="1" t="n">
        <f aca="false">HD147*$B148</f>
        <v>1271.30228872467</v>
      </c>
      <c r="HF148" s="1" t="n">
        <f aca="false">HE147*$B148</f>
        <v>1254.57664299484</v>
      </c>
      <c r="HG148" s="1" t="n">
        <f aca="false">HF147*$B148</f>
        <v>1238.26333701527</v>
      </c>
      <c r="HH148" s="1" t="n">
        <f aca="false">HG147*$B148</f>
        <v>1222.3475739099</v>
      </c>
      <c r="HI148" s="1" t="n">
        <f aca="false">HH147*$B148</f>
        <v>1206.81525020484</v>
      </c>
      <c r="HJ148" s="1" t="n">
        <f aca="false">HI147*$B148</f>
        <v>1191.65291589504</v>
      </c>
      <c r="HK148" s="1" t="n">
        <f aca="false">HJ147*$B148</f>
        <v>1176.84773722956</v>
      </c>
      <c r="HL148" s="1" t="n">
        <f aca="false">HK147*$B148</f>
        <v>1162.38746200266</v>
      </c>
      <c r="HM148" s="1" t="n">
        <f aca="false">HL147*$B148</f>
        <v>1148.26038715633</v>
      </c>
      <c r="HN148" s="1" t="n">
        <f aca="false">HM147*$B148</f>
        <v>1134.45532851725</v>
      </c>
      <c r="HO148" s="1" t="n">
        <f aca="false">HN147*$B148</f>
        <v>1120.96159250627</v>
      </c>
      <c r="HP148" s="1" t="n">
        <f aca="false">HO147*$B148</f>
        <v>1107.76894967232</v>
      </c>
      <c r="HQ148" s="1" t="n">
        <f aca="false">HP147*$B148</f>
        <v>1094.8676099154</v>
      </c>
      <c r="HR148" s="1" t="n">
        <f aca="false">HQ147*$B148</f>
        <v>1082.24819927444</v>
      </c>
      <c r="HS148" s="1" t="n">
        <f aca="false">HR147*$B148</f>
        <v>1069.90173816625</v>
      </c>
      <c r="HT148" s="1" t="n">
        <f aca="false">HS147*$B148</f>
        <v>1057.81962097108</v>
      </c>
      <c r="HU148" s="1" t="n">
        <f aca="false">HT147*$B148</f>
        <v>1045.9935968688</v>
      </c>
      <c r="HV148" s="1" t="n">
        <f aca="false">HU147*$B148</f>
        <v>1034.4157518374</v>
      </c>
      <c r="HW148" s="1" t="n">
        <f aca="false">HV147*$B148</f>
        <v>1022.9689762895</v>
      </c>
      <c r="HX148" s="1" t="n">
        <f aca="false">HW147*$B148</f>
        <v>1011.64886999447</v>
      </c>
      <c r="HY148" s="1" t="n">
        <f aca="false">HX147*$B148</f>
        <v>1000.45403123882</v>
      </c>
      <c r="HZ148" s="1" t="n">
        <f aca="false">HY147*$B148</f>
        <v>989.383073820355</v>
      </c>
      <c r="IA148" s="1" t="n">
        <f aca="false">HZ147*$B148</f>
        <v>978.434626876465</v>
      </c>
      <c r="IB148" s="1" t="n">
        <f aca="false">IA147*$B148</f>
        <v>967.607334714433</v>
      </c>
      <c r="IC148" s="1" t="n">
        <f aca="false">IB147*$B148</f>
        <v>956.899856643544</v>
      </c>
      <c r="ID148" s="1" t="n">
        <f aca="false">IC147*$B148</f>
        <v>946.310866809077</v>
      </c>
      <c r="IE148" s="1" t="n">
        <f aca="false">ID147*$B148</f>
        <v>935.839054028128</v>
      </c>
      <c r="IF148" s="1" t="n">
        <f aca="false">IE147*$B148</f>
        <v>925.48312162726</v>
      </c>
      <c r="IG148" s="1" t="n">
        <f aca="false">IF147*$B148</f>
        <v>915.241787281932</v>
      </c>
      <c r="IH148" s="1" t="n">
        <f aca="false">IG147*$B148</f>
        <v>905.113782857726</v>
      </c>
      <c r="II148" s="1" t="n">
        <f aca="false">IH147*$B148</f>
        <v>895.097854253311</v>
      </c>
      <c r="IJ148" s="1" t="n">
        <f aca="false">II147*$B148</f>
        <v>885.192761245159</v>
      </c>
      <c r="IK148" s="1" t="n">
        <f aca="false">IJ147*$B148</f>
        <v>875.397277333971</v>
      </c>
      <c r="IL148" s="1" t="n">
        <f aca="false">IK147*$B148</f>
        <v>865.710189592811</v>
      </c>
      <c r="IM148" s="1" t="n">
        <f aca="false">IL147*$B148</f>
        <v>856.130298516907</v>
      </c>
      <c r="IN148" s="1" t="n">
        <f aca="false">IM147*$B148</f>
        <v>846.656417875129</v>
      </c>
      <c r="IO148" s="1" t="n">
        <f aca="false">IN147*$B148</f>
        <v>837.287374563101</v>
      </c>
      <c r="IP148" s="1" t="n">
        <f aca="false">IO147*$B148</f>
        <v>828.022008457942</v>
      </c>
      <c r="IQ148" s="1" t="n">
        <f aca="false">IP147*$B148</f>
        <v>818.859172274613</v>
      </c>
      <c r="IR148" s="1" t="n">
        <f aca="false">IQ147*$B148</f>
        <v>809.797731423852</v>
      </c>
      <c r="IS148" s="1" t="n">
        <f aca="false">IR147*$B148</f>
        <v>800.836563871691</v>
      </c>
      <c r="IT148" s="1" t="n">
        <f aca="false">IS147*$B148</f>
        <v>791.97456000051</v>
      </c>
      <c r="IU148" s="1" t="n">
        <f aca="false">IT147*$B148</f>
        <v>783.210622471647</v>
      </c>
      <c r="IV148" s="1" t="n">
        <f aca="false">IU147*$B148</f>
        <v>774.543666089514</v>
      </c>
      <c r="IW148" s="1" t="n">
        <f aca="false">IV147*$B148</f>
        <v>765.972617667225</v>
      </c>
      <c r="IX148" s="1" t="n">
        <f aca="false">IW147*$B148</f>
        <v>757.496415893709</v>
      </c>
      <c r="IY148" s="1" t="n">
        <f aca="false">IX147*$B148</f>
        <v>749.114011202294</v>
      </c>
      <c r="IZ148" s="1" t="n">
        <f aca="false">IY147*$B148</f>
        <v>740.824365640738</v>
      </c>
      <c r="JA148" s="1" t="n">
        <f aca="false">IZ147*$B148</f>
        <v>732.626452742714</v>
      </c>
      <c r="JB148" s="1" t="n">
        <f aca="false">JA147*$B148</f>
        <v>724.5192574007</v>
      </c>
      <c r="JC148" s="1" t="n">
        <f aca="false">JB147*$B148</f>
        <v>716.501775740286</v>
      </c>
      <c r="JD148" s="1" t="n">
        <f aca="false">JC147*$B148</f>
        <v>708.573014995871</v>
      </c>
      <c r="JE148" s="1" t="n">
        <f aca="false">JD147*$B148</f>
        <v>700.73199338773</v>
      </c>
      <c r="JF148" s="1" t="n">
        <f aca="false">JE147*$B148</f>
        <v>692.977740000447</v>
      </c>
      <c r="JG148" s="1" t="n">
        <f aca="false">JF147*$B148</f>
        <v>685.309294662691</v>
      </c>
      <c r="JH148" s="1" t="n">
        <f aca="false">JG147*$B148</f>
        <v>677.725707828325</v>
      </c>
      <c r="JI148" s="1" t="n">
        <f aca="false">JH147*$B148</f>
        <v>670.226040458822</v>
      </c>
      <c r="JJ148" s="1" t="n">
        <f aca="false">JI147*$B148</f>
        <v>662.809363906996</v>
      </c>
      <c r="JK148" s="1" t="n">
        <f aca="false">JJ147*$B148</f>
        <v>655.474759802007</v>
      </c>
      <c r="JL148" s="1" t="n">
        <f aca="false">JK147*$B148</f>
        <v>648.221319935646</v>
      </c>
      <c r="JM148" s="1" t="n">
        <f aca="false">JL147*$B148</f>
        <v>641.048146149875</v>
      </c>
      <c r="JN148" s="1" t="n">
        <f aca="false">JM147*$B148</f>
        <v>633.954350225612</v>
      </c>
      <c r="JO148" s="1" t="n">
        <f aca="false">JN147*$B148</f>
        <v>626.93905377275</v>
      </c>
      <c r="JP148" s="1" t="n">
        <f aca="false">JO147*$B148</f>
        <v>620.001388121387</v>
      </c>
      <c r="JQ148" s="1" t="n">
        <f aca="false">JP147*$B148</f>
        <v>613.140494214264</v>
      </c>
      <c r="JR148" s="1" t="n">
        <f aca="false">JQ147*$B148</f>
        <v>606.355522500391</v>
      </c>
      <c r="JS148" s="1" t="n">
        <f aca="false">JR147*$B148</f>
        <v>599.645632829855</v>
      </c>
      <c r="JT148" s="1" t="n">
        <f aca="false">JS147*$B148</f>
        <v>593.009994349784</v>
      </c>
      <c r="JU148" s="1" t="n">
        <f aca="false">JT147*$B148</f>
        <v>586.447785401469</v>
      </c>
      <c r="JV148" s="1" t="n">
        <f aca="false">JU147*$B148</f>
        <v>579.958193418622</v>
      </c>
      <c r="JW148" s="1" t="n">
        <f aca="false">JV147*$B148</f>
        <v>573.540414826756</v>
      </c>
      <c r="JX148" s="1" t="n">
        <f aca="false">JW147*$B148</f>
        <v>567.19365494369</v>
      </c>
      <c r="JY148" s="1" t="n">
        <f aca="false">JX147*$B148</f>
        <v>560.917127881141</v>
      </c>
      <c r="JZ148" s="1" t="n">
        <f aca="false">JY147*$B148</f>
        <v>554.710056447411</v>
      </c>
      <c r="KA148" s="1" t="n">
        <f aca="false">JZ147*$B148</f>
        <v>548.571672051157</v>
      </c>
      <c r="KB148" s="1" t="n">
        <f aca="false">KA147*$B148</f>
        <v>542.501214606214</v>
      </c>
      <c r="KC148" s="1" t="n">
        <f aca="false">KB147*$B148</f>
        <v>536.497932437481</v>
      </c>
      <c r="KD148" s="1" t="n">
        <f aca="false">KC147*$B148</f>
        <v>530.561082187842</v>
      </c>
      <c r="KE148" s="1" t="n">
        <f aca="false">KD147*$B148</f>
        <v>524.689928726123</v>
      </c>
      <c r="KF148" s="1" t="n">
        <f aca="false">KE147*$B148</f>
        <v>518.883745056061</v>
      </c>
      <c r="KG148" s="1" t="n">
        <f aca="false">KF147*$B148</f>
        <v>513.141812226286</v>
      </c>
      <c r="KH148" s="1" t="n">
        <f aca="false">KG147*$B148</f>
        <v>507.463419241294</v>
      </c>
      <c r="KI148" s="1" t="n">
        <f aca="false">KH147*$B148</f>
        <v>501.847862973412</v>
      </c>
      <c r="KJ148" s="1" t="n">
        <f aca="false">KI147*$B148</f>
        <v>496.294448075729</v>
      </c>
      <c r="KK148" s="1" t="n">
        <f aca="false">KJ147*$B148</f>
        <v>490.802486895998</v>
      </c>
      <c r="KL148" s="1" t="n">
        <f aca="false">KK147*$B148</f>
        <v>485.371299391485</v>
      </c>
      <c r="KM148" s="1" t="n">
        <f aca="false">KL147*$B148</f>
        <v>480.000213044762</v>
      </c>
      <c r="KN148" s="1" t="n">
        <f aca="false">KM147*$B148</f>
        <v>474.688562780437</v>
      </c>
      <c r="KO148" s="1" t="n">
        <f aca="false">KN147*$B148</f>
        <v>469.435690882796</v>
      </c>
      <c r="KP148" s="1" t="n">
        <f aca="false">KO147*$B148</f>
        <v>464.240946914362</v>
      </c>
      <c r="KQ148" s="1" t="n">
        <f aca="false">KP147*$B148</f>
        <v>459.103687635358</v>
      </c>
      <c r="KR148" s="1" t="n">
        <f aca="false">KQ147*$B148</f>
        <v>454.023276924054</v>
      </c>
      <c r="KS148" s="1" t="n">
        <f aca="false">KR147*$B148</f>
        <v>448.999085698</v>
      </c>
      <c r="KT148" s="1" t="n">
        <f aca="false">KS147*$B148</f>
        <v>0</v>
      </c>
      <c r="KU148" s="1" t="n">
        <f aca="false">KT147*$B148</f>
        <v>0</v>
      </c>
      <c r="KV148" s="1" t="n">
        <f aca="false">KU147*$B148</f>
        <v>0</v>
      </c>
      <c r="KW148" s="1" t="n">
        <f aca="false">KV147*$B148</f>
        <v>0</v>
      </c>
      <c r="KX148" s="1" t="n">
        <f aca="false">KW147*$B148</f>
        <v>0</v>
      </c>
      <c r="KY148" s="1" t="n">
        <f aca="false">KX147*$B148</f>
        <v>0</v>
      </c>
      <c r="KZ148" s="1" t="n">
        <f aca="false">KY147*$B148</f>
        <v>0</v>
      </c>
      <c r="LA148" s="1" t="n">
        <f aca="false">KZ147*$B148</f>
        <v>0</v>
      </c>
      <c r="LB148" s="1" t="n">
        <f aca="false">LA147*$B148</f>
        <v>0</v>
      </c>
      <c r="LC148" s="1" t="n">
        <f aca="false">LB147*$B148</f>
        <v>0</v>
      </c>
      <c r="LD148" s="1" t="n">
        <f aca="false">LC147*$B148</f>
        <v>0</v>
      </c>
      <c r="LE148" s="1" t="n">
        <f aca="false">LD147*$B148</f>
        <v>0</v>
      </c>
      <c r="LF148" s="1" t="n">
        <f aca="false">LE147*$B148</f>
        <v>0</v>
      </c>
      <c r="LG148" s="1" t="n">
        <f aca="false">LF147*$B148</f>
        <v>0</v>
      </c>
      <c r="LH148" s="1" t="n">
        <f aca="false">LG147*$B148</f>
        <v>0</v>
      </c>
      <c r="LI148" s="1" t="n">
        <f aca="false">LH147*$B148</f>
        <v>0</v>
      </c>
      <c r="LJ148" s="1" t="n">
        <f aca="false">LI147*$B148</f>
        <v>0</v>
      </c>
      <c r="LK148" s="1" t="n">
        <f aca="false">LJ147*$B148</f>
        <v>0</v>
      </c>
      <c r="LL148" s="1" t="n">
        <f aca="false">LK147*$B148</f>
        <v>0</v>
      </c>
      <c r="LM148" s="1" t="n">
        <f aca="false">LL147*$B148</f>
        <v>0</v>
      </c>
      <c r="LN148" s="1" t="n">
        <f aca="false">LM147*$B148</f>
        <v>0</v>
      </c>
      <c r="LO148" s="1" t="n">
        <f aca="false">LN147*$B148</f>
        <v>0</v>
      </c>
      <c r="LP148" s="1" t="n">
        <f aca="false">LO147*$B148</f>
        <v>0</v>
      </c>
      <c r="LQ148" s="1" t="n">
        <f aca="false">LP147*$B148</f>
        <v>0</v>
      </c>
      <c r="LR148" s="1" t="n">
        <f aca="false">LQ147*$B148</f>
        <v>0</v>
      </c>
      <c r="LS148" s="1" t="n">
        <f aca="false">LR147*$B148</f>
        <v>0</v>
      </c>
      <c r="LT148" s="1" t="n">
        <f aca="false">LS147*$B148</f>
        <v>0</v>
      </c>
      <c r="LU148" s="1" t="n">
        <f aca="false">LT147*$B148</f>
        <v>0</v>
      </c>
      <c r="LV148" s="1" t="n">
        <f aca="false">LU147*$B148</f>
        <v>0</v>
      </c>
      <c r="LW148" s="1" t="n">
        <f aca="false">LV147*$B148</f>
        <v>0</v>
      </c>
      <c r="LX148" s="1" t="n">
        <f aca="false">LW147*$B148</f>
        <v>0</v>
      </c>
      <c r="LY148" s="1" t="n">
        <f aca="false">LX147*$B148</f>
        <v>0</v>
      </c>
      <c r="LZ148" s="1" t="n">
        <f aca="false">LY147*$B148</f>
        <v>0</v>
      </c>
      <c r="MA148" s="1" t="n">
        <f aca="false">LZ147*$B148</f>
        <v>0</v>
      </c>
      <c r="MB148" s="1" t="n">
        <f aca="false">MA147*$B148</f>
        <v>0</v>
      </c>
      <c r="MC148" s="1" t="n">
        <f aca="false">MB147*$B148</f>
        <v>0</v>
      </c>
      <c r="MD148" s="1" t="n">
        <f aca="false">MC147*$B148</f>
        <v>0</v>
      </c>
      <c r="ME148" s="1" t="n">
        <f aca="false">MD147*$B148</f>
        <v>0</v>
      </c>
      <c r="MF148" s="1" t="n">
        <f aca="false">ME147*$B148</f>
        <v>0</v>
      </c>
      <c r="MG148" s="1" t="n">
        <f aca="false">MF147*$B148</f>
        <v>0</v>
      </c>
      <c r="MH148" s="1" t="n">
        <f aca="false">MG147*$B148</f>
        <v>0</v>
      </c>
      <c r="MI148" s="1" t="n">
        <f aca="false">MH147*$B148</f>
        <v>0</v>
      </c>
      <c r="MJ148" s="1" t="n">
        <f aca="false">MI147*$B148</f>
        <v>0</v>
      </c>
      <c r="MK148" s="1" t="n">
        <f aca="false">MJ147*$B148</f>
        <v>0</v>
      </c>
      <c r="ML148" s="1" t="n">
        <f aca="false">MK147*$B148</f>
        <v>0</v>
      </c>
      <c r="MM148" s="1" t="n">
        <f aca="false">ML147*$B148</f>
        <v>0</v>
      </c>
      <c r="MN148" s="1" t="n">
        <f aca="false">MM147*$B148</f>
        <v>0</v>
      </c>
      <c r="MO148" s="1" t="n">
        <f aca="false">MN147*$B148</f>
        <v>0</v>
      </c>
      <c r="MP148" s="1" t="n">
        <f aca="false">MO147*$B148</f>
        <v>0</v>
      </c>
      <c r="MQ148" s="1" t="n">
        <f aca="false">MP147*$B148</f>
        <v>0</v>
      </c>
      <c r="MR148" s="1" t="n">
        <f aca="false">MQ147*$B148</f>
        <v>0</v>
      </c>
      <c r="MS148" s="1" t="n">
        <f aca="false">MR147*$B148</f>
        <v>0</v>
      </c>
      <c r="MT148" s="1" t="n">
        <f aca="false">MS147*$B148</f>
        <v>0</v>
      </c>
      <c r="MU148" s="1" t="n">
        <f aca="false">MT147*$B148</f>
        <v>0</v>
      </c>
      <c r="MV148" s="1" t="n">
        <f aca="false">MU147*$B148</f>
        <v>0</v>
      </c>
      <c r="MW148" s="1" t="n">
        <f aca="false">MV147*$B148</f>
        <v>0</v>
      </c>
      <c r="MX148" s="1" t="n">
        <f aca="false">MW147*$B148</f>
        <v>0</v>
      </c>
      <c r="MY148" s="1" t="n">
        <f aca="false">MX147*$B148</f>
        <v>0</v>
      </c>
      <c r="MZ148" s="1" t="n">
        <f aca="false">MY147*$B148</f>
        <v>0</v>
      </c>
      <c r="NA148" s="1" t="n">
        <f aca="false">MZ147*$B148</f>
        <v>0</v>
      </c>
      <c r="NB148" s="1" t="n">
        <f aca="false">NA147*$B148</f>
        <v>0</v>
      </c>
      <c r="NC148" s="1" t="n">
        <f aca="false">NB147*$B148</f>
        <v>0</v>
      </c>
      <c r="ND148" s="1" t="n">
        <f aca="false">NC147*$B148</f>
        <v>0</v>
      </c>
      <c r="NE148" s="1" t="n">
        <f aca="false">ND147*$B148</f>
        <v>0</v>
      </c>
      <c r="NF148" s="1" t="n">
        <f aca="false">NE147*$B148</f>
        <v>0</v>
      </c>
      <c r="NG148" s="1" t="n">
        <f aca="false">NF147*$B148</f>
        <v>0</v>
      </c>
      <c r="NH148" s="1" t="n">
        <f aca="false">NG147*$B148</f>
        <v>0</v>
      </c>
      <c r="NI148" s="1" t="n">
        <f aca="false">NH147*$B148</f>
        <v>0</v>
      </c>
      <c r="NJ148" s="1" t="n">
        <f aca="false">NI147*$B148</f>
        <v>0</v>
      </c>
      <c r="NK148" s="1" t="n">
        <f aca="false">NJ147*$B148</f>
        <v>0</v>
      </c>
      <c r="NL148" s="1" t="n">
        <f aca="false">NK147*$B148</f>
        <v>0</v>
      </c>
      <c r="NM148" s="1" t="n">
        <f aca="false">NL147*$B148</f>
        <v>0</v>
      </c>
      <c r="NN148" s="1" t="n">
        <f aca="false">NM147*$B148</f>
        <v>0</v>
      </c>
      <c r="NO148" s="1" t="n">
        <f aca="false">NN147*$B148</f>
        <v>0</v>
      </c>
      <c r="NP148" s="1" t="n">
        <f aca="false">NO147*$B148</f>
        <v>0</v>
      </c>
      <c r="NQ148" s="1" t="n">
        <f aca="false">NP147*$B148</f>
        <v>0</v>
      </c>
      <c r="NR148" s="1" t="n">
        <f aca="false">NQ147*$B148</f>
        <v>0</v>
      </c>
      <c r="NS148" s="1" t="n">
        <f aca="false">NR147*$B148</f>
        <v>0</v>
      </c>
      <c r="NT148" s="1" t="n">
        <f aca="false">NS147*$B148</f>
        <v>0</v>
      </c>
      <c r="NU148" s="1" t="n">
        <f aca="false">NT147*$B148</f>
        <v>0</v>
      </c>
      <c r="NV148" s="1" t="n">
        <f aca="false">NU147*$B148</f>
        <v>0</v>
      </c>
      <c r="NW148" s="1" t="n">
        <f aca="false">NV147*$B148</f>
        <v>0</v>
      </c>
      <c r="NX148" s="1" t="n">
        <f aca="false">NW147*$B148</f>
        <v>0</v>
      </c>
      <c r="NY148" s="1" t="n">
        <f aca="false">NX147*$B148</f>
        <v>0</v>
      </c>
      <c r="NZ148" s="1" t="n">
        <f aca="false">NY147*$B148</f>
        <v>0</v>
      </c>
      <c r="OA148" s="1" t="n">
        <f aca="false">NZ147*$B148</f>
        <v>0</v>
      </c>
      <c r="OB148" s="1" t="n">
        <f aca="false">OA147*$B148</f>
        <v>0</v>
      </c>
      <c r="OC148" s="1" t="n">
        <f aca="false">OB147*$B148</f>
        <v>0</v>
      </c>
      <c r="OD148" s="1" t="n">
        <f aca="false">OC147*$B148</f>
        <v>0</v>
      </c>
      <c r="OE148" s="1" t="n">
        <f aca="false">OD147*$B148</f>
        <v>0</v>
      </c>
      <c r="OF148" s="1" t="n">
        <f aca="false">OE147*$B148</f>
        <v>0</v>
      </c>
      <c r="OG148" s="1" t="n">
        <f aca="false">OF147*$B148</f>
        <v>0</v>
      </c>
      <c r="OH148" s="1" t="n">
        <f aca="false">OG147*$B148</f>
        <v>0</v>
      </c>
      <c r="OI148" s="1" t="n">
        <f aca="false">OH147*$B148</f>
        <v>0</v>
      </c>
      <c r="OJ148" s="1" t="n">
        <f aca="false">OI147*$B148</f>
        <v>0</v>
      </c>
      <c r="OK148" s="1" t="n">
        <f aca="false">OJ147*$B148</f>
        <v>0</v>
      </c>
      <c r="OL148" s="1" t="n">
        <f aca="false">OK147*$B148</f>
        <v>0</v>
      </c>
      <c r="OM148" s="1" t="n">
        <f aca="false">OL147*$B148</f>
        <v>0</v>
      </c>
      <c r="ON148" s="1" t="n">
        <f aca="false">OM147*$B148</f>
        <v>0</v>
      </c>
      <c r="OO148" s="1" t="n">
        <f aca="false">ON147*$B148</f>
        <v>0</v>
      </c>
      <c r="OP148" s="1" t="n">
        <f aca="false">OO147*$B148</f>
        <v>0</v>
      </c>
      <c r="OQ148" s="1" t="n">
        <f aca="false">OP147*$B148</f>
        <v>0</v>
      </c>
      <c r="OR148" s="1" t="n">
        <f aca="false">OQ147*$B148</f>
        <v>0</v>
      </c>
      <c r="OS148" s="1" t="n">
        <f aca="false">OR147*$B148</f>
        <v>0</v>
      </c>
      <c r="OT148" s="1" t="n">
        <f aca="false">OS147*$B148</f>
        <v>0</v>
      </c>
      <c r="OU148" s="1" t="n">
        <f aca="false">OT147*$B148</f>
        <v>0</v>
      </c>
      <c r="OV148" s="1" t="n">
        <f aca="false">OU147*$B148</f>
        <v>0</v>
      </c>
      <c r="OW148" s="1" t="n">
        <f aca="false">OV147*$B148</f>
        <v>0</v>
      </c>
      <c r="OX148" s="1" t="n">
        <f aca="false">OW147*$B148</f>
        <v>0</v>
      </c>
      <c r="OY148" s="1" t="n">
        <f aca="false">OX147*$B148</f>
        <v>0</v>
      </c>
      <c r="OZ148" s="1" t="n">
        <f aca="false">OY147*$B148</f>
        <v>0</v>
      </c>
      <c r="PA148" s="1" t="n">
        <f aca="false">OZ147*$B148</f>
        <v>0</v>
      </c>
      <c r="PB148" s="1" t="n">
        <f aca="false">PA147*$B148</f>
        <v>0</v>
      </c>
      <c r="PC148" s="1" t="n">
        <f aca="false">PB147*$B148</f>
        <v>0</v>
      </c>
      <c r="PD148" s="1" t="n">
        <f aca="false">PC147*$B148</f>
        <v>0</v>
      </c>
      <c r="PE148" s="1" t="n">
        <f aca="false">PD147*$B148</f>
        <v>0</v>
      </c>
      <c r="PF148" s="1" t="n">
        <f aca="false">PE147*$B148</f>
        <v>0</v>
      </c>
      <c r="PG148" s="1" t="n">
        <f aca="false">PF147*$B148</f>
        <v>0</v>
      </c>
      <c r="PH148" s="1" t="n">
        <f aca="false">PG147*$B148</f>
        <v>0</v>
      </c>
      <c r="PI148" s="1" t="n">
        <f aca="false">PH147*$B148</f>
        <v>0</v>
      </c>
      <c r="PJ148" s="1" t="n">
        <f aca="false">PI147*$B148</f>
        <v>0</v>
      </c>
      <c r="PK148" s="1" t="n">
        <f aca="false">PJ147*$B148</f>
        <v>0</v>
      </c>
      <c r="PL148" s="1" t="n">
        <f aca="false">PK147*$B148</f>
        <v>0</v>
      </c>
      <c r="PM148" s="1" t="n">
        <f aca="false">PL147*$B148</f>
        <v>0</v>
      </c>
      <c r="PN148" s="1" t="n">
        <f aca="false">PM147*$B148</f>
        <v>0</v>
      </c>
      <c r="PO148" s="1" t="n">
        <f aca="false">PN147*$B148</f>
        <v>0</v>
      </c>
      <c r="PP148" s="1" t="n">
        <f aca="false">PO147*$B148</f>
        <v>0</v>
      </c>
      <c r="PQ148" s="1" t="n">
        <f aca="false">PP147*$B148</f>
        <v>0</v>
      </c>
      <c r="PR148" s="1" t="n">
        <f aca="false">PQ147*$B148</f>
        <v>0</v>
      </c>
      <c r="PS148" s="1" t="n">
        <f aca="false">PR147*$B148</f>
        <v>0</v>
      </c>
      <c r="PT148" s="1" t="n">
        <f aca="false">PS147*$B148</f>
        <v>0</v>
      </c>
      <c r="PU148" s="1" t="n">
        <f aca="false">PT147*$B148</f>
        <v>0</v>
      </c>
      <c r="PV148" s="1" t="n">
        <f aca="false">PU147*$B148</f>
        <v>0</v>
      </c>
      <c r="PW148" s="1" t="n">
        <f aca="false">PV147*$B148</f>
        <v>0</v>
      </c>
      <c r="PX148" s="1" t="n">
        <f aca="false">PW147*$B148</f>
        <v>0</v>
      </c>
      <c r="PY148" s="1" t="n">
        <f aca="false">PX147*$B148</f>
        <v>0</v>
      </c>
      <c r="PZ148" s="1" t="n">
        <f aca="false">PY147*$B148</f>
        <v>0</v>
      </c>
      <c r="QA148" s="1" t="n">
        <f aca="false">PZ147*$B148</f>
        <v>0</v>
      </c>
      <c r="QB148" s="1" t="n">
        <f aca="false">QA147*$B148</f>
        <v>0</v>
      </c>
      <c r="QC148" s="1" t="n">
        <f aca="false">QB147*$B148</f>
        <v>0</v>
      </c>
      <c r="QD148" s="1" t="n">
        <f aca="false">QC147*$B148</f>
        <v>0</v>
      </c>
      <c r="QE148" s="1" t="n">
        <f aca="false">QD147*$B148</f>
        <v>0</v>
      </c>
      <c r="QF148" s="1" t="n">
        <f aca="false">QE147*$B148</f>
        <v>0</v>
      </c>
      <c r="QG148" s="1" t="n">
        <f aca="false">QF147*$B148</f>
        <v>0</v>
      </c>
      <c r="QH148" s="1" t="n">
        <f aca="false">QG147*$B148</f>
        <v>0</v>
      </c>
      <c r="QI148" s="1" t="n">
        <f aca="false">QH147*$B148</f>
        <v>0</v>
      </c>
      <c r="QJ148" s="1" t="n">
        <f aca="false">QI147*$B148</f>
        <v>0</v>
      </c>
      <c r="QK148" s="1" t="n">
        <f aca="false">QJ147*$B148</f>
        <v>0</v>
      </c>
      <c r="QL148" s="1" t="n">
        <f aca="false">QK147*$B148</f>
        <v>0</v>
      </c>
      <c r="QM148" s="1" t="n">
        <f aca="false">QL147*$B148</f>
        <v>0</v>
      </c>
      <c r="QN148" s="1" t="n">
        <f aca="false">QM147*$B148</f>
        <v>0</v>
      </c>
      <c r="QO148" s="1" t="n">
        <f aca="false">QN147*$B148</f>
        <v>0</v>
      </c>
      <c r="QP148" s="1" t="n">
        <f aca="false">QO147*$B148</f>
        <v>0</v>
      </c>
      <c r="QQ148" s="1" t="n">
        <f aca="false">QP147*$B148</f>
        <v>0</v>
      </c>
      <c r="QR148" s="1" t="n">
        <f aca="false">QQ147*$B148</f>
        <v>0</v>
      </c>
      <c r="QS148" s="1" t="n">
        <f aca="false">QR147*$B148</f>
        <v>0</v>
      </c>
      <c r="QT148" s="1" t="n">
        <f aca="false">QS147*$B148</f>
        <v>0</v>
      </c>
      <c r="QU148" s="1" t="n">
        <f aca="false">QT147*$B148</f>
        <v>0</v>
      </c>
      <c r="QV148" s="1" t="n">
        <f aca="false">QU147*$B148</f>
        <v>0</v>
      </c>
      <c r="QW148" s="1" t="n">
        <f aca="false">QV147*$B148</f>
        <v>0</v>
      </c>
      <c r="QX148" s="1" t="n">
        <f aca="false">QW147*$B148</f>
        <v>0</v>
      </c>
      <c r="QY148" s="1" t="n">
        <f aca="false">QX147*$B148</f>
        <v>0</v>
      </c>
      <c r="QZ148" s="1" t="n">
        <f aca="false">QY147*$B148</f>
        <v>0</v>
      </c>
      <c r="RA148" s="1" t="n">
        <f aca="false">QZ147*$B148</f>
        <v>0</v>
      </c>
      <c r="RB148" s="1" t="n">
        <f aca="false">RA147*$B148</f>
        <v>0</v>
      </c>
      <c r="RC148" s="1" t="n">
        <f aca="false">RB147*$B148</f>
        <v>0</v>
      </c>
      <c r="RD148" s="1" t="n">
        <f aca="false">RC147*$B148</f>
        <v>0</v>
      </c>
      <c r="RE148" s="1" t="n">
        <f aca="false">RD147*$B148</f>
        <v>0</v>
      </c>
      <c r="RF148" s="1" t="n">
        <f aca="false">RE147*$B148</f>
        <v>0</v>
      </c>
      <c r="RG148" s="1" t="n">
        <f aca="false">RF147*$B148</f>
        <v>0</v>
      </c>
      <c r="RH148" s="1" t="n">
        <f aca="false">RG147*$B148</f>
        <v>0</v>
      </c>
      <c r="RI148" s="1" t="n">
        <f aca="false">RH147*$B148</f>
        <v>0</v>
      </c>
      <c r="RJ148" s="1" t="n">
        <f aca="false">RI147*$B148</f>
        <v>0</v>
      </c>
      <c r="RK148" s="1" t="n">
        <f aca="false">RJ147*$B148</f>
        <v>0</v>
      </c>
      <c r="RL148" s="1" t="n">
        <f aca="false">RK147*$B148</f>
        <v>0</v>
      </c>
      <c r="RM148" s="1" t="n">
        <f aca="false">RL147*$B148</f>
        <v>0</v>
      </c>
      <c r="RN148" s="1" t="n">
        <f aca="false">RM147*$B148</f>
        <v>0</v>
      </c>
      <c r="RO148" s="1" t="n">
        <f aca="false">RN147*$B148</f>
        <v>0</v>
      </c>
      <c r="RP148" s="1" t="n">
        <f aca="false">RO147*$B148</f>
        <v>0</v>
      </c>
      <c r="RQ148" s="1" t="n">
        <f aca="false">RP147*$B148</f>
        <v>0</v>
      </c>
      <c r="RR148" s="1" t="n">
        <f aca="false">RQ147*$B148</f>
        <v>0</v>
      </c>
      <c r="RS148" s="1" t="n">
        <f aca="false">RR147*$B148</f>
        <v>0</v>
      </c>
      <c r="RT148" s="1" t="n">
        <f aca="false">RS147*$B148</f>
        <v>0</v>
      </c>
      <c r="RU148" s="1" t="n">
        <f aca="false">RT147*$B148</f>
        <v>0</v>
      </c>
      <c r="RV148" s="1" t="n">
        <f aca="false">RU147*$B148</f>
        <v>0</v>
      </c>
      <c r="RW148" s="1" t="n">
        <f aca="false">RV147*$B148</f>
        <v>0</v>
      </c>
      <c r="RX148" s="1" t="n">
        <f aca="false">RW147*$B148</f>
        <v>0</v>
      </c>
      <c r="RY148" s="1" t="n">
        <f aca="false">RX147*$B148</f>
        <v>0</v>
      </c>
      <c r="RZ148" s="1" t="n">
        <f aca="false">RY147*$B148</f>
        <v>0</v>
      </c>
      <c r="SA148" s="1" t="n">
        <f aca="false">RZ147*$B148</f>
        <v>0</v>
      </c>
      <c r="SB148" s="1" t="n">
        <f aca="false">SA147*$B148</f>
        <v>0</v>
      </c>
      <c r="SC148" s="1" t="n">
        <f aca="false">SB147*$B148</f>
        <v>0</v>
      </c>
      <c r="SD148" s="1" t="n">
        <f aca="false">SC147*$B148</f>
        <v>0</v>
      </c>
      <c r="SE148" s="1" t="n">
        <f aca="false">SD147*$B148</f>
        <v>0</v>
      </c>
      <c r="SF148" s="1" t="n">
        <f aca="false">SE147*$B148</f>
        <v>0</v>
      </c>
      <c r="SG148" s="1" t="n">
        <f aca="false">SF147*$B148</f>
        <v>0</v>
      </c>
      <c r="SH148" s="1" t="n">
        <f aca="false">SG147*$B148</f>
        <v>0</v>
      </c>
      <c r="SI148" s="1" t="n">
        <f aca="false">SH147*$B148</f>
        <v>0</v>
      </c>
      <c r="SJ148" s="1" t="n">
        <f aca="false">SI147*$B148</f>
        <v>0</v>
      </c>
      <c r="SK148" s="1" t="n">
        <f aca="false">SJ147*$B148</f>
        <v>0</v>
      </c>
      <c r="SL148" s="1" t="n">
        <f aca="false">SK147*$B148</f>
        <v>0</v>
      </c>
      <c r="SM148" s="1" t="n">
        <f aca="false">SL147*$B148</f>
        <v>0</v>
      </c>
      <c r="SN148" s="1" t="n">
        <f aca="false">SM147*$B148</f>
        <v>0</v>
      </c>
      <c r="SO148" s="1" t="n">
        <f aca="false">SN147*$B148</f>
        <v>0</v>
      </c>
      <c r="SP148" s="1" t="n">
        <f aca="false">SO147*$B148</f>
        <v>0</v>
      </c>
      <c r="SQ148" s="1" t="n">
        <f aca="false">SP147*$B148</f>
        <v>0</v>
      </c>
      <c r="SR148" s="1" t="n">
        <f aca="false">SQ147*$B148</f>
        <v>0</v>
      </c>
      <c r="SS148" s="1" t="n">
        <f aca="false">SR147*$B148</f>
        <v>0</v>
      </c>
      <c r="ST148" s="1" t="n">
        <f aca="false">SS147*$B148</f>
        <v>0</v>
      </c>
      <c r="SU148" s="1" t="n">
        <f aca="false">ST147*$B148</f>
        <v>0</v>
      </c>
      <c r="SV148" s="1" t="n">
        <f aca="false">SU147*$B148</f>
        <v>0</v>
      </c>
      <c r="SW148" s="1" t="n">
        <f aca="false">SV147*$B148</f>
        <v>0</v>
      </c>
      <c r="SX148" s="1" t="n">
        <f aca="false">SW147*$B148</f>
        <v>0</v>
      </c>
      <c r="SY148" s="1" t="n">
        <f aca="false">SX147*$B148</f>
        <v>0</v>
      </c>
      <c r="SZ148" s="1" t="n">
        <f aca="false">SY147*$B148</f>
        <v>0</v>
      </c>
      <c r="TA148" s="1" t="n">
        <f aca="false">SZ147*$B148</f>
        <v>0</v>
      </c>
      <c r="TB148" s="1" t="n">
        <f aca="false">TA147*$B148</f>
        <v>0</v>
      </c>
      <c r="TC148" s="1" t="n">
        <f aca="false">TB147*$B148</f>
        <v>0</v>
      </c>
      <c r="TD148" s="1" t="n">
        <f aca="false">TC147*$B148</f>
        <v>0</v>
      </c>
      <c r="TE148" s="1" t="n">
        <f aca="false">TD147*$B148</f>
        <v>0</v>
      </c>
      <c r="TF148" s="1" t="n">
        <f aca="false">TE147*$B148</f>
        <v>0</v>
      </c>
      <c r="TG148" s="1" t="n">
        <f aca="false">TF147*$B148</f>
        <v>0</v>
      </c>
      <c r="TH148" s="1" t="n">
        <f aca="false">TG147*$B148</f>
        <v>0</v>
      </c>
      <c r="TI148" s="1" t="n">
        <f aca="false">TH147*$B148</f>
        <v>0</v>
      </c>
      <c r="TJ148" s="1" t="n">
        <f aca="false">TI147*$B148</f>
        <v>0</v>
      </c>
      <c r="TK148" s="1" t="n">
        <f aca="false">TJ147*$B148</f>
        <v>0</v>
      </c>
      <c r="TL148" s="1" t="n">
        <f aca="false">TK147*$B148</f>
        <v>0</v>
      </c>
      <c r="TM148" s="1" t="n">
        <f aca="false">TL147*$B148</f>
        <v>0</v>
      </c>
      <c r="TN148" s="1" t="n">
        <f aca="false">TM147*$B148</f>
        <v>0</v>
      </c>
      <c r="TO148" s="1" t="n">
        <f aca="false">TN147*$B148</f>
        <v>0</v>
      </c>
      <c r="TP148" s="1" t="n">
        <f aca="false">TO147*$B148</f>
        <v>0</v>
      </c>
      <c r="TQ148" s="1" t="n">
        <f aca="false">TP147*$B148</f>
        <v>0</v>
      </c>
      <c r="TR148" s="1" t="n">
        <f aca="false">TQ147*$B148</f>
        <v>0</v>
      </c>
      <c r="TS148" s="1" t="n">
        <f aca="false">TR147*$B148</f>
        <v>0</v>
      </c>
      <c r="TT148" s="1" t="n">
        <f aca="false">TS147*$B148</f>
        <v>0</v>
      </c>
      <c r="TU148" s="1" t="n">
        <f aca="false">TT147*$B148</f>
        <v>0</v>
      </c>
      <c r="TV148" s="1" t="n">
        <f aca="false">TU147*$B148</f>
        <v>0</v>
      </c>
      <c r="TW148" s="1" t="n">
        <f aca="false">TV147*$B148</f>
        <v>0</v>
      </c>
      <c r="TX148" s="1" t="n">
        <f aca="false">TW147*$B148</f>
        <v>0</v>
      </c>
      <c r="TY148" s="1" t="n">
        <f aca="false">TX147*$B148</f>
        <v>0</v>
      </c>
      <c r="TZ148" s="1" t="n">
        <f aca="false">TY147*$B148</f>
        <v>0</v>
      </c>
      <c r="UA148" s="1" t="n">
        <f aca="false">TZ147*$B148</f>
        <v>0</v>
      </c>
      <c r="UB148" s="1" t="n">
        <f aca="false">UA147*$B148</f>
        <v>0</v>
      </c>
      <c r="UC148" s="1" t="n">
        <f aca="false">UB147*$B148</f>
        <v>0</v>
      </c>
      <c r="UD148" s="1" t="n">
        <f aca="false">UC147*$B148</f>
        <v>0</v>
      </c>
      <c r="UE148" s="1" t="n">
        <f aca="false">UD147*$B148</f>
        <v>0</v>
      </c>
      <c r="UF148" s="1" t="n">
        <f aca="false">UE147*$B148</f>
        <v>0</v>
      </c>
      <c r="UG148" s="1" t="n">
        <f aca="false">UF147*$B148</f>
        <v>0</v>
      </c>
      <c r="UH148" s="1" t="n">
        <f aca="false">UG147*$B148</f>
        <v>0</v>
      </c>
      <c r="UI148" s="1" t="n">
        <f aca="false">UH147*$B148</f>
        <v>0</v>
      </c>
      <c r="UJ148" s="1" t="n">
        <f aca="false">UI147*$B148</f>
        <v>0</v>
      </c>
      <c r="UK148" s="1" t="n">
        <f aca="false">UJ147*$B148</f>
        <v>0</v>
      </c>
      <c r="UL148" s="1" t="n">
        <f aca="false">UK147*$B148</f>
        <v>0</v>
      </c>
      <c r="UM148" s="1" t="n">
        <f aca="false">UL147*$B148</f>
        <v>0</v>
      </c>
      <c r="UN148" s="1" t="n">
        <f aca="false">UM147*$B148</f>
        <v>0</v>
      </c>
      <c r="UO148" s="1" t="n">
        <f aca="false">UN147*$B148</f>
        <v>0</v>
      </c>
      <c r="UP148" s="1" t="n">
        <f aca="false">UO147*$B148</f>
        <v>0</v>
      </c>
      <c r="UQ148" s="1" t="n">
        <f aca="false">UP147*$B148</f>
        <v>0</v>
      </c>
      <c r="UR148" s="1" t="n">
        <f aca="false">UQ147*$B148</f>
        <v>0</v>
      </c>
      <c r="US148" s="1" t="n">
        <f aca="false">UR147*$B148</f>
        <v>0</v>
      </c>
      <c r="UT148" s="1" t="n">
        <f aca="false">US147*$B148</f>
        <v>0</v>
      </c>
      <c r="UU148" s="1" t="n">
        <f aca="false">UT147*$B148</f>
        <v>0</v>
      </c>
      <c r="UV148" s="1" t="n">
        <f aca="false">UU147*$B148</f>
        <v>0</v>
      </c>
      <c r="UW148" s="1" t="n">
        <f aca="false">UV147*$B148</f>
        <v>0</v>
      </c>
      <c r="UX148" s="1" t="n">
        <f aca="false">UW147*$B148</f>
        <v>0</v>
      </c>
      <c r="UY148" s="1" t="n">
        <f aca="false">UX147*$B148</f>
        <v>0</v>
      </c>
      <c r="UZ148" s="1" t="n">
        <f aca="false">UY147*$B148</f>
        <v>0</v>
      </c>
      <c r="VA148" s="1" t="n">
        <f aca="false">UZ147*$B148</f>
        <v>0</v>
      </c>
      <c r="VB148" s="1" t="n">
        <f aca="false">VA147*$B148</f>
        <v>0</v>
      </c>
      <c r="VC148" s="1" t="n">
        <f aca="false">VB147*$B148</f>
        <v>0</v>
      </c>
      <c r="VD148" s="1" t="n">
        <f aca="false">VC147*$B148</f>
        <v>0</v>
      </c>
      <c r="VE148" s="1" t="n">
        <f aca="false">VD147*$B148</f>
        <v>0</v>
      </c>
      <c r="VF148" s="1" t="n">
        <f aca="false">VE147*$B148</f>
        <v>0</v>
      </c>
      <c r="VG148" s="1" t="n">
        <f aca="false">VF147*$B148</f>
        <v>0</v>
      </c>
      <c r="VH148" s="1" t="n">
        <f aca="false">VG147*$B148</f>
        <v>0</v>
      </c>
      <c r="VI148" s="1" t="n">
        <f aca="false">VH147*$B148</f>
        <v>0</v>
      </c>
      <c r="VJ148" s="1" t="n">
        <f aca="false">VI147*$B148</f>
        <v>0</v>
      </c>
      <c r="VK148" s="1" t="n">
        <f aca="false">VJ147*$B148</f>
        <v>0</v>
      </c>
      <c r="VL148" s="1" t="n">
        <f aca="false">VK147*$B148</f>
        <v>0</v>
      </c>
      <c r="VM148" s="1" t="n">
        <f aca="false">VL147*$B148</f>
        <v>0</v>
      </c>
      <c r="VN148" s="1" t="n">
        <f aca="false">VM147*$B148</f>
        <v>0</v>
      </c>
      <c r="VO148" s="1" t="n">
        <f aca="false">VN147*$B148</f>
        <v>0</v>
      </c>
      <c r="VP148" s="1" t="n">
        <f aca="false">VO147*$B148</f>
        <v>0</v>
      </c>
      <c r="VQ148" s="1" t="n">
        <f aca="false">VP147*$B148</f>
        <v>0</v>
      </c>
      <c r="VR148" s="1" t="n">
        <f aca="false">VQ147*$B148</f>
        <v>0</v>
      </c>
      <c r="VS148" s="1" t="n">
        <f aca="false">VR147*$B148</f>
        <v>0</v>
      </c>
      <c r="VT148" s="1" t="n">
        <f aca="false">VS147*$B148</f>
        <v>0</v>
      </c>
      <c r="VU148" s="1" t="n">
        <f aca="false">VT147*$B148</f>
        <v>0</v>
      </c>
      <c r="VV148" s="1" t="n">
        <f aca="false">VU147*$B148</f>
        <v>0</v>
      </c>
      <c r="VW148" s="1" t="n">
        <f aca="false">VV147*$B148</f>
        <v>0</v>
      </c>
      <c r="VX148" s="1" t="n">
        <f aca="false">VW147*$B148</f>
        <v>0</v>
      </c>
      <c r="VY148" s="1" t="n">
        <f aca="false">VX147*$B148</f>
        <v>0</v>
      </c>
      <c r="VZ148" s="1" t="n">
        <f aca="false">VY147*$B148</f>
        <v>0</v>
      </c>
      <c r="WA148" s="1" t="n">
        <f aca="false">VZ147*$B148</f>
        <v>0</v>
      </c>
      <c r="WB148" s="1" t="n">
        <f aca="false">WA147*$B148</f>
        <v>0</v>
      </c>
      <c r="WC148" s="1" t="n">
        <f aca="false">WB147*$B148</f>
        <v>0</v>
      </c>
      <c r="WD148" s="1" t="n">
        <f aca="false">WC147*$B148</f>
        <v>0</v>
      </c>
      <c r="WE148" s="1" t="n">
        <f aca="false">WD147*$B148</f>
        <v>0</v>
      </c>
      <c r="WF148" s="1" t="n">
        <f aca="false">WE147*$B148</f>
        <v>0</v>
      </c>
      <c r="WG148" s="1" t="n">
        <f aca="false">WF147*$B148</f>
        <v>0</v>
      </c>
      <c r="WH148" s="1" t="n">
        <f aca="false">WG147*$B148</f>
        <v>0</v>
      </c>
      <c r="WI148" s="1" t="n">
        <f aca="false">WH147*$B148</f>
        <v>0</v>
      </c>
      <c r="WJ148" s="1" t="n">
        <f aca="false">WI147*$B148</f>
        <v>0</v>
      </c>
      <c r="WK148" s="1" t="n">
        <f aca="false">WJ147*$B148</f>
        <v>0</v>
      </c>
      <c r="WL148" s="1" t="n">
        <f aca="false">WK147*$B148</f>
        <v>0</v>
      </c>
      <c r="WM148" s="1" t="n">
        <f aca="false">WL147*$B148</f>
        <v>0</v>
      </c>
      <c r="WN148" s="1" t="n">
        <f aca="false">WM147*$B148</f>
        <v>0</v>
      </c>
      <c r="WO148" s="1" t="n">
        <f aca="false">WN147*$B148</f>
        <v>0</v>
      </c>
      <c r="WP148" s="1" t="n">
        <f aca="false">WO147*$B148</f>
        <v>0</v>
      </c>
      <c r="WQ148" s="1" t="n">
        <f aca="false">WP147*$B148</f>
        <v>0</v>
      </c>
      <c r="WR148" s="1" t="n">
        <f aca="false">WQ147*$B148</f>
        <v>0</v>
      </c>
      <c r="WS148" s="1" t="n">
        <f aca="false">WR147*$B148</f>
        <v>0</v>
      </c>
      <c r="WT148" s="1" t="n">
        <f aca="false">WS147*$B148</f>
        <v>0</v>
      </c>
      <c r="WU148" s="1" t="n">
        <f aca="false">WT147*$B148</f>
        <v>0</v>
      </c>
      <c r="WV148" s="1" t="n">
        <f aca="false">WU147*$B148</f>
        <v>0</v>
      </c>
      <c r="WW148" s="1" t="n">
        <f aca="false">WV147*$B148</f>
        <v>0</v>
      </c>
      <c r="WX148" s="1" t="n">
        <f aca="false">WW147*$B148</f>
        <v>0</v>
      </c>
      <c r="WY148" s="1" t="n">
        <f aca="false">WX147*$B148</f>
        <v>0</v>
      </c>
      <c r="WZ148" s="1" t="n">
        <f aca="false">WY147*$B148</f>
        <v>0</v>
      </c>
      <c r="XA148" s="1" t="n">
        <f aca="false">WZ147*$B148</f>
        <v>0</v>
      </c>
      <c r="XB148" s="1" t="n">
        <f aca="false">XA147*$B148</f>
        <v>0</v>
      </c>
      <c r="XC148" s="1" t="n">
        <f aca="false">XB147*$B148</f>
        <v>0</v>
      </c>
      <c r="XD148" s="1" t="n">
        <f aca="false">XC147*$B148</f>
        <v>0</v>
      </c>
      <c r="XE148" s="1" t="n">
        <f aca="false">XD147*$B148</f>
        <v>0</v>
      </c>
      <c r="XF148" s="1" t="n">
        <f aca="false">XE147*$B148</f>
        <v>0</v>
      </c>
      <c r="XG148" s="1" t="n">
        <f aca="false">XF147*$B148</f>
        <v>0</v>
      </c>
      <c r="XH148" s="1" t="n">
        <f aca="false">XG147*$B148</f>
        <v>0</v>
      </c>
      <c r="XI148" s="1" t="n">
        <f aca="false">XH147*$B148</f>
        <v>0</v>
      </c>
      <c r="XJ148" s="1" t="n">
        <f aca="false">XI147*$B148</f>
        <v>0</v>
      </c>
      <c r="XK148" s="1" t="n">
        <f aca="false">XJ147*$B148</f>
        <v>0</v>
      </c>
      <c r="XL148" s="1" t="n">
        <f aca="false">XK147*$B148</f>
        <v>0</v>
      </c>
      <c r="XM148" s="1" t="n">
        <f aca="false">XL147*$B148</f>
        <v>0</v>
      </c>
      <c r="XN148" s="1" t="n">
        <f aca="false">XM147*$B148</f>
        <v>0</v>
      </c>
      <c r="XO148" s="1" t="n">
        <f aca="false">XN147*$B148</f>
        <v>0</v>
      </c>
      <c r="XP148" s="1" t="n">
        <f aca="false">XO147*$B148</f>
        <v>0</v>
      </c>
      <c r="XQ148" s="1" t="n">
        <f aca="false">XP147*$B148</f>
        <v>0</v>
      </c>
      <c r="XR148" s="1" t="n">
        <f aca="false">XQ147*$B148</f>
        <v>0</v>
      </c>
      <c r="XS148" s="1" t="n">
        <f aca="false">XR147*$B148</f>
        <v>0</v>
      </c>
      <c r="XT148" s="1" t="n">
        <f aca="false">XS147*$B148</f>
        <v>0</v>
      </c>
      <c r="XU148" s="1" t="n">
        <f aca="false">XT147*$B148</f>
        <v>0</v>
      </c>
      <c r="XV148" s="1" t="n">
        <f aca="false">XU147*$B148</f>
        <v>0</v>
      </c>
      <c r="XW148" s="1" t="n">
        <f aca="false">XV147*$B148</f>
        <v>0</v>
      </c>
      <c r="XX148" s="1" t="n">
        <f aca="false">XW147*$B148</f>
        <v>0</v>
      </c>
      <c r="XY148" s="1" t="n">
        <f aca="false">XX147*$B148</f>
        <v>0</v>
      </c>
      <c r="XZ148" s="1" t="n">
        <f aca="false">XY147*$B148</f>
        <v>0</v>
      </c>
      <c r="YA148" s="1" t="n">
        <f aca="false">XZ147*$B148</f>
        <v>0</v>
      </c>
      <c r="YB148" s="1" t="n">
        <f aca="false">YA147*$B148</f>
        <v>0</v>
      </c>
      <c r="YC148" s="1" t="n">
        <f aca="false">YB147*$B148</f>
        <v>0</v>
      </c>
      <c r="YD148" s="1" t="n">
        <f aca="false">YC147*$B148</f>
        <v>0</v>
      </c>
      <c r="YE148" s="1" t="n">
        <f aca="false">YD147*$B148</f>
        <v>0</v>
      </c>
      <c r="YF148" s="1" t="n">
        <f aca="false">YE147*$B148</f>
        <v>0</v>
      </c>
      <c r="YG148" s="1" t="n">
        <f aca="false">YF147*$B148</f>
        <v>0</v>
      </c>
      <c r="YH148" s="1" t="n">
        <f aca="false">YG147*$B148</f>
        <v>0</v>
      </c>
      <c r="YI148" s="1" t="n">
        <f aca="false">YH147*$B148</f>
        <v>0</v>
      </c>
      <c r="YJ148" s="1" t="n">
        <f aca="false">YI147*$B148</f>
        <v>0</v>
      </c>
      <c r="YK148" s="1" t="n">
        <f aca="false">YJ147*$B148</f>
        <v>0</v>
      </c>
      <c r="YL148" s="1" t="n">
        <f aca="false">YK147*$B148</f>
        <v>0</v>
      </c>
      <c r="YM148" s="1" t="n">
        <f aca="false">YL147*$B148</f>
        <v>0</v>
      </c>
      <c r="YN148" s="1" t="n">
        <f aca="false">YM147*$B148</f>
        <v>0</v>
      </c>
      <c r="YO148" s="1" t="n">
        <f aca="false">YN147*$B148</f>
        <v>0</v>
      </c>
      <c r="YP148" s="1" t="n">
        <f aca="false">YO147*$B148</f>
        <v>0</v>
      </c>
      <c r="YQ148" s="1" t="n">
        <f aca="false">YP147*$B148</f>
        <v>0</v>
      </c>
      <c r="YR148" s="1" t="n">
        <f aca="false">YQ147*$B148</f>
        <v>0</v>
      </c>
      <c r="YS148" s="1" t="n">
        <f aca="false">YR147*$B148</f>
        <v>0</v>
      </c>
      <c r="YT148" s="1" t="n">
        <f aca="false">YS147*$B148</f>
        <v>0</v>
      </c>
      <c r="YU148" s="1" t="n">
        <f aca="false">YT147*$B148</f>
        <v>0</v>
      </c>
      <c r="YV148" s="1" t="n">
        <f aca="false">YU147*$B148</f>
        <v>0</v>
      </c>
      <c r="YW148" s="1" t="n">
        <f aca="false">YV147*$B148</f>
        <v>0</v>
      </c>
      <c r="YX148" s="1" t="n">
        <f aca="false">YW147*$B148</f>
        <v>0</v>
      </c>
      <c r="YY148" s="1" t="n">
        <f aca="false">YX147*$B148</f>
        <v>0</v>
      </c>
      <c r="YZ148" s="1" t="n">
        <f aca="false">YY147*$B148</f>
        <v>0</v>
      </c>
      <c r="ZA148" s="1" t="n">
        <f aca="false">YZ147*$B148</f>
        <v>0</v>
      </c>
      <c r="ZB148" s="1" t="n">
        <f aca="false">ZA147*$B148</f>
        <v>0</v>
      </c>
      <c r="ZC148" s="1" t="n">
        <f aca="false">ZB147*$B148</f>
        <v>0</v>
      </c>
      <c r="ZD148" s="1" t="n">
        <f aca="false">ZC147*$B148</f>
        <v>0</v>
      </c>
      <c r="ZE148" s="1" t="n">
        <f aca="false">ZD147*$B148</f>
        <v>0</v>
      </c>
      <c r="ZF148" s="1" t="n">
        <f aca="false">ZE147*$B148</f>
        <v>0</v>
      </c>
      <c r="ZG148" s="1" t="n">
        <f aca="false">ZF147*$B148</f>
        <v>0</v>
      </c>
      <c r="ZH148" s="1" t="n">
        <f aca="false">ZG147*$B148</f>
        <v>0</v>
      </c>
      <c r="ZI148" s="1" t="n">
        <f aca="false">ZH147*$B148</f>
        <v>0</v>
      </c>
      <c r="ZJ148" s="1" t="n">
        <f aca="false">ZI147*$B148</f>
        <v>0</v>
      </c>
      <c r="ZK148" s="1" t="n">
        <f aca="false">ZJ147*$B148</f>
        <v>0</v>
      </c>
      <c r="ZL148" s="1" t="n">
        <f aca="false">ZK147*$B148</f>
        <v>0</v>
      </c>
      <c r="ZM148" s="1" t="n">
        <f aca="false">ZL147*$B148</f>
        <v>0</v>
      </c>
      <c r="ZN148" s="1" t="n">
        <f aca="false">ZM147*$B148</f>
        <v>0</v>
      </c>
      <c r="ZO148" s="1" t="n">
        <f aca="false">ZN147*$B148</f>
        <v>0</v>
      </c>
      <c r="ZP148" s="1" t="n">
        <f aca="false">ZO147*$B148</f>
        <v>0</v>
      </c>
      <c r="ZQ148" s="1" t="n">
        <f aca="false">ZP147*$B148</f>
        <v>0</v>
      </c>
      <c r="ZR148" s="1" t="n">
        <f aca="false">ZQ147*$B148</f>
        <v>0</v>
      </c>
      <c r="ZS148" s="1" t="n">
        <f aca="false">ZR147*$B148</f>
        <v>0</v>
      </c>
      <c r="ZT148" s="1" t="n">
        <f aca="false">ZS147*$B148</f>
        <v>0</v>
      </c>
      <c r="ZU148" s="1" t="n">
        <f aca="false">ZT147*$B148</f>
        <v>0</v>
      </c>
      <c r="ZV148" s="1" t="n">
        <f aca="false">ZU147*$B148</f>
        <v>0</v>
      </c>
      <c r="ZW148" s="1" t="n">
        <f aca="false">ZV147*$B148</f>
        <v>0</v>
      </c>
      <c r="ZX148" s="1" t="n">
        <f aca="false">ZW147*$B148</f>
        <v>0</v>
      </c>
      <c r="ZY148" s="1" t="n">
        <f aca="false">ZX147*$B148</f>
        <v>0</v>
      </c>
      <c r="ZZ148" s="1" t="n">
        <f aca="false">ZY147*$B148</f>
        <v>0</v>
      </c>
      <c r="AAA148" s="1" t="n">
        <f aca="false">ZZ147*$B148</f>
        <v>0</v>
      </c>
      <c r="AAB148" s="1" t="n">
        <f aca="false">AAA147*$B148</f>
        <v>0</v>
      </c>
      <c r="AAC148" s="1" t="n">
        <f aca="false">AAB147*$B148</f>
        <v>0</v>
      </c>
      <c r="AAD148" s="1" t="n">
        <f aca="false">AAC147*$B148</f>
        <v>0</v>
      </c>
      <c r="AAE148" s="1" t="n">
        <f aca="false">AAD147*$B148</f>
        <v>0</v>
      </c>
      <c r="AAF148" s="1" t="n">
        <f aca="false">AAE147*$B148</f>
        <v>0</v>
      </c>
      <c r="AAG148" s="1" t="n">
        <f aca="false">AAF147*$B148</f>
        <v>0</v>
      </c>
      <c r="AAH148" s="1" t="n">
        <f aca="false">AAG147*$B148</f>
        <v>0</v>
      </c>
      <c r="AAI148" s="1" t="n">
        <f aca="false">AAH147*$B148</f>
        <v>0</v>
      </c>
      <c r="AAJ148" s="1" t="n">
        <f aca="false">AAI147*$B148</f>
        <v>0</v>
      </c>
      <c r="AAK148" s="1" t="n">
        <f aca="false">AAJ147*$B148</f>
        <v>0</v>
      </c>
      <c r="AAL148" s="1" t="n">
        <f aca="false">AAK147*$B148</f>
        <v>0</v>
      </c>
      <c r="AAM148" s="1" t="n">
        <f aca="false">AAL147*$B148</f>
        <v>0</v>
      </c>
      <c r="AAN148" s="1" t="n">
        <f aca="false">AAM147*$B148</f>
        <v>0</v>
      </c>
      <c r="AAO148" s="1" t="n">
        <f aca="false">AAN147*$B148</f>
        <v>0</v>
      </c>
      <c r="AAP148" s="1" t="n">
        <f aca="false">AAO147*$B148</f>
        <v>0</v>
      </c>
      <c r="AAQ148" s="1" t="n">
        <f aca="false">AAP147*$B148</f>
        <v>0</v>
      </c>
      <c r="AAR148" s="1" t="n">
        <f aca="false">AAQ147*$B148</f>
        <v>0</v>
      </c>
      <c r="AAS148" s="1" t="n">
        <f aca="false">AAR147*$B148</f>
        <v>0</v>
      </c>
      <c r="AAT148" s="1" t="n">
        <f aca="false">AAS147*$B148</f>
        <v>0</v>
      </c>
      <c r="AAU148" s="1" t="n">
        <f aca="false">AAT147*$B148</f>
        <v>0</v>
      </c>
      <c r="AAV148" s="1" t="n">
        <f aca="false">AAU147*$B148</f>
        <v>0</v>
      </c>
      <c r="AAW148" s="1" t="n">
        <f aca="false">AAV147*$B148</f>
        <v>0</v>
      </c>
      <c r="AAX148" s="1" t="n">
        <f aca="false">AAW147*$B148</f>
        <v>0</v>
      </c>
      <c r="AAY148" s="1" t="n">
        <f aca="false">AAX147*$B148</f>
        <v>0</v>
      </c>
      <c r="AAZ148" s="1" t="n">
        <f aca="false">AAY147*$B148</f>
        <v>0</v>
      </c>
      <c r="ABA148" s="1" t="n">
        <f aca="false">AAZ147*$B148</f>
        <v>0</v>
      </c>
      <c r="ABB148" s="1" t="n">
        <f aca="false">ABA147*$B148</f>
        <v>0</v>
      </c>
      <c r="ABC148" s="1" t="n">
        <f aca="false">ABB147*$B148</f>
        <v>0</v>
      </c>
      <c r="ABD148" s="1" t="n">
        <f aca="false">ABC147*$B148</f>
        <v>0</v>
      </c>
      <c r="ABE148" s="1" t="n">
        <f aca="false">ABD147*$B148</f>
        <v>0</v>
      </c>
      <c r="ABF148" s="1" t="n">
        <f aca="false">ABE147*$B148</f>
        <v>0</v>
      </c>
      <c r="ABG148" s="1" t="n">
        <f aca="false">ABF147*$B148</f>
        <v>0</v>
      </c>
      <c r="ABH148" s="1" t="n">
        <f aca="false">ABG147*$B148</f>
        <v>0</v>
      </c>
      <c r="ABI148" s="1" t="n">
        <f aca="false">ABH147*$B148</f>
        <v>0</v>
      </c>
      <c r="ABJ148" s="1" t="n">
        <f aca="false">ABI147*$B148</f>
        <v>0</v>
      </c>
      <c r="ABK148" s="1" t="n">
        <f aca="false">ABJ147*$B148</f>
        <v>0</v>
      </c>
      <c r="ABL148" s="1" t="n">
        <f aca="false">ABK147*$B148</f>
        <v>0</v>
      </c>
      <c r="ABM148" s="1" t="n">
        <f aca="false">ABL147*$B148</f>
        <v>0</v>
      </c>
      <c r="ABN148" s="1" t="n">
        <f aca="false">ABM147*$B148</f>
        <v>0</v>
      </c>
      <c r="ABO148" s="1" t="n">
        <f aca="false">ABN147*$B148</f>
        <v>0</v>
      </c>
      <c r="ABP148" s="1" t="n">
        <f aca="false">ABO147*$B148</f>
        <v>0</v>
      </c>
      <c r="ABQ148" s="1" t="n">
        <f aca="false">ABP147*$B148</f>
        <v>0</v>
      </c>
      <c r="ABR148" s="1" t="n">
        <f aca="false">ABQ147*$B148</f>
        <v>0</v>
      </c>
      <c r="ABS148" s="1" t="n">
        <f aca="false">ABR147*$B148</f>
        <v>0</v>
      </c>
      <c r="ABT148" s="1" t="n">
        <f aca="false">ABS147*$B148</f>
        <v>0</v>
      </c>
      <c r="ABU148" s="1" t="n">
        <f aca="false">ABT147*$B148</f>
        <v>0</v>
      </c>
      <c r="ABV148" s="1" t="n">
        <f aca="false">ABU147*$B148</f>
        <v>0</v>
      </c>
      <c r="ABW148" s="1" t="n">
        <f aca="false">ABV147*$B148</f>
        <v>0</v>
      </c>
      <c r="ABX148" s="1" t="n">
        <f aca="false">ABW147*$B148</f>
        <v>0</v>
      </c>
      <c r="ABY148" s="1" t="n">
        <f aca="false">ABX147*$B148</f>
        <v>0</v>
      </c>
      <c r="ABZ148" s="1" t="n">
        <f aca="false">ABY147*$B148</f>
        <v>0</v>
      </c>
      <c r="ACA148" s="1" t="n">
        <f aca="false">ABZ147*$B148</f>
        <v>0</v>
      </c>
      <c r="ACB148" s="1" t="n">
        <f aca="false">ACA147*$B148</f>
        <v>0</v>
      </c>
      <c r="ACC148" s="1" t="n">
        <f aca="false">ACB147*$B148</f>
        <v>0</v>
      </c>
      <c r="ACD148" s="1" t="n">
        <f aca="false">ACC147*$B148</f>
        <v>0</v>
      </c>
      <c r="ACE148" s="1" t="n">
        <f aca="false">ACD147*$B148</f>
        <v>0</v>
      </c>
      <c r="ACF148" s="1" t="n">
        <f aca="false">ACE147*$B148</f>
        <v>0</v>
      </c>
      <c r="ACG148" s="1" t="n">
        <f aca="false">ACF147*$B148</f>
        <v>0</v>
      </c>
      <c r="ACH148" s="1" t="n">
        <f aca="false">ACG147*$B148</f>
        <v>0</v>
      </c>
      <c r="ACI148" s="1" t="n">
        <f aca="false">ACH147*$B148</f>
        <v>0</v>
      </c>
      <c r="ACJ148" s="1" t="n">
        <f aca="false">ACI147*$B148</f>
        <v>0</v>
      </c>
      <c r="ACK148" s="1" t="n">
        <f aca="false">ACJ147*$B148</f>
        <v>0</v>
      </c>
      <c r="ACL148" s="1" t="n">
        <f aca="false">ACK147*$B148</f>
        <v>0</v>
      </c>
      <c r="ACM148" s="1" t="n">
        <f aca="false">ACL147*$B148</f>
        <v>0</v>
      </c>
      <c r="ACN148" s="1" t="n">
        <f aca="false">ACM147*$B148</f>
        <v>0</v>
      </c>
      <c r="ACO148" s="1" t="n">
        <f aca="false">ACN147*$B148</f>
        <v>0</v>
      </c>
      <c r="ACP148" s="1" t="n">
        <f aca="false">ACO147*$B148</f>
        <v>0</v>
      </c>
      <c r="ACQ148" s="1" t="n">
        <f aca="false">ACP147*$B148</f>
        <v>0</v>
      </c>
      <c r="ACR148" s="1" t="n">
        <f aca="false">ACQ147*$B148</f>
        <v>0</v>
      </c>
      <c r="ACS148" s="1" t="n">
        <f aca="false">ACR147*$B148</f>
        <v>0</v>
      </c>
      <c r="ACT148" s="1" t="n">
        <f aca="false">ACS147*$B148</f>
        <v>0</v>
      </c>
      <c r="ACU148" s="1" t="n">
        <f aca="false">ACT147*$B148</f>
        <v>0</v>
      </c>
      <c r="ACV148" s="1" t="n">
        <f aca="false">ACU147*$B148</f>
        <v>0</v>
      </c>
      <c r="ACW148" s="1" t="n">
        <f aca="false">ACV147*$B148</f>
        <v>0</v>
      </c>
      <c r="ACX148" s="1" t="n">
        <f aca="false">ACW147*$B148</f>
        <v>0</v>
      </c>
      <c r="ACY148" s="1" t="n">
        <f aca="false">ACX147*$B148</f>
        <v>0</v>
      </c>
      <c r="ACZ148" s="1" t="n">
        <f aca="false">ACY147*$B148</f>
        <v>0</v>
      </c>
      <c r="ADA148" s="1" t="n">
        <f aca="false">ACZ147*$B148</f>
        <v>0</v>
      </c>
      <c r="ADB148" s="1" t="n">
        <f aca="false">ADA147*$B148</f>
        <v>0</v>
      </c>
      <c r="ADC148" s="1" t="n">
        <f aca="false">ADB147*$B148</f>
        <v>0</v>
      </c>
      <c r="ADD148" s="1" t="n">
        <f aca="false">ADC147*$B148</f>
        <v>0</v>
      </c>
      <c r="ADE148" s="1" t="n">
        <f aca="false">ADD147*$B148</f>
        <v>0</v>
      </c>
      <c r="ADF148" s="1" t="n">
        <f aca="false">ADE147*$B148</f>
        <v>0</v>
      </c>
      <c r="ADG148" s="1" t="n">
        <f aca="false">ADF147*$B148</f>
        <v>0</v>
      </c>
      <c r="ADH148" s="1" t="n">
        <f aca="false">ADG147*$B148</f>
        <v>0</v>
      </c>
      <c r="ADI148" s="1" t="n">
        <f aca="false">ADH147*$B148</f>
        <v>0</v>
      </c>
      <c r="ADJ148" s="1" t="n">
        <f aca="false">ADI147*$B148</f>
        <v>0</v>
      </c>
      <c r="ADK148" s="1" t="n">
        <f aca="false">ADJ147*$B148</f>
        <v>0</v>
      </c>
      <c r="ADL148" s="1" t="n">
        <f aca="false">ADK147*$B148</f>
        <v>0</v>
      </c>
      <c r="ADM148" s="1" t="n">
        <f aca="false">ADL147*$B148</f>
        <v>0</v>
      </c>
      <c r="ADN148" s="1" t="n">
        <f aca="false">ADM147*$B148</f>
        <v>0</v>
      </c>
      <c r="ADO148" s="1" t="n">
        <f aca="false">ADN147*$B148</f>
        <v>0</v>
      </c>
      <c r="ADP148" s="1" t="n">
        <f aca="false">ADO147*$B148</f>
        <v>0</v>
      </c>
      <c r="ADQ148" s="1" t="n">
        <f aca="false">ADP147*$B148</f>
        <v>0</v>
      </c>
      <c r="ADR148" s="1" t="n">
        <f aca="false">ADQ147*$B148</f>
        <v>0</v>
      </c>
      <c r="ADS148" s="1" t="n">
        <f aca="false">ADR147*$B148</f>
        <v>0</v>
      </c>
      <c r="ADT148" s="1" t="n">
        <f aca="false">ADS147*$B148</f>
        <v>0</v>
      </c>
      <c r="ADU148" s="1" t="n">
        <f aca="false">ADT147*$B148</f>
        <v>0</v>
      </c>
      <c r="ADV148" s="1" t="n">
        <f aca="false">ADU147*$B148</f>
        <v>0</v>
      </c>
      <c r="ADW148" s="1" t="n">
        <f aca="false">ADV147*$B148</f>
        <v>0</v>
      </c>
      <c r="ADX148" s="1" t="n">
        <f aca="false">ADW147*$B148</f>
        <v>0</v>
      </c>
      <c r="ADY148" s="1" t="n">
        <f aca="false">ADX147*$B148</f>
        <v>0</v>
      </c>
      <c r="ADZ148" s="1" t="n">
        <f aca="false">ADY147*$B148</f>
        <v>0</v>
      </c>
      <c r="AEA148" s="1" t="n">
        <f aca="false">ADZ147*$B148</f>
        <v>0</v>
      </c>
      <c r="AEB148" s="1" t="n">
        <f aca="false">AEA147*$B148</f>
        <v>0</v>
      </c>
      <c r="AEC148" s="1" t="n">
        <f aca="false">AEB147*$B148</f>
        <v>0</v>
      </c>
      <c r="AED148" s="1" t="n">
        <f aca="false">AEC147*$B148</f>
        <v>0</v>
      </c>
      <c r="AEE148" s="1" t="n">
        <f aca="false">AED147*$B148</f>
        <v>0</v>
      </c>
      <c r="AEF148" s="1" t="n">
        <f aca="false">AEE147*$B148</f>
        <v>0</v>
      </c>
      <c r="AEG148" s="1" t="n">
        <f aca="false">AEF147*$B148</f>
        <v>0</v>
      </c>
      <c r="AEH148" s="1" t="n">
        <f aca="false">AEG147*$B148</f>
        <v>0</v>
      </c>
      <c r="AEI148" s="1" t="n">
        <f aca="false">AEH147*$B148</f>
        <v>0</v>
      </c>
      <c r="AEJ148" s="1" t="n">
        <f aca="false">AEI147*$B148</f>
        <v>0</v>
      </c>
      <c r="AEK148" s="1" t="n">
        <f aca="false">AEJ147*$B148</f>
        <v>0</v>
      </c>
      <c r="AEL148" s="1" t="n">
        <f aca="false">AEK147*$B148</f>
        <v>0</v>
      </c>
      <c r="AEM148" s="1" t="n">
        <f aca="false">AEL147*$B148</f>
        <v>0</v>
      </c>
      <c r="AEN148" s="1" t="n">
        <f aca="false">AEM147*$B148</f>
        <v>0</v>
      </c>
      <c r="AEO148" s="1" t="n">
        <f aca="false">AEN147*$B148</f>
        <v>0</v>
      </c>
      <c r="AEP148" s="1" t="n">
        <f aca="false">AEO147*$B148</f>
        <v>0</v>
      </c>
      <c r="AEQ148" s="1" t="n">
        <f aca="false">AEP147*$B148</f>
        <v>0</v>
      </c>
      <c r="AER148" s="1" t="n">
        <f aca="false">AEQ147*$B148</f>
        <v>0</v>
      </c>
      <c r="AES148" s="1" t="n">
        <f aca="false">AER147*$B148</f>
        <v>0</v>
      </c>
      <c r="AET148" s="1" t="n">
        <f aca="false">AES147*$B148</f>
        <v>0</v>
      </c>
      <c r="AEU148" s="1" t="n">
        <f aca="false">AET147*$B148</f>
        <v>0</v>
      </c>
      <c r="AEV148" s="1" t="n">
        <f aca="false">AEU147*$B148</f>
        <v>0</v>
      </c>
      <c r="AEW148" s="1" t="n">
        <f aca="false">AEV147*$B148</f>
        <v>0</v>
      </c>
      <c r="AEX148" s="1" t="n">
        <f aca="false">AEW147*$B148</f>
        <v>0</v>
      </c>
      <c r="AEY148" s="1" t="n">
        <f aca="false">AEX147*$B148</f>
        <v>0</v>
      </c>
      <c r="AEZ148" s="1" t="n">
        <f aca="false">AEY147*$B148</f>
        <v>0</v>
      </c>
      <c r="AFA148" s="1" t="n">
        <f aca="false">AEZ147*$B148</f>
        <v>0</v>
      </c>
      <c r="AFB148" s="1" t="n">
        <f aca="false">AFA147*$B148</f>
        <v>0</v>
      </c>
      <c r="AFC148" s="1" t="n">
        <f aca="false">AFB147*$B148</f>
        <v>0</v>
      </c>
      <c r="AFD148" s="1" t="n">
        <f aca="false">AFC147*$B148</f>
        <v>0</v>
      </c>
      <c r="AFE148" s="1" t="n">
        <f aca="false">AFD147*$B148</f>
        <v>0</v>
      </c>
      <c r="AFF148" s="1" t="n">
        <f aca="false">AFE147*$B148</f>
        <v>0</v>
      </c>
      <c r="AFG148" s="1" t="n">
        <f aca="false">AFF147*$B148</f>
        <v>0</v>
      </c>
      <c r="AFH148" s="1" t="n">
        <f aca="false">AFG147*$B148</f>
        <v>0</v>
      </c>
      <c r="AFI148" s="1" t="n">
        <f aca="false">AFH147*$B148</f>
        <v>0</v>
      </c>
      <c r="AFJ148" s="1" t="n">
        <f aca="false">AFI147*$B148</f>
        <v>0</v>
      </c>
      <c r="AFK148" s="1" t="n">
        <f aca="false">AFJ147*$B148</f>
        <v>0</v>
      </c>
      <c r="AFL148" s="1" t="n">
        <f aca="false">AFK147*$B148</f>
        <v>0</v>
      </c>
      <c r="AFM148" s="1" t="n">
        <f aca="false">AFL147*$B148</f>
        <v>0</v>
      </c>
      <c r="AFN148" s="1" t="n">
        <f aca="false">AFM147*$B148</f>
        <v>0</v>
      </c>
      <c r="AFO148" s="1" t="n">
        <f aca="false">AFN147*$B148</f>
        <v>0</v>
      </c>
      <c r="AFP148" s="1" t="n">
        <f aca="false">AFO147*$B148</f>
        <v>0</v>
      </c>
      <c r="AFQ148" s="1" t="n">
        <f aca="false">AFP147*$B148</f>
        <v>0</v>
      </c>
      <c r="AFR148" s="1" t="n">
        <f aca="false">AFQ147*$B148</f>
        <v>0</v>
      </c>
      <c r="AFS148" s="1" t="n">
        <f aca="false">AFR147*$B148</f>
        <v>0</v>
      </c>
      <c r="AFT148" s="1" t="n">
        <f aca="false">AFS147*$B148</f>
        <v>0</v>
      </c>
      <c r="AFU148" s="1" t="n">
        <f aca="false">AFT147*$B148</f>
        <v>0</v>
      </c>
      <c r="AFV148" s="1" t="n">
        <f aca="false">AFU147*$B148</f>
        <v>0</v>
      </c>
      <c r="AFW148" s="1" t="n">
        <f aca="false">AFV147*$B148</f>
        <v>0</v>
      </c>
      <c r="AFX148" s="1" t="n">
        <f aca="false">AFW147*$B148</f>
        <v>0</v>
      </c>
      <c r="AFY148" s="1" t="n">
        <f aca="false">AFX147*$B148</f>
        <v>0</v>
      </c>
      <c r="AFZ148" s="1" t="n">
        <f aca="false">AFY147*$B148</f>
        <v>0</v>
      </c>
      <c r="AGA148" s="1" t="n">
        <f aca="false">AFZ147*$B148</f>
        <v>0</v>
      </c>
      <c r="AGB148" s="1" t="n">
        <f aca="false">AGA147*$B148</f>
        <v>0</v>
      </c>
      <c r="AGC148" s="1" t="n">
        <f aca="false">AGB147*$B148</f>
        <v>0</v>
      </c>
      <c r="AGD148" s="1" t="n">
        <f aca="false">AGC147*$B148</f>
        <v>0</v>
      </c>
      <c r="AGE148" s="1" t="n">
        <f aca="false">AGD147*$B148</f>
        <v>0</v>
      </c>
      <c r="AGF148" s="1" t="n">
        <f aca="false">AGE147*$B148</f>
        <v>0</v>
      </c>
      <c r="AGG148" s="1" t="n">
        <f aca="false">AGF147*$B148</f>
        <v>0</v>
      </c>
      <c r="AGH148" s="1" t="n">
        <f aca="false">AGG147*$B148</f>
        <v>0</v>
      </c>
      <c r="AGI148" s="1" t="n">
        <f aca="false">AGH147*$B148</f>
        <v>0</v>
      </c>
      <c r="AGJ148" s="1" t="n">
        <f aca="false">AGI147*$B148</f>
        <v>0</v>
      </c>
      <c r="AGK148" s="1" t="n">
        <f aca="false">AGJ147*$B148</f>
        <v>0</v>
      </c>
      <c r="AGL148" s="1" t="n">
        <f aca="false">AGK147*$B148</f>
        <v>0</v>
      </c>
      <c r="AGM148" s="1" t="n">
        <f aca="false">AGL147*$B148</f>
        <v>0</v>
      </c>
      <c r="AGN148" s="1" t="n">
        <f aca="false">AGM147*$B148</f>
        <v>0</v>
      </c>
      <c r="AGO148" s="1" t="n">
        <f aca="false">AGN147*$B148</f>
        <v>0</v>
      </c>
      <c r="AGP148" s="1" t="n">
        <f aca="false">AGO147*$B148</f>
        <v>0</v>
      </c>
      <c r="AGQ148" s="1" t="n">
        <f aca="false">AGP147*$B148</f>
        <v>0</v>
      </c>
      <c r="AGR148" s="1" t="n">
        <f aca="false">AGQ147*$B148</f>
        <v>0</v>
      </c>
      <c r="AGS148" s="1" t="n">
        <f aca="false">AGR147*$B148</f>
        <v>0</v>
      </c>
      <c r="AGT148" s="1" t="n">
        <f aca="false">AGS147*$B148</f>
        <v>0</v>
      </c>
      <c r="AGU148" s="1" t="n">
        <f aca="false">AGT147*$B148</f>
        <v>0</v>
      </c>
      <c r="AGV148" s="1" t="n">
        <f aca="false">AGU147*$B148</f>
        <v>0</v>
      </c>
      <c r="AGW148" s="1" t="n">
        <f aca="false">AGV147*$B148</f>
        <v>0</v>
      </c>
      <c r="AGX148" s="1" t="n">
        <f aca="false">AGW147*$B148</f>
        <v>0</v>
      </c>
      <c r="AGY148" s="1" t="n">
        <f aca="false">AGX147*$B148</f>
        <v>0</v>
      </c>
      <c r="AGZ148" s="1" t="n">
        <f aca="false">AGY147*$B148</f>
        <v>0</v>
      </c>
      <c r="AHA148" s="1" t="n">
        <f aca="false">AGZ147*$B148</f>
        <v>0</v>
      </c>
      <c r="AHB148" s="1" t="n">
        <f aca="false">AHA147*$B148</f>
        <v>0</v>
      </c>
      <c r="AHC148" s="1" t="n">
        <f aca="false">AHB147*$B148</f>
        <v>0</v>
      </c>
      <c r="AHD148" s="1" t="n">
        <f aca="false">AHC147*$B148</f>
        <v>0</v>
      </c>
      <c r="AHE148" s="1" t="n">
        <f aca="false">AHD147*$B148</f>
        <v>0</v>
      </c>
      <c r="AHF148" s="1" t="n">
        <f aca="false">AHE147*$B148</f>
        <v>0</v>
      </c>
      <c r="AHG148" s="1" t="n">
        <f aca="false">AHF147*$B148</f>
        <v>0</v>
      </c>
      <c r="AHH148" s="1" t="n">
        <f aca="false">AHG147*$B148</f>
        <v>0</v>
      </c>
      <c r="AHI148" s="1" t="n">
        <f aca="false">AHH147*$B148</f>
        <v>0</v>
      </c>
      <c r="AHJ148" s="1" t="n">
        <f aca="false">AHI147*$B148</f>
        <v>0</v>
      </c>
      <c r="AHK148" s="1" t="n">
        <f aca="false">AHJ147*$B148</f>
        <v>0</v>
      </c>
      <c r="AHL148" s="1" t="n">
        <f aca="false">AHK147*$B148</f>
        <v>0</v>
      </c>
      <c r="AHM148" s="1" t="n">
        <f aca="false">AHL147*$B148</f>
        <v>0</v>
      </c>
      <c r="AHN148" s="1" t="n">
        <f aca="false">AHM147*$B148</f>
        <v>0</v>
      </c>
      <c r="AHO148" s="1" t="n">
        <f aca="false">AHN147*$B148</f>
        <v>0</v>
      </c>
      <c r="AHP148" s="1" t="n">
        <f aca="false">AHO147*$B148</f>
        <v>0</v>
      </c>
      <c r="AHQ148" s="1" t="n">
        <f aca="false">AHP147*$B148</f>
        <v>0</v>
      </c>
      <c r="AHR148" s="1" t="n">
        <f aca="false">AHQ147*$B148</f>
        <v>0</v>
      </c>
      <c r="AHS148" s="1" t="n">
        <f aca="false">AHR147*$B148</f>
        <v>0</v>
      </c>
      <c r="AHT148" s="1" t="n">
        <f aca="false">AHS147*$B148</f>
        <v>0</v>
      </c>
      <c r="AHU148" s="1" t="n">
        <f aca="false">AHT147*$B148</f>
        <v>0</v>
      </c>
      <c r="AHV148" s="1" t="n">
        <f aca="false">AHU147*$B148</f>
        <v>0</v>
      </c>
      <c r="AHW148" s="1" t="n">
        <f aca="false">AHV147*$B148</f>
        <v>0</v>
      </c>
      <c r="AHX148" s="1" t="n">
        <f aca="false">AHW147*$B148</f>
        <v>0</v>
      </c>
      <c r="AHY148" s="1" t="n">
        <f aca="false">AHX147*$B148</f>
        <v>0</v>
      </c>
      <c r="AHZ148" s="1" t="n">
        <f aca="false">AHY147*$B148</f>
        <v>0</v>
      </c>
      <c r="AIA148" s="1" t="n">
        <f aca="false">AHZ147*$B148</f>
        <v>0</v>
      </c>
      <c r="AIB148" s="1" t="n">
        <f aca="false">AIA147*$B148</f>
        <v>0</v>
      </c>
      <c r="AIC148" s="1" t="n">
        <f aca="false">AIB147*$B148</f>
        <v>0</v>
      </c>
      <c r="AID148" s="1" t="n">
        <f aca="false">AIC147*$B148</f>
        <v>0</v>
      </c>
      <c r="AIE148" s="1" t="n">
        <f aca="false">AID147*$B148</f>
        <v>0</v>
      </c>
      <c r="AIF148" s="1" t="n">
        <f aca="false">AIE147*$B148</f>
        <v>0</v>
      </c>
      <c r="AIG148" s="1" t="n">
        <f aca="false">AIF147*$B148</f>
        <v>0</v>
      </c>
      <c r="AIH148" s="1" t="n">
        <f aca="false">AIG147*$B148</f>
        <v>0</v>
      </c>
      <c r="AII148" s="1" t="n">
        <f aca="false">AIH147*$B148</f>
        <v>0</v>
      </c>
      <c r="AIJ148" s="1" t="n">
        <f aca="false">AII147*$B148</f>
        <v>0</v>
      </c>
      <c r="AIK148" s="1" t="n">
        <f aca="false">AIJ147*$B148</f>
        <v>0</v>
      </c>
      <c r="AIL148" s="1" t="n">
        <f aca="false">AIK147*$B148</f>
        <v>0</v>
      </c>
      <c r="AIM148" s="1" t="n">
        <f aca="false">AIL147*$B148</f>
        <v>0</v>
      </c>
      <c r="AIN148" s="1" t="n">
        <f aca="false">AIM147*$B148</f>
        <v>0</v>
      </c>
      <c r="AIO148" s="1" t="n">
        <f aca="false">AIN147*$B148</f>
        <v>0</v>
      </c>
      <c r="AIP148" s="1" t="n">
        <f aca="false">AIO147*$B148</f>
        <v>0</v>
      </c>
      <c r="AIQ148" s="1" t="n">
        <f aca="false">AIP147*$B148</f>
        <v>0</v>
      </c>
      <c r="AIR148" s="1" t="n">
        <f aca="false">AIQ147*$B148</f>
        <v>0</v>
      </c>
      <c r="AIS148" s="1" t="n">
        <f aca="false">AIR147*$B148</f>
        <v>0</v>
      </c>
      <c r="AIT148" s="1" t="n">
        <f aca="false">AIS147*$B148</f>
        <v>0</v>
      </c>
      <c r="AIU148" s="1" t="n">
        <f aca="false">AIT147*$B148</f>
        <v>0</v>
      </c>
      <c r="AIV148" s="1" t="n">
        <f aca="false">AIU147*$B148</f>
        <v>0</v>
      </c>
      <c r="AIW148" s="1" t="n">
        <f aca="false">AIV147*$B148</f>
        <v>0</v>
      </c>
      <c r="AIX148" s="1" t="n">
        <f aca="false">AIW147*$B148</f>
        <v>0</v>
      </c>
      <c r="AIY148" s="1" t="n">
        <f aca="false">AIX147*$B148</f>
        <v>0</v>
      </c>
      <c r="AIZ148" s="1" t="n">
        <f aca="false">AIY147*$B148</f>
        <v>0</v>
      </c>
      <c r="AJA148" s="1" t="n">
        <f aca="false">AIZ147*$B148</f>
        <v>0</v>
      </c>
      <c r="AJB148" s="1" t="n">
        <f aca="false">AJA147*$B148</f>
        <v>0</v>
      </c>
      <c r="AJC148" s="1" t="n">
        <f aca="false">AJB147*$B148</f>
        <v>0</v>
      </c>
      <c r="AJD148" s="1" t="n">
        <f aca="false">AJC147*$B148</f>
        <v>0</v>
      </c>
      <c r="AJE148" s="1" t="n">
        <f aca="false">AJD147*$B148</f>
        <v>0</v>
      </c>
      <c r="AJF148" s="1" t="n">
        <f aca="false">AJE147*$B148</f>
        <v>0</v>
      </c>
      <c r="AJG148" s="1" t="n">
        <f aca="false">AJF147*$B148</f>
        <v>0</v>
      </c>
      <c r="AJH148" s="1" t="n">
        <f aca="false">AJG147*$B148</f>
        <v>0</v>
      </c>
      <c r="AJI148" s="1" t="n">
        <f aca="false">AJH147*$B148</f>
        <v>0</v>
      </c>
      <c r="AJJ148" s="1" t="n">
        <f aca="false">AJI147*$B148</f>
        <v>0</v>
      </c>
      <c r="AJK148" s="1" t="n">
        <f aca="false">AJJ147*$B148</f>
        <v>0</v>
      </c>
      <c r="AJL148" s="1" t="n">
        <f aca="false">AJK147*$B148</f>
        <v>0</v>
      </c>
      <c r="AJM148" s="1" t="n">
        <f aca="false">AJL147*$B148</f>
        <v>0</v>
      </c>
      <c r="AJN148" s="1" t="n">
        <f aca="false">AJM147*$B148</f>
        <v>0</v>
      </c>
      <c r="AJO148" s="1" t="n">
        <f aca="false">AJN147*$B148</f>
        <v>0</v>
      </c>
      <c r="AJP148" s="1" t="n">
        <f aca="false">AJO147*$B148</f>
        <v>0</v>
      </c>
      <c r="AJQ148" s="1" t="n">
        <f aca="false">AJP147*$B148</f>
        <v>0</v>
      </c>
      <c r="AJR148" s="1" t="n">
        <f aca="false">AJQ147*$B148</f>
        <v>0</v>
      </c>
      <c r="AJS148" s="1" t="n">
        <f aca="false">AJR147*$B148</f>
        <v>0</v>
      </c>
      <c r="AJT148" s="1" t="n">
        <f aca="false">AJS147*$B148</f>
        <v>0</v>
      </c>
      <c r="AJU148" s="1" t="n">
        <f aca="false">AJT147*$B148</f>
        <v>0</v>
      </c>
      <c r="AJV148" s="1" t="n">
        <f aca="false">AJU147*$B148</f>
        <v>0</v>
      </c>
      <c r="AJW148" s="1" t="n">
        <f aca="false">AJV147*$B148</f>
        <v>0</v>
      </c>
      <c r="AJX148" s="1" t="n">
        <f aca="false">AJW147*$B148</f>
        <v>0</v>
      </c>
      <c r="AJY148" s="1" t="n">
        <f aca="false">AJX147*$B148</f>
        <v>0</v>
      </c>
      <c r="AJZ148" s="1" t="n">
        <f aca="false">AJY147*$B148</f>
        <v>0</v>
      </c>
      <c r="AKA148" s="1" t="n">
        <f aca="false">AJZ147*$B148</f>
        <v>0</v>
      </c>
      <c r="AKB148" s="1" t="n">
        <f aca="false">AKA147*$B148</f>
        <v>0</v>
      </c>
      <c r="AKC148" s="1" t="n">
        <f aca="false">AKB147*$B148</f>
        <v>0</v>
      </c>
      <c r="AKD148" s="1" t="n">
        <f aca="false">AKC147*$B148</f>
        <v>0</v>
      </c>
      <c r="AKE148" s="1" t="n">
        <f aca="false">AKD147*$B148</f>
        <v>0</v>
      </c>
      <c r="AKF148" s="1" t="n">
        <f aca="false">AKE147*$B148</f>
        <v>0</v>
      </c>
      <c r="AKG148" s="1" t="n">
        <f aca="false">AKF147*$B148</f>
        <v>0</v>
      </c>
      <c r="AKH148" s="1" t="n">
        <f aca="false">AKG147*$B148</f>
        <v>0</v>
      </c>
      <c r="AKI148" s="1" t="n">
        <f aca="false">AKH147*$B148</f>
        <v>0</v>
      </c>
      <c r="AKJ148" s="1" t="n">
        <f aca="false">AKI147*$B148</f>
        <v>0</v>
      </c>
      <c r="AKK148" s="1" t="n">
        <f aca="false">AKJ147*$B148</f>
        <v>0</v>
      </c>
      <c r="AKL148" s="1" t="n">
        <f aca="false">AKK147*$B148</f>
        <v>0</v>
      </c>
      <c r="AKM148" s="1" t="n">
        <f aca="false">AKL147*$B148</f>
        <v>0</v>
      </c>
      <c r="AKN148" s="1" t="n">
        <f aca="false">AKM147*$B148</f>
        <v>0</v>
      </c>
      <c r="AKO148" s="1" t="n">
        <f aca="false">AKN147*$B148</f>
        <v>0</v>
      </c>
      <c r="AKP148" s="1" t="n">
        <f aca="false">AKO147*$B148</f>
        <v>0</v>
      </c>
      <c r="AKQ148" s="1" t="n">
        <f aca="false">AKP147*$B148</f>
        <v>0</v>
      </c>
      <c r="AKR148" s="1" t="n">
        <f aca="false">AKQ147*$B148</f>
        <v>0</v>
      </c>
      <c r="AKS148" s="1" t="n">
        <f aca="false">AKR147*$B148</f>
        <v>0</v>
      </c>
      <c r="AKT148" s="1" t="n">
        <f aca="false">AKS147*$B148</f>
        <v>0</v>
      </c>
      <c r="AKU148" s="1" t="n">
        <f aca="false">AKT147*$B148</f>
        <v>0</v>
      </c>
      <c r="AKV148" s="1" t="n">
        <f aca="false">AKU147*$B148</f>
        <v>0</v>
      </c>
      <c r="AKW148" s="1" t="n">
        <f aca="false">AKV147*$B148</f>
        <v>0</v>
      </c>
      <c r="AKX148" s="1" t="n">
        <f aca="false">AKW147*$B148</f>
        <v>0</v>
      </c>
      <c r="AKY148" s="1" t="n">
        <f aca="false">AKX147*$B148</f>
        <v>0</v>
      </c>
      <c r="AKZ148" s="1" t="n">
        <f aca="false">AKY147*$B148</f>
        <v>0</v>
      </c>
      <c r="ALA148" s="1" t="n">
        <f aca="false">AKZ147*$B148</f>
        <v>0</v>
      </c>
      <c r="ALB148" s="1" t="n">
        <f aca="false">ALA147*$B148</f>
        <v>0</v>
      </c>
      <c r="ALC148" s="1" t="n">
        <f aca="false">ALB147*$B148</f>
        <v>0</v>
      </c>
      <c r="ALD148" s="1" t="n">
        <f aca="false">ALC147*$B148</f>
        <v>0</v>
      </c>
      <c r="ALE148" s="1" t="n">
        <f aca="false">ALD147*$B148</f>
        <v>0</v>
      </c>
      <c r="ALF148" s="1" t="n">
        <f aca="false">ALE147*$B148</f>
        <v>0</v>
      </c>
      <c r="ALG148" s="1" t="n">
        <f aca="false">ALF147*$B148</f>
        <v>0</v>
      </c>
      <c r="ALH148" s="1" t="n">
        <f aca="false">ALG147*$B148</f>
        <v>0</v>
      </c>
      <c r="ALI148" s="1" t="n">
        <f aca="false">ALH147*$B148</f>
        <v>0</v>
      </c>
      <c r="ALJ148" s="1" t="n">
        <f aca="false">ALI147*$B148</f>
        <v>0</v>
      </c>
      <c r="ALK148" s="1" t="n">
        <f aca="false">ALJ147*$B148</f>
        <v>0</v>
      </c>
      <c r="ALL148" s="1" t="n">
        <f aca="false">ALK147*$B148</f>
        <v>0</v>
      </c>
      <c r="ALM148" s="1" t="n">
        <f aca="false">ALL147*$B148</f>
        <v>0</v>
      </c>
      <c r="ALN148" s="1" t="n">
        <f aca="false">ALM147*$B148</f>
        <v>0</v>
      </c>
      <c r="ALO148" s="1" t="n">
        <f aca="false">ALN147*$B148</f>
        <v>0</v>
      </c>
      <c r="ALP148" s="1" t="n">
        <f aca="false">ALO147*$B148</f>
        <v>0</v>
      </c>
      <c r="ALQ148" s="1" t="n">
        <f aca="false">ALP147*$B148</f>
        <v>0</v>
      </c>
      <c r="ALR148" s="1" t="n">
        <f aca="false">ALQ147*$B148</f>
        <v>0</v>
      </c>
      <c r="ALS148" s="1" t="n">
        <f aca="false">ALR147*$B148</f>
        <v>0</v>
      </c>
      <c r="ALT148" s="1" t="n">
        <f aca="false">ALS147*$B148</f>
        <v>0</v>
      </c>
      <c r="ALU148" s="1" t="n">
        <f aca="false">ALT147*$B148</f>
        <v>0</v>
      </c>
      <c r="ALV148" s="1" t="n">
        <f aca="false">ALU147*$B148</f>
        <v>0</v>
      </c>
      <c r="ALW148" s="1" t="n">
        <f aca="false">ALV147*$B148</f>
        <v>0</v>
      </c>
      <c r="ALX148" s="1" t="n">
        <f aca="false">ALW147*$B148</f>
        <v>0</v>
      </c>
      <c r="ALY148" s="1" t="n">
        <f aca="false">ALX147*$B148</f>
        <v>0</v>
      </c>
      <c r="ALZ148" s="1" t="n">
        <f aca="false">ALY147*$B148</f>
        <v>0</v>
      </c>
      <c r="AMA148" s="1" t="n">
        <f aca="false">ALZ147*$B148</f>
        <v>0</v>
      </c>
      <c r="AMB148" s="1" t="n">
        <f aca="false">AMA147*$B148</f>
        <v>0</v>
      </c>
      <c r="AMC148" s="1" t="n">
        <f aca="false">AMB147*$B148</f>
        <v>0</v>
      </c>
      <c r="AMD148" s="1" t="n">
        <f aca="false">AMC147*$B148</f>
        <v>0</v>
      </c>
      <c r="AME148" s="1" t="n">
        <f aca="false">AMD147*$B148</f>
        <v>0</v>
      </c>
      <c r="AMF148" s="1" t="n">
        <f aca="false">AME147*$B148</f>
        <v>0</v>
      </c>
      <c r="AMG148" s="1" t="n">
        <f aca="false">AMF147*$B148</f>
        <v>0</v>
      </c>
      <c r="AMH148" s="1" t="n">
        <f aca="false">AMG147*$B148</f>
        <v>0</v>
      </c>
      <c r="AMI148" s="1" t="n">
        <f aca="false">AMH147*$B148</f>
        <v>0</v>
      </c>
      <c r="AMJ148" s="1" t="n">
        <f aca="false">AMI147*$B148</f>
        <v>0</v>
      </c>
    </row>
    <row r="149" customFormat="false" ht="13.8" hidden="false" customHeight="false" outlineLevel="0" collapsed="false">
      <c r="B149" s="1" t="n">
        <f aca="false">B148</f>
        <v>1</v>
      </c>
      <c r="C149" s="5" t="n">
        <f aca="false">C148+365.25/12</f>
        <v>51516.3125</v>
      </c>
      <c r="EE149" s="1" t="n">
        <f aca="false">ED148*$B149</f>
        <v>12883</v>
      </c>
      <c r="EF149" s="1" t="n">
        <f aca="false">EE148*$B149</f>
        <v>24939</v>
      </c>
      <c r="EG149" s="1" t="n">
        <f aca="false">EF148*$B149</f>
        <v>21399</v>
      </c>
      <c r="EH149" s="1" t="n">
        <f aca="false">EG148*$B149</f>
        <v>17984</v>
      </c>
      <c r="EI149" s="1" t="n">
        <f aca="false">EH148*$B149</f>
        <v>15848</v>
      </c>
      <c r="EJ149" s="1" t="n">
        <f aca="false">EI148*$B149</f>
        <v>14022</v>
      </c>
      <c r="EK149" s="1" t="n">
        <f aca="false">EJ148*$B149</f>
        <v>12555</v>
      </c>
      <c r="EL149" s="1" t="n">
        <f aca="false">EK148*$B149</f>
        <v>11292</v>
      </c>
      <c r="EM149" s="1" t="n">
        <f aca="false">EL148*$B149</f>
        <v>10271</v>
      </c>
      <c r="EN149" s="1" t="n">
        <f aca="false">EM148*$B149</f>
        <v>9535</v>
      </c>
      <c r="EO149" s="1" t="n">
        <f aca="false">EN148*$B149</f>
        <v>8780</v>
      </c>
      <c r="EP149" s="1" t="n">
        <f aca="false">EO148*$B149</f>
        <v>8137</v>
      </c>
      <c r="EQ149" s="1" t="n">
        <f aca="false">EP148*$B149</f>
        <v>7504</v>
      </c>
      <c r="ER149" s="1" t="n">
        <f aca="false">EQ148*$B149</f>
        <v>6980</v>
      </c>
      <c r="ES149" s="1" t="n">
        <f aca="false">ER148*$B149</f>
        <v>6742</v>
      </c>
      <c r="ET149" s="1" t="n">
        <f aca="false">ES148*$B149</f>
        <v>6371</v>
      </c>
      <c r="EU149" s="1" t="n">
        <f aca="false">ET148*$B149</f>
        <v>6023</v>
      </c>
      <c r="EV149" s="1" t="n">
        <f aca="false">EU148*$B149</f>
        <v>5684</v>
      </c>
      <c r="EW149" s="1" t="n">
        <f aca="false">EV148*$B149</f>
        <v>5463</v>
      </c>
      <c r="EX149" s="1" t="n">
        <f aca="false">EW148*$B149</f>
        <v>5213</v>
      </c>
      <c r="EY149" s="1" t="n">
        <f aca="false">EX148*$B149</f>
        <v>4984</v>
      </c>
      <c r="EZ149" s="1" t="n">
        <f aca="false">EY148*$B149</f>
        <v>4737.81794383923</v>
      </c>
      <c r="FA149" s="1" t="n">
        <f aca="false">EZ148*$B149</f>
        <v>4540.77199697123</v>
      </c>
      <c r="FB149" s="1" t="n">
        <f aca="false">FA148*$B149</f>
        <v>4358.70531605533</v>
      </c>
      <c r="FC149" s="1" t="n">
        <f aca="false">FB148*$B149</f>
        <v>4189.99924661381</v>
      </c>
      <c r="FD149" s="1" t="n">
        <f aca="false">FC148*$B149</f>
        <v>4033.25843053295</v>
      </c>
      <c r="FE149" s="1" t="n">
        <f aca="false">FD148*$B149</f>
        <v>3887.27376013112</v>
      </c>
      <c r="FF149" s="1" t="n">
        <f aca="false">FE148*$B149</f>
        <v>3750.99244879721</v>
      </c>
      <c r="FG149" s="1" t="n">
        <f aca="false">FF148*$B149</f>
        <v>3623.49367602555</v>
      </c>
      <c r="FH149" s="1" t="n">
        <f aca="false">FG148*$B149</f>
        <v>3503.96863456063</v>
      </c>
      <c r="FI149" s="1" t="n">
        <f aca="false">FH148*$B149</f>
        <v>3391.70408046593</v>
      </c>
      <c r="FJ149" s="1" t="n">
        <f aca="false">FI148*$B149</f>
        <v>3286.0686905647</v>
      </c>
      <c r="FK149" s="1" t="n">
        <f aca="false">FJ148*$B149</f>
        <v>3186.50168494265</v>
      </c>
      <c r="FL149" s="1" t="n">
        <f aca="false">FK148*$B149</f>
        <v>3092.50328852572</v>
      </c>
      <c r="FM149" s="1" t="n">
        <f aca="false">FL148*$B149</f>
        <v>3003.62669476537</v>
      </c>
      <c r="FN149" s="1" t="n">
        <f aca="false">FM148*$B149</f>
        <v>2919.47126311394</v>
      </c>
      <c r="FO149" s="1" t="n">
        <f aca="false">FN148*$B149</f>
        <v>2839.6767352975</v>
      </c>
      <c r="FP149" s="1" t="n">
        <f aca="false">FO148*$B149</f>
        <v>2763.91829710007</v>
      </c>
      <c r="FQ149" s="1" t="n">
        <f aca="false">FP148*$B149</f>
        <v>2691.90234520416</v>
      </c>
      <c r="FR149" s="1" t="n">
        <f aca="false">FQ148*$B149</f>
        <v>2623.36284463615</v>
      </c>
      <c r="FS149" s="1" t="n">
        <f aca="false">FR148*$B149</f>
        <v>2558.05818308227</v>
      </c>
      <c r="FT149" s="1" t="n">
        <f aca="false">FS148*$B149</f>
        <v>2495.76844493753</v>
      </c>
      <c r="FU149" s="1" t="n">
        <f aca="false">FT148*$B149</f>
        <v>2436.29304131658</v>
      </c>
      <c r="FV149" s="1" t="n">
        <f aca="false">FU148*$B149</f>
        <v>2379.44864307475</v>
      </c>
      <c r="FW149" s="1" t="n">
        <f aca="false">FV148*$B149</f>
        <v>2325.06737268762</v>
      </c>
      <c r="FX149" s="1" t="n">
        <f aca="false">FW148*$B149</f>
        <v>2272.99521802732</v>
      </c>
      <c r="FY149" s="1" t="n">
        <f aca="false">FX148*$B149</f>
        <v>2223.09063697485</v>
      </c>
      <c r="FZ149" s="1" t="n">
        <f aca="false">FY148*$B149</f>
        <v>2175.22332667085</v>
      </c>
      <c r="GA149" s="1" t="n">
        <f aca="false">FZ148*$B149</f>
        <v>2129.27313523112</v>
      </c>
      <c r="GB149" s="1" t="n">
        <f aca="false">GA148*$B149</f>
        <v>2085.12909709632</v>
      </c>
      <c r="GC149" s="1" t="n">
        <f aca="false">GB148*$B149</f>
        <v>2042.68857597187</v>
      </c>
      <c r="GD149" s="1" t="n">
        <f aca="false">GC148*$B149</f>
        <v>2001.85650164635</v>
      </c>
      <c r="GE149" s="1" t="n">
        <f aca="false">GD148*$B149</f>
        <v>1962.54468893467</v>
      </c>
      <c r="GF149" s="1" t="n">
        <f aca="false">GE148*$B149</f>
        <v>1924.67122864145</v>
      </c>
      <c r="GG149" s="1" t="n">
        <f aca="false">GF148*$B149</f>
        <v>1888.15994183421</v>
      </c>
      <c r="GH149" s="1" t="n">
        <f aca="false">GG148*$B149</f>
        <v>1852.93988989706</v>
      </c>
      <c r="GI149" s="1" t="n">
        <f aca="false">GH148*$B149</f>
        <v>1818.94493384036</v>
      </c>
      <c r="GJ149" s="1" t="n">
        <f aca="false">GI148*$B149</f>
        <v>1786.11333719797</v>
      </c>
      <c r="GK149" s="1" t="n">
        <f aca="false">GJ148*$B149</f>
        <v>1754.3874075759</v>
      </c>
      <c r="GL149" s="1" t="n">
        <f aca="false">GK148*$B149</f>
        <v>1723.71317254378</v>
      </c>
      <c r="GM149" s="1" t="n">
        <f aca="false">GL148*$B149</f>
        <v>1694.0400860999</v>
      </c>
      <c r="GN149" s="1" t="n">
        <f aca="false">GM148*$B149</f>
        <v>1665.32076240513</v>
      </c>
      <c r="GO149" s="1" t="n">
        <f aca="false">GN148*$B149</f>
        <v>1637.51073388245</v>
      </c>
      <c r="GP149" s="1" t="n">
        <f aca="false">GO148*$B149</f>
        <v>1610.56823112618</v>
      </c>
      <c r="GQ149" s="1" t="n">
        <f aca="false">GP148*$B149</f>
        <v>1584.45398236615</v>
      </c>
      <c r="GR149" s="1" t="n">
        <f aca="false">GQ148*$B149</f>
        <v>1559.13103049438</v>
      </c>
      <c r="GS149" s="1" t="n">
        <f aca="false">GR148*$B149</f>
        <v>1534.56456588989</v>
      </c>
      <c r="GT149" s="1" t="n">
        <f aca="false">GS148*$B149</f>
        <v>1510.72177347671</v>
      </c>
      <c r="GU149" s="1" t="n">
        <f aca="false">GT148*$B149</f>
        <v>1487.57169262446</v>
      </c>
      <c r="GV149" s="1" t="n">
        <f aca="false">GU148*$B149</f>
        <v>1465.08508865389</v>
      </c>
      <c r="GW149" s="1" t="n">
        <f aca="false">GV148*$B149</f>
        <v>1443.23433484377</v>
      </c>
      <c r="GX149" s="1" t="n">
        <f aca="false">GW148*$B149</f>
        <v>1421.9933039538</v>
      </c>
      <c r="GY149" s="1" t="n">
        <f aca="false">GX148*$B149</f>
        <v>1401.33726838217</v>
      </c>
      <c r="GZ149" s="1" t="n">
        <f aca="false">GY148*$B149</f>
        <v>1381.24280816842</v>
      </c>
      <c r="HA149" s="1" t="n">
        <f aca="false">GZ148*$B149</f>
        <v>1361.68772613347</v>
      </c>
      <c r="HB149" s="1" t="n">
        <f aca="false">HA148*$B149</f>
        <v>1342.65096952049</v>
      </c>
      <c r="HC149" s="1" t="n">
        <f aca="false">HB148*$B149</f>
        <v>1324.11255756461</v>
      </c>
      <c r="HD149" s="1" t="n">
        <f aca="false">HC148*$B149</f>
        <v>1306.05351447562</v>
      </c>
      <c r="HE149" s="1" t="n">
        <f aca="false">HD148*$B149</f>
        <v>1288.45580736895</v>
      </c>
      <c r="HF149" s="1" t="n">
        <f aca="false">HE148*$B149</f>
        <v>1271.30228872467</v>
      </c>
      <c r="HG149" s="1" t="n">
        <f aca="false">HF148*$B149</f>
        <v>1254.57664299484</v>
      </c>
      <c r="HH149" s="1" t="n">
        <f aca="false">HG148*$B149</f>
        <v>1238.26333701527</v>
      </c>
      <c r="HI149" s="1" t="n">
        <f aca="false">HH148*$B149</f>
        <v>1222.3475739099</v>
      </c>
      <c r="HJ149" s="1" t="n">
        <f aca="false">HI148*$B149</f>
        <v>1206.81525020484</v>
      </c>
      <c r="HK149" s="1" t="n">
        <f aca="false">HJ148*$B149</f>
        <v>1191.65291589504</v>
      </c>
      <c r="HL149" s="1" t="n">
        <f aca="false">HK148*$B149</f>
        <v>1176.84773722956</v>
      </c>
      <c r="HM149" s="1" t="n">
        <f aca="false">HL148*$B149</f>
        <v>1162.38746200266</v>
      </c>
      <c r="HN149" s="1" t="n">
        <f aca="false">HM148*$B149</f>
        <v>1148.26038715633</v>
      </c>
      <c r="HO149" s="1" t="n">
        <f aca="false">HN148*$B149</f>
        <v>1134.45532851725</v>
      </c>
      <c r="HP149" s="1" t="n">
        <f aca="false">HO148*$B149</f>
        <v>1120.96159250627</v>
      </c>
      <c r="HQ149" s="1" t="n">
        <f aca="false">HP148*$B149</f>
        <v>1107.76894967232</v>
      </c>
      <c r="HR149" s="1" t="n">
        <f aca="false">HQ148*$B149</f>
        <v>1094.8676099154</v>
      </c>
      <c r="HS149" s="1" t="n">
        <f aca="false">HR148*$B149</f>
        <v>1082.24819927444</v>
      </c>
      <c r="HT149" s="1" t="n">
        <f aca="false">HS148*$B149</f>
        <v>1069.90173816625</v>
      </c>
      <c r="HU149" s="1" t="n">
        <f aca="false">HT148*$B149</f>
        <v>1057.81962097108</v>
      </c>
      <c r="HV149" s="1" t="n">
        <f aca="false">HU148*$B149</f>
        <v>1045.9935968688</v>
      </c>
      <c r="HW149" s="1" t="n">
        <f aca="false">HV148*$B149</f>
        <v>1034.4157518374</v>
      </c>
      <c r="HX149" s="1" t="n">
        <f aca="false">HW148*$B149</f>
        <v>1022.9689762895</v>
      </c>
      <c r="HY149" s="1" t="n">
        <f aca="false">HX148*$B149</f>
        <v>1011.64886999447</v>
      </c>
      <c r="HZ149" s="1" t="n">
        <f aca="false">HY148*$B149</f>
        <v>1000.45403123882</v>
      </c>
      <c r="IA149" s="1" t="n">
        <f aca="false">HZ148*$B149</f>
        <v>989.383073820355</v>
      </c>
      <c r="IB149" s="1" t="n">
        <f aca="false">IA148*$B149</f>
        <v>978.434626876465</v>
      </c>
      <c r="IC149" s="1" t="n">
        <f aca="false">IB148*$B149</f>
        <v>967.607334714433</v>
      </c>
      <c r="ID149" s="1" t="n">
        <f aca="false">IC148*$B149</f>
        <v>956.899856643544</v>
      </c>
      <c r="IE149" s="1" t="n">
        <f aca="false">ID148*$B149</f>
        <v>946.310866809077</v>
      </c>
      <c r="IF149" s="1" t="n">
        <f aca="false">IE148*$B149</f>
        <v>935.839054028128</v>
      </c>
      <c r="IG149" s="1" t="n">
        <f aca="false">IF148*$B149</f>
        <v>925.48312162726</v>
      </c>
      <c r="IH149" s="1" t="n">
        <f aca="false">IG148*$B149</f>
        <v>915.241787281932</v>
      </c>
      <c r="II149" s="1" t="n">
        <f aca="false">IH148*$B149</f>
        <v>905.113782857726</v>
      </c>
      <c r="IJ149" s="1" t="n">
        <f aca="false">II148*$B149</f>
        <v>895.097854253311</v>
      </c>
      <c r="IK149" s="1" t="n">
        <f aca="false">IJ148*$B149</f>
        <v>885.192761245159</v>
      </c>
      <c r="IL149" s="1" t="n">
        <f aca="false">IK148*$B149</f>
        <v>875.397277333971</v>
      </c>
      <c r="IM149" s="1" t="n">
        <f aca="false">IL148*$B149</f>
        <v>865.710189592811</v>
      </c>
      <c r="IN149" s="1" t="n">
        <f aca="false">IM148*$B149</f>
        <v>856.130298516907</v>
      </c>
      <c r="IO149" s="1" t="n">
        <f aca="false">IN148*$B149</f>
        <v>846.656417875129</v>
      </c>
      <c r="IP149" s="1" t="n">
        <f aca="false">IO148*$B149</f>
        <v>837.287374563101</v>
      </c>
      <c r="IQ149" s="1" t="n">
        <f aca="false">IP148*$B149</f>
        <v>828.022008457942</v>
      </c>
      <c r="IR149" s="1" t="n">
        <f aca="false">IQ148*$B149</f>
        <v>818.859172274613</v>
      </c>
      <c r="IS149" s="1" t="n">
        <f aca="false">IR148*$B149</f>
        <v>809.797731423852</v>
      </c>
      <c r="IT149" s="1" t="n">
        <f aca="false">IS148*$B149</f>
        <v>800.836563871691</v>
      </c>
      <c r="IU149" s="1" t="n">
        <f aca="false">IT148*$B149</f>
        <v>791.97456000051</v>
      </c>
      <c r="IV149" s="1" t="n">
        <f aca="false">IU148*$B149</f>
        <v>783.210622471647</v>
      </c>
      <c r="IW149" s="1" t="n">
        <f aca="false">IV148*$B149</f>
        <v>774.543666089514</v>
      </c>
      <c r="IX149" s="1" t="n">
        <f aca="false">IW148*$B149</f>
        <v>765.972617667225</v>
      </c>
      <c r="IY149" s="1" t="n">
        <f aca="false">IX148*$B149</f>
        <v>757.496415893709</v>
      </c>
      <c r="IZ149" s="1" t="n">
        <f aca="false">IY148*$B149</f>
        <v>749.114011202294</v>
      </c>
      <c r="JA149" s="1" t="n">
        <f aca="false">IZ148*$B149</f>
        <v>740.824365640738</v>
      </c>
      <c r="JB149" s="1" t="n">
        <f aca="false">JA148*$B149</f>
        <v>732.626452742714</v>
      </c>
      <c r="JC149" s="1" t="n">
        <f aca="false">JB148*$B149</f>
        <v>724.5192574007</v>
      </c>
      <c r="JD149" s="1" t="n">
        <f aca="false">JC148*$B149</f>
        <v>716.501775740286</v>
      </c>
      <c r="JE149" s="1" t="n">
        <f aca="false">JD148*$B149</f>
        <v>708.573014995871</v>
      </c>
      <c r="JF149" s="1" t="n">
        <f aca="false">JE148*$B149</f>
        <v>700.73199338773</v>
      </c>
      <c r="JG149" s="1" t="n">
        <f aca="false">JF148*$B149</f>
        <v>692.977740000447</v>
      </c>
      <c r="JH149" s="1" t="n">
        <f aca="false">JG148*$B149</f>
        <v>685.309294662691</v>
      </c>
      <c r="JI149" s="1" t="n">
        <f aca="false">JH148*$B149</f>
        <v>677.725707828325</v>
      </c>
      <c r="JJ149" s="1" t="n">
        <f aca="false">JI148*$B149</f>
        <v>670.226040458822</v>
      </c>
      <c r="JK149" s="1" t="n">
        <f aca="false">JJ148*$B149</f>
        <v>662.809363906996</v>
      </c>
      <c r="JL149" s="1" t="n">
        <f aca="false">JK148*$B149</f>
        <v>655.474759802007</v>
      </c>
      <c r="JM149" s="1" t="n">
        <f aca="false">JL148*$B149</f>
        <v>648.221319935646</v>
      </c>
      <c r="JN149" s="1" t="n">
        <f aca="false">JM148*$B149</f>
        <v>641.048146149875</v>
      </c>
      <c r="JO149" s="1" t="n">
        <f aca="false">JN148*$B149</f>
        <v>633.954350225612</v>
      </c>
      <c r="JP149" s="1" t="n">
        <f aca="false">JO148*$B149</f>
        <v>626.93905377275</v>
      </c>
      <c r="JQ149" s="1" t="n">
        <f aca="false">JP148*$B149</f>
        <v>620.001388121387</v>
      </c>
      <c r="JR149" s="1" t="n">
        <f aca="false">JQ148*$B149</f>
        <v>613.140494214264</v>
      </c>
      <c r="JS149" s="1" t="n">
        <f aca="false">JR148*$B149</f>
        <v>606.355522500391</v>
      </c>
      <c r="JT149" s="1" t="n">
        <f aca="false">JS148*$B149</f>
        <v>599.645632829855</v>
      </c>
      <c r="JU149" s="1" t="n">
        <f aca="false">JT148*$B149</f>
        <v>593.009994349784</v>
      </c>
      <c r="JV149" s="1" t="n">
        <f aca="false">JU148*$B149</f>
        <v>586.447785401469</v>
      </c>
      <c r="JW149" s="1" t="n">
        <f aca="false">JV148*$B149</f>
        <v>579.958193418622</v>
      </c>
      <c r="JX149" s="1" t="n">
        <f aca="false">JW148*$B149</f>
        <v>573.540414826756</v>
      </c>
      <c r="JY149" s="1" t="n">
        <f aca="false">JX148*$B149</f>
        <v>567.19365494369</v>
      </c>
      <c r="JZ149" s="1" t="n">
        <f aca="false">JY148*$B149</f>
        <v>560.917127881141</v>
      </c>
      <c r="KA149" s="1" t="n">
        <f aca="false">JZ148*$B149</f>
        <v>554.710056447411</v>
      </c>
      <c r="KB149" s="1" t="n">
        <f aca="false">KA148*$B149</f>
        <v>548.571672051157</v>
      </c>
      <c r="KC149" s="1" t="n">
        <f aca="false">KB148*$B149</f>
        <v>542.501214606214</v>
      </c>
      <c r="KD149" s="1" t="n">
        <f aca="false">KC148*$B149</f>
        <v>536.497932437481</v>
      </c>
      <c r="KE149" s="1" t="n">
        <f aca="false">KD148*$B149</f>
        <v>530.561082187842</v>
      </c>
      <c r="KF149" s="1" t="n">
        <f aca="false">KE148*$B149</f>
        <v>524.689928726123</v>
      </c>
      <c r="KG149" s="1" t="n">
        <f aca="false">KF148*$B149</f>
        <v>518.883745056061</v>
      </c>
      <c r="KH149" s="1" t="n">
        <f aca="false">KG148*$B149</f>
        <v>513.141812226286</v>
      </c>
      <c r="KI149" s="1" t="n">
        <f aca="false">KH148*$B149</f>
        <v>507.463419241294</v>
      </c>
      <c r="KJ149" s="1" t="n">
        <f aca="false">KI148*$B149</f>
        <v>501.847862973412</v>
      </c>
      <c r="KK149" s="1" t="n">
        <f aca="false">KJ148*$B149</f>
        <v>496.294448075729</v>
      </c>
      <c r="KL149" s="1" t="n">
        <f aca="false">KK148*$B149</f>
        <v>490.802486895998</v>
      </c>
      <c r="KM149" s="1" t="n">
        <f aca="false">KL148*$B149</f>
        <v>485.371299391485</v>
      </c>
      <c r="KN149" s="1" t="n">
        <f aca="false">KM148*$B149</f>
        <v>480.000213044762</v>
      </c>
      <c r="KO149" s="1" t="n">
        <f aca="false">KN148*$B149</f>
        <v>474.688562780437</v>
      </c>
      <c r="KP149" s="1" t="n">
        <f aca="false">KO148*$B149</f>
        <v>469.435690882796</v>
      </c>
      <c r="KQ149" s="1" t="n">
        <f aca="false">KP148*$B149</f>
        <v>464.240946914362</v>
      </c>
      <c r="KR149" s="1" t="n">
        <f aca="false">KQ148*$B149</f>
        <v>459.103687635358</v>
      </c>
      <c r="KS149" s="1" t="n">
        <f aca="false">KR148*$B149</f>
        <v>454.023276924054</v>
      </c>
      <c r="KT149" s="1" t="n">
        <f aca="false">KS148*$B149</f>
        <v>448.999085698</v>
      </c>
      <c r="KU149" s="1" t="n">
        <f aca="false">KT148*$B149</f>
        <v>0</v>
      </c>
      <c r="KV149" s="1" t="n">
        <f aca="false">KU148*$B149</f>
        <v>0</v>
      </c>
      <c r="KW149" s="1" t="n">
        <f aca="false">KV148*$B149</f>
        <v>0</v>
      </c>
      <c r="KX149" s="1" t="n">
        <f aca="false">KW148*$B149</f>
        <v>0</v>
      </c>
      <c r="KY149" s="1" t="n">
        <f aca="false">KX148*$B149</f>
        <v>0</v>
      </c>
      <c r="KZ149" s="1" t="n">
        <f aca="false">KY148*$B149</f>
        <v>0</v>
      </c>
      <c r="LA149" s="1" t="n">
        <f aca="false">KZ148*$B149</f>
        <v>0</v>
      </c>
      <c r="LB149" s="1" t="n">
        <f aca="false">LA148*$B149</f>
        <v>0</v>
      </c>
      <c r="LC149" s="1" t="n">
        <f aca="false">LB148*$B149</f>
        <v>0</v>
      </c>
      <c r="LD149" s="1" t="n">
        <f aca="false">LC148*$B149</f>
        <v>0</v>
      </c>
      <c r="LE149" s="1" t="n">
        <f aca="false">LD148*$B149</f>
        <v>0</v>
      </c>
      <c r="LF149" s="1" t="n">
        <f aca="false">LE148*$B149</f>
        <v>0</v>
      </c>
      <c r="LG149" s="1" t="n">
        <f aca="false">LF148*$B149</f>
        <v>0</v>
      </c>
      <c r="LH149" s="1" t="n">
        <f aca="false">LG148*$B149</f>
        <v>0</v>
      </c>
      <c r="LI149" s="1" t="n">
        <f aca="false">LH148*$B149</f>
        <v>0</v>
      </c>
      <c r="LJ149" s="1" t="n">
        <f aca="false">LI148*$B149</f>
        <v>0</v>
      </c>
      <c r="LK149" s="1" t="n">
        <f aca="false">LJ148*$B149</f>
        <v>0</v>
      </c>
      <c r="LL149" s="1" t="n">
        <f aca="false">LK148*$B149</f>
        <v>0</v>
      </c>
      <c r="LM149" s="1" t="n">
        <f aca="false">LL148*$B149</f>
        <v>0</v>
      </c>
      <c r="LN149" s="1" t="n">
        <f aca="false">LM148*$B149</f>
        <v>0</v>
      </c>
      <c r="LO149" s="1" t="n">
        <f aca="false">LN148*$B149</f>
        <v>0</v>
      </c>
      <c r="LP149" s="1" t="n">
        <f aca="false">LO148*$B149</f>
        <v>0</v>
      </c>
      <c r="LQ149" s="1" t="n">
        <f aca="false">LP148*$B149</f>
        <v>0</v>
      </c>
      <c r="LR149" s="1" t="n">
        <f aca="false">LQ148*$B149</f>
        <v>0</v>
      </c>
      <c r="LS149" s="1" t="n">
        <f aca="false">LR148*$B149</f>
        <v>0</v>
      </c>
      <c r="LT149" s="1" t="n">
        <f aca="false">LS148*$B149</f>
        <v>0</v>
      </c>
      <c r="LU149" s="1" t="n">
        <f aca="false">LT148*$B149</f>
        <v>0</v>
      </c>
      <c r="LV149" s="1" t="n">
        <f aca="false">LU148*$B149</f>
        <v>0</v>
      </c>
      <c r="LW149" s="1" t="n">
        <f aca="false">LV148*$B149</f>
        <v>0</v>
      </c>
      <c r="LX149" s="1" t="n">
        <f aca="false">LW148*$B149</f>
        <v>0</v>
      </c>
      <c r="LY149" s="1" t="n">
        <f aca="false">LX148*$B149</f>
        <v>0</v>
      </c>
      <c r="LZ149" s="1" t="n">
        <f aca="false">LY148*$B149</f>
        <v>0</v>
      </c>
      <c r="MA149" s="1" t="n">
        <f aca="false">LZ148*$B149</f>
        <v>0</v>
      </c>
      <c r="MB149" s="1" t="n">
        <f aca="false">MA148*$B149</f>
        <v>0</v>
      </c>
      <c r="MC149" s="1" t="n">
        <f aca="false">MB148*$B149</f>
        <v>0</v>
      </c>
      <c r="MD149" s="1" t="n">
        <f aca="false">MC148*$B149</f>
        <v>0</v>
      </c>
      <c r="ME149" s="1" t="n">
        <f aca="false">MD148*$B149</f>
        <v>0</v>
      </c>
      <c r="MF149" s="1" t="n">
        <f aca="false">ME148*$B149</f>
        <v>0</v>
      </c>
      <c r="MG149" s="1" t="n">
        <f aca="false">MF148*$B149</f>
        <v>0</v>
      </c>
      <c r="MH149" s="1" t="n">
        <f aca="false">MG148*$B149</f>
        <v>0</v>
      </c>
      <c r="MI149" s="1" t="n">
        <f aca="false">MH148*$B149</f>
        <v>0</v>
      </c>
      <c r="MJ149" s="1" t="n">
        <f aca="false">MI148*$B149</f>
        <v>0</v>
      </c>
      <c r="MK149" s="1" t="n">
        <f aca="false">MJ148*$B149</f>
        <v>0</v>
      </c>
      <c r="ML149" s="1" t="n">
        <f aca="false">MK148*$B149</f>
        <v>0</v>
      </c>
      <c r="MM149" s="1" t="n">
        <f aca="false">ML148*$B149</f>
        <v>0</v>
      </c>
      <c r="MN149" s="1" t="n">
        <f aca="false">MM148*$B149</f>
        <v>0</v>
      </c>
      <c r="MO149" s="1" t="n">
        <f aca="false">MN148*$B149</f>
        <v>0</v>
      </c>
      <c r="MP149" s="1" t="n">
        <f aca="false">MO148*$B149</f>
        <v>0</v>
      </c>
      <c r="MQ149" s="1" t="n">
        <f aca="false">MP148*$B149</f>
        <v>0</v>
      </c>
      <c r="MR149" s="1" t="n">
        <f aca="false">MQ148*$B149</f>
        <v>0</v>
      </c>
      <c r="MS149" s="1" t="n">
        <f aca="false">MR148*$B149</f>
        <v>0</v>
      </c>
      <c r="MT149" s="1" t="n">
        <f aca="false">MS148*$B149</f>
        <v>0</v>
      </c>
      <c r="MU149" s="1" t="n">
        <f aca="false">MT148*$B149</f>
        <v>0</v>
      </c>
      <c r="MV149" s="1" t="n">
        <f aca="false">MU148*$B149</f>
        <v>0</v>
      </c>
      <c r="MW149" s="1" t="n">
        <f aca="false">MV148*$B149</f>
        <v>0</v>
      </c>
      <c r="MX149" s="1" t="n">
        <f aca="false">MW148*$B149</f>
        <v>0</v>
      </c>
      <c r="MY149" s="1" t="n">
        <f aca="false">MX148*$B149</f>
        <v>0</v>
      </c>
      <c r="MZ149" s="1" t="n">
        <f aca="false">MY148*$B149</f>
        <v>0</v>
      </c>
      <c r="NA149" s="1" t="n">
        <f aca="false">MZ148*$B149</f>
        <v>0</v>
      </c>
      <c r="NB149" s="1" t="n">
        <f aca="false">NA148*$B149</f>
        <v>0</v>
      </c>
      <c r="NC149" s="1" t="n">
        <f aca="false">NB148*$B149</f>
        <v>0</v>
      </c>
      <c r="ND149" s="1" t="n">
        <f aca="false">NC148*$B149</f>
        <v>0</v>
      </c>
      <c r="NE149" s="1" t="n">
        <f aca="false">ND148*$B149</f>
        <v>0</v>
      </c>
      <c r="NF149" s="1" t="n">
        <f aca="false">NE148*$B149</f>
        <v>0</v>
      </c>
      <c r="NG149" s="1" t="n">
        <f aca="false">NF148*$B149</f>
        <v>0</v>
      </c>
      <c r="NH149" s="1" t="n">
        <f aca="false">NG148*$B149</f>
        <v>0</v>
      </c>
      <c r="NI149" s="1" t="n">
        <f aca="false">NH148*$B149</f>
        <v>0</v>
      </c>
      <c r="NJ149" s="1" t="n">
        <f aca="false">NI148*$B149</f>
        <v>0</v>
      </c>
      <c r="NK149" s="1" t="n">
        <f aca="false">NJ148*$B149</f>
        <v>0</v>
      </c>
      <c r="NL149" s="1" t="n">
        <f aca="false">NK148*$B149</f>
        <v>0</v>
      </c>
      <c r="NM149" s="1" t="n">
        <f aca="false">NL148*$B149</f>
        <v>0</v>
      </c>
      <c r="NN149" s="1" t="n">
        <f aca="false">NM148*$B149</f>
        <v>0</v>
      </c>
      <c r="NO149" s="1" t="n">
        <f aca="false">NN148*$B149</f>
        <v>0</v>
      </c>
      <c r="NP149" s="1" t="n">
        <f aca="false">NO148*$B149</f>
        <v>0</v>
      </c>
      <c r="NQ149" s="1" t="n">
        <f aca="false">NP148*$B149</f>
        <v>0</v>
      </c>
      <c r="NR149" s="1" t="n">
        <f aca="false">NQ148*$B149</f>
        <v>0</v>
      </c>
      <c r="NS149" s="1" t="n">
        <f aca="false">NR148*$B149</f>
        <v>0</v>
      </c>
      <c r="NT149" s="1" t="n">
        <f aca="false">NS148*$B149</f>
        <v>0</v>
      </c>
      <c r="NU149" s="1" t="n">
        <f aca="false">NT148*$B149</f>
        <v>0</v>
      </c>
      <c r="NV149" s="1" t="n">
        <f aca="false">NU148*$B149</f>
        <v>0</v>
      </c>
      <c r="NW149" s="1" t="n">
        <f aca="false">NV148*$B149</f>
        <v>0</v>
      </c>
      <c r="NX149" s="1" t="n">
        <f aca="false">NW148*$B149</f>
        <v>0</v>
      </c>
      <c r="NY149" s="1" t="n">
        <f aca="false">NX148*$B149</f>
        <v>0</v>
      </c>
      <c r="NZ149" s="1" t="n">
        <f aca="false">NY148*$B149</f>
        <v>0</v>
      </c>
      <c r="OA149" s="1" t="n">
        <f aca="false">NZ148*$B149</f>
        <v>0</v>
      </c>
      <c r="OB149" s="1" t="n">
        <f aca="false">OA148*$B149</f>
        <v>0</v>
      </c>
      <c r="OC149" s="1" t="n">
        <f aca="false">OB148*$B149</f>
        <v>0</v>
      </c>
      <c r="OD149" s="1" t="n">
        <f aca="false">OC148*$B149</f>
        <v>0</v>
      </c>
      <c r="OE149" s="1" t="n">
        <f aca="false">OD148*$B149</f>
        <v>0</v>
      </c>
      <c r="OF149" s="1" t="n">
        <f aca="false">OE148*$B149</f>
        <v>0</v>
      </c>
      <c r="OG149" s="1" t="n">
        <f aca="false">OF148*$B149</f>
        <v>0</v>
      </c>
      <c r="OH149" s="1" t="n">
        <f aca="false">OG148*$B149</f>
        <v>0</v>
      </c>
      <c r="OI149" s="1" t="n">
        <f aca="false">OH148*$B149</f>
        <v>0</v>
      </c>
      <c r="OJ149" s="1" t="n">
        <f aca="false">OI148*$B149</f>
        <v>0</v>
      </c>
      <c r="OK149" s="1" t="n">
        <f aca="false">OJ148*$B149</f>
        <v>0</v>
      </c>
      <c r="OL149" s="1" t="n">
        <f aca="false">OK148*$B149</f>
        <v>0</v>
      </c>
      <c r="OM149" s="1" t="n">
        <f aca="false">OL148*$B149</f>
        <v>0</v>
      </c>
      <c r="ON149" s="1" t="n">
        <f aca="false">OM148*$B149</f>
        <v>0</v>
      </c>
      <c r="OO149" s="1" t="n">
        <f aca="false">ON148*$B149</f>
        <v>0</v>
      </c>
      <c r="OP149" s="1" t="n">
        <f aca="false">OO148*$B149</f>
        <v>0</v>
      </c>
      <c r="OQ149" s="1" t="n">
        <f aca="false">OP148*$B149</f>
        <v>0</v>
      </c>
      <c r="OR149" s="1" t="n">
        <f aca="false">OQ148*$B149</f>
        <v>0</v>
      </c>
      <c r="OS149" s="1" t="n">
        <f aca="false">OR148*$B149</f>
        <v>0</v>
      </c>
      <c r="OT149" s="1" t="n">
        <f aca="false">OS148*$B149</f>
        <v>0</v>
      </c>
      <c r="OU149" s="1" t="n">
        <f aca="false">OT148*$B149</f>
        <v>0</v>
      </c>
      <c r="OV149" s="1" t="n">
        <f aca="false">OU148*$B149</f>
        <v>0</v>
      </c>
      <c r="OW149" s="1" t="n">
        <f aca="false">OV148*$B149</f>
        <v>0</v>
      </c>
      <c r="OX149" s="1" t="n">
        <f aca="false">OW148*$B149</f>
        <v>0</v>
      </c>
      <c r="OY149" s="1" t="n">
        <f aca="false">OX148*$B149</f>
        <v>0</v>
      </c>
      <c r="OZ149" s="1" t="n">
        <f aca="false">OY148*$B149</f>
        <v>0</v>
      </c>
      <c r="PA149" s="1" t="n">
        <f aca="false">OZ148*$B149</f>
        <v>0</v>
      </c>
      <c r="PB149" s="1" t="n">
        <f aca="false">PA148*$B149</f>
        <v>0</v>
      </c>
      <c r="PC149" s="1" t="n">
        <f aca="false">PB148*$B149</f>
        <v>0</v>
      </c>
      <c r="PD149" s="1" t="n">
        <f aca="false">PC148*$B149</f>
        <v>0</v>
      </c>
      <c r="PE149" s="1" t="n">
        <f aca="false">PD148*$B149</f>
        <v>0</v>
      </c>
      <c r="PF149" s="1" t="n">
        <f aca="false">PE148*$B149</f>
        <v>0</v>
      </c>
      <c r="PG149" s="1" t="n">
        <f aca="false">PF148*$B149</f>
        <v>0</v>
      </c>
      <c r="PH149" s="1" t="n">
        <f aca="false">PG148*$B149</f>
        <v>0</v>
      </c>
      <c r="PI149" s="1" t="n">
        <f aca="false">PH148*$B149</f>
        <v>0</v>
      </c>
      <c r="PJ149" s="1" t="n">
        <f aca="false">PI148*$B149</f>
        <v>0</v>
      </c>
      <c r="PK149" s="1" t="n">
        <f aca="false">PJ148*$B149</f>
        <v>0</v>
      </c>
      <c r="PL149" s="1" t="n">
        <f aca="false">PK148*$B149</f>
        <v>0</v>
      </c>
      <c r="PM149" s="1" t="n">
        <f aca="false">PL148*$B149</f>
        <v>0</v>
      </c>
      <c r="PN149" s="1" t="n">
        <f aca="false">PM148*$B149</f>
        <v>0</v>
      </c>
      <c r="PO149" s="1" t="n">
        <f aca="false">PN148*$B149</f>
        <v>0</v>
      </c>
      <c r="PP149" s="1" t="n">
        <f aca="false">PO148*$B149</f>
        <v>0</v>
      </c>
      <c r="PQ149" s="1" t="n">
        <f aca="false">PP148*$B149</f>
        <v>0</v>
      </c>
      <c r="PR149" s="1" t="n">
        <f aca="false">PQ148*$B149</f>
        <v>0</v>
      </c>
      <c r="PS149" s="1" t="n">
        <f aca="false">PR148*$B149</f>
        <v>0</v>
      </c>
      <c r="PT149" s="1" t="n">
        <f aca="false">PS148*$B149</f>
        <v>0</v>
      </c>
      <c r="PU149" s="1" t="n">
        <f aca="false">PT148*$B149</f>
        <v>0</v>
      </c>
      <c r="PV149" s="1" t="n">
        <f aca="false">PU148*$B149</f>
        <v>0</v>
      </c>
      <c r="PW149" s="1" t="n">
        <f aca="false">PV148*$B149</f>
        <v>0</v>
      </c>
      <c r="PX149" s="1" t="n">
        <f aca="false">PW148*$B149</f>
        <v>0</v>
      </c>
      <c r="PY149" s="1" t="n">
        <f aca="false">PX148*$B149</f>
        <v>0</v>
      </c>
      <c r="PZ149" s="1" t="n">
        <f aca="false">PY148*$B149</f>
        <v>0</v>
      </c>
      <c r="QA149" s="1" t="n">
        <f aca="false">PZ148*$B149</f>
        <v>0</v>
      </c>
      <c r="QB149" s="1" t="n">
        <f aca="false">QA148*$B149</f>
        <v>0</v>
      </c>
      <c r="QC149" s="1" t="n">
        <f aca="false">QB148*$B149</f>
        <v>0</v>
      </c>
      <c r="QD149" s="1" t="n">
        <f aca="false">QC148*$B149</f>
        <v>0</v>
      </c>
      <c r="QE149" s="1" t="n">
        <f aca="false">QD148*$B149</f>
        <v>0</v>
      </c>
      <c r="QF149" s="1" t="n">
        <f aca="false">QE148*$B149</f>
        <v>0</v>
      </c>
      <c r="QG149" s="1" t="n">
        <f aca="false">QF148*$B149</f>
        <v>0</v>
      </c>
      <c r="QH149" s="1" t="n">
        <f aca="false">QG148*$B149</f>
        <v>0</v>
      </c>
      <c r="QI149" s="1" t="n">
        <f aca="false">QH148*$B149</f>
        <v>0</v>
      </c>
      <c r="QJ149" s="1" t="n">
        <f aca="false">QI148*$B149</f>
        <v>0</v>
      </c>
      <c r="QK149" s="1" t="n">
        <f aca="false">QJ148*$B149</f>
        <v>0</v>
      </c>
      <c r="QL149" s="1" t="n">
        <f aca="false">QK148*$B149</f>
        <v>0</v>
      </c>
      <c r="QM149" s="1" t="n">
        <f aca="false">QL148*$B149</f>
        <v>0</v>
      </c>
      <c r="QN149" s="1" t="n">
        <f aca="false">QM148*$B149</f>
        <v>0</v>
      </c>
      <c r="QO149" s="1" t="n">
        <f aca="false">QN148*$B149</f>
        <v>0</v>
      </c>
      <c r="QP149" s="1" t="n">
        <f aca="false">QO148*$B149</f>
        <v>0</v>
      </c>
      <c r="QQ149" s="1" t="n">
        <f aca="false">QP148*$B149</f>
        <v>0</v>
      </c>
      <c r="QR149" s="1" t="n">
        <f aca="false">QQ148*$B149</f>
        <v>0</v>
      </c>
      <c r="QS149" s="1" t="n">
        <f aca="false">QR148*$B149</f>
        <v>0</v>
      </c>
      <c r="QT149" s="1" t="n">
        <f aca="false">QS148*$B149</f>
        <v>0</v>
      </c>
      <c r="QU149" s="1" t="n">
        <f aca="false">QT148*$B149</f>
        <v>0</v>
      </c>
      <c r="QV149" s="1" t="n">
        <f aca="false">QU148*$B149</f>
        <v>0</v>
      </c>
      <c r="QW149" s="1" t="n">
        <f aca="false">QV148*$B149</f>
        <v>0</v>
      </c>
      <c r="QX149" s="1" t="n">
        <f aca="false">QW148*$B149</f>
        <v>0</v>
      </c>
      <c r="QY149" s="1" t="n">
        <f aca="false">QX148*$B149</f>
        <v>0</v>
      </c>
      <c r="QZ149" s="1" t="n">
        <f aca="false">QY148*$B149</f>
        <v>0</v>
      </c>
      <c r="RA149" s="1" t="n">
        <f aca="false">QZ148*$B149</f>
        <v>0</v>
      </c>
      <c r="RB149" s="1" t="n">
        <f aca="false">RA148*$B149</f>
        <v>0</v>
      </c>
      <c r="RC149" s="1" t="n">
        <f aca="false">RB148*$B149</f>
        <v>0</v>
      </c>
      <c r="RD149" s="1" t="n">
        <f aca="false">RC148*$B149</f>
        <v>0</v>
      </c>
      <c r="RE149" s="1" t="n">
        <f aca="false">RD148*$B149</f>
        <v>0</v>
      </c>
      <c r="RF149" s="1" t="n">
        <f aca="false">RE148*$B149</f>
        <v>0</v>
      </c>
      <c r="RG149" s="1" t="n">
        <f aca="false">RF148*$B149</f>
        <v>0</v>
      </c>
      <c r="RH149" s="1" t="n">
        <f aca="false">RG148*$B149</f>
        <v>0</v>
      </c>
      <c r="RI149" s="1" t="n">
        <f aca="false">RH148*$B149</f>
        <v>0</v>
      </c>
      <c r="RJ149" s="1" t="n">
        <f aca="false">RI148*$B149</f>
        <v>0</v>
      </c>
      <c r="RK149" s="1" t="n">
        <f aca="false">RJ148*$B149</f>
        <v>0</v>
      </c>
      <c r="RL149" s="1" t="n">
        <f aca="false">RK148*$B149</f>
        <v>0</v>
      </c>
      <c r="RM149" s="1" t="n">
        <f aca="false">RL148*$B149</f>
        <v>0</v>
      </c>
      <c r="RN149" s="1" t="n">
        <f aca="false">RM148*$B149</f>
        <v>0</v>
      </c>
      <c r="RO149" s="1" t="n">
        <f aca="false">RN148*$B149</f>
        <v>0</v>
      </c>
      <c r="RP149" s="1" t="n">
        <f aca="false">RO148*$B149</f>
        <v>0</v>
      </c>
      <c r="RQ149" s="1" t="n">
        <f aca="false">RP148*$B149</f>
        <v>0</v>
      </c>
      <c r="RR149" s="1" t="n">
        <f aca="false">RQ148*$B149</f>
        <v>0</v>
      </c>
      <c r="RS149" s="1" t="n">
        <f aca="false">RR148*$B149</f>
        <v>0</v>
      </c>
      <c r="RT149" s="1" t="n">
        <f aca="false">RS148*$B149</f>
        <v>0</v>
      </c>
      <c r="RU149" s="1" t="n">
        <f aca="false">RT148*$B149</f>
        <v>0</v>
      </c>
      <c r="RV149" s="1" t="n">
        <f aca="false">RU148*$B149</f>
        <v>0</v>
      </c>
      <c r="RW149" s="1" t="n">
        <f aca="false">RV148*$B149</f>
        <v>0</v>
      </c>
      <c r="RX149" s="1" t="n">
        <f aca="false">RW148*$B149</f>
        <v>0</v>
      </c>
      <c r="RY149" s="1" t="n">
        <f aca="false">RX148*$B149</f>
        <v>0</v>
      </c>
      <c r="RZ149" s="1" t="n">
        <f aca="false">RY148*$B149</f>
        <v>0</v>
      </c>
      <c r="SA149" s="1" t="n">
        <f aca="false">RZ148*$B149</f>
        <v>0</v>
      </c>
      <c r="SB149" s="1" t="n">
        <f aca="false">SA148*$B149</f>
        <v>0</v>
      </c>
      <c r="SC149" s="1" t="n">
        <f aca="false">SB148*$B149</f>
        <v>0</v>
      </c>
      <c r="SD149" s="1" t="n">
        <f aca="false">SC148*$B149</f>
        <v>0</v>
      </c>
      <c r="SE149" s="1" t="n">
        <f aca="false">SD148*$B149</f>
        <v>0</v>
      </c>
      <c r="SF149" s="1" t="n">
        <f aca="false">SE148*$B149</f>
        <v>0</v>
      </c>
      <c r="SG149" s="1" t="n">
        <f aca="false">SF148*$B149</f>
        <v>0</v>
      </c>
      <c r="SH149" s="1" t="n">
        <f aca="false">SG148*$B149</f>
        <v>0</v>
      </c>
      <c r="SI149" s="1" t="n">
        <f aca="false">SH148*$B149</f>
        <v>0</v>
      </c>
      <c r="SJ149" s="1" t="n">
        <f aca="false">SI148*$B149</f>
        <v>0</v>
      </c>
      <c r="SK149" s="1" t="n">
        <f aca="false">SJ148*$B149</f>
        <v>0</v>
      </c>
      <c r="SL149" s="1" t="n">
        <f aca="false">SK148*$B149</f>
        <v>0</v>
      </c>
      <c r="SM149" s="1" t="n">
        <f aca="false">SL148*$B149</f>
        <v>0</v>
      </c>
      <c r="SN149" s="1" t="n">
        <f aca="false">SM148*$B149</f>
        <v>0</v>
      </c>
      <c r="SO149" s="1" t="n">
        <f aca="false">SN148*$B149</f>
        <v>0</v>
      </c>
      <c r="SP149" s="1" t="n">
        <f aca="false">SO148*$B149</f>
        <v>0</v>
      </c>
      <c r="SQ149" s="1" t="n">
        <f aca="false">SP148*$B149</f>
        <v>0</v>
      </c>
      <c r="SR149" s="1" t="n">
        <f aca="false">SQ148*$B149</f>
        <v>0</v>
      </c>
      <c r="SS149" s="1" t="n">
        <f aca="false">SR148*$B149</f>
        <v>0</v>
      </c>
      <c r="ST149" s="1" t="n">
        <f aca="false">SS148*$B149</f>
        <v>0</v>
      </c>
      <c r="SU149" s="1" t="n">
        <f aca="false">ST148*$B149</f>
        <v>0</v>
      </c>
      <c r="SV149" s="1" t="n">
        <f aca="false">SU148*$B149</f>
        <v>0</v>
      </c>
      <c r="SW149" s="1" t="n">
        <f aca="false">SV148*$B149</f>
        <v>0</v>
      </c>
      <c r="SX149" s="1" t="n">
        <f aca="false">SW148*$B149</f>
        <v>0</v>
      </c>
      <c r="SY149" s="1" t="n">
        <f aca="false">SX148*$B149</f>
        <v>0</v>
      </c>
      <c r="SZ149" s="1" t="n">
        <f aca="false">SY148*$B149</f>
        <v>0</v>
      </c>
      <c r="TA149" s="1" t="n">
        <f aca="false">SZ148*$B149</f>
        <v>0</v>
      </c>
      <c r="TB149" s="1" t="n">
        <f aca="false">TA148*$B149</f>
        <v>0</v>
      </c>
      <c r="TC149" s="1" t="n">
        <f aca="false">TB148*$B149</f>
        <v>0</v>
      </c>
      <c r="TD149" s="1" t="n">
        <f aca="false">TC148*$B149</f>
        <v>0</v>
      </c>
      <c r="TE149" s="1" t="n">
        <f aca="false">TD148*$B149</f>
        <v>0</v>
      </c>
      <c r="TF149" s="1" t="n">
        <f aca="false">TE148*$B149</f>
        <v>0</v>
      </c>
      <c r="TG149" s="1" t="n">
        <f aca="false">TF148*$B149</f>
        <v>0</v>
      </c>
      <c r="TH149" s="1" t="n">
        <f aca="false">TG148*$B149</f>
        <v>0</v>
      </c>
      <c r="TI149" s="1" t="n">
        <f aca="false">TH148*$B149</f>
        <v>0</v>
      </c>
      <c r="TJ149" s="1" t="n">
        <f aca="false">TI148*$B149</f>
        <v>0</v>
      </c>
      <c r="TK149" s="1" t="n">
        <f aca="false">TJ148*$B149</f>
        <v>0</v>
      </c>
      <c r="TL149" s="1" t="n">
        <f aca="false">TK148*$B149</f>
        <v>0</v>
      </c>
      <c r="TM149" s="1" t="n">
        <f aca="false">TL148*$B149</f>
        <v>0</v>
      </c>
      <c r="TN149" s="1" t="n">
        <f aca="false">TM148*$B149</f>
        <v>0</v>
      </c>
      <c r="TO149" s="1" t="n">
        <f aca="false">TN148*$B149</f>
        <v>0</v>
      </c>
      <c r="TP149" s="1" t="n">
        <f aca="false">TO148*$B149</f>
        <v>0</v>
      </c>
      <c r="TQ149" s="1" t="n">
        <f aca="false">TP148*$B149</f>
        <v>0</v>
      </c>
      <c r="TR149" s="1" t="n">
        <f aca="false">TQ148*$B149</f>
        <v>0</v>
      </c>
      <c r="TS149" s="1" t="n">
        <f aca="false">TR148*$B149</f>
        <v>0</v>
      </c>
      <c r="TT149" s="1" t="n">
        <f aca="false">TS148*$B149</f>
        <v>0</v>
      </c>
      <c r="TU149" s="1" t="n">
        <f aca="false">TT148*$B149</f>
        <v>0</v>
      </c>
      <c r="TV149" s="1" t="n">
        <f aca="false">TU148*$B149</f>
        <v>0</v>
      </c>
      <c r="TW149" s="1" t="n">
        <f aca="false">TV148*$B149</f>
        <v>0</v>
      </c>
      <c r="TX149" s="1" t="n">
        <f aca="false">TW148*$B149</f>
        <v>0</v>
      </c>
      <c r="TY149" s="1" t="n">
        <f aca="false">TX148*$B149</f>
        <v>0</v>
      </c>
      <c r="TZ149" s="1" t="n">
        <f aca="false">TY148*$B149</f>
        <v>0</v>
      </c>
      <c r="UA149" s="1" t="n">
        <f aca="false">TZ148*$B149</f>
        <v>0</v>
      </c>
      <c r="UB149" s="1" t="n">
        <f aca="false">UA148*$B149</f>
        <v>0</v>
      </c>
      <c r="UC149" s="1" t="n">
        <f aca="false">UB148*$B149</f>
        <v>0</v>
      </c>
      <c r="UD149" s="1" t="n">
        <f aca="false">UC148*$B149</f>
        <v>0</v>
      </c>
      <c r="UE149" s="1" t="n">
        <f aca="false">UD148*$B149</f>
        <v>0</v>
      </c>
      <c r="UF149" s="1" t="n">
        <f aca="false">UE148*$B149</f>
        <v>0</v>
      </c>
      <c r="UG149" s="1" t="n">
        <f aca="false">UF148*$B149</f>
        <v>0</v>
      </c>
      <c r="UH149" s="1" t="n">
        <f aca="false">UG148*$B149</f>
        <v>0</v>
      </c>
      <c r="UI149" s="1" t="n">
        <f aca="false">UH148*$B149</f>
        <v>0</v>
      </c>
      <c r="UJ149" s="1" t="n">
        <f aca="false">UI148*$B149</f>
        <v>0</v>
      </c>
      <c r="UK149" s="1" t="n">
        <f aca="false">UJ148*$B149</f>
        <v>0</v>
      </c>
      <c r="UL149" s="1" t="n">
        <f aca="false">UK148*$B149</f>
        <v>0</v>
      </c>
      <c r="UM149" s="1" t="n">
        <f aca="false">UL148*$B149</f>
        <v>0</v>
      </c>
      <c r="UN149" s="1" t="n">
        <f aca="false">UM148*$B149</f>
        <v>0</v>
      </c>
      <c r="UO149" s="1" t="n">
        <f aca="false">UN148*$B149</f>
        <v>0</v>
      </c>
      <c r="UP149" s="1" t="n">
        <f aca="false">UO148*$B149</f>
        <v>0</v>
      </c>
      <c r="UQ149" s="1" t="n">
        <f aca="false">UP148*$B149</f>
        <v>0</v>
      </c>
      <c r="UR149" s="1" t="n">
        <f aca="false">UQ148*$B149</f>
        <v>0</v>
      </c>
      <c r="US149" s="1" t="n">
        <f aca="false">UR148*$B149</f>
        <v>0</v>
      </c>
      <c r="UT149" s="1" t="n">
        <f aca="false">US148*$B149</f>
        <v>0</v>
      </c>
      <c r="UU149" s="1" t="n">
        <f aca="false">UT148*$B149</f>
        <v>0</v>
      </c>
      <c r="UV149" s="1" t="n">
        <f aca="false">UU148*$B149</f>
        <v>0</v>
      </c>
      <c r="UW149" s="1" t="n">
        <f aca="false">UV148*$B149</f>
        <v>0</v>
      </c>
      <c r="UX149" s="1" t="n">
        <f aca="false">UW148*$B149</f>
        <v>0</v>
      </c>
      <c r="UY149" s="1" t="n">
        <f aca="false">UX148*$B149</f>
        <v>0</v>
      </c>
      <c r="UZ149" s="1" t="n">
        <f aca="false">UY148*$B149</f>
        <v>0</v>
      </c>
      <c r="VA149" s="1" t="n">
        <f aca="false">UZ148*$B149</f>
        <v>0</v>
      </c>
      <c r="VB149" s="1" t="n">
        <f aca="false">VA148*$B149</f>
        <v>0</v>
      </c>
      <c r="VC149" s="1" t="n">
        <f aca="false">VB148*$B149</f>
        <v>0</v>
      </c>
      <c r="VD149" s="1" t="n">
        <f aca="false">VC148*$B149</f>
        <v>0</v>
      </c>
      <c r="VE149" s="1" t="n">
        <f aca="false">VD148*$B149</f>
        <v>0</v>
      </c>
      <c r="VF149" s="1" t="n">
        <f aca="false">VE148*$B149</f>
        <v>0</v>
      </c>
      <c r="VG149" s="1" t="n">
        <f aca="false">VF148*$B149</f>
        <v>0</v>
      </c>
      <c r="VH149" s="1" t="n">
        <f aca="false">VG148*$B149</f>
        <v>0</v>
      </c>
      <c r="VI149" s="1" t="n">
        <f aca="false">VH148*$B149</f>
        <v>0</v>
      </c>
      <c r="VJ149" s="1" t="n">
        <f aca="false">VI148*$B149</f>
        <v>0</v>
      </c>
      <c r="VK149" s="1" t="n">
        <f aca="false">VJ148*$B149</f>
        <v>0</v>
      </c>
      <c r="VL149" s="1" t="n">
        <f aca="false">VK148*$B149</f>
        <v>0</v>
      </c>
      <c r="VM149" s="1" t="n">
        <f aca="false">VL148*$B149</f>
        <v>0</v>
      </c>
      <c r="VN149" s="1" t="n">
        <f aca="false">VM148*$B149</f>
        <v>0</v>
      </c>
      <c r="VO149" s="1" t="n">
        <f aca="false">VN148*$B149</f>
        <v>0</v>
      </c>
      <c r="VP149" s="1" t="n">
        <f aca="false">VO148*$B149</f>
        <v>0</v>
      </c>
      <c r="VQ149" s="1" t="n">
        <f aca="false">VP148*$B149</f>
        <v>0</v>
      </c>
      <c r="VR149" s="1" t="n">
        <f aca="false">VQ148*$B149</f>
        <v>0</v>
      </c>
      <c r="VS149" s="1" t="n">
        <f aca="false">VR148*$B149</f>
        <v>0</v>
      </c>
      <c r="VT149" s="1" t="n">
        <f aca="false">VS148*$B149</f>
        <v>0</v>
      </c>
      <c r="VU149" s="1" t="n">
        <f aca="false">VT148*$B149</f>
        <v>0</v>
      </c>
      <c r="VV149" s="1" t="n">
        <f aca="false">VU148*$B149</f>
        <v>0</v>
      </c>
      <c r="VW149" s="1" t="n">
        <f aca="false">VV148*$B149</f>
        <v>0</v>
      </c>
      <c r="VX149" s="1" t="n">
        <f aca="false">VW148*$B149</f>
        <v>0</v>
      </c>
      <c r="VY149" s="1" t="n">
        <f aca="false">VX148*$B149</f>
        <v>0</v>
      </c>
      <c r="VZ149" s="1" t="n">
        <f aca="false">VY148*$B149</f>
        <v>0</v>
      </c>
      <c r="WA149" s="1" t="n">
        <f aca="false">VZ148*$B149</f>
        <v>0</v>
      </c>
      <c r="WB149" s="1" t="n">
        <f aca="false">WA148*$B149</f>
        <v>0</v>
      </c>
      <c r="WC149" s="1" t="n">
        <f aca="false">WB148*$B149</f>
        <v>0</v>
      </c>
      <c r="WD149" s="1" t="n">
        <f aca="false">WC148*$B149</f>
        <v>0</v>
      </c>
      <c r="WE149" s="1" t="n">
        <f aca="false">WD148*$B149</f>
        <v>0</v>
      </c>
      <c r="WF149" s="1" t="n">
        <f aca="false">WE148*$B149</f>
        <v>0</v>
      </c>
      <c r="WG149" s="1" t="n">
        <f aca="false">WF148*$B149</f>
        <v>0</v>
      </c>
      <c r="WH149" s="1" t="n">
        <f aca="false">WG148*$B149</f>
        <v>0</v>
      </c>
      <c r="WI149" s="1" t="n">
        <f aca="false">WH148*$B149</f>
        <v>0</v>
      </c>
      <c r="WJ149" s="1" t="n">
        <f aca="false">WI148*$B149</f>
        <v>0</v>
      </c>
      <c r="WK149" s="1" t="n">
        <f aca="false">WJ148*$B149</f>
        <v>0</v>
      </c>
      <c r="WL149" s="1" t="n">
        <f aca="false">WK148*$B149</f>
        <v>0</v>
      </c>
      <c r="WM149" s="1" t="n">
        <f aca="false">WL148*$B149</f>
        <v>0</v>
      </c>
      <c r="WN149" s="1" t="n">
        <f aca="false">WM148*$B149</f>
        <v>0</v>
      </c>
      <c r="WO149" s="1" t="n">
        <f aca="false">WN148*$B149</f>
        <v>0</v>
      </c>
      <c r="WP149" s="1" t="n">
        <f aca="false">WO148*$B149</f>
        <v>0</v>
      </c>
      <c r="WQ149" s="1" t="n">
        <f aca="false">WP148*$B149</f>
        <v>0</v>
      </c>
      <c r="WR149" s="1" t="n">
        <f aca="false">WQ148*$B149</f>
        <v>0</v>
      </c>
      <c r="WS149" s="1" t="n">
        <f aca="false">WR148*$B149</f>
        <v>0</v>
      </c>
      <c r="WT149" s="1" t="n">
        <f aca="false">WS148*$B149</f>
        <v>0</v>
      </c>
      <c r="WU149" s="1" t="n">
        <f aca="false">WT148*$B149</f>
        <v>0</v>
      </c>
      <c r="WV149" s="1" t="n">
        <f aca="false">WU148*$B149</f>
        <v>0</v>
      </c>
      <c r="WW149" s="1" t="n">
        <f aca="false">WV148*$B149</f>
        <v>0</v>
      </c>
      <c r="WX149" s="1" t="n">
        <f aca="false">WW148*$B149</f>
        <v>0</v>
      </c>
      <c r="WY149" s="1" t="n">
        <f aca="false">WX148*$B149</f>
        <v>0</v>
      </c>
      <c r="WZ149" s="1" t="n">
        <f aca="false">WY148*$B149</f>
        <v>0</v>
      </c>
      <c r="XA149" s="1" t="n">
        <f aca="false">WZ148*$B149</f>
        <v>0</v>
      </c>
      <c r="XB149" s="1" t="n">
        <f aca="false">XA148*$B149</f>
        <v>0</v>
      </c>
      <c r="XC149" s="1" t="n">
        <f aca="false">XB148*$B149</f>
        <v>0</v>
      </c>
      <c r="XD149" s="1" t="n">
        <f aca="false">XC148*$B149</f>
        <v>0</v>
      </c>
      <c r="XE149" s="1" t="n">
        <f aca="false">XD148*$B149</f>
        <v>0</v>
      </c>
      <c r="XF149" s="1" t="n">
        <f aca="false">XE148*$B149</f>
        <v>0</v>
      </c>
      <c r="XG149" s="1" t="n">
        <f aca="false">XF148*$B149</f>
        <v>0</v>
      </c>
      <c r="XH149" s="1" t="n">
        <f aca="false">XG148*$B149</f>
        <v>0</v>
      </c>
      <c r="XI149" s="1" t="n">
        <f aca="false">XH148*$B149</f>
        <v>0</v>
      </c>
      <c r="XJ149" s="1" t="n">
        <f aca="false">XI148*$B149</f>
        <v>0</v>
      </c>
      <c r="XK149" s="1" t="n">
        <f aca="false">XJ148*$B149</f>
        <v>0</v>
      </c>
      <c r="XL149" s="1" t="n">
        <f aca="false">XK148*$B149</f>
        <v>0</v>
      </c>
      <c r="XM149" s="1" t="n">
        <f aca="false">XL148*$B149</f>
        <v>0</v>
      </c>
      <c r="XN149" s="1" t="n">
        <f aca="false">XM148*$B149</f>
        <v>0</v>
      </c>
      <c r="XO149" s="1" t="n">
        <f aca="false">XN148*$B149</f>
        <v>0</v>
      </c>
      <c r="XP149" s="1" t="n">
        <f aca="false">XO148*$B149</f>
        <v>0</v>
      </c>
      <c r="XQ149" s="1" t="n">
        <f aca="false">XP148*$B149</f>
        <v>0</v>
      </c>
      <c r="XR149" s="1" t="n">
        <f aca="false">XQ148*$B149</f>
        <v>0</v>
      </c>
      <c r="XS149" s="1" t="n">
        <f aca="false">XR148*$B149</f>
        <v>0</v>
      </c>
      <c r="XT149" s="1" t="n">
        <f aca="false">XS148*$B149</f>
        <v>0</v>
      </c>
      <c r="XU149" s="1" t="n">
        <f aca="false">XT148*$B149</f>
        <v>0</v>
      </c>
      <c r="XV149" s="1" t="n">
        <f aca="false">XU148*$B149</f>
        <v>0</v>
      </c>
      <c r="XW149" s="1" t="n">
        <f aca="false">XV148*$B149</f>
        <v>0</v>
      </c>
      <c r="XX149" s="1" t="n">
        <f aca="false">XW148*$B149</f>
        <v>0</v>
      </c>
      <c r="XY149" s="1" t="n">
        <f aca="false">XX148*$B149</f>
        <v>0</v>
      </c>
      <c r="XZ149" s="1" t="n">
        <f aca="false">XY148*$B149</f>
        <v>0</v>
      </c>
      <c r="YA149" s="1" t="n">
        <f aca="false">XZ148*$B149</f>
        <v>0</v>
      </c>
      <c r="YB149" s="1" t="n">
        <f aca="false">YA148*$B149</f>
        <v>0</v>
      </c>
      <c r="YC149" s="1" t="n">
        <f aca="false">YB148*$B149</f>
        <v>0</v>
      </c>
      <c r="YD149" s="1" t="n">
        <f aca="false">YC148*$B149</f>
        <v>0</v>
      </c>
      <c r="YE149" s="1" t="n">
        <f aca="false">YD148*$B149</f>
        <v>0</v>
      </c>
      <c r="YF149" s="1" t="n">
        <f aca="false">YE148*$B149</f>
        <v>0</v>
      </c>
      <c r="YG149" s="1" t="n">
        <f aca="false">YF148*$B149</f>
        <v>0</v>
      </c>
      <c r="YH149" s="1" t="n">
        <f aca="false">YG148*$B149</f>
        <v>0</v>
      </c>
      <c r="YI149" s="1" t="n">
        <f aca="false">YH148*$B149</f>
        <v>0</v>
      </c>
      <c r="YJ149" s="1" t="n">
        <f aca="false">YI148*$B149</f>
        <v>0</v>
      </c>
      <c r="YK149" s="1" t="n">
        <f aca="false">YJ148*$B149</f>
        <v>0</v>
      </c>
      <c r="YL149" s="1" t="n">
        <f aca="false">YK148*$B149</f>
        <v>0</v>
      </c>
      <c r="YM149" s="1" t="n">
        <f aca="false">YL148*$B149</f>
        <v>0</v>
      </c>
      <c r="YN149" s="1" t="n">
        <f aca="false">YM148*$B149</f>
        <v>0</v>
      </c>
      <c r="YO149" s="1" t="n">
        <f aca="false">YN148*$B149</f>
        <v>0</v>
      </c>
      <c r="YP149" s="1" t="n">
        <f aca="false">YO148*$B149</f>
        <v>0</v>
      </c>
      <c r="YQ149" s="1" t="n">
        <f aca="false">YP148*$B149</f>
        <v>0</v>
      </c>
      <c r="YR149" s="1" t="n">
        <f aca="false">YQ148*$B149</f>
        <v>0</v>
      </c>
      <c r="YS149" s="1" t="n">
        <f aca="false">YR148*$B149</f>
        <v>0</v>
      </c>
      <c r="YT149" s="1" t="n">
        <f aca="false">YS148*$B149</f>
        <v>0</v>
      </c>
      <c r="YU149" s="1" t="n">
        <f aca="false">YT148*$B149</f>
        <v>0</v>
      </c>
      <c r="YV149" s="1" t="n">
        <f aca="false">YU148*$B149</f>
        <v>0</v>
      </c>
      <c r="YW149" s="1" t="n">
        <f aca="false">YV148*$B149</f>
        <v>0</v>
      </c>
      <c r="YX149" s="1" t="n">
        <f aca="false">YW148*$B149</f>
        <v>0</v>
      </c>
      <c r="YY149" s="1" t="n">
        <f aca="false">YX148*$B149</f>
        <v>0</v>
      </c>
      <c r="YZ149" s="1" t="n">
        <f aca="false">YY148*$B149</f>
        <v>0</v>
      </c>
      <c r="ZA149" s="1" t="n">
        <f aca="false">YZ148*$B149</f>
        <v>0</v>
      </c>
      <c r="ZB149" s="1" t="n">
        <f aca="false">ZA148*$B149</f>
        <v>0</v>
      </c>
      <c r="ZC149" s="1" t="n">
        <f aca="false">ZB148*$B149</f>
        <v>0</v>
      </c>
      <c r="ZD149" s="1" t="n">
        <f aca="false">ZC148*$B149</f>
        <v>0</v>
      </c>
      <c r="ZE149" s="1" t="n">
        <f aca="false">ZD148*$B149</f>
        <v>0</v>
      </c>
      <c r="ZF149" s="1" t="n">
        <f aca="false">ZE148*$B149</f>
        <v>0</v>
      </c>
      <c r="ZG149" s="1" t="n">
        <f aca="false">ZF148*$B149</f>
        <v>0</v>
      </c>
      <c r="ZH149" s="1" t="n">
        <f aca="false">ZG148*$B149</f>
        <v>0</v>
      </c>
      <c r="ZI149" s="1" t="n">
        <f aca="false">ZH148*$B149</f>
        <v>0</v>
      </c>
      <c r="ZJ149" s="1" t="n">
        <f aca="false">ZI148*$B149</f>
        <v>0</v>
      </c>
      <c r="ZK149" s="1" t="n">
        <f aca="false">ZJ148*$B149</f>
        <v>0</v>
      </c>
      <c r="ZL149" s="1" t="n">
        <f aca="false">ZK148*$B149</f>
        <v>0</v>
      </c>
      <c r="ZM149" s="1" t="n">
        <f aca="false">ZL148*$B149</f>
        <v>0</v>
      </c>
      <c r="ZN149" s="1" t="n">
        <f aca="false">ZM148*$B149</f>
        <v>0</v>
      </c>
      <c r="ZO149" s="1" t="n">
        <f aca="false">ZN148*$B149</f>
        <v>0</v>
      </c>
      <c r="ZP149" s="1" t="n">
        <f aca="false">ZO148*$B149</f>
        <v>0</v>
      </c>
      <c r="ZQ149" s="1" t="n">
        <f aca="false">ZP148*$B149</f>
        <v>0</v>
      </c>
      <c r="ZR149" s="1" t="n">
        <f aca="false">ZQ148*$B149</f>
        <v>0</v>
      </c>
      <c r="ZS149" s="1" t="n">
        <f aca="false">ZR148*$B149</f>
        <v>0</v>
      </c>
      <c r="ZT149" s="1" t="n">
        <f aca="false">ZS148*$B149</f>
        <v>0</v>
      </c>
      <c r="ZU149" s="1" t="n">
        <f aca="false">ZT148*$B149</f>
        <v>0</v>
      </c>
      <c r="ZV149" s="1" t="n">
        <f aca="false">ZU148*$B149</f>
        <v>0</v>
      </c>
      <c r="ZW149" s="1" t="n">
        <f aca="false">ZV148*$B149</f>
        <v>0</v>
      </c>
      <c r="ZX149" s="1" t="n">
        <f aca="false">ZW148*$B149</f>
        <v>0</v>
      </c>
      <c r="ZY149" s="1" t="n">
        <f aca="false">ZX148*$B149</f>
        <v>0</v>
      </c>
      <c r="ZZ149" s="1" t="n">
        <f aca="false">ZY148*$B149</f>
        <v>0</v>
      </c>
      <c r="AAA149" s="1" t="n">
        <f aca="false">ZZ148*$B149</f>
        <v>0</v>
      </c>
      <c r="AAB149" s="1" t="n">
        <f aca="false">AAA148*$B149</f>
        <v>0</v>
      </c>
      <c r="AAC149" s="1" t="n">
        <f aca="false">AAB148*$B149</f>
        <v>0</v>
      </c>
      <c r="AAD149" s="1" t="n">
        <f aca="false">AAC148*$B149</f>
        <v>0</v>
      </c>
      <c r="AAE149" s="1" t="n">
        <f aca="false">AAD148*$B149</f>
        <v>0</v>
      </c>
      <c r="AAF149" s="1" t="n">
        <f aca="false">AAE148*$B149</f>
        <v>0</v>
      </c>
      <c r="AAG149" s="1" t="n">
        <f aca="false">AAF148*$B149</f>
        <v>0</v>
      </c>
      <c r="AAH149" s="1" t="n">
        <f aca="false">AAG148*$B149</f>
        <v>0</v>
      </c>
      <c r="AAI149" s="1" t="n">
        <f aca="false">AAH148*$B149</f>
        <v>0</v>
      </c>
      <c r="AAJ149" s="1" t="n">
        <f aca="false">AAI148*$B149</f>
        <v>0</v>
      </c>
      <c r="AAK149" s="1" t="n">
        <f aca="false">AAJ148*$B149</f>
        <v>0</v>
      </c>
      <c r="AAL149" s="1" t="n">
        <f aca="false">AAK148*$B149</f>
        <v>0</v>
      </c>
      <c r="AAM149" s="1" t="n">
        <f aca="false">AAL148*$B149</f>
        <v>0</v>
      </c>
      <c r="AAN149" s="1" t="n">
        <f aca="false">AAM148*$B149</f>
        <v>0</v>
      </c>
      <c r="AAO149" s="1" t="n">
        <f aca="false">AAN148*$B149</f>
        <v>0</v>
      </c>
      <c r="AAP149" s="1" t="n">
        <f aca="false">AAO148*$B149</f>
        <v>0</v>
      </c>
      <c r="AAQ149" s="1" t="n">
        <f aca="false">AAP148*$B149</f>
        <v>0</v>
      </c>
      <c r="AAR149" s="1" t="n">
        <f aca="false">AAQ148*$B149</f>
        <v>0</v>
      </c>
      <c r="AAS149" s="1" t="n">
        <f aca="false">AAR148*$B149</f>
        <v>0</v>
      </c>
      <c r="AAT149" s="1" t="n">
        <f aca="false">AAS148*$B149</f>
        <v>0</v>
      </c>
      <c r="AAU149" s="1" t="n">
        <f aca="false">AAT148*$B149</f>
        <v>0</v>
      </c>
      <c r="AAV149" s="1" t="n">
        <f aca="false">AAU148*$B149</f>
        <v>0</v>
      </c>
      <c r="AAW149" s="1" t="n">
        <f aca="false">AAV148*$B149</f>
        <v>0</v>
      </c>
      <c r="AAX149" s="1" t="n">
        <f aca="false">AAW148*$B149</f>
        <v>0</v>
      </c>
      <c r="AAY149" s="1" t="n">
        <f aca="false">AAX148*$B149</f>
        <v>0</v>
      </c>
      <c r="AAZ149" s="1" t="n">
        <f aca="false">AAY148*$B149</f>
        <v>0</v>
      </c>
      <c r="ABA149" s="1" t="n">
        <f aca="false">AAZ148*$B149</f>
        <v>0</v>
      </c>
      <c r="ABB149" s="1" t="n">
        <f aca="false">ABA148*$B149</f>
        <v>0</v>
      </c>
      <c r="ABC149" s="1" t="n">
        <f aca="false">ABB148*$B149</f>
        <v>0</v>
      </c>
      <c r="ABD149" s="1" t="n">
        <f aca="false">ABC148*$B149</f>
        <v>0</v>
      </c>
      <c r="ABE149" s="1" t="n">
        <f aca="false">ABD148*$B149</f>
        <v>0</v>
      </c>
      <c r="ABF149" s="1" t="n">
        <f aca="false">ABE148*$B149</f>
        <v>0</v>
      </c>
      <c r="ABG149" s="1" t="n">
        <f aca="false">ABF148*$B149</f>
        <v>0</v>
      </c>
      <c r="ABH149" s="1" t="n">
        <f aca="false">ABG148*$B149</f>
        <v>0</v>
      </c>
      <c r="ABI149" s="1" t="n">
        <f aca="false">ABH148*$B149</f>
        <v>0</v>
      </c>
      <c r="ABJ149" s="1" t="n">
        <f aca="false">ABI148*$B149</f>
        <v>0</v>
      </c>
      <c r="ABK149" s="1" t="n">
        <f aca="false">ABJ148*$B149</f>
        <v>0</v>
      </c>
      <c r="ABL149" s="1" t="n">
        <f aca="false">ABK148*$B149</f>
        <v>0</v>
      </c>
      <c r="ABM149" s="1" t="n">
        <f aca="false">ABL148*$B149</f>
        <v>0</v>
      </c>
      <c r="ABN149" s="1" t="n">
        <f aca="false">ABM148*$B149</f>
        <v>0</v>
      </c>
      <c r="ABO149" s="1" t="n">
        <f aca="false">ABN148*$B149</f>
        <v>0</v>
      </c>
      <c r="ABP149" s="1" t="n">
        <f aca="false">ABO148*$B149</f>
        <v>0</v>
      </c>
      <c r="ABQ149" s="1" t="n">
        <f aca="false">ABP148*$B149</f>
        <v>0</v>
      </c>
      <c r="ABR149" s="1" t="n">
        <f aca="false">ABQ148*$B149</f>
        <v>0</v>
      </c>
      <c r="ABS149" s="1" t="n">
        <f aca="false">ABR148*$B149</f>
        <v>0</v>
      </c>
      <c r="ABT149" s="1" t="n">
        <f aca="false">ABS148*$B149</f>
        <v>0</v>
      </c>
      <c r="ABU149" s="1" t="n">
        <f aca="false">ABT148*$B149</f>
        <v>0</v>
      </c>
      <c r="ABV149" s="1" t="n">
        <f aca="false">ABU148*$B149</f>
        <v>0</v>
      </c>
      <c r="ABW149" s="1" t="n">
        <f aca="false">ABV148*$B149</f>
        <v>0</v>
      </c>
      <c r="ABX149" s="1" t="n">
        <f aca="false">ABW148*$B149</f>
        <v>0</v>
      </c>
      <c r="ABY149" s="1" t="n">
        <f aca="false">ABX148*$B149</f>
        <v>0</v>
      </c>
      <c r="ABZ149" s="1" t="n">
        <f aca="false">ABY148*$B149</f>
        <v>0</v>
      </c>
      <c r="ACA149" s="1" t="n">
        <f aca="false">ABZ148*$B149</f>
        <v>0</v>
      </c>
      <c r="ACB149" s="1" t="n">
        <f aca="false">ACA148*$B149</f>
        <v>0</v>
      </c>
      <c r="ACC149" s="1" t="n">
        <f aca="false">ACB148*$B149</f>
        <v>0</v>
      </c>
      <c r="ACD149" s="1" t="n">
        <f aca="false">ACC148*$B149</f>
        <v>0</v>
      </c>
      <c r="ACE149" s="1" t="n">
        <f aca="false">ACD148*$B149</f>
        <v>0</v>
      </c>
      <c r="ACF149" s="1" t="n">
        <f aca="false">ACE148*$B149</f>
        <v>0</v>
      </c>
      <c r="ACG149" s="1" t="n">
        <f aca="false">ACF148*$B149</f>
        <v>0</v>
      </c>
      <c r="ACH149" s="1" t="n">
        <f aca="false">ACG148*$B149</f>
        <v>0</v>
      </c>
      <c r="ACI149" s="1" t="n">
        <f aca="false">ACH148*$B149</f>
        <v>0</v>
      </c>
      <c r="ACJ149" s="1" t="n">
        <f aca="false">ACI148*$B149</f>
        <v>0</v>
      </c>
      <c r="ACK149" s="1" t="n">
        <f aca="false">ACJ148*$B149</f>
        <v>0</v>
      </c>
      <c r="ACL149" s="1" t="n">
        <f aca="false">ACK148*$B149</f>
        <v>0</v>
      </c>
      <c r="ACM149" s="1" t="n">
        <f aca="false">ACL148*$B149</f>
        <v>0</v>
      </c>
      <c r="ACN149" s="1" t="n">
        <f aca="false">ACM148*$B149</f>
        <v>0</v>
      </c>
      <c r="ACO149" s="1" t="n">
        <f aca="false">ACN148*$B149</f>
        <v>0</v>
      </c>
      <c r="ACP149" s="1" t="n">
        <f aca="false">ACO148*$B149</f>
        <v>0</v>
      </c>
      <c r="ACQ149" s="1" t="n">
        <f aca="false">ACP148*$B149</f>
        <v>0</v>
      </c>
      <c r="ACR149" s="1" t="n">
        <f aca="false">ACQ148*$B149</f>
        <v>0</v>
      </c>
      <c r="ACS149" s="1" t="n">
        <f aca="false">ACR148*$B149</f>
        <v>0</v>
      </c>
      <c r="ACT149" s="1" t="n">
        <f aca="false">ACS148*$B149</f>
        <v>0</v>
      </c>
      <c r="ACU149" s="1" t="n">
        <f aca="false">ACT148*$B149</f>
        <v>0</v>
      </c>
      <c r="ACV149" s="1" t="n">
        <f aca="false">ACU148*$B149</f>
        <v>0</v>
      </c>
      <c r="ACW149" s="1" t="n">
        <f aca="false">ACV148*$B149</f>
        <v>0</v>
      </c>
      <c r="ACX149" s="1" t="n">
        <f aca="false">ACW148*$B149</f>
        <v>0</v>
      </c>
      <c r="ACY149" s="1" t="n">
        <f aca="false">ACX148*$B149</f>
        <v>0</v>
      </c>
      <c r="ACZ149" s="1" t="n">
        <f aca="false">ACY148*$B149</f>
        <v>0</v>
      </c>
      <c r="ADA149" s="1" t="n">
        <f aca="false">ACZ148*$B149</f>
        <v>0</v>
      </c>
      <c r="ADB149" s="1" t="n">
        <f aca="false">ADA148*$B149</f>
        <v>0</v>
      </c>
      <c r="ADC149" s="1" t="n">
        <f aca="false">ADB148*$B149</f>
        <v>0</v>
      </c>
      <c r="ADD149" s="1" t="n">
        <f aca="false">ADC148*$B149</f>
        <v>0</v>
      </c>
      <c r="ADE149" s="1" t="n">
        <f aca="false">ADD148*$B149</f>
        <v>0</v>
      </c>
      <c r="ADF149" s="1" t="n">
        <f aca="false">ADE148*$B149</f>
        <v>0</v>
      </c>
      <c r="ADG149" s="1" t="n">
        <f aca="false">ADF148*$B149</f>
        <v>0</v>
      </c>
      <c r="ADH149" s="1" t="n">
        <f aca="false">ADG148*$B149</f>
        <v>0</v>
      </c>
      <c r="ADI149" s="1" t="n">
        <f aca="false">ADH148*$B149</f>
        <v>0</v>
      </c>
      <c r="ADJ149" s="1" t="n">
        <f aca="false">ADI148*$B149</f>
        <v>0</v>
      </c>
      <c r="ADK149" s="1" t="n">
        <f aca="false">ADJ148*$B149</f>
        <v>0</v>
      </c>
      <c r="ADL149" s="1" t="n">
        <f aca="false">ADK148*$B149</f>
        <v>0</v>
      </c>
      <c r="ADM149" s="1" t="n">
        <f aca="false">ADL148*$B149</f>
        <v>0</v>
      </c>
      <c r="ADN149" s="1" t="n">
        <f aca="false">ADM148*$B149</f>
        <v>0</v>
      </c>
      <c r="ADO149" s="1" t="n">
        <f aca="false">ADN148*$B149</f>
        <v>0</v>
      </c>
      <c r="ADP149" s="1" t="n">
        <f aca="false">ADO148*$B149</f>
        <v>0</v>
      </c>
      <c r="ADQ149" s="1" t="n">
        <f aca="false">ADP148*$B149</f>
        <v>0</v>
      </c>
      <c r="ADR149" s="1" t="n">
        <f aca="false">ADQ148*$B149</f>
        <v>0</v>
      </c>
      <c r="ADS149" s="1" t="n">
        <f aca="false">ADR148*$B149</f>
        <v>0</v>
      </c>
      <c r="ADT149" s="1" t="n">
        <f aca="false">ADS148*$B149</f>
        <v>0</v>
      </c>
      <c r="ADU149" s="1" t="n">
        <f aca="false">ADT148*$B149</f>
        <v>0</v>
      </c>
      <c r="ADV149" s="1" t="n">
        <f aca="false">ADU148*$B149</f>
        <v>0</v>
      </c>
      <c r="ADW149" s="1" t="n">
        <f aca="false">ADV148*$B149</f>
        <v>0</v>
      </c>
      <c r="ADX149" s="1" t="n">
        <f aca="false">ADW148*$B149</f>
        <v>0</v>
      </c>
      <c r="ADY149" s="1" t="n">
        <f aca="false">ADX148*$B149</f>
        <v>0</v>
      </c>
      <c r="ADZ149" s="1" t="n">
        <f aca="false">ADY148*$B149</f>
        <v>0</v>
      </c>
      <c r="AEA149" s="1" t="n">
        <f aca="false">ADZ148*$B149</f>
        <v>0</v>
      </c>
      <c r="AEB149" s="1" t="n">
        <f aca="false">AEA148*$B149</f>
        <v>0</v>
      </c>
      <c r="AEC149" s="1" t="n">
        <f aca="false">AEB148*$B149</f>
        <v>0</v>
      </c>
      <c r="AED149" s="1" t="n">
        <f aca="false">AEC148*$B149</f>
        <v>0</v>
      </c>
      <c r="AEE149" s="1" t="n">
        <f aca="false">AED148*$B149</f>
        <v>0</v>
      </c>
      <c r="AEF149" s="1" t="n">
        <f aca="false">AEE148*$B149</f>
        <v>0</v>
      </c>
      <c r="AEG149" s="1" t="n">
        <f aca="false">AEF148*$B149</f>
        <v>0</v>
      </c>
      <c r="AEH149" s="1" t="n">
        <f aca="false">AEG148*$B149</f>
        <v>0</v>
      </c>
      <c r="AEI149" s="1" t="n">
        <f aca="false">AEH148*$B149</f>
        <v>0</v>
      </c>
      <c r="AEJ149" s="1" t="n">
        <f aca="false">AEI148*$B149</f>
        <v>0</v>
      </c>
      <c r="AEK149" s="1" t="n">
        <f aca="false">AEJ148*$B149</f>
        <v>0</v>
      </c>
      <c r="AEL149" s="1" t="n">
        <f aca="false">AEK148*$B149</f>
        <v>0</v>
      </c>
      <c r="AEM149" s="1" t="n">
        <f aca="false">AEL148*$B149</f>
        <v>0</v>
      </c>
      <c r="AEN149" s="1" t="n">
        <f aca="false">AEM148*$B149</f>
        <v>0</v>
      </c>
      <c r="AEO149" s="1" t="n">
        <f aca="false">AEN148*$B149</f>
        <v>0</v>
      </c>
      <c r="AEP149" s="1" t="n">
        <f aca="false">AEO148*$B149</f>
        <v>0</v>
      </c>
      <c r="AEQ149" s="1" t="n">
        <f aca="false">AEP148*$B149</f>
        <v>0</v>
      </c>
      <c r="AER149" s="1" t="n">
        <f aca="false">AEQ148*$B149</f>
        <v>0</v>
      </c>
      <c r="AES149" s="1" t="n">
        <f aca="false">AER148*$B149</f>
        <v>0</v>
      </c>
      <c r="AET149" s="1" t="n">
        <f aca="false">AES148*$B149</f>
        <v>0</v>
      </c>
      <c r="AEU149" s="1" t="n">
        <f aca="false">AET148*$B149</f>
        <v>0</v>
      </c>
      <c r="AEV149" s="1" t="n">
        <f aca="false">AEU148*$B149</f>
        <v>0</v>
      </c>
      <c r="AEW149" s="1" t="n">
        <f aca="false">AEV148*$B149</f>
        <v>0</v>
      </c>
      <c r="AEX149" s="1" t="n">
        <f aca="false">AEW148*$B149</f>
        <v>0</v>
      </c>
      <c r="AEY149" s="1" t="n">
        <f aca="false">AEX148*$B149</f>
        <v>0</v>
      </c>
      <c r="AEZ149" s="1" t="n">
        <f aca="false">AEY148*$B149</f>
        <v>0</v>
      </c>
      <c r="AFA149" s="1" t="n">
        <f aca="false">AEZ148*$B149</f>
        <v>0</v>
      </c>
      <c r="AFB149" s="1" t="n">
        <f aca="false">AFA148*$B149</f>
        <v>0</v>
      </c>
      <c r="AFC149" s="1" t="n">
        <f aca="false">AFB148*$B149</f>
        <v>0</v>
      </c>
      <c r="AFD149" s="1" t="n">
        <f aca="false">AFC148*$B149</f>
        <v>0</v>
      </c>
      <c r="AFE149" s="1" t="n">
        <f aca="false">AFD148*$B149</f>
        <v>0</v>
      </c>
      <c r="AFF149" s="1" t="n">
        <f aca="false">AFE148*$B149</f>
        <v>0</v>
      </c>
      <c r="AFG149" s="1" t="n">
        <f aca="false">AFF148*$B149</f>
        <v>0</v>
      </c>
      <c r="AFH149" s="1" t="n">
        <f aca="false">AFG148*$B149</f>
        <v>0</v>
      </c>
      <c r="AFI149" s="1" t="n">
        <f aca="false">AFH148*$B149</f>
        <v>0</v>
      </c>
      <c r="AFJ149" s="1" t="n">
        <f aca="false">AFI148*$B149</f>
        <v>0</v>
      </c>
      <c r="AFK149" s="1" t="n">
        <f aca="false">AFJ148*$B149</f>
        <v>0</v>
      </c>
      <c r="AFL149" s="1" t="n">
        <f aca="false">AFK148*$B149</f>
        <v>0</v>
      </c>
      <c r="AFM149" s="1" t="n">
        <f aca="false">AFL148*$B149</f>
        <v>0</v>
      </c>
      <c r="AFN149" s="1" t="n">
        <f aca="false">AFM148*$B149</f>
        <v>0</v>
      </c>
      <c r="AFO149" s="1" t="n">
        <f aca="false">AFN148*$B149</f>
        <v>0</v>
      </c>
      <c r="AFP149" s="1" t="n">
        <f aca="false">AFO148*$B149</f>
        <v>0</v>
      </c>
      <c r="AFQ149" s="1" t="n">
        <f aca="false">AFP148*$B149</f>
        <v>0</v>
      </c>
      <c r="AFR149" s="1" t="n">
        <f aca="false">AFQ148*$B149</f>
        <v>0</v>
      </c>
      <c r="AFS149" s="1" t="n">
        <f aca="false">AFR148*$B149</f>
        <v>0</v>
      </c>
      <c r="AFT149" s="1" t="n">
        <f aca="false">AFS148*$B149</f>
        <v>0</v>
      </c>
      <c r="AFU149" s="1" t="n">
        <f aca="false">AFT148*$B149</f>
        <v>0</v>
      </c>
      <c r="AFV149" s="1" t="n">
        <f aca="false">AFU148*$B149</f>
        <v>0</v>
      </c>
      <c r="AFW149" s="1" t="n">
        <f aca="false">AFV148*$B149</f>
        <v>0</v>
      </c>
      <c r="AFX149" s="1" t="n">
        <f aca="false">AFW148*$B149</f>
        <v>0</v>
      </c>
      <c r="AFY149" s="1" t="n">
        <f aca="false">AFX148*$B149</f>
        <v>0</v>
      </c>
      <c r="AFZ149" s="1" t="n">
        <f aca="false">AFY148*$B149</f>
        <v>0</v>
      </c>
      <c r="AGA149" s="1" t="n">
        <f aca="false">AFZ148*$B149</f>
        <v>0</v>
      </c>
      <c r="AGB149" s="1" t="n">
        <f aca="false">AGA148*$B149</f>
        <v>0</v>
      </c>
      <c r="AGC149" s="1" t="n">
        <f aca="false">AGB148*$B149</f>
        <v>0</v>
      </c>
      <c r="AGD149" s="1" t="n">
        <f aca="false">AGC148*$B149</f>
        <v>0</v>
      </c>
      <c r="AGE149" s="1" t="n">
        <f aca="false">AGD148*$B149</f>
        <v>0</v>
      </c>
      <c r="AGF149" s="1" t="n">
        <f aca="false">AGE148*$B149</f>
        <v>0</v>
      </c>
      <c r="AGG149" s="1" t="n">
        <f aca="false">AGF148*$B149</f>
        <v>0</v>
      </c>
      <c r="AGH149" s="1" t="n">
        <f aca="false">AGG148*$B149</f>
        <v>0</v>
      </c>
      <c r="AGI149" s="1" t="n">
        <f aca="false">AGH148*$B149</f>
        <v>0</v>
      </c>
      <c r="AGJ149" s="1" t="n">
        <f aca="false">AGI148*$B149</f>
        <v>0</v>
      </c>
      <c r="AGK149" s="1" t="n">
        <f aca="false">AGJ148*$B149</f>
        <v>0</v>
      </c>
      <c r="AGL149" s="1" t="n">
        <f aca="false">AGK148*$B149</f>
        <v>0</v>
      </c>
      <c r="AGM149" s="1" t="n">
        <f aca="false">AGL148*$B149</f>
        <v>0</v>
      </c>
      <c r="AGN149" s="1" t="n">
        <f aca="false">AGM148*$B149</f>
        <v>0</v>
      </c>
      <c r="AGO149" s="1" t="n">
        <f aca="false">AGN148*$B149</f>
        <v>0</v>
      </c>
      <c r="AGP149" s="1" t="n">
        <f aca="false">AGO148*$B149</f>
        <v>0</v>
      </c>
      <c r="AGQ149" s="1" t="n">
        <f aca="false">AGP148*$B149</f>
        <v>0</v>
      </c>
      <c r="AGR149" s="1" t="n">
        <f aca="false">AGQ148*$B149</f>
        <v>0</v>
      </c>
      <c r="AGS149" s="1" t="n">
        <f aca="false">AGR148*$B149</f>
        <v>0</v>
      </c>
      <c r="AGT149" s="1" t="n">
        <f aca="false">AGS148*$B149</f>
        <v>0</v>
      </c>
      <c r="AGU149" s="1" t="n">
        <f aca="false">AGT148*$B149</f>
        <v>0</v>
      </c>
      <c r="AGV149" s="1" t="n">
        <f aca="false">AGU148*$B149</f>
        <v>0</v>
      </c>
      <c r="AGW149" s="1" t="n">
        <f aca="false">AGV148*$B149</f>
        <v>0</v>
      </c>
      <c r="AGX149" s="1" t="n">
        <f aca="false">AGW148*$B149</f>
        <v>0</v>
      </c>
      <c r="AGY149" s="1" t="n">
        <f aca="false">AGX148*$B149</f>
        <v>0</v>
      </c>
      <c r="AGZ149" s="1" t="n">
        <f aca="false">AGY148*$B149</f>
        <v>0</v>
      </c>
      <c r="AHA149" s="1" t="n">
        <f aca="false">AGZ148*$B149</f>
        <v>0</v>
      </c>
      <c r="AHB149" s="1" t="n">
        <f aca="false">AHA148*$B149</f>
        <v>0</v>
      </c>
      <c r="AHC149" s="1" t="n">
        <f aca="false">AHB148*$B149</f>
        <v>0</v>
      </c>
      <c r="AHD149" s="1" t="n">
        <f aca="false">AHC148*$B149</f>
        <v>0</v>
      </c>
      <c r="AHE149" s="1" t="n">
        <f aca="false">AHD148*$B149</f>
        <v>0</v>
      </c>
      <c r="AHF149" s="1" t="n">
        <f aca="false">AHE148*$B149</f>
        <v>0</v>
      </c>
      <c r="AHG149" s="1" t="n">
        <f aca="false">AHF148*$B149</f>
        <v>0</v>
      </c>
      <c r="AHH149" s="1" t="n">
        <f aca="false">AHG148*$B149</f>
        <v>0</v>
      </c>
      <c r="AHI149" s="1" t="n">
        <f aca="false">AHH148*$B149</f>
        <v>0</v>
      </c>
      <c r="AHJ149" s="1" t="n">
        <f aca="false">AHI148*$B149</f>
        <v>0</v>
      </c>
      <c r="AHK149" s="1" t="n">
        <f aca="false">AHJ148*$B149</f>
        <v>0</v>
      </c>
      <c r="AHL149" s="1" t="n">
        <f aca="false">AHK148*$B149</f>
        <v>0</v>
      </c>
      <c r="AHM149" s="1" t="n">
        <f aca="false">AHL148*$B149</f>
        <v>0</v>
      </c>
      <c r="AHN149" s="1" t="n">
        <f aca="false">AHM148*$B149</f>
        <v>0</v>
      </c>
      <c r="AHO149" s="1" t="n">
        <f aca="false">AHN148*$B149</f>
        <v>0</v>
      </c>
      <c r="AHP149" s="1" t="n">
        <f aca="false">AHO148*$B149</f>
        <v>0</v>
      </c>
      <c r="AHQ149" s="1" t="n">
        <f aca="false">AHP148*$B149</f>
        <v>0</v>
      </c>
      <c r="AHR149" s="1" t="n">
        <f aca="false">AHQ148*$B149</f>
        <v>0</v>
      </c>
      <c r="AHS149" s="1" t="n">
        <f aca="false">AHR148*$B149</f>
        <v>0</v>
      </c>
      <c r="AHT149" s="1" t="n">
        <f aca="false">AHS148*$B149</f>
        <v>0</v>
      </c>
      <c r="AHU149" s="1" t="n">
        <f aca="false">AHT148*$B149</f>
        <v>0</v>
      </c>
      <c r="AHV149" s="1" t="n">
        <f aca="false">AHU148*$B149</f>
        <v>0</v>
      </c>
      <c r="AHW149" s="1" t="n">
        <f aca="false">AHV148*$B149</f>
        <v>0</v>
      </c>
      <c r="AHX149" s="1" t="n">
        <f aca="false">AHW148*$B149</f>
        <v>0</v>
      </c>
      <c r="AHY149" s="1" t="n">
        <f aca="false">AHX148*$B149</f>
        <v>0</v>
      </c>
      <c r="AHZ149" s="1" t="n">
        <f aca="false">AHY148*$B149</f>
        <v>0</v>
      </c>
      <c r="AIA149" s="1" t="n">
        <f aca="false">AHZ148*$B149</f>
        <v>0</v>
      </c>
      <c r="AIB149" s="1" t="n">
        <f aca="false">AIA148*$B149</f>
        <v>0</v>
      </c>
      <c r="AIC149" s="1" t="n">
        <f aca="false">AIB148*$B149</f>
        <v>0</v>
      </c>
      <c r="AID149" s="1" t="n">
        <f aca="false">AIC148*$B149</f>
        <v>0</v>
      </c>
      <c r="AIE149" s="1" t="n">
        <f aca="false">AID148*$B149</f>
        <v>0</v>
      </c>
      <c r="AIF149" s="1" t="n">
        <f aca="false">AIE148*$B149</f>
        <v>0</v>
      </c>
      <c r="AIG149" s="1" t="n">
        <f aca="false">AIF148*$B149</f>
        <v>0</v>
      </c>
      <c r="AIH149" s="1" t="n">
        <f aca="false">AIG148*$B149</f>
        <v>0</v>
      </c>
      <c r="AII149" s="1" t="n">
        <f aca="false">AIH148*$B149</f>
        <v>0</v>
      </c>
      <c r="AIJ149" s="1" t="n">
        <f aca="false">AII148*$B149</f>
        <v>0</v>
      </c>
      <c r="AIK149" s="1" t="n">
        <f aca="false">AIJ148*$B149</f>
        <v>0</v>
      </c>
      <c r="AIL149" s="1" t="n">
        <f aca="false">AIK148*$B149</f>
        <v>0</v>
      </c>
      <c r="AIM149" s="1" t="n">
        <f aca="false">AIL148*$B149</f>
        <v>0</v>
      </c>
      <c r="AIN149" s="1" t="n">
        <f aca="false">AIM148*$B149</f>
        <v>0</v>
      </c>
      <c r="AIO149" s="1" t="n">
        <f aca="false">AIN148*$B149</f>
        <v>0</v>
      </c>
      <c r="AIP149" s="1" t="n">
        <f aca="false">AIO148*$B149</f>
        <v>0</v>
      </c>
      <c r="AIQ149" s="1" t="n">
        <f aca="false">AIP148*$B149</f>
        <v>0</v>
      </c>
      <c r="AIR149" s="1" t="n">
        <f aca="false">AIQ148*$B149</f>
        <v>0</v>
      </c>
      <c r="AIS149" s="1" t="n">
        <f aca="false">AIR148*$B149</f>
        <v>0</v>
      </c>
      <c r="AIT149" s="1" t="n">
        <f aca="false">AIS148*$B149</f>
        <v>0</v>
      </c>
      <c r="AIU149" s="1" t="n">
        <f aca="false">AIT148*$B149</f>
        <v>0</v>
      </c>
      <c r="AIV149" s="1" t="n">
        <f aca="false">AIU148*$B149</f>
        <v>0</v>
      </c>
      <c r="AIW149" s="1" t="n">
        <f aca="false">AIV148*$B149</f>
        <v>0</v>
      </c>
      <c r="AIX149" s="1" t="n">
        <f aca="false">AIW148*$B149</f>
        <v>0</v>
      </c>
      <c r="AIY149" s="1" t="n">
        <f aca="false">AIX148*$B149</f>
        <v>0</v>
      </c>
      <c r="AIZ149" s="1" t="n">
        <f aca="false">AIY148*$B149</f>
        <v>0</v>
      </c>
      <c r="AJA149" s="1" t="n">
        <f aca="false">AIZ148*$B149</f>
        <v>0</v>
      </c>
      <c r="AJB149" s="1" t="n">
        <f aca="false">AJA148*$B149</f>
        <v>0</v>
      </c>
      <c r="AJC149" s="1" t="n">
        <f aca="false">AJB148*$B149</f>
        <v>0</v>
      </c>
      <c r="AJD149" s="1" t="n">
        <f aca="false">AJC148*$B149</f>
        <v>0</v>
      </c>
      <c r="AJE149" s="1" t="n">
        <f aca="false">AJD148*$B149</f>
        <v>0</v>
      </c>
      <c r="AJF149" s="1" t="n">
        <f aca="false">AJE148*$B149</f>
        <v>0</v>
      </c>
      <c r="AJG149" s="1" t="n">
        <f aca="false">AJF148*$B149</f>
        <v>0</v>
      </c>
      <c r="AJH149" s="1" t="n">
        <f aca="false">AJG148*$B149</f>
        <v>0</v>
      </c>
      <c r="AJI149" s="1" t="n">
        <f aca="false">AJH148*$B149</f>
        <v>0</v>
      </c>
      <c r="AJJ149" s="1" t="n">
        <f aca="false">AJI148*$B149</f>
        <v>0</v>
      </c>
      <c r="AJK149" s="1" t="n">
        <f aca="false">AJJ148*$B149</f>
        <v>0</v>
      </c>
      <c r="AJL149" s="1" t="n">
        <f aca="false">AJK148*$B149</f>
        <v>0</v>
      </c>
      <c r="AJM149" s="1" t="n">
        <f aca="false">AJL148*$B149</f>
        <v>0</v>
      </c>
      <c r="AJN149" s="1" t="n">
        <f aca="false">AJM148*$B149</f>
        <v>0</v>
      </c>
      <c r="AJO149" s="1" t="n">
        <f aca="false">AJN148*$B149</f>
        <v>0</v>
      </c>
      <c r="AJP149" s="1" t="n">
        <f aca="false">AJO148*$B149</f>
        <v>0</v>
      </c>
      <c r="AJQ149" s="1" t="n">
        <f aca="false">AJP148*$B149</f>
        <v>0</v>
      </c>
      <c r="AJR149" s="1" t="n">
        <f aca="false">AJQ148*$B149</f>
        <v>0</v>
      </c>
      <c r="AJS149" s="1" t="n">
        <f aca="false">AJR148*$B149</f>
        <v>0</v>
      </c>
      <c r="AJT149" s="1" t="n">
        <f aca="false">AJS148*$B149</f>
        <v>0</v>
      </c>
      <c r="AJU149" s="1" t="n">
        <f aca="false">AJT148*$B149</f>
        <v>0</v>
      </c>
      <c r="AJV149" s="1" t="n">
        <f aca="false">AJU148*$B149</f>
        <v>0</v>
      </c>
      <c r="AJW149" s="1" t="n">
        <f aca="false">AJV148*$B149</f>
        <v>0</v>
      </c>
      <c r="AJX149" s="1" t="n">
        <f aca="false">AJW148*$B149</f>
        <v>0</v>
      </c>
      <c r="AJY149" s="1" t="n">
        <f aca="false">AJX148*$B149</f>
        <v>0</v>
      </c>
      <c r="AJZ149" s="1" t="n">
        <f aca="false">AJY148*$B149</f>
        <v>0</v>
      </c>
      <c r="AKA149" s="1" t="n">
        <f aca="false">AJZ148*$B149</f>
        <v>0</v>
      </c>
      <c r="AKB149" s="1" t="n">
        <f aca="false">AKA148*$B149</f>
        <v>0</v>
      </c>
      <c r="AKC149" s="1" t="n">
        <f aca="false">AKB148*$B149</f>
        <v>0</v>
      </c>
      <c r="AKD149" s="1" t="n">
        <f aca="false">AKC148*$B149</f>
        <v>0</v>
      </c>
      <c r="AKE149" s="1" t="n">
        <f aca="false">AKD148*$B149</f>
        <v>0</v>
      </c>
      <c r="AKF149" s="1" t="n">
        <f aca="false">AKE148*$B149</f>
        <v>0</v>
      </c>
      <c r="AKG149" s="1" t="n">
        <f aca="false">AKF148*$B149</f>
        <v>0</v>
      </c>
      <c r="AKH149" s="1" t="n">
        <f aca="false">AKG148*$B149</f>
        <v>0</v>
      </c>
      <c r="AKI149" s="1" t="n">
        <f aca="false">AKH148*$B149</f>
        <v>0</v>
      </c>
      <c r="AKJ149" s="1" t="n">
        <f aca="false">AKI148*$B149</f>
        <v>0</v>
      </c>
      <c r="AKK149" s="1" t="n">
        <f aca="false">AKJ148*$B149</f>
        <v>0</v>
      </c>
      <c r="AKL149" s="1" t="n">
        <f aca="false">AKK148*$B149</f>
        <v>0</v>
      </c>
      <c r="AKM149" s="1" t="n">
        <f aca="false">AKL148*$B149</f>
        <v>0</v>
      </c>
      <c r="AKN149" s="1" t="n">
        <f aca="false">AKM148*$B149</f>
        <v>0</v>
      </c>
      <c r="AKO149" s="1" t="n">
        <f aca="false">AKN148*$B149</f>
        <v>0</v>
      </c>
      <c r="AKP149" s="1" t="n">
        <f aca="false">AKO148*$B149</f>
        <v>0</v>
      </c>
      <c r="AKQ149" s="1" t="n">
        <f aca="false">AKP148*$B149</f>
        <v>0</v>
      </c>
      <c r="AKR149" s="1" t="n">
        <f aca="false">AKQ148*$B149</f>
        <v>0</v>
      </c>
      <c r="AKS149" s="1" t="n">
        <f aca="false">AKR148*$B149</f>
        <v>0</v>
      </c>
      <c r="AKT149" s="1" t="n">
        <f aca="false">AKS148*$B149</f>
        <v>0</v>
      </c>
      <c r="AKU149" s="1" t="n">
        <f aca="false">AKT148*$B149</f>
        <v>0</v>
      </c>
      <c r="AKV149" s="1" t="n">
        <f aca="false">AKU148*$B149</f>
        <v>0</v>
      </c>
      <c r="AKW149" s="1" t="n">
        <f aca="false">AKV148*$B149</f>
        <v>0</v>
      </c>
      <c r="AKX149" s="1" t="n">
        <f aca="false">AKW148*$B149</f>
        <v>0</v>
      </c>
      <c r="AKY149" s="1" t="n">
        <f aca="false">AKX148*$B149</f>
        <v>0</v>
      </c>
      <c r="AKZ149" s="1" t="n">
        <f aca="false">AKY148*$B149</f>
        <v>0</v>
      </c>
      <c r="ALA149" s="1" t="n">
        <f aca="false">AKZ148*$B149</f>
        <v>0</v>
      </c>
      <c r="ALB149" s="1" t="n">
        <f aca="false">ALA148*$B149</f>
        <v>0</v>
      </c>
      <c r="ALC149" s="1" t="n">
        <f aca="false">ALB148*$B149</f>
        <v>0</v>
      </c>
      <c r="ALD149" s="1" t="n">
        <f aca="false">ALC148*$B149</f>
        <v>0</v>
      </c>
      <c r="ALE149" s="1" t="n">
        <f aca="false">ALD148*$B149</f>
        <v>0</v>
      </c>
      <c r="ALF149" s="1" t="n">
        <f aca="false">ALE148*$B149</f>
        <v>0</v>
      </c>
      <c r="ALG149" s="1" t="n">
        <f aca="false">ALF148*$B149</f>
        <v>0</v>
      </c>
      <c r="ALH149" s="1" t="n">
        <f aca="false">ALG148*$B149</f>
        <v>0</v>
      </c>
      <c r="ALI149" s="1" t="n">
        <f aca="false">ALH148*$B149</f>
        <v>0</v>
      </c>
      <c r="ALJ149" s="1" t="n">
        <f aca="false">ALI148*$B149</f>
        <v>0</v>
      </c>
      <c r="ALK149" s="1" t="n">
        <f aca="false">ALJ148*$B149</f>
        <v>0</v>
      </c>
      <c r="ALL149" s="1" t="n">
        <f aca="false">ALK148*$B149</f>
        <v>0</v>
      </c>
      <c r="ALM149" s="1" t="n">
        <f aca="false">ALL148*$B149</f>
        <v>0</v>
      </c>
      <c r="ALN149" s="1" t="n">
        <f aca="false">ALM148*$B149</f>
        <v>0</v>
      </c>
      <c r="ALO149" s="1" t="n">
        <f aca="false">ALN148*$B149</f>
        <v>0</v>
      </c>
      <c r="ALP149" s="1" t="n">
        <f aca="false">ALO148*$B149</f>
        <v>0</v>
      </c>
      <c r="ALQ149" s="1" t="n">
        <f aca="false">ALP148*$B149</f>
        <v>0</v>
      </c>
      <c r="ALR149" s="1" t="n">
        <f aca="false">ALQ148*$B149</f>
        <v>0</v>
      </c>
      <c r="ALS149" s="1" t="n">
        <f aca="false">ALR148*$B149</f>
        <v>0</v>
      </c>
      <c r="ALT149" s="1" t="n">
        <f aca="false">ALS148*$B149</f>
        <v>0</v>
      </c>
      <c r="ALU149" s="1" t="n">
        <f aca="false">ALT148*$B149</f>
        <v>0</v>
      </c>
      <c r="ALV149" s="1" t="n">
        <f aca="false">ALU148*$B149</f>
        <v>0</v>
      </c>
      <c r="ALW149" s="1" t="n">
        <f aca="false">ALV148*$B149</f>
        <v>0</v>
      </c>
      <c r="ALX149" s="1" t="n">
        <f aca="false">ALW148*$B149</f>
        <v>0</v>
      </c>
      <c r="ALY149" s="1" t="n">
        <f aca="false">ALX148*$B149</f>
        <v>0</v>
      </c>
      <c r="ALZ149" s="1" t="n">
        <f aca="false">ALY148*$B149</f>
        <v>0</v>
      </c>
      <c r="AMA149" s="1" t="n">
        <f aca="false">ALZ148*$B149</f>
        <v>0</v>
      </c>
      <c r="AMB149" s="1" t="n">
        <f aca="false">AMA148*$B149</f>
        <v>0</v>
      </c>
      <c r="AMC149" s="1" t="n">
        <f aca="false">AMB148*$B149</f>
        <v>0</v>
      </c>
      <c r="AMD149" s="1" t="n">
        <f aca="false">AMC148*$B149</f>
        <v>0</v>
      </c>
      <c r="AME149" s="1" t="n">
        <f aca="false">AMD148*$B149</f>
        <v>0</v>
      </c>
      <c r="AMF149" s="1" t="n">
        <f aca="false">AME148*$B149</f>
        <v>0</v>
      </c>
      <c r="AMG149" s="1" t="n">
        <f aca="false">AMF148*$B149</f>
        <v>0</v>
      </c>
      <c r="AMH149" s="1" t="n">
        <f aca="false">AMG148*$B149</f>
        <v>0</v>
      </c>
      <c r="AMI149" s="1" t="n">
        <f aca="false">AMH148*$B149</f>
        <v>0</v>
      </c>
      <c r="AMJ149" s="1" t="n">
        <f aca="false">AMI148*$B149</f>
        <v>0</v>
      </c>
    </row>
    <row r="150" customFormat="false" ht="13.8" hidden="false" customHeight="false" outlineLevel="0" collapsed="false">
      <c r="B150" s="1" t="n">
        <f aca="false">B149</f>
        <v>1</v>
      </c>
      <c r="C150" s="5" t="n">
        <f aca="false">C149+365.25/12</f>
        <v>51546.75</v>
      </c>
      <c r="EF150" s="1" t="n">
        <f aca="false">EE149*$B150</f>
        <v>12883</v>
      </c>
      <c r="EG150" s="1" t="n">
        <f aca="false">EF149*$B150</f>
        <v>24939</v>
      </c>
      <c r="EH150" s="1" t="n">
        <f aca="false">EG149*$B150</f>
        <v>21399</v>
      </c>
      <c r="EI150" s="1" t="n">
        <f aca="false">EH149*$B150</f>
        <v>17984</v>
      </c>
      <c r="EJ150" s="1" t="n">
        <f aca="false">EI149*$B150</f>
        <v>15848</v>
      </c>
      <c r="EK150" s="1" t="n">
        <f aca="false">EJ149*$B150</f>
        <v>14022</v>
      </c>
      <c r="EL150" s="1" t="n">
        <f aca="false">EK149*$B150</f>
        <v>12555</v>
      </c>
      <c r="EM150" s="1" t="n">
        <f aca="false">EL149*$B150</f>
        <v>11292</v>
      </c>
      <c r="EN150" s="1" t="n">
        <f aca="false">EM149*$B150</f>
        <v>10271</v>
      </c>
      <c r="EO150" s="1" t="n">
        <f aca="false">EN149*$B150</f>
        <v>9535</v>
      </c>
      <c r="EP150" s="1" t="n">
        <f aca="false">EO149*$B150</f>
        <v>8780</v>
      </c>
      <c r="EQ150" s="1" t="n">
        <f aca="false">EP149*$B150</f>
        <v>8137</v>
      </c>
      <c r="ER150" s="1" t="n">
        <f aca="false">EQ149*$B150</f>
        <v>7504</v>
      </c>
      <c r="ES150" s="1" t="n">
        <f aca="false">ER149*$B150</f>
        <v>6980</v>
      </c>
      <c r="ET150" s="1" t="n">
        <f aca="false">ES149*$B150</f>
        <v>6742</v>
      </c>
      <c r="EU150" s="1" t="n">
        <f aca="false">ET149*$B150</f>
        <v>6371</v>
      </c>
      <c r="EV150" s="1" t="n">
        <f aca="false">EU149*$B150</f>
        <v>6023</v>
      </c>
      <c r="EW150" s="1" t="n">
        <f aca="false">EV149*$B150</f>
        <v>5684</v>
      </c>
      <c r="EX150" s="1" t="n">
        <f aca="false">EW149*$B150</f>
        <v>5463</v>
      </c>
      <c r="EY150" s="1" t="n">
        <f aca="false">EX149*$B150</f>
        <v>5213</v>
      </c>
      <c r="EZ150" s="1" t="n">
        <f aca="false">EY149*$B150</f>
        <v>4984</v>
      </c>
      <c r="FA150" s="1" t="n">
        <f aca="false">EZ149*$B150</f>
        <v>4737.81794383923</v>
      </c>
      <c r="FB150" s="1" t="n">
        <f aca="false">FA149*$B150</f>
        <v>4540.77199697123</v>
      </c>
      <c r="FC150" s="1" t="n">
        <f aca="false">FB149*$B150</f>
        <v>4358.70531605533</v>
      </c>
      <c r="FD150" s="1" t="n">
        <f aca="false">FC149*$B150</f>
        <v>4189.99924661381</v>
      </c>
      <c r="FE150" s="1" t="n">
        <f aca="false">FD149*$B150</f>
        <v>4033.25843053295</v>
      </c>
      <c r="FF150" s="1" t="n">
        <f aca="false">FE149*$B150</f>
        <v>3887.27376013112</v>
      </c>
      <c r="FG150" s="1" t="n">
        <f aca="false">FF149*$B150</f>
        <v>3750.99244879721</v>
      </c>
      <c r="FH150" s="1" t="n">
        <f aca="false">FG149*$B150</f>
        <v>3623.49367602555</v>
      </c>
      <c r="FI150" s="1" t="n">
        <f aca="false">FH149*$B150</f>
        <v>3503.96863456063</v>
      </c>
      <c r="FJ150" s="1" t="n">
        <f aca="false">FI149*$B150</f>
        <v>3391.70408046593</v>
      </c>
      <c r="FK150" s="1" t="n">
        <f aca="false">FJ149*$B150</f>
        <v>3286.0686905647</v>
      </c>
      <c r="FL150" s="1" t="n">
        <f aca="false">FK149*$B150</f>
        <v>3186.50168494265</v>
      </c>
      <c r="FM150" s="1" t="n">
        <f aca="false">FL149*$B150</f>
        <v>3092.50328852572</v>
      </c>
      <c r="FN150" s="1" t="n">
        <f aca="false">FM149*$B150</f>
        <v>3003.62669476537</v>
      </c>
      <c r="FO150" s="1" t="n">
        <f aca="false">FN149*$B150</f>
        <v>2919.47126311394</v>
      </c>
      <c r="FP150" s="1" t="n">
        <f aca="false">FO149*$B150</f>
        <v>2839.6767352975</v>
      </c>
      <c r="FQ150" s="1" t="n">
        <f aca="false">FP149*$B150</f>
        <v>2763.91829710007</v>
      </c>
      <c r="FR150" s="1" t="n">
        <f aca="false">FQ149*$B150</f>
        <v>2691.90234520416</v>
      </c>
      <c r="FS150" s="1" t="n">
        <f aca="false">FR149*$B150</f>
        <v>2623.36284463615</v>
      </c>
      <c r="FT150" s="1" t="n">
        <f aca="false">FS149*$B150</f>
        <v>2558.05818308227</v>
      </c>
      <c r="FU150" s="1" t="n">
        <f aca="false">FT149*$B150</f>
        <v>2495.76844493753</v>
      </c>
      <c r="FV150" s="1" t="n">
        <f aca="false">FU149*$B150</f>
        <v>2436.29304131658</v>
      </c>
      <c r="FW150" s="1" t="n">
        <f aca="false">FV149*$B150</f>
        <v>2379.44864307475</v>
      </c>
      <c r="FX150" s="1" t="n">
        <f aca="false">FW149*$B150</f>
        <v>2325.06737268762</v>
      </c>
      <c r="FY150" s="1" t="n">
        <f aca="false">FX149*$B150</f>
        <v>2272.99521802732</v>
      </c>
      <c r="FZ150" s="1" t="n">
        <f aca="false">FY149*$B150</f>
        <v>2223.09063697485</v>
      </c>
      <c r="GA150" s="1" t="n">
        <f aca="false">FZ149*$B150</f>
        <v>2175.22332667085</v>
      </c>
      <c r="GB150" s="1" t="n">
        <f aca="false">GA149*$B150</f>
        <v>2129.27313523112</v>
      </c>
      <c r="GC150" s="1" t="n">
        <f aca="false">GB149*$B150</f>
        <v>2085.12909709632</v>
      </c>
      <c r="GD150" s="1" t="n">
        <f aca="false">GC149*$B150</f>
        <v>2042.68857597187</v>
      </c>
      <c r="GE150" s="1" t="n">
        <f aca="false">GD149*$B150</f>
        <v>2001.85650164635</v>
      </c>
      <c r="GF150" s="1" t="n">
        <f aca="false">GE149*$B150</f>
        <v>1962.54468893467</v>
      </c>
      <c r="GG150" s="1" t="n">
        <f aca="false">GF149*$B150</f>
        <v>1924.67122864145</v>
      </c>
      <c r="GH150" s="1" t="n">
        <f aca="false">GG149*$B150</f>
        <v>1888.15994183421</v>
      </c>
      <c r="GI150" s="1" t="n">
        <f aca="false">GH149*$B150</f>
        <v>1852.93988989706</v>
      </c>
      <c r="GJ150" s="1" t="n">
        <f aca="false">GI149*$B150</f>
        <v>1818.94493384036</v>
      </c>
      <c r="GK150" s="1" t="n">
        <f aca="false">GJ149*$B150</f>
        <v>1786.11333719797</v>
      </c>
      <c r="GL150" s="1" t="n">
        <f aca="false">GK149*$B150</f>
        <v>1754.3874075759</v>
      </c>
      <c r="GM150" s="1" t="n">
        <f aca="false">GL149*$B150</f>
        <v>1723.71317254378</v>
      </c>
      <c r="GN150" s="1" t="n">
        <f aca="false">GM149*$B150</f>
        <v>1694.0400860999</v>
      </c>
      <c r="GO150" s="1" t="n">
        <f aca="false">GN149*$B150</f>
        <v>1665.32076240513</v>
      </c>
      <c r="GP150" s="1" t="n">
        <f aca="false">GO149*$B150</f>
        <v>1637.51073388245</v>
      </c>
      <c r="GQ150" s="1" t="n">
        <f aca="false">GP149*$B150</f>
        <v>1610.56823112618</v>
      </c>
      <c r="GR150" s="1" t="n">
        <f aca="false">GQ149*$B150</f>
        <v>1584.45398236615</v>
      </c>
      <c r="GS150" s="1" t="n">
        <f aca="false">GR149*$B150</f>
        <v>1559.13103049438</v>
      </c>
      <c r="GT150" s="1" t="n">
        <f aca="false">GS149*$B150</f>
        <v>1534.56456588989</v>
      </c>
      <c r="GU150" s="1" t="n">
        <f aca="false">GT149*$B150</f>
        <v>1510.72177347671</v>
      </c>
      <c r="GV150" s="1" t="n">
        <f aca="false">GU149*$B150</f>
        <v>1487.57169262446</v>
      </c>
      <c r="GW150" s="1" t="n">
        <f aca="false">GV149*$B150</f>
        <v>1465.08508865389</v>
      </c>
      <c r="GX150" s="1" t="n">
        <f aca="false">GW149*$B150</f>
        <v>1443.23433484377</v>
      </c>
      <c r="GY150" s="1" t="n">
        <f aca="false">GX149*$B150</f>
        <v>1421.9933039538</v>
      </c>
      <c r="GZ150" s="1" t="n">
        <f aca="false">GY149*$B150</f>
        <v>1401.33726838217</v>
      </c>
      <c r="HA150" s="1" t="n">
        <f aca="false">GZ149*$B150</f>
        <v>1381.24280816842</v>
      </c>
      <c r="HB150" s="1" t="n">
        <f aca="false">HA149*$B150</f>
        <v>1361.68772613347</v>
      </c>
      <c r="HC150" s="1" t="n">
        <f aca="false">HB149*$B150</f>
        <v>1342.65096952049</v>
      </c>
      <c r="HD150" s="1" t="n">
        <f aca="false">HC149*$B150</f>
        <v>1324.11255756461</v>
      </c>
      <c r="HE150" s="1" t="n">
        <f aca="false">HD149*$B150</f>
        <v>1306.05351447562</v>
      </c>
      <c r="HF150" s="1" t="n">
        <f aca="false">HE149*$B150</f>
        <v>1288.45580736895</v>
      </c>
      <c r="HG150" s="1" t="n">
        <f aca="false">HF149*$B150</f>
        <v>1271.30228872467</v>
      </c>
      <c r="HH150" s="1" t="n">
        <f aca="false">HG149*$B150</f>
        <v>1254.57664299484</v>
      </c>
      <c r="HI150" s="1" t="n">
        <f aca="false">HH149*$B150</f>
        <v>1238.26333701527</v>
      </c>
      <c r="HJ150" s="1" t="n">
        <f aca="false">HI149*$B150</f>
        <v>1222.3475739099</v>
      </c>
      <c r="HK150" s="1" t="n">
        <f aca="false">HJ149*$B150</f>
        <v>1206.81525020484</v>
      </c>
      <c r="HL150" s="1" t="n">
        <f aca="false">HK149*$B150</f>
        <v>1191.65291589504</v>
      </c>
      <c r="HM150" s="1" t="n">
        <f aca="false">HL149*$B150</f>
        <v>1176.84773722956</v>
      </c>
      <c r="HN150" s="1" t="n">
        <f aca="false">HM149*$B150</f>
        <v>1162.38746200266</v>
      </c>
      <c r="HO150" s="1" t="n">
        <f aca="false">HN149*$B150</f>
        <v>1148.26038715633</v>
      </c>
      <c r="HP150" s="1" t="n">
        <f aca="false">HO149*$B150</f>
        <v>1134.45532851725</v>
      </c>
      <c r="HQ150" s="1" t="n">
        <f aca="false">HP149*$B150</f>
        <v>1120.96159250627</v>
      </c>
      <c r="HR150" s="1" t="n">
        <f aca="false">HQ149*$B150</f>
        <v>1107.76894967232</v>
      </c>
      <c r="HS150" s="1" t="n">
        <f aca="false">HR149*$B150</f>
        <v>1094.8676099154</v>
      </c>
      <c r="HT150" s="1" t="n">
        <f aca="false">HS149*$B150</f>
        <v>1082.24819927444</v>
      </c>
      <c r="HU150" s="1" t="n">
        <f aca="false">HT149*$B150</f>
        <v>1069.90173816625</v>
      </c>
      <c r="HV150" s="1" t="n">
        <f aca="false">HU149*$B150</f>
        <v>1057.81962097108</v>
      </c>
      <c r="HW150" s="1" t="n">
        <f aca="false">HV149*$B150</f>
        <v>1045.9935968688</v>
      </c>
      <c r="HX150" s="1" t="n">
        <f aca="false">HW149*$B150</f>
        <v>1034.4157518374</v>
      </c>
      <c r="HY150" s="1" t="n">
        <f aca="false">HX149*$B150</f>
        <v>1022.9689762895</v>
      </c>
      <c r="HZ150" s="1" t="n">
        <f aca="false">HY149*$B150</f>
        <v>1011.64886999447</v>
      </c>
      <c r="IA150" s="1" t="n">
        <f aca="false">HZ149*$B150</f>
        <v>1000.45403123882</v>
      </c>
      <c r="IB150" s="1" t="n">
        <f aca="false">IA149*$B150</f>
        <v>989.383073820355</v>
      </c>
      <c r="IC150" s="1" t="n">
        <f aca="false">IB149*$B150</f>
        <v>978.434626876465</v>
      </c>
      <c r="ID150" s="1" t="n">
        <f aca="false">IC149*$B150</f>
        <v>967.607334714433</v>
      </c>
      <c r="IE150" s="1" t="n">
        <f aca="false">ID149*$B150</f>
        <v>956.899856643544</v>
      </c>
      <c r="IF150" s="1" t="n">
        <f aca="false">IE149*$B150</f>
        <v>946.310866809077</v>
      </c>
      <c r="IG150" s="1" t="n">
        <f aca="false">IF149*$B150</f>
        <v>935.839054028128</v>
      </c>
      <c r="IH150" s="1" t="n">
        <f aca="false">IG149*$B150</f>
        <v>925.48312162726</v>
      </c>
      <c r="II150" s="1" t="n">
        <f aca="false">IH149*$B150</f>
        <v>915.241787281932</v>
      </c>
      <c r="IJ150" s="1" t="n">
        <f aca="false">II149*$B150</f>
        <v>905.113782857726</v>
      </c>
      <c r="IK150" s="1" t="n">
        <f aca="false">IJ149*$B150</f>
        <v>895.097854253311</v>
      </c>
      <c r="IL150" s="1" t="n">
        <f aca="false">IK149*$B150</f>
        <v>885.192761245159</v>
      </c>
      <c r="IM150" s="1" t="n">
        <f aca="false">IL149*$B150</f>
        <v>875.397277333971</v>
      </c>
      <c r="IN150" s="1" t="n">
        <f aca="false">IM149*$B150</f>
        <v>865.710189592811</v>
      </c>
      <c r="IO150" s="1" t="n">
        <f aca="false">IN149*$B150</f>
        <v>856.130298516907</v>
      </c>
      <c r="IP150" s="1" t="n">
        <f aca="false">IO149*$B150</f>
        <v>846.656417875129</v>
      </c>
      <c r="IQ150" s="1" t="n">
        <f aca="false">IP149*$B150</f>
        <v>837.287374563101</v>
      </c>
      <c r="IR150" s="1" t="n">
        <f aca="false">IQ149*$B150</f>
        <v>828.022008457942</v>
      </c>
      <c r="IS150" s="1" t="n">
        <f aca="false">IR149*$B150</f>
        <v>818.859172274613</v>
      </c>
      <c r="IT150" s="1" t="n">
        <f aca="false">IS149*$B150</f>
        <v>809.797731423852</v>
      </c>
      <c r="IU150" s="1" t="n">
        <f aca="false">IT149*$B150</f>
        <v>800.836563871691</v>
      </c>
      <c r="IV150" s="1" t="n">
        <f aca="false">IU149*$B150</f>
        <v>791.97456000051</v>
      </c>
      <c r="IW150" s="1" t="n">
        <f aca="false">IV149*$B150</f>
        <v>783.210622471647</v>
      </c>
      <c r="IX150" s="1" t="n">
        <f aca="false">IW149*$B150</f>
        <v>774.543666089514</v>
      </c>
      <c r="IY150" s="1" t="n">
        <f aca="false">IX149*$B150</f>
        <v>765.972617667225</v>
      </c>
      <c r="IZ150" s="1" t="n">
        <f aca="false">IY149*$B150</f>
        <v>757.496415893709</v>
      </c>
      <c r="JA150" s="1" t="n">
        <f aca="false">IZ149*$B150</f>
        <v>749.114011202294</v>
      </c>
      <c r="JB150" s="1" t="n">
        <f aca="false">JA149*$B150</f>
        <v>740.824365640738</v>
      </c>
      <c r="JC150" s="1" t="n">
        <f aca="false">JB149*$B150</f>
        <v>732.626452742714</v>
      </c>
      <c r="JD150" s="1" t="n">
        <f aca="false">JC149*$B150</f>
        <v>724.5192574007</v>
      </c>
      <c r="JE150" s="1" t="n">
        <f aca="false">JD149*$B150</f>
        <v>716.501775740286</v>
      </c>
      <c r="JF150" s="1" t="n">
        <f aca="false">JE149*$B150</f>
        <v>708.573014995871</v>
      </c>
      <c r="JG150" s="1" t="n">
        <f aca="false">JF149*$B150</f>
        <v>700.73199338773</v>
      </c>
      <c r="JH150" s="1" t="n">
        <f aca="false">JG149*$B150</f>
        <v>692.977740000447</v>
      </c>
      <c r="JI150" s="1" t="n">
        <f aca="false">JH149*$B150</f>
        <v>685.309294662691</v>
      </c>
      <c r="JJ150" s="1" t="n">
        <f aca="false">JI149*$B150</f>
        <v>677.725707828325</v>
      </c>
      <c r="JK150" s="1" t="n">
        <f aca="false">JJ149*$B150</f>
        <v>670.226040458822</v>
      </c>
      <c r="JL150" s="1" t="n">
        <f aca="false">JK149*$B150</f>
        <v>662.809363906996</v>
      </c>
      <c r="JM150" s="1" t="n">
        <f aca="false">JL149*$B150</f>
        <v>655.474759802007</v>
      </c>
      <c r="JN150" s="1" t="n">
        <f aca="false">JM149*$B150</f>
        <v>648.221319935646</v>
      </c>
      <c r="JO150" s="1" t="n">
        <f aca="false">JN149*$B150</f>
        <v>641.048146149875</v>
      </c>
      <c r="JP150" s="1" t="n">
        <f aca="false">JO149*$B150</f>
        <v>633.954350225612</v>
      </c>
      <c r="JQ150" s="1" t="n">
        <f aca="false">JP149*$B150</f>
        <v>626.93905377275</v>
      </c>
      <c r="JR150" s="1" t="n">
        <f aca="false">JQ149*$B150</f>
        <v>620.001388121387</v>
      </c>
      <c r="JS150" s="1" t="n">
        <f aca="false">JR149*$B150</f>
        <v>613.140494214264</v>
      </c>
      <c r="JT150" s="1" t="n">
        <f aca="false">JS149*$B150</f>
        <v>606.355522500391</v>
      </c>
      <c r="JU150" s="1" t="n">
        <f aca="false">JT149*$B150</f>
        <v>599.645632829855</v>
      </c>
      <c r="JV150" s="1" t="n">
        <f aca="false">JU149*$B150</f>
        <v>593.009994349784</v>
      </c>
      <c r="JW150" s="1" t="n">
        <f aca="false">JV149*$B150</f>
        <v>586.447785401469</v>
      </c>
      <c r="JX150" s="1" t="n">
        <f aca="false">JW149*$B150</f>
        <v>579.958193418622</v>
      </c>
      <c r="JY150" s="1" t="n">
        <f aca="false">JX149*$B150</f>
        <v>573.540414826756</v>
      </c>
      <c r="JZ150" s="1" t="n">
        <f aca="false">JY149*$B150</f>
        <v>567.19365494369</v>
      </c>
      <c r="KA150" s="1" t="n">
        <f aca="false">JZ149*$B150</f>
        <v>560.917127881141</v>
      </c>
      <c r="KB150" s="1" t="n">
        <f aca="false">KA149*$B150</f>
        <v>554.710056447411</v>
      </c>
      <c r="KC150" s="1" t="n">
        <f aca="false">KB149*$B150</f>
        <v>548.571672051157</v>
      </c>
      <c r="KD150" s="1" t="n">
        <f aca="false">KC149*$B150</f>
        <v>542.501214606214</v>
      </c>
      <c r="KE150" s="1" t="n">
        <f aca="false">KD149*$B150</f>
        <v>536.497932437481</v>
      </c>
      <c r="KF150" s="1" t="n">
        <f aca="false">KE149*$B150</f>
        <v>530.561082187842</v>
      </c>
      <c r="KG150" s="1" t="n">
        <f aca="false">KF149*$B150</f>
        <v>524.689928726123</v>
      </c>
      <c r="KH150" s="1" t="n">
        <f aca="false">KG149*$B150</f>
        <v>518.883745056061</v>
      </c>
      <c r="KI150" s="1" t="n">
        <f aca="false">KH149*$B150</f>
        <v>513.141812226286</v>
      </c>
      <c r="KJ150" s="1" t="n">
        <f aca="false">KI149*$B150</f>
        <v>507.463419241294</v>
      </c>
      <c r="KK150" s="1" t="n">
        <f aca="false">KJ149*$B150</f>
        <v>501.847862973412</v>
      </c>
      <c r="KL150" s="1" t="n">
        <f aca="false">KK149*$B150</f>
        <v>496.294448075729</v>
      </c>
      <c r="KM150" s="1" t="n">
        <f aca="false">KL149*$B150</f>
        <v>490.802486895998</v>
      </c>
      <c r="KN150" s="1" t="n">
        <f aca="false">KM149*$B150</f>
        <v>485.371299391485</v>
      </c>
      <c r="KO150" s="1" t="n">
        <f aca="false">KN149*$B150</f>
        <v>480.000213044762</v>
      </c>
      <c r="KP150" s="1" t="n">
        <f aca="false">KO149*$B150</f>
        <v>474.688562780437</v>
      </c>
      <c r="KQ150" s="1" t="n">
        <f aca="false">KP149*$B150</f>
        <v>469.435690882796</v>
      </c>
      <c r="KR150" s="1" t="n">
        <f aca="false">KQ149*$B150</f>
        <v>464.240946914362</v>
      </c>
      <c r="KS150" s="1" t="n">
        <f aca="false">KR149*$B150</f>
        <v>459.103687635358</v>
      </c>
      <c r="KT150" s="1" t="n">
        <f aca="false">KS149*$B150</f>
        <v>454.023276924054</v>
      </c>
      <c r="KU150" s="1" t="n">
        <f aca="false">KT149*$B150</f>
        <v>448.999085698</v>
      </c>
      <c r="KV150" s="1" t="n">
        <f aca="false">KU149*$B150</f>
        <v>0</v>
      </c>
      <c r="KW150" s="1" t="n">
        <f aca="false">KV149*$B150</f>
        <v>0</v>
      </c>
      <c r="KX150" s="1" t="n">
        <f aca="false">KW149*$B150</f>
        <v>0</v>
      </c>
      <c r="KY150" s="1" t="n">
        <f aca="false">KX149*$B150</f>
        <v>0</v>
      </c>
      <c r="KZ150" s="1" t="n">
        <f aca="false">KY149*$B150</f>
        <v>0</v>
      </c>
      <c r="LA150" s="1" t="n">
        <f aca="false">KZ149*$B150</f>
        <v>0</v>
      </c>
      <c r="LB150" s="1" t="n">
        <f aca="false">LA149*$B150</f>
        <v>0</v>
      </c>
      <c r="LC150" s="1" t="n">
        <f aca="false">LB149*$B150</f>
        <v>0</v>
      </c>
      <c r="LD150" s="1" t="n">
        <f aca="false">LC149*$B150</f>
        <v>0</v>
      </c>
      <c r="LE150" s="1" t="n">
        <f aca="false">LD149*$B150</f>
        <v>0</v>
      </c>
      <c r="LF150" s="1" t="n">
        <f aca="false">LE149*$B150</f>
        <v>0</v>
      </c>
      <c r="LG150" s="1" t="n">
        <f aca="false">LF149*$B150</f>
        <v>0</v>
      </c>
      <c r="LH150" s="1" t="n">
        <f aca="false">LG149*$B150</f>
        <v>0</v>
      </c>
      <c r="LI150" s="1" t="n">
        <f aca="false">LH149*$B150</f>
        <v>0</v>
      </c>
      <c r="LJ150" s="1" t="n">
        <f aca="false">LI149*$B150</f>
        <v>0</v>
      </c>
      <c r="LK150" s="1" t="n">
        <f aca="false">LJ149*$B150</f>
        <v>0</v>
      </c>
      <c r="LL150" s="1" t="n">
        <f aca="false">LK149*$B150</f>
        <v>0</v>
      </c>
      <c r="LM150" s="1" t="n">
        <f aca="false">LL149*$B150</f>
        <v>0</v>
      </c>
      <c r="LN150" s="1" t="n">
        <f aca="false">LM149*$B150</f>
        <v>0</v>
      </c>
      <c r="LO150" s="1" t="n">
        <f aca="false">LN149*$B150</f>
        <v>0</v>
      </c>
      <c r="LP150" s="1" t="n">
        <f aca="false">LO149*$B150</f>
        <v>0</v>
      </c>
      <c r="LQ150" s="1" t="n">
        <f aca="false">LP149*$B150</f>
        <v>0</v>
      </c>
      <c r="LR150" s="1" t="n">
        <f aca="false">LQ149*$B150</f>
        <v>0</v>
      </c>
      <c r="LS150" s="1" t="n">
        <f aca="false">LR149*$B150</f>
        <v>0</v>
      </c>
      <c r="LT150" s="1" t="n">
        <f aca="false">LS149*$B150</f>
        <v>0</v>
      </c>
      <c r="LU150" s="1" t="n">
        <f aca="false">LT149*$B150</f>
        <v>0</v>
      </c>
      <c r="LV150" s="1" t="n">
        <f aca="false">LU149*$B150</f>
        <v>0</v>
      </c>
      <c r="LW150" s="1" t="n">
        <f aca="false">LV149*$B150</f>
        <v>0</v>
      </c>
      <c r="LX150" s="1" t="n">
        <f aca="false">LW149*$B150</f>
        <v>0</v>
      </c>
      <c r="LY150" s="1" t="n">
        <f aca="false">LX149*$B150</f>
        <v>0</v>
      </c>
      <c r="LZ150" s="1" t="n">
        <f aca="false">LY149*$B150</f>
        <v>0</v>
      </c>
      <c r="MA150" s="1" t="n">
        <f aca="false">LZ149*$B150</f>
        <v>0</v>
      </c>
      <c r="MB150" s="1" t="n">
        <f aca="false">MA149*$B150</f>
        <v>0</v>
      </c>
      <c r="MC150" s="1" t="n">
        <f aca="false">MB149*$B150</f>
        <v>0</v>
      </c>
      <c r="MD150" s="1" t="n">
        <f aca="false">MC149*$B150</f>
        <v>0</v>
      </c>
      <c r="ME150" s="1" t="n">
        <f aca="false">MD149*$B150</f>
        <v>0</v>
      </c>
      <c r="MF150" s="1" t="n">
        <f aca="false">ME149*$B150</f>
        <v>0</v>
      </c>
      <c r="MG150" s="1" t="n">
        <f aca="false">MF149*$B150</f>
        <v>0</v>
      </c>
      <c r="MH150" s="1" t="n">
        <f aca="false">MG149*$B150</f>
        <v>0</v>
      </c>
      <c r="MI150" s="1" t="n">
        <f aca="false">MH149*$B150</f>
        <v>0</v>
      </c>
      <c r="MJ150" s="1" t="n">
        <f aca="false">MI149*$B150</f>
        <v>0</v>
      </c>
      <c r="MK150" s="1" t="n">
        <f aca="false">MJ149*$B150</f>
        <v>0</v>
      </c>
      <c r="ML150" s="1" t="n">
        <f aca="false">MK149*$B150</f>
        <v>0</v>
      </c>
      <c r="MM150" s="1" t="n">
        <f aca="false">ML149*$B150</f>
        <v>0</v>
      </c>
      <c r="MN150" s="1" t="n">
        <f aca="false">MM149*$B150</f>
        <v>0</v>
      </c>
      <c r="MO150" s="1" t="n">
        <f aca="false">MN149*$B150</f>
        <v>0</v>
      </c>
      <c r="MP150" s="1" t="n">
        <f aca="false">MO149*$B150</f>
        <v>0</v>
      </c>
      <c r="MQ150" s="1" t="n">
        <f aca="false">MP149*$B150</f>
        <v>0</v>
      </c>
      <c r="MR150" s="1" t="n">
        <f aca="false">MQ149*$B150</f>
        <v>0</v>
      </c>
      <c r="MS150" s="1" t="n">
        <f aca="false">MR149*$B150</f>
        <v>0</v>
      </c>
      <c r="MT150" s="1" t="n">
        <f aca="false">MS149*$B150</f>
        <v>0</v>
      </c>
      <c r="MU150" s="1" t="n">
        <f aca="false">MT149*$B150</f>
        <v>0</v>
      </c>
      <c r="MV150" s="1" t="n">
        <f aca="false">MU149*$B150</f>
        <v>0</v>
      </c>
      <c r="MW150" s="1" t="n">
        <f aca="false">MV149*$B150</f>
        <v>0</v>
      </c>
      <c r="MX150" s="1" t="n">
        <f aca="false">MW149*$B150</f>
        <v>0</v>
      </c>
      <c r="MY150" s="1" t="n">
        <f aca="false">MX149*$B150</f>
        <v>0</v>
      </c>
      <c r="MZ150" s="1" t="n">
        <f aca="false">MY149*$B150</f>
        <v>0</v>
      </c>
      <c r="NA150" s="1" t="n">
        <f aca="false">MZ149*$B150</f>
        <v>0</v>
      </c>
      <c r="NB150" s="1" t="n">
        <f aca="false">NA149*$B150</f>
        <v>0</v>
      </c>
      <c r="NC150" s="1" t="n">
        <f aca="false">NB149*$B150</f>
        <v>0</v>
      </c>
      <c r="ND150" s="1" t="n">
        <f aca="false">NC149*$B150</f>
        <v>0</v>
      </c>
      <c r="NE150" s="1" t="n">
        <f aca="false">ND149*$B150</f>
        <v>0</v>
      </c>
      <c r="NF150" s="1" t="n">
        <f aca="false">NE149*$B150</f>
        <v>0</v>
      </c>
      <c r="NG150" s="1" t="n">
        <f aca="false">NF149*$B150</f>
        <v>0</v>
      </c>
      <c r="NH150" s="1" t="n">
        <f aca="false">NG149*$B150</f>
        <v>0</v>
      </c>
      <c r="NI150" s="1" t="n">
        <f aca="false">NH149*$B150</f>
        <v>0</v>
      </c>
      <c r="NJ150" s="1" t="n">
        <f aca="false">NI149*$B150</f>
        <v>0</v>
      </c>
      <c r="NK150" s="1" t="n">
        <f aca="false">NJ149*$B150</f>
        <v>0</v>
      </c>
      <c r="NL150" s="1" t="n">
        <f aca="false">NK149*$B150</f>
        <v>0</v>
      </c>
      <c r="NM150" s="1" t="n">
        <f aca="false">NL149*$B150</f>
        <v>0</v>
      </c>
      <c r="NN150" s="1" t="n">
        <f aca="false">NM149*$B150</f>
        <v>0</v>
      </c>
      <c r="NO150" s="1" t="n">
        <f aca="false">NN149*$B150</f>
        <v>0</v>
      </c>
      <c r="NP150" s="1" t="n">
        <f aca="false">NO149*$B150</f>
        <v>0</v>
      </c>
      <c r="NQ150" s="1" t="n">
        <f aca="false">NP149*$B150</f>
        <v>0</v>
      </c>
      <c r="NR150" s="1" t="n">
        <f aca="false">NQ149*$B150</f>
        <v>0</v>
      </c>
      <c r="NS150" s="1" t="n">
        <f aca="false">NR149*$B150</f>
        <v>0</v>
      </c>
      <c r="NT150" s="1" t="n">
        <f aca="false">NS149*$B150</f>
        <v>0</v>
      </c>
      <c r="NU150" s="1" t="n">
        <f aca="false">NT149*$B150</f>
        <v>0</v>
      </c>
      <c r="NV150" s="1" t="n">
        <f aca="false">NU149*$B150</f>
        <v>0</v>
      </c>
      <c r="NW150" s="1" t="n">
        <f aca="false">NV149*$B150</f>
        <v>0</v>
      </c>
      <c r="NX150" s="1" t="n">
        <f aca="false">NW149*$B150</f>
        <v>0</v>
      </c>
      <c r="NY150" s="1" t="n">
        <f aca="false">NX149*$B150</f>
        <v>0</v>
      </c>
      <c r="NZ150" s="1" t="n">
        <f aca="false">NY149*$B150</f>
        <v>0</v>
      </c>
      <c r="OA150" s="1" t="n">
        <f aca="false">NZ149*$B150</f>
        <v>0</v>
      </c>
      <c r="OB150" s="1" t="n">
        <f aca="false">OA149*$B150</f>
        <v>0</v>
      </c>
      <c r="OC150" s="1" t="n">
        <f aca="false">OB149*$B150</f>
        <v>0</v>
      </c>
      <c r="OD150" s="1" t="n">
        <f aca="false">OC149*$B150</f>
        <v>0</v>
      </c>
      <c r="OE150" s="1" t="n">
        <f aca="false">OD149*$B150</f>
        <v>0</v>
      </c>
      <c r="OF150" s="1" t="n">
        <f aca="false">OE149*$B150</f>
        <v>0</v>
      </c>
      <c r="OG150" s="1" t="n">
        <f aca="false">OF149*$B150</f>
        <v>0</v>
      </c>
      <c r="OH150" s="1" t="n">
        <f aca="false">OG149*$B150</f>
        <v>0</v>
      </c>
      <c r="OI150" s="1" t="n">
        <f aca="false">OH149*$B150</f>
        <v>0</v>
      </c>
      <c r="OJ150" s="1" t="n">
        <f aca="false">OI149*$B150</f>
        <v>0</v>
      </c>
      <c r="OK150" s="1" t="n">
        <f aca="false">OJ149*$B150</f>
        <v>0</v>
      </c>
      <c r="OL150" s="1" t="n">
        <f aca="false">OK149*$B150</f>
        <v>0</v>
      </c>
      <c r="OM150" s="1" t="n">
        <f aca="false">OL149*$B150</f>
        <v>0</v>
      </c>
      <c r="ON150" s="1" t="n">
        <f aca="false">OM149*$B150</f>
        <v>0</v>
      </c>
      <c r="OO150" s="1" t="n">
        <f aca="false">ON149*$B150</f>
        <v>0</v>
      </c>
      <c r="OP150" s="1" t="n">
        <f aca="false">OO149*$B150</f>
        <v>0</v>
      </c>
      <c r="OQ150" s="1" t="n">
        <f aca="false">OP149*$B150</f>
        <v>0</v>
      </c>
      <c r="OR150" s="1" t="n">
        <f aca="false">OQ149*$B150</f>
        <v>0</v>
      </c>
      <c r="OS150" s="1" t="n">
        <f aca="false">OR149*$B150</f>
        <v>0</v>
      </c>
      <c r="OT150" s="1" t="n">
        <f aca="false">OS149*$B150</f>
        <v>0</v>
      </c>
      <c r="OU150" s="1" t="n">
        <f aca="false">OT149*$B150</f>
        <v>0</v>
      </c>
      <c r="OV150" s="1" t="n">
        <f aca="false">OU149*$B150</f>
        <v>0</v>
      </c>
      <c r="OW150" s="1" t="n">
        <f aca="false">OV149*$B150</f>
        <v>0</v>
      </c>
      <c r="OX150" s="1" t="n">
        <f aca="false">OW149*$B150</f>
        <v>0</v>
      </c>
      <c r="OY150" s="1" t="n">
        <f aca="false">OX149*$B150</f>
        <v>0</v>
      </c>
      <c r="OZ150" s="1" t="n">
        <f aca="false">OY149*$B150</f>
        <v>0</v>
      </c>
      <c r="PA150" s="1" t="n">
        <f aca="false">OZ149*$B150</f>
        <v>0</v>
      </c>
      <c r="PB150" s="1" t="n">
        <f aca="false">PA149*$B150</f>
        <v>0</v>
      </c>
      <c r="PC150" s="1" t="n">
        <f aca="false">PB149*$B150</f>
        <v>0</v>
      </c>
      <c r="PD150" s="1" t="n">
        <f aca="false">PC149*$B150</f>
        <v>0</v>
      </c>
      <c r="PE150" s="1" t="n">
        <f aca="false">PD149*$B150</f>
        <v>0</v>
      </c>
      <c r="PF150" s="1" t="n">
        <f aca="false">PE149*$B150</f>
        <v>0</v>
      </c>
      <c r="PG150" s="1" t="n">
        <f aca="false">PF149*$B150</f>
        <v>0</v>
      </c>
      <c r="PH150" s="1" t="n">
        <f aca="false">PG149*$B150</f>
        <v>0</v>
      </c>
      <c r="PI150" s="1" t="n">
        <f aca="false">PH149*$B150</f>
        <v>0</v>
      </c>
      <c r="PJ150" s="1" t="n">
        <f aca="false">PI149*$B150</f>
        <v>0</v>
      </c>
      <c r="PK150" s="1" t="n">
        <f aca="false">PJ149*$B150</f>
        <v>0</v>
      </c>
      <c r="PL150" s="1" t="n">
        <f aca="false">PK149*$B150</f>
        <v>0</v>
      </c>
      <c r="PM150" s="1" t="n">
        <f aca="false">PL149*$B150</f>
        <v>0</v>
      </c>
      <c r="PN150" s="1" t="n">
        <f aca="false">PM149*$B150</f>
        <v>0</v>
      </c>
      <c r="PO150" s="1" t="n">
        <f aca="false">PN149*$B150</f>
        <v>0</v>
      </c>
      <c r="PP150" s="1" t="n">
        <f aca="false">PO149*$B150</f>
        <v>0</v>
      </c>
      <c r="PQ150" s="1" t="n">
        <f aca="false">PP149*$B150</f>
        <v>0</v>
      </c>
      <c r="PR150" s="1" t="n">
        <f aca="false">PQ149*$B150</f>
        <v>0</v>
      </c>
      <c r="PS150" s="1" t="n">
        <f aca="false">PR149*$B150</f>
        <v>0</v>
      </c>
      <c r="PT150" s="1" t="n">
        <f aca="false">PS149*$B150</f>
        <v>0</v>
      </c>
      <c r="PU150" s="1" t="n">
        <f aca="false">PT149*$B150</f>
        <v>0</v>
      </c>
      <c r="PV150" s="1" t="n">
        <f aca="false">PU149*$B150</f>
        <v>0</v>
      </c>
      <c r="PW150" s="1" t="n">
        <f aca="false">PV149*$B150</f>
        <v>0</v>
      </c>
      <c r="PX150" s="1" t="n">
        <f aca="false">PW149*$B150</f>
        <v>0</v>
      </c>
      <c r="PY150" s="1" t="n">
        <f aca="false">PX149*$B150</f>
        <v>0</v>
      </c>
      <c r="PZ150" s="1" t="n">
        <f aca="false">PY149*$B150</f>
        <v>0</v>
      </c>
      <c r="QA150" s="1" t="n">
        <f aca="false">PZ149*$B150</f>
        <v>0</v>
      </c>
      <c r="QB150" s="1" t="n">
        <f aca="false">QA149*$B150</f>
        <v>0</v>
      </c>
      <c r="QC150" s="1" t="n">
        <f aca="false">QB149*$B150</f>
        <v>0</v>
      </c>
      <c r="QD150" s="1" t="n">
        <f aca="false">QC149*$B150</f>
        <v>0</v>
      </c>
      <c r="QE150" s="1" t="n">
        <f aca="false">QD149*$B150</f>
        <v>0</v>
      </c>
      <c r="QF150" s="1" t="n">
        <f aca="false">QE149*$B150</f>
        <v>0</v>
      </c>
      <c r="QG150" s="1" t="n">
        <f aca="false">QF149*$B150</f>
        <v>0</v>
      </c>
      <c r="QH150" s="1" t="n">
        <f aca="false">QG149*$B150</f>
        <v>0</v>
      </c>
      <c r="QI150" s="1" t="n">
        <f aca="false">QH149*$B150</f>
        <v>0</v>
      </c>
      <c r="QJ150" s="1" t="n">
        <f aca="false">QI149*$B150</f>
        <v>0</v>
      </c>
      <c r="QK150" s="1" t="n">
        <f aca="false">QJ149*$B150</f>
        <v>0</v>
      </c>
      <c r="QL150" s="1" t="n">
        <f aca="false">QK149*$B150</f>
        <v>0</v>
      </c>
      <c r="QM150" s="1" t="n">
        <f aca="false">QL149*$B150</f>
        <v>0</v>
      </c>
      <c r="QN150" s="1" t="n">
        <f aca="false">QM149*$B150</f>
        <v>0</v>
      </c>
      <c r="QO150" s="1" t="n">
        <f aca="false">QN149*$B150</f>
        <v>0</v>
      </c>
      <c r="QP150" s="1" t="n">
        <f aca="false">QO149*$B150</f>
        <v>0</v>
      </c>
      <c r="QQ150" s="1" t="n">
        <f aca="false">QP149*$B150</f>
        <v>0</v>
      </c>
      <c r="QR150" s="1" t="n">
        <f aca="false">QQ149*$B150</f>
        <v>0</v>
      </c>
      <c r="QS150" s="1" t="n">
        <f aca="false">QR149*$B150</f>
        <v>0</v>
      </c>
      <c r="QT150" s="1" t="n">
        <f aca="false">QS149*$B150</f>
        <v>0</v>
      </c>
      <c r="QU150" s="1" t="n">
        <f aca="false">QT149*$B150</f>
        <v>0</v>
      </c>
      <c r="QV150" s="1" t="n">
        <f aca="false">QU149*$B150</f>
        <v>0</v>
      </c>
      <c r="QW150" s="1" t="n">
        <f aca="false">QV149*$B150</f>
        <v>0</v>
      </c>
      <c r="QX150" s="1" t="n">
        <f aca="false">QW149*$B150</f>
        <v>0</v>
      </c>
      <c r="QY150" s="1" t="n">
        <f aca="false">QX149*$B150</f>
        <v>0</v>
      </c>
      <c r="QZ150" s="1" t="n">
        <f aca="false">QY149*$B150</f>
        <v>0</v>
      </c>
      <c r="RA150" s="1" t="n">
        <f aca="false">QZ149*$B150</f>
        <v>0</v>
      </c>
      <c r="RB150" s="1" t="n">
        <f aca="false">RA149*$B150</f>
        <v>0</v>
      </c>
      <c r="RC150" s="1" t="n">
        <f aca="false">RB149*$B150</f>
        <v>0</v>
      </c>
      <c r="RD150" s="1" t="n">
        <f aca="false">RC149*$B150</f>
        <v>0</v>
      </c>
      <c r="RE150" s="1" t="n">
        <f aca="false">RD149*$B150</f>
        <v>0</v>
      </c>
      <c r="RF150" s="1" t="n">
        <f aca="false">RE149*$B150</f>
        <v>0</v>
      </c>
      <c r="RG150" s="1" t="n">
        <f aca="false">RF149*$B150</f>
        <v>0</v>
      </c>
      <c r="RH150" s="1" t="n">
        <f aca="false">RG149*$B150</f>
        <v>0</v>
      </c>
      <c r="RI150" s="1" t="n">
        <f aca="false">RH149*$B150</f>
        <v>0</v>
      </c>
      <c r="RJ150" s="1" t="n">
        <f aca="false">RI149*$B150</f>
        <v>0</v>
      </c>
      <c r="RK150" s="1" t="n">
        <f aca="false">RJ149*$B150</f>
        <v>0</v>
      </c>
      <c r="RL150" s="1" t="n">
        <f aca="false">RK149*$B150</f>
        <v>0</v>
      </c>
      <c r="RM150" s="1" t="n">
        <f aca="false">RL149*$B150</f>
        <v>0</v>
      </c>
      <c r="RN150" s="1" t="n">
        <f aca="false">RM149*$B150</f>
        <v>0</v>
      </c>
      <c r="RO150" s="1" t="n">
        <f aca="false">RN149*$B150</f>
        <v>0</v>
      </c>
      <c r="RP150" s="1" t="n">
        <f aca="false">RO149*$B150</f>
        <v>0</v>
      </c>
      <c r="RQ150" s="1" t="n">
        <f aca="false">RP149*$B150</f>
        <v>0</v>
      </c>
      <c r="RR150" s="1" t="n">
        <f aca="false">RQ149*$B150</f>
        <v>0</v>
      </c>
      <c r="RS150" s="1" t="n">
        <f aca="false">RR149*$B150</f>
        <v>0</v>
      </c>
      <c r="RT150" s="1" t="n">
        <f aca="false">RS149*$B150</f>
        <v>0</v>
      </c>
      <c r="RU150" s="1" t="n">
        <f aca="false">RT149*$B150</f>
        <v>0</v>
      </c>
      <c r="RV150" s="1" t="n">
        <f aca="false">RU149*$B150</f>
        <v>0</v>
      </c>
      <c r="RW150" s="1" t="n">
        <f aca="false">RV149*$B150</f>
        <v>0</v>
      </c>
      <c r="RX150" s="1" t="n">
        <f aca="false">RW149*$B150</f>
        <v>0</v>
      </c>
      <c r="RY150" s="1" t="n">
        <f aca="false">RX149*$B150</f>
        <v>0</v>
      </c>
      <c r="RZ150" s="1" t="n">
        <f aca="false">RY149*$B150</f>
        <v>0</v>
      </c>
      <c r="SA150" s="1" t="n">
        <f aca="false">RZ149*$B150</f>
        <v>0</v>
      </c>
      <c r="SB150" s="1" t="n">
        <f aca="false">SA149*$B150</f>
        <v>0</v>
      </c>
      <c r="SC150" s="1" t="n">
        <f aca="false">SB149*$B150</f>
        <v>0</v>
      </c>
      <c r="SD150" s="1" t="n">
        <f aca="false">SC149*$B150</f>
        <v>0</v>
      </c>
      <c r="SE150" s="1" t="n">
        <f aca="false">SD149*$B150</f>
        <v>0</v>
      </c>
      <c r="SF150" s="1" t="n">
        <f aca="false">SE149*$B150</f>
        <v>0</v>
      </c>
      <c r="SG150" s="1" t="n">
        <f aca="false">SF149*$B150</f>
        <v>0</v>
      </c>
      <c r="SH150" s="1" t="n">
        <f aca="false">SG149*$B150</f>
        <v>0</v>
      </c>
      <c r="SI150" s="1" t="n">
        <f aca="false">SH149*$B150</f>
        <v>0</v>
      </c>
      <c r="SJ150" s="1" t="n">
        <f aca="false">SI149*$B150</f>
        <v>0</v>
      </c>
      <c r="SK150" s="1" t="n">
        <f aca="false">SJ149*$B150</f>
        <v>0</v>
      </c>
      <c r="SL150" s="1" t="n">
        <f aca="false">SK149*$B150</f>
        <v>0</v>
      </c>
      <c r="SM150" s="1" t="n">
        <f aca="false">SL149*$B150</f>
        <v>0</v>
      </c>
      <c r="SN150" s="1" t="n">
        <f aca="false">SM149*$B150</f>
        <v>0</v>
      </c>
      <c r="SO150" s="1" t="n">
        <f aca="false">SN149*$B150</f>
        <v>0</v>
      </c>
      <c r="SP150" s="1" t="n">
        <f aca="false">SO149*$B150</f>
        <v>0</v>
      </c>
      <c r="SQ150" s="1" t="n">
        <f aca="false">SP149*$B150</f>
        <v>0</v>
      </c>
      <c r="SR150" s="1" t="n">
        <f aca="false">SQ149*$B150</f>
        <v>0</v>
      </c>
      <c r="SS150" s="1" t="n">
        <f aca="false">SR149*$B150</f>
        <v>0</v>
      </c>
      <c r="ST150" s="1" t="n">
        <f aca="false">SS149*$B150</f>
        <v>0</v>
      </c>
      <c r="SU150" s="1" t="n">
        <f aca="false">ST149*$B150</f>
        <v>0</v>
      </c>
      <c r="SV150" s="1" t="n">
        <f aca="false">SU149*$B150</f>
        <v>0</v>
      </c>
      <c r="SW150" s="1" t="n">
        <f aca="false">SV149*$B150</f>
        <v>0</v>
      </c>
      <c r="SX150" s="1" t="n">
        <f aca="false">SW149*$B150</f>
        <v>0</v>
      </c>
      <c r="SY150" s="1" t="n">
        <f aca="false">SX149*$B150</f>
        <v>0</v>
      </c>
      <c r="SZ150" s="1" t="n">
        <f aca="false">SY149*$B150</f>
        <v>0</v>
      </c>
      <c r="TA150" s="1" t="n">
        <f aca="false">SZ149*$B150</f>
        <v>0</v>
      </c>
      <c r="TB150" s="1" t="n">
        <f aca="false">TA149*$B150</f>
        <v>0</v>
      </c>
      <c r="TC150" s="1" t="n">
        <f aca="false">TB149*$B150</f>
        <v>0</v>
      </c>
      <c r="TD150" s="1" t="n">
        <f aca="false">TC149*$B150</f>
        <v>0</v>
      </c>
      <c r="TE150" s="1" t="n">
        <f aca="false">TD149*$B150</f>
        <v>0</v>
      </c>
      <c r="TF150" s="1" t="n">
        <f aca="false">TE149*$B150</f>
        <v>0</v>
      </c>
      <c r="TG150" s="1" t="n">
        <f aca="false">TF149*$B150</f>
        <v>0</v>
      </c>
      <c r="TH150" s="1" t="n">
        <f aca="false">TG149*$B150</f>
        <v>0</v>
      </c>
      <c r="TI150" s="1" t="n">
        <f aca="false">TH149*$B150</f>
        <v>0</v>
      </c>
      <c r="TJ150" s="1" t="n">
        <f aca="false">TI149*$B150</f>
        <v>0</v>
      </c>
      <c r="TK150" s="1" t="n">
        <f aca="false">TJ149*$B150</f>
        <v>0</v>
      </c>
      <c r="TL150" s="1" t="n">
        <f aca="false">TK149*$B150</f>
        <v>0</v>
      </c>
      <c r="TM150" s="1" t="n">
        <f aca="false">TL149*$B150</f>
        <v>0</v>
      </c>
      <c r="TN150" s="1" t="n">
        <f aca="false">TM149*$B150</f>
        <v>0</v>
      </c>
      <c r="TO150" s="1" t="n">
        <f aca="false">TN149*$B150</f>
        <v>0</v>
      </c>
      <c r="TP150" s="1" t="n">
        <f aca="false">TO149*$B150</f>
        <v>0</v>
      </c>
      <c r="TQ150" s="1" t="n">
        <f aca="false">TP149*$B150</f>
        <v>0</v>
      </c>
      <c r="TR150" s="1" t="n">
        <f aca="false">TQ149*$B150</f>
        <v>0</v>
      </c>
      <c r="TS150" s="1" t="n">
        <f aca="false">TR149*$B150</f>
        <v>0</v>
      </c>
      <c r="TT150" s="1" t="n">
        <f aca="false">TS149*$B150</f>
        <v>0</v>
      </c>
      <c r="TU150" s="1" t="n">
        <f aca="false">TT149*$B150</f>
        <v>0</v>
      </c>
      <c r="TV150" s="1" t="n">
        <f aca="false">TU149*$B150</f>
        <v>0</v>
      </c>
      <c r="TW150" s="1" t="n">
        <f aca="false">TV149*$B150</f>
        <v>0</v>
      </c>
      <c r="TX150" s="1" t="n">
        <f aca="false">TW149*$B150</f>
        <v>0</v>
      </c>
      <c r="TY150" s="1" t="n">
        <f aca="false">TX149*$B150</f>
        <v>0</v>
      </c>
      <c r="TZ150" s="1" t="n">
        <f aca="false">TY149*$B150</f>
        <v>0</v>
      </c>
      <c r="UA150" s="1" t="n">
        <f aca="false">TZ149*$B150</f>
        <v>0</v>
      </c>
      <c r="UB150" s="1" t="n">
        <f aca="false">UA149*$B150</f>
        <v>0</v>
      </c>
      <c r="UC150" s="1" t="n">
        <f aca="false">UB149*$B150</f>
        <v>0</v>
      </c>
      <c r="UD150" s="1" t="n">
        <f aca="false">UC149*$B150</f>
        <v>0</v>
      </c>
      <c r="UE150" s="1" t="n">
        <f aca="false">UD149*$B150</f>
        <v>0</v>
      </c>
      <c r="UF150" s="1" t="n">
        <f aca="false">UE149*$B150</f>
        <v>0</v>
      </c>
      <c r="UG150" s="1" t="n">
        <f aca="false">UF149*$B150</f>
        <v>0</v>
      </c>
      <c r="UH150" s="1" t="n">
        <f aca="false">UG149*$B150</f>
        <v>0</v>
      </c>
      <c r="UI150" s="1" t="n">
        <f aca="false">UH149*$B150</f>
        <v>0</v>
      </c>
      <c r="UJ150" s="1" t="n">
        <f aca="false">UI149*$B150</f>
        <v>0</v>
      </c>
      <c r="UK150" s="1" t="n">
        <f aca="false">UJ149*$B150</f>
        <v>0</v>
      </c>
      <c r="UL150" s="1" t="n">
        <f aca="false">UK149*$B150</f>
        <v>0</v>
      </c>
      <c r="UM150" s="1" t="n">
        <f aca="false">UL149*$B150</f>
        <v>0</v>
      </c>
      <c r="UN150" s="1" t="n">
        <f aca="false">UM149*$B150</f>
        <v>0</v>
      </c>
      <c r="UO150" s="1" t="n">
        <f aca="false">UN149*$B150</f>
        <v>0</v>
      </c>
      <c r="UP150" s="1" t="n">
        <f aca="false">UO149*$B150</f>
        <v>0</v>
      </c>
      <c r="UQ150" s="1" t="n">
        <f aca="false">UP149*$B150</f>
        <v>0</v>
      </c>
      <c r="UR150" s="1" t="n">
        <f aca="false">UQ149*$B150</f>
        <v>0</v>
      </c>
      <c r="US150" s="1" t="n">
        <f aca="false">UR149*$B150</f>
        <v>0</v>
      </c>
      <c r="UT150" s="1" t="n">
        <f aca="false">US149*$B150</f>
        <v>0</v>
      </c>
      <c r="UU150" s="1" t="n">
        <f aca="false">UT149*$B150</f>
        <v>0</v>
      </c>
      <c r="UV150" s="1" t="n">
        <f aca="false">UU149*$B150</f>
        <v>0</v>
      </c>
      <c r="UW150" s="1" t="n">
        <f aca="false">UV149*$B150</f>
        <v>0</v>
      </c>
      <c r="UX150" s="1" t="n">
        <f aca="false">UW149*$B150</f>
        <v>0</v>
      </c>
      <c r="UY150" s="1" t="n">
        <f aca="false">UX149*$B150</f>
        <v>0</v>
      </c>
      <c r="UZ150" s="1" t="n">
        <f aca="false">UY149*$B150</f>
        <v>0</v>
      </c>
      <c r="VA150" s="1" t="n">
        <f aca="false">UZ149*$B150</f>
        <v>0</v>
      </c>
      <c r="VB150" s="1" t="n">
        <f aca="false">VA149*$B150</f>
        <v>0</v>
      </c>
      <c r="VC150" s="1" t="n">
        <f aca="false">VB149*$B150</f>
        <v>0</v>
      </c>
      <c r="VD150" s="1" t="n">
        <f aca="false">VC149*$B150</f>
        <v>0</v>
      </c>
      <c r="VE150" s="1" t="n">
        <f aca="false">VD149*$B150</f>
        <v>0</v>
      </c>
      <c r="VF150" s="1" t="n">
        <f aca="false">VE149*$B150</f>
        <v>0</v>
      </c>
      <c r="VG150" s="1" t="n">
        <f aca="false">VF149*$B150</f>
        <v>0</v>
      </c>
      <c r="VH150" s="1" t="n">
        <f aca="false">VG149*$B150</f>
        <v>0</v>
      </c>
      <c r="VI150" s="1" t="n">
        <f aca="false">VH149*$B150</f>
        <v>0</v>
      </c>
      <c r="VJ150" s="1" t="n">
        <f aca="false">VI149*$B150</f>
        <v>0</v>
      </c>
      <c r="VK150" s="1" t="n">
        <f aca="false">VJ149*$B150</f>
        <v>0</v>
      </c>
      <c r="VL150" s="1" t="n">
        <f aca="false">VK149*$B150</f>
        <v>0</v>
      </c>
      <c r="VM150" s="1" t="n">
        <f aca="false">VL149*$B150</f>
        <v>0</v>
      </c>
      <c r="VN150" s="1" t="n">
        <f aca="false">VM149*$B150</f>
        <v>0</v>
      </c>
      <c r="VO150" s="1" t="n">
        <f aca="false">VN149*$B150</f>
        <v>0</v>
      </c>
      <c r="VP150" s="1" t="n">
        <f aca="false">VO149*$B150</f>
        <v>0</v>
      </c>
      <c r="VQ150" s="1" t="n">
        <f aca="false">VP149*$B150</f>
        <v>0</v>
      </c>
      <c r="VR150" s="1" t="n">
        <f aca="false">VQ149*$B150</f>
        <v>0</v>
      </c>
      <c r="VS150" s="1" t="n">
        <f aca="false">VR149*$B150</f>
        <v>0</v>
      </c>
      <c r="VT150" s="1" t="n">
        <f aca="false">VS149*$B150</f>
        <v>0</v>
      </c>
      <c r="VU150" s="1" t="n">
        <f aca="false">VT149*$B150</f>
        <v>0</v>
      </c>
      <c r="VV150" s="1" t="n">
        <f aca="false">VU149*$B150</f>
        <v>0</v>
      </c>
      <c r="VW150" s="1" t="n">
        <f aca="false">VV149*$B150</f>
        <v>0</v>
      </c>
      <c r="VX150" s="1" t="n">
        <f aca="false">VW149*$B150</f>
        <v>0</v>
      </c>
      <c r="VY150" s="1" t="n">
        <f aca="false">VX149*$B150</f>
        <v>0</v>
      </c>
      <c r="VZ150" s="1" t="n">
        <f aca="false">VY149*$B150</f>
        <v>0</v>
      </c>
      <c r="WA150" s="1" t="n">
        <f aca="false">VZ149*$B150</f>
        <v>0</v>
      </c>
      <c r="WB150" s="1" t="n">
        <f aca="false">WA149*$B150</f>
        <v>0</v>
      </c>
      <c r="WC150" s="1" t="n">
        <f aca="false">WB149*$B150</f>
        <v>0</v>
      </c>
      <c r="WD150" s="1" t="n">
        <f aca="false">WC149*$B150</f>
        <v>0</v>
      </c>
      <c r="WE150" s="1" t="n">
        <f aca="false">WD149*$B150</f>
        <v>0</v>
      </c>
      <c r="WF150" s="1" t="n">
        <f aca="false">WE149*$B150</f>
        <v>0</v>
      </c>
      <c r="WG150" s="1" t="n">
        <f aca="false">WF149*$B150</f>
        <v>0</v>
      </c>
      <c r="WH150" s="1" t="n">
        <f aca="false">WG149*$B150</f>
        <v>0</v>
      </c>
      <c r="WI150" s="1" t="n">
        <f aca="false">WH149*$B150</f>
        <v>0</v>
      </c>
      <c r="WJ150" s="1" t="n">
        <f aca="false">WI149*$B150</f>
        <v>0</v>
      </c>
      <c r="WK150" s="1" t="n">
        <f aca="false">WJ149*$B150</f>
        <v>0</v>
      </c>
      <c r="WL150" s="1" t="n">
        <f aca="false">WK149*$B150</f>
        <v>0</v>
      </c>
      <c r="WM150" s="1" t="n">
        <f aca="false">WL149*$B150</f>
        <v>0</v>
      </c>
      <c r="WN150" s="1" t="n">
        <f aca="false">WM149*$B150</f>
        <v>0</v>
      </c>
      <c r="WO150" s="1" t="n">
        <f aca="false">WN149*$B150</f>
        <v>0</v>
      </c>
      <c r="WP150" s="1" t="n">
        <f aca="false">WO149*$B150</f>
        <v>0</v>
      </c>
      <c r="WQ150" s="1" t="n">
        <f aca="false">WP149*$B150</f>
        <v>0</v>
      </c>
      <c r="WR150" s="1" t="n">
        <f aca="false">WQ149*$B150</f>
        <v>0</v>
      </c>
      <c r="WS150" s="1" t="n">
        <f aca="false">WR149*$B150</f>
        <v>0</v>
      </c>
      <c r="WT150" s="1" t="n">
        <f aca="false">WS149*$B150</f>
        <v>0</v>
      </c>
      <c r="WU150" s="1" t="n">
        <f aca="false">WT149*$B150</f>
        <v>0</v>
      </c>
      <c r="WV150" s="1" t="n">
        <f aca="false">WU149*$B150</f>
        <v>0</v>
      </c>
      <c r="WW150" s="1" t="n">
        <f aca="false">WV149*$B150</f>
        <v>0</v>
      </c>
      <c r="WX150" s="1" t="n">
        <f aca="false">WW149*$B150</f>
        <v>0</v>
      </c>
      <c r="WY150" s="1" t="n">
        <f aca="false">WX149*$B150</f>
        <v>0</v>
      </c>
      <c r="WZ150" s="1" t="n">
        <f aca="false">WY149*$B150</f>
        <v>0</v>
      </c>
      <c r="XA150" s="1" t="n">
        <f aca="false">WZ149*$B150</f>
        <v>0</v>
      </c>
      <c r="XB150" s="1" t="n">
        <f aca="false">XA149*$B150</f>
        <v>0</v>
      </c>
      <c r="XC150" s="1" t="n">
        <f aca="false">XB149*$B150</f>
        <v>0</v>
      </c>
      <c r="XD150" s="1" t="n">
        <f aca="false">XC149*$B150</f>
        <v>0</v>
      </c>
      <c r="XE150" s="1" t="n">
        <f aca="false">XD149*$B150</f>
        <v>0</v>
      </c>
      <c r="XF150" s="1" t="n">
        <f aca="false">XE149*$B150</f>
        <v>0</v>
      </c>
      <c r="XG150" s="1" t="n">
        <f aca="false">XF149*$B150</f>
        <v>0</v>
      </c>
      <c r="XH150" s="1" t="n">
        <f aca="false">XG149*$B150</f>
        <v>0</v>
      </c>
      <c r="XI150" s="1" t="n">
        <f aca="false">XH149*$B150</f>
        <v>0</v>
      </c>
      <c r="XJ150" s="1" t="n">
        <f aca="false">XI149*$B150</f>
        <v>0</v>
      </c>
      <c r="XK150" s="1" t="n">
        <f aca="false">XJ149*$B150</f>
        <v>0</v>
      </c>
      <c r="XL150" s="1" t="n">
        <f aca="false">XK149*$B150</f>
        <v>0</v>
      </c>
      <c r="XM150" s="1" t="n">
        <f aca="false">XL149*$B150</f>
        <v>0</v>
      </c>
      <c r="XN150" s="1" t="n">
        <f aca="false">XM149*$B150</f>
        <v>0</v>
      </c>
      <c r="XO150" s="1" t="n">
        <f aca="false">XN149*$B150</f>
        <v>0</v>
      </c>
      <c r="XP150" s="1" t="n">
        <f aca="false">XO149*$B150</f>
        <v>0</v>
      </c>
      <c r="XQ150" s="1" t="n">
        <f aca="false">XP149*$B150</f>
        <v>0</v>
      </c>
      <c r="XR150" s="1" t="n">
        <f aca="false">XQ149*$B150</f>
        <v>0</v>
      </c>
      <c r="XS150" s="1" t="n">
        <f aca="false">XR149*$B150</f>
        <v>0</v>
      </c>
      <c r="XT150" s="1" t="n">
        <f aca="false">XS149*$B150</f>
        <v>0</v>
      </c>
      <c r="XU150" s="1" t="n">
        <f aca="false">XT149*$B150</f>
        <v>0</v>
      </c>
      <c r="XV150" s="1" t="n">
        <f aca="false">XU149*$B150</f>
        <v>0</v>
      </c>
      <c r="XW150" s="1" t="n">
        <f aca="false">XV149*$B150</f>
        <v>0</v>
      </c>
      <c r="XX150" s="1" t="n">
        <f aca="false">XW149*$B150</f>
        <v>0</v>
      </c>
      <c r="XY150" s="1" t="n">
        <f aca="false">XX149*$B150</f>
        <v>0</v>
      </c>
      <c r="XZ150" s="1" t="n">
        <f aca="false">XY149*$B150</f>
        <v>0</v>
      </c>
      <c r="YA150" s="1" t="n">
        <f aca="false">XZ149*$B150</f>
        <v>0</v>
      </c>
      <c r="YB150" s="1" t="n">
        <f aca="false">YA149*$B150</f>
        <v>0</v>
      </c>
      <c r="YC150" s="1" t="n">
        <f aca="false">YB149*$B150</f>
        <v>0</v>
      </c>
      <c r="YD150" s="1" t="n">
        <f aca="false">YC149*$B150</f>
        <v>0</v>
      </c>
      <c r="YE150" s="1" t="n">
        <f aca="false">YD149*$B150</f>
        <v>0</v>
      </c>
      <c r="YF150" s="1" t="n">
        <f aca="false">YE149*$B150</f>
        <v>0</v>
      </c>
      <c r="YG150" s="1" t="n">
        <f aca="false">YF149*$B150</f>
        <v>0</v>
      </c>
      <c r="YH150" s="1" t="n">
        <f aca="false">YG149*$B150</f>
        <v>0</v>
      </c>
      <c r="YI150" s="1" t="n">
        <f aca="false">YH149*$B150</f>
        <v>0</v>
      </c>
      <c r="YJ150" s="1" t="n">
        <f aca="false">YI149*$B150</f>
        <v>0</v>
      </c>
      <c r="YK150" s="1" t="n">
        <f aca="false">YJ149*$B150</f>
        <v>0</v>
      </c>
      <c r="YL150" s="1" t="n">
        <f aca="false">YK149*$B150</f>
        <v>0</v>
      </c>
      <c r="YM150" s="1" t="n">
        <f aca="false">YL149*$B150</f>
        <v>0</v>
      </c>
      <c r="YN150" s="1" t="n">
        <f aca="false">YM149*$B150</f>
        <v>0</v>
      </c>
      <c r="YO150" s="1" t="n">
        <f aca="false">YN149*$B150</f>
        <v>0</v>
      </c>
      <c r="YP150" s="1" t="n">
        <f aca="false">YO149*$B150</f>
        <v>0</v>
      </c>
      <c r="YQ150" s="1" t="n">
        <f aca="false">YP149*$B150</f>
        <v>0</v>
      </c>
      <c r="YR150" s="1" t="n">
        <f aca="false">YQ149*$B150</f>
        <v>0</v>
      </c>
      <c r="YS150" s="1" t="n">
        <f aca="false">YR149*$B150</f>
        <v>0</v>
      </c>
      <c r="YT150" s="1" t="n">
        <f aca="false">YS149*$B150</f>
        <v>0</v>
      </c>
      <c r="YU150" s="1" t="n">
        <f aca="false">YT149*$B150</f>
        <v>0</v>
      </c>
      <c r="YV150" s="1" t="n">
        <f aca="false">YU149*$B150</f>
        <v>0</v>
      </c>
      <c r="YW150" s="1" t="n">
        <f aca="false">YV149*$B150</f>
        <v>0</v>
      </c>
      <c r="YX150" s="1" t="n">
        <f aca="false">YW149*$B150</f>
        <v>0</v>
      </c>
      <c r="YY150" s="1" t="n">
        <f aca="false">YX149*$B150</f>
        <v>0</v>
      </c>
      <c r="YZ150" s="1" t="n">
        <f aca="false">YY149*$B150</f>
        <v>0</v>
      </c>
      <c r="ZA150" s="1" t="n">
        <f aca="false">YZ149*$B150</f>
        <v>0</v>
      </c>
      <c r="ZB150" s="1" t="n">
        <f aca="false">ZA149*$B150</f>
        <v>0</v>
      </c>
      <c r="ZC150" s="1" t="n">
        <f aca="false">ZB149*$B150</f>
        <v>0</v>
      </c>
      <c r="ZD150" s="1" t="n">
        <f aca="false">ZC149*$B150</f>
        <v>0</v>
      </c>
      <c r="ZE150" s="1" t="n">
        <f aca="false">ZD149*$B150</f>
        <v>0</v>
      </c>
      <c r="ZF150" s="1" t="n">
        <f aca="false">ZE149*$B150</f>
        <v>0</v>
      </c>
      <c r="ZG150" s="1" t="n">
        <f aca="false">ZF149*$B150</f>
        <v>0</v>
      </c>
      <c r="ZH150" s="1" t="n">
        <f aca="false">ZG149*$B150</f>
        <v>0</v>
      </c>
      <c r="ZI150" s="1" t="n">
        <f aca="false">ZH149*$B150</f>
        <v>0</v>
      </c>
      <c r="ZJ150" s="1" t="n">
        <f aca="false">ZI149*$B150</f>
        <v>0</v>
      </c>
      <c r="ZK150" s="1" t="n">
        <f aca="false">ZJ149*$B150</f>
        <v>0</v>
      </c>
      <c r="ZL150" s="1" t="n">
        <f aca="false">ZK149*$B150</f>
        <v>0</v>
      </c>
      <c r="ZM150" s="1" t="n">
        <f aca="false">ZL149*$B150</f>
        <v>0</v>
      </c>
      <c r="ZN150" s="1" t="n">
        <f aca="false">ZM149*$B150</f>
        <v>0</v>
      </c>
      <c r="ZO150" s="1" t="n">
        <f aca="false">ZN149*$B150</f>
        <v>0</v>
      </c>
      <c r="ZP150" s="1" t="n">
        <f aca="false">ZO149*$B150</f>
        <v>0</v>
      </c>
      <c r="ZQ150" s="1" t="n">
        <f aca="false">ZP149*$B150</f>
        <v>0</v>
      </c>
      <c r="ZR150" s="1" t="n">
        <f aca="false">ZQ149*$B150</f>
        <v>0</v>
      </c>
      <c r="ZS150" s="1" t="n">
        <f aca="false">ZR149*$B150</f>
        <v>0</v>
      </c>
      <c r="ZT150" s="1" t="n">
        <f aca="false">ZS149*$B150</f>
        <v>0</v>
      </c>
      <c r="ZU150" s="1" t="n">
        <f aca="false">ZT149*$B150</f>
        <v>0</v>
      </c>
      <c r="ZV150" s="1" t="n">
        <f aca="false">ZU149*$B150</f>
        <v>0</v>
      </c>
      <c r="ZW150" s="1" t="n">
        <f aca="false">ZV149*$B150</f>
        <v>0</v>
      </c>
      <c r="ZX150" s="1" t="n">
        <f aca="false">ZW149*$B150</f>
        <v>0</v>
      </c>
      <c r="ZY150" s="1" t="n">
        <f aca="false">ZX149*$B150</f>
        <v>0</v>
      </c>
      <c r="ZZ150" s="1" t="n">
        <f aca="false">ZY149*$B150</f>
        <v>0</v>
      </c>
      <c r="AAA150" s="1" t="n">
        <f aca="false">ZZ149*$B150</f>
        <v>0</v>
      </c>
      <c r="AAB150" s="1" t="n">
        <f aca="false">AAA149*$B150</f>
        <v>0</v>
      </c>
      <c r="AAC150" s="1" t="n">
        <f aca="false">AAB149*$B150</f>
        <v>0</v>
      </c>
      <c r="AAD150" s="1" t="n">
        <f aca="false">AAC149*$B150</f>
        <v>0</v>
      </c>
      <c r="AAE150" s="1" t="n">
        <f aca="false">AAD149*$B150</f>
        <v>0</v>
      </c>
      <c r="AAF150" s="1" t="n">
        <f aca="false">AAE149*$B150</f>
        <v>0</v>
      </c>
      <c r="AAG150" s="1" t="n">
        <f aca="false">AAF149*$B150</f>
        <v>0</v>
      </c>
      <c r="AAH150" s="1" t="n">
        <f aca="false">AAG149*$B150</f>
        <v>0</v>
      </c>
      <c r="AAI150" s="1" t="n">
        <f aca="false">AAH149*$B150</f>
        <v>0</v>
      </c>
      <c r="AAJ150" s="1" t="n">
        <f aca="false">AAI149*$B150</f>
        <v>0</v>
      </c>
      <c r="AAK150" s="1" t="n">
        <f aca="false">AAJ149*$B150</f>
        <v>0</v>
      </c>
      <c r="AAL150" s="1" t="n">
        <f aca="false">AAK149*$B150</f>
        <v>0</v>
      </c>
      <c r="AAM150" s="1" t="n">
        <f aca="false">AAL149*$B150</f>
        <v>0</v>
      </c>
      <c r="AAN150" s="1" t="n">
        <f aca="false">AAM149*$B150</f>
        <v>0</v>
      </c>
      <c r="AAO150" s="1" t="n">
        <f aca="false">AAN149*$B150</f>
        <v>0</v>
      </c>
      <c r="AAP150" s="1" t="n">
        <f aca="false">AAO149*$B150</f>
        <v>0</v>
      </c>
      <c r="AAQ150" s="1" t="n">
        <f aca="false">AAP149*$B150</f>
        <v>0</v>
      </c>
      <c r="AAR150" s="1" t="n">
        <f aca="false">AAQ149*$B150</f>
        <v>0</v>
      </c>
      <c r="AAS150" s="1" t="n">
        <f aca="false">AAR149*$B150</f>
        <v>0</v>
      </c>
      <c r="AAT150" s="1" t="n">
        <f aca="false">AAS149*$B150</f>
        <v>0</v>
      </c>
      <c r="AAU150" s="1" t="n">
        <f aca="false">AAT149*$B150</f>
        <v>0</v>
      </c>
      <c r="AAV150" s="1" t="n">
        <f aca="false">AAU149*$B150</f>
        <v>0</v>
      </c>
      <c r="AAW150" s="1" t="n">
        <f aca="false">AAV149*$B150</f>
        <v>0</v>
      </c>
      <c r="AAX150" s="1" t="n">
        <f aca="false">AAW149*$B150</f>
        <v>0</v>
      </c>
      <c r="AAY150" s="1" t="n">
        <f aca="false">AAX149*$B150</f>
        <v>0</v>
      </c>
      <c r="AAZ150" s="1" t="n">
        <f aca="false">AAY149*$B150</f>
        <v>0</v>
      </c>
      <c r="ABA150" s="1" t="n">
        <f aca="false">AAZ149*$B150</f>
        <v>0</v>
      </c>
      <c r="ABB150" s="1" t="n">
        <f aca="false">ABA149*$B150</f>
        <v>0</v>
      </c>
      <c r="ABC150" s="1" t="n">
        <f aca="false">ABB149*$B150</f>
        <v>0</v>
      </c>
      <c r="ABD150" s="1" t="n">
        <f aca="false">ABC149*$B150</f>
        <v>0</v>
      </c>
      <c r="ABE150" s="1" t="n">
        <f aca="false">ABD149*$B150</f>
        <v>0</v>
      </c>
      <c r="ABF150" s="1" t="n">
        <f aca="false">ABE149*$B150</f>
        <v>0</v>
      </c>
      <c r="ABG150" s="1" t="n">
        <f aca="false">ABF149*$B150</f>
        <v>0</v>
      </c>
      <c r="ABH150" s="1" t="n">
        <f aca="false">ABG149*$B150</f>
        <v>0</v>
      </c>
      <c r="ABI150" s="1" t="n">
        <f aca="false">ABH149*$B150</f>
        <v>0</v>
      </c>
      <c r="ABJ150" s="1" t="n">
        <f aca="false">ABI149*$B150</f>
        <v>0</v>
      </c>
      <c r="ABK150" s="1" t="n">
        <f aca="false">ABJ149*$B150</f>
        <v>0</v>
      </c>
      <c r="ABL150" s="1" t="n">
        <f aca="false">ABK149*$B150</f>
        <v>0</v>
      </c>
      <c r="ABM150" s="1" t="n">
        <f aca="false">ABL149*$B150</f>
        <v>0</v>
      </c>
      <c r="ABN150" s="1" t="n">
        <f aca="false">ABM149*$B150</f>
        <v>0</v>
      </c>
      <c r="ABO150" s="1" t="n">
        <f aca="false">ABN149*$B150</f>
        <v>0</v>
      </c>
      <c r="ABP150" s="1" t="n">
        <f aca="false">ABO149*$B150</f>
        <v>0</v>
      </c>
      <c r="ABQ150" s="1" t="n">
        <f aca="false">ABP149*$B150</f>
        <v>0</v>
      </c>
      <c r="ABR150" s="1" t="n">
        <f aca="false">ABQ149*$B150</f>
        <v>0</v>
      </c>
      <c r="ABS150" s="1" t="n">
        <f aca="false">ABR149*$B150</f>
        <v>0</v>
      </c>
      <c r="ABT150" s="1" t="n">
        <f aca="false">ABS149*$B150</f>
        <v>0</v>
      </c>
      <c r="ABU150" s="1" t="n">
        <f aca="false">ABT149*$B150</f>
        <v>0</v>
      </c>
      <c r="ABV150" s="1" t="n">
        <f aca="false">ABU149*$B150</f>
        <v>0</v>
      </c>
      <c r="ABW150" s="1" t="n">
        <f aca="false">ABV149*$B150</f>
        <v>0</v>
      </c>
      <c r="ABX150" s="1" t="n">
        <f aca="false">ABW149*$B150</f>
        <v>0</v>
      </c>
      <c r="ABY150" s="1" t="n">
        <f aca="false">ABX149*$B150</f>
        <v>0</v>
      </c>
      <c r="ABZ150" s="1" t="n">
        <f aca="false">ABY149*$B150</f>
        <v>0</v>
      </c>
      <c r="ACA150" s="1" t="n">
        <f aca="false">ABZ149*$B150</f>
        <v>0</v>
      </c>
      <c r="ACB150" s="1" t="n">
        <f aca="false">ACA149*$B150</f>
        <v>0</v>
      </c>
      <c r="ACC150" s="1" t="n">
        <f aca="false">ACB149*$B150</f>
        <v>0</v>
      </c>
      <c r="ACD150" s="1" t="n">
        <f aca="false">ACC149*$B150</f>
        <v>0</v>
      </c>
      <c r="ACE150" s="1" t="n">
        <f aca="false">ACD149*$B150</f>
        <v>0</v>
      </c>
      <c r="ACF150" s="1" t="n">
        <f aca="false">ACE149*$B150</f>
        <v>0</v>
      </c>
      <c r="ACG150" s="1" t="n">
        <f aca="false">ACF149*$B150</f>
        <v>0</v>
      </c>
      <c r="ACH150" s="1" t="n">
        <f aca="false">ACG149*$B150</f>
        <v>0</v>
      </c>
      <c r="ACI150" s="1" t="n">
        <f aca="false">ACH149*$B150</f>
        <v>0</v>
      </c>
      <c r="ACJ150" s="1" t="n">
        <f aca="false">ACI149*$B150</f>
        <v>0</v>
      </c>
      <c r="ACK150" s="1" t="n">
        <f aca="false">ACJ149*$B150</f>
        <v>0</v>
      </c>
      <c r="ACL150" s="1" t="n">
        <f aca="false">ACK149*$B150</f>
        <v>0</v>
      </c>
      <c r="ACM150" s="1" t="n">
        <f aca="false">ACL149*$B150</f>
        <v>0</v>
      </c>
      <c r="ACN150" s="1" t="n">
        <f aca="false">ACM149*$B150</f>
        <v>0</v>
      </c>
      <c r="ACO150" s="1" t="n">
        <f aca="false">ACN149*$B150</f>
        <v>0</v>
      </c>
      <c r="ACP150" s="1" t="n">
        <f aca="false">ACO149*$B150</f>
        <v>0</v>
      </c>
      <c r="ACQ150" s="1" t="n">
        <f aca="false">ACP149*$B150</f>
        <v>0</v>
      </c>
      <c r="ACR150" s="1" t="n">
        <f aca="false">ACQ149*$B150</f>
        <v>0</v>
      </c>
      <c r="ACS150" s="1" t="n">
        <f aca="false">ACR149*$B150</f>
        <v>0</v>
      </c>
      <c r="ACT150" s="1" t="n">
        <f aca="false">ACS149*$B150</f>
        <v>0</v>
      </c>
      <c r="ACU150" s="1" t="n">
        <f aca="false">ACT149*$B150</f>
        <v>0</v>
      </c>
      <c r="ACV150" s="1" t="n">
        <f aca="false">ACU149*$B150</f>
        <v>0</v>
      </c>
      <c r="ACW150" s="1" t="n">
        <f aca="false">ACV149*$B150</f>
        <v>0</v>
      </c>
      <c r="ACX150" s="1" t="n">
        <f aca="false">ACW149*$B150</f>
        <v>0</v>
      </c>
      <c r="ACY150" s="1" t="n">
        <f aca="false">ACX149*$B150</f>
        <v>0</v>
      </c>
      <c r="ACZ150" s="1" t="n">
        <f aca="false">ACY149*$B150</f>
        <v>0</v>
      </c>
      <c r="ADA150" s="1" t="n">
        <f aca="false">ACZ149*$B150</f>
        <v>0</v>
      </c>
      <c r="ADB150" s="1" t="n">
        <f aca="false">ADA149*$B150</f>
        <v>0</v>
      </c>
      <c r="ADC150" s="1" t="n">
        <f aca="false">ADB149*$B150</f>
        <v>0</v>
      </c>
      <c r="ADD150" s="1" t="n">
        <f aca="false">ADC149*$B150</f>
        <v>0</v>
      </c>
      <c r="ADE150" s="1" t="n">
        <f aca="false">ADD149*$B150</f>
        <v>0</v>
      </c>
      <c r="ADF150" s="1" t="n">
        <f aca="false">ADE149*$B150</f>
        <v>0</v>
      </c>
      <c r="ADG150" s="1" t="n">
        <f aca="false">ADF149*$B150</f>
        <v>0</v>
      </c>
      <c r="ADH150" s="1" t="n">
        <f aca="false">ADG149*$B150</f>
        <v>0</v>
      </c>
      <c r="ADI150" s="1" t="n">
        <f aca="false">ADH149*$B150</f>
        <v>0</v>
      </c>
      <c r="ADJ150" s="1" t="n">
        <f aca="false">ADI149*$B150</f>
        <v>0</v>
      </c>
      <c r="ADK150" s="1" t="n">
        <f aca="false">ADJ149*$B150</f>
        <v>0</v>
      </c>
      <c r="ADL150" s="1" t="n">
        <f aca="false">ADK149*$B150</f>
        <v>0</v>
      </c>
      <c r="ADM150" s="1" t="n">
        <f aca="false">ADL149*$B150</f>
        <v>0</v>
      </c>
      <c r="ADN150" s="1" t="n">
        <f aca="false">ADM149*$B150</f>
        <v>0</v>
      </c>
      <c r="ADO150" s="1" t="n">
        <f aca="false">ADN149*$B150</f>
        <v>0</v>
      </c>
      <c r="ADP150" s="1" t="n">
        <f aca="false">ADO149*$B150</f>
        <v>0</v>
      </c>
      <c r="ADQ150" s="1" t="n">
        <f aca="false">ADP149*$B150</f>
        <v>0</v>
      </c>
      <c r="ADR150" s="1" t="n">
        <f aca="false">ADQ149*$B150</f>
        <v>0</v>
      </c>
      <c r="ADS150" s="1" t="n">
        <f aca="false">ADR149*$B150</f>
        <v>0</v>
      </c>
      <c r="ADT150" s="1" t="n">
        <f aca="false">ADS149*$B150</f>
        <v>0</v>
      </c>
      <c r="ADU150" s="1" t="n">
        <f aca="false">ADT149*$B150</f>
        <v>0</v>
      </c>
      <c r="ADV150" s="1" t="n">
        <f aca="false">ADU149*$B150</f>
        <v>0</v>
      </c>
      <c r="ADW150" s="1" t="n">
        <f aca="false">ADV149*$B150</f>
        <v>0</v>
      </c>
      <c r="ADX150" s="1" t="n">
        <f aca="false">ADW149*$B150</f>
        <v>0</v>
      </c>
      <c r="ADY150" s="1" t="n">
        <f aca="false">ADX149*$B150</f>
        <v>0</v>
      </c>
      <c r="ADZ150" s="1" t="n">
        <f aca="false">ADY149*$B150</f>
        <v>0</v>
      </c>
      <c r="AEA150" s="1" t="n">
        <f aca="false">ADZ149*$B150</f>
        <v>0</v>
      </c>
      <c r="AEB150" s="1" t="n">
        <f aca="false">AEA149*$B150</f>
        <v>0</v>
      </c>
      <c r="AEC150" s="1" t="n">
        <f aca="false">AEB149*$B150</f>
        <v>0</v>
      </c>
      <c r="AED150" s="1" t="n">
        <f aca="false">AEC149*$B150</f>
        <v>0</v>
      </c>
      <c r="AEE150" s="1" t="n">
        <f aca="false">AED149*$B150</f>
        <v>0</v>
      </c>
      <c r="AEF150" s="1" t="n">
        <f aca="false">AEE149*$B150</f>
        <v>0</v>
      </c>
      <c r="AEG150" s="1" t="n">
        <f aca="false">AEF149*$B150</f>
        <v>0</v>
      </c>
      <c r="AEH150" s="1" t="n">
        <f aca="false">AEG149*$B150</f>
        <v>0</v>
      </c>
      <c r="AEI150" s="1" t="n">
        <f aca="false">AEH149*$B150</f>
        <v>0</v>
      </c>
      <c r="AEJ150" s="1" t="n">
        <f aca="false">AEI149*$B150</f>
        <v>0</v>
      </c>
      <c r="AEK150" s="1" t="n">
        <f aca="false">AEJ149*$B150</f>
        <v>0</v>
      </c>
      <c r="AEL150" s="1" t="n">
        <f aca="false">AEK149*$B150</f>
        <v>0</v>
      </c>
      <c r="AEM150" s="1" t="n">
        <f aca="false">AEL149*$B150</f>
        <v>0</v>
      </c>
      <c r="AEN150" s="1" t="n">
        <f aca="false">AEM149*$B150</f>
        <v>0</v>
      </c>
      <c r="AEO150" s="1" t="n">
        <f aca="false">AEN149*$B150</f>
        <v>0</v>
      </c>
      <c r="AEP150" s="1" t="n">
        <f aca="false">AEO149*$B150</f>
        <v>0</v>
      </c>
      <c r="AEQ150" s="1" t="n">
        <f aca="false">AEP149*$B150</f>
        <v>0</v>
      </c>
      <c r="AER150" s="1" t="n">
        <f aca="false">AEQ149*$B150</f>
        <v>0</v>
      </c>
      <c r="AES150" s="1" t="n">
        <f aca="false">AER149*$B150</f>
        <v>0</v>
      </c>
      <c r="AET150" s="1" t="n">
        <f aca="false">AES149*$B150</f>
        <v>0</v>
      </c>
      <c r="AEU150" s="1" t="n">
        <f aca="false">AET149*$B150</f>
        <v>0</v>
      </c>
      <c r="AEV150" s="1" t="n">
        <f aca="false">AEU149*$B150</f>
        <v>0</v>
      </c>
      <c r="AEW150" s="1" t="n">
        <f aca="false">AEV149*$B150</f>
        <v>0</v>
      </c>
      <c r="AEX150" s="1" t="n">
        <f aca="false">AEW149*$B150</f>
        <v>0</v>
      </c>
      <c r="AEY150" s="1" t="n">
        <f aca="false">AEX149*$B150</f>
        <v>0</v>
      </c>
      <c r="AEZ150" s="1" t="n">
        <f aca="false">AEY149*$B150</f>
        <v>0</v>
      </c>
      <c r="AFA150" s="1" t="n">
        <f aca="false">AEZ149*$B150</f>
        <v>0</v>
      </c>
      <c r="AFB150" s="1" t="n">
        <f aca="false">AFA149*$B150</f>
        <v>0</v>
      </c>
      <c r="AFC150" s="1" t="n">
        <f aca="false">AFB149*$B150</f>
        <v>0</v>
      </c>
      <c r="AFD150" s="1" t="n">
        <f aca="false">AFC149*$B150</f>
        <v>0</v>
      </c>
      <c r="AFE150" s="1" t="n">
        <f aca="false">AFD149*$B150</f>
        <v>0</v>
      </c>
      <c r="AFF150" s="1" t="n">
        <f aca="false">AFE149*$B150</f>
        <v>0</v>
      </c>
      <c r="AFG150" s="1" t="n">
        <f aca="false">AFF149*$B150</f>
        <v>0</v>
      </c>
      <c r="AFH150" s="1" t="n">
        <f aca="false">AFG149*$B150</f>
        <v>0</v>
      </c>
      <c r="AFI150" s="1" t="n">
        <f aca="false">AFH149*$B150</f>
        <v>0</v>
      </c>
      <c r="AFJ150" s="1" t="n">
        <f aca="false">AFI149*$B150</f>
        <v>0</v>
      </c>
      <c r="AFK150" s="1" t="n">
        <f aca="false">AFJ149*$B150</f>
        <v>0</v>
      </c>
      <c r="AFL150" s="1" t="n">
        <f aca="false">AFK149*$B150</f>
        <v>0</v>
      </c>
      <c r="AFM150" s="1" t="n">
        <f aca="false">AFL149*$B150</f>
        <v>0</v>
      </c>
      <c r="AFN150" s="1" t="n">
        <f aca="false">AFM149*$B150</f>
        <v>0</v>
      </c>
      <c r="AFO150" s="1" t="n">
        <f aca="false">AFN149*$B150</f>
        <v>0</v>
      </c>
      <c r="AFP150" s="1" t="n">
        <f aca="false">AFO149*$B150</f>
        <v>0</v>
      </c>
      <c r="AFQ150" s="1" t="n">
        <f aca="false">AFP149*$B150</f>
        <v>0</v>
      </c>
      <c r="AFR150" s="1" t="n">
        <f aca="false">AFQ149*$B150</f>
        <v>0</v>
      </c>
      <c r="AFS150" s="1" t="n">
        <f aca="false">AFR149*$B150</f>
        <v>0</v>
      </c>
      <c r="AFT150" s="1" t="n">
        <f aca="false">AFS149*$B150</f>
        <v>0</v>
      </c>
      <c r="AFU150" s="1" t="n">
        <f aca="false">AFT149*$B150</f>
        <v>0</v>
      </c>
      <c r="AFV150" s="1" t="n">
        <f aca="false">AFU149*$B150</f>
        <v>0</v>
      </c>
      <c r="AFW150" s="1" t="n">
        <f aca="false">AFV149*$B150</f>
        <v>0</v>
      </c>
      <c r="AFX150" s="1" t="n">
        <f aca="false">AFW149*$B150</f>
        <v>0</v>
      </c>
      <c r="AFY150" s="1" t="n">
        <f aca="false">AFX149*$B150</f>
        <v>0</v>
      </c>
      <c r="AFZ150" s="1" t="n">
        <f aca="false">AFY149*$B150</f>
        <v>0</v>
      </c>
      <c r="AGA150" s="1" t="n">
        <f aca="false">AFZ149*$B150</f>
        <v>0</v>
      </c>
      <c r="AGB150" s="1" t="n">
        <f aca="false">AGA149*$B150</f>
        <v>0</v>
      </c>
      <c r="AGC150" s="1" t="n">
        <f aca="false">AGB149*$B150</f>
        <v>0</v>
      </c>
      <c r="AGD150" s="1" t="n">
        <f aca="false">AGC149*$B150</f>
        <v>0</v>
      </c>
      <c r="AGE150" s="1" t="n">
        <f aca="false">AGD149*$B150</f>
        <v>0</v>
      </c>
      <c r="AGF150" s="1" t="n">
        <f aca="false">AGE149*$B150</f>
        <v>0</v>
      </c>
      <c r="AGG150" s="1" t="n">
        <f aca="false">AGF149*$B150</f>
        <v>0</v>
      </c>
      <c r="AGH150" s="1" t="n">
        <f aca="false">AGG149*$B150</f>
        <v>0</v>
      </c>
      <c r="AGI150" s="1" t="n">
        <f aca="false">AGH149*$B150</f>
        <v>0</v>
      </c>
      <c r="AGJ150" s="1" t="n">
        <f aca="false">AGI149*$B150</f>
        <v>0</v>
      </c>
      <c r="AGK150" s="1" t="n">
        <f aca="false">AGJ149*$B150</f>
        <v>0</v>
      </c>
      <c r="AGL150" s="1" t="n">
        <f aca="false">AGK149*$B150</f>
        <v>0</v>
      </c>
      <c r="AGM150" s="1" t="n">
        <f aca="false">AGL149*$B150</f>
        <v>0</v>
      </c>
      <c r="AGN150" s="1" t="n">
        <f aca="false">AGM149*$B150</f>
        <v>0</v>
      </c>
      <c r="AGO150" s="1" t="n">
        <f aca="false">AGN149*$B150</f>
        <v>0</v>
      </c>
      <c r="AGP150" s="1" t="n">
        <f aca="false">AGO149*$B150</f>
        <v>0</v>
      </c>
      <c r="AGQ150" s="1" t="n">
        <f aca="false">AGP149*$B150</f>
        <v>0</v>
      </c>
      <c r="AGR150" s="1" t="n">
        <f aca="false">AGQ149*$B150</f>
        <v>0</v>
      </c>
      <c r="AGS150" s="1" t="n">
        <f aca="false">AGR149*$B150</f>
        <v>0</v>
      </c>
      <c r="AGT150" s="1" t="n">
        <f aca="false">AGS149*$B150</f>
        <v>0</v>
      </c>
      <c r="AGU150" s="1" t="n">
        <f aca="false">AGT149*$B150</f>
        <v>0</v>
      </c>
      <c r="AGV150" s="1" t="n">
        <f aca="false">AGU149*$B150</f>
        <v>0</v>
      </c>
      <c r="AGW150" s="1" t="n">
        <f aca="false">AGV149*$B150</f>
        <v>0</v>
      </c>
      <c r="AGX150" s="1" t="n">
        <f aca="false">AGW149*$B150</f>
        <v>0</v>
      </c>
      <c r="AGY150" s="1" t="n">
        <f aca="false">AGX149*$B150</f>
        <v>0</v>
      </c>
      <c r="AGZ150" s="1" t="n">
        <f aca="false">AGY149*$B150</f>
        <v>0</v>
      </c>
      <c r="AHA150" s="1" t="n">
        <f aca="false">AGZ149*$B150</f>
        <v>0</v>
      </c>
      <c r="AHB150" s="1" t="n">
        <f aca="false">AHA149*$B150</f>
        <v>0</v>
      </c>
      <c r="AHC150" s="1" t="n">
        <f aca="false">AHB149*$B150</f>
        <v>0</v>
      </c>
      <c r="AHD150" s="1" t="n">
        <f aca="false">AHC149*$B150</f>
        <v>0</v>
      </c>
      <c r="AHE150" s="1" t="n">
        <f aca="false">AHD149*$B150</f>
        <v>0</v>
      </c>
      <c r="AHF150" s="1" t="n">
        <f aca="false">AHE149*$B150</f>
        <v>0</v>
      </c>
      <c r="AHG150" s="1" t="n">
        <f aca="false">AHF149*$B150</f>
        <v>0</v>
      </c>
      <c r="AHH150" s="1" t="n">
        <f aca="false">AHG149*$B150</f>
        <v>0</v>
      </c>
      <c r="AHI150" s="1" t="n">
        <f aca="false">AHH149*$B150</f>
        <v>0</v>
      </c>
      <c r="AHJ150" s="1" t="n">
        <f aca="false">AHI149*$B150</f>
        <v>0</v>
      </c>
      <c r="AHK150" s="1" t="n">
        <f aca="false">AHJ149*$B150</f>
        <v>0</v>
      </c>
      <c r="AHL150" s="1" t="n">
        <f aca="false">AHK149*$B150</f>
        <v>0</v>
      </c>
      <c r="AHM150" s="1" t="n">
        <f aca="false">AHL149*$B150</f>
        <v>0</v>
      </c>
      <c r="AHN150" s="1" t="n">
        <f aca="false">AHM149*$B150</f>
        <v>0</v>
      </c>
      <c r="AHO150" s="1" t="n">
        <f aca="false">AHN149*$B150</f>
        <v>0</v>
      </c>
      <c r="AHP150" s="1" t="n">
        <f aca="false">AHO149*$B150</f>
        <v>0</v>
      </c>
      <c r="AHQ150" s="1" t="n">
        <f aca="false">AHP149*$B150</f>
        <v>0</v>
      </c>
      <c r="AHR150" s="1" t="n">
        <f aca="false">AHQ149*$B150</f>
        <v>0</v>
      </c>
      <c r="AHS150" s="1" t="n">
        <f aca="false">AHR149*$B150</f>
        <v>0</v>
      </c>
      <c r="AHT150" s="1" t="n">
        <f aca="false">AHS149*$B150</f>
        <v>0</v>
      </c>
      <c r="AHU150" s="1" t="n">
        <f aca="false">AHT149*$B150</f>
        <v>0</v>
      </c>
      <c r="AHV150" s="1" t="n">
        <f aca="false">AHU149*$B150</f>
        <v>0</v>
      </c>
      <c r="AHW150" s="1" t="n">
        <f aca="false">AHV149*$B150</f>
        <v>0</v>
      </c>
      <c r="AHX150" s="1" t="n">
        <f aca="false">AHW149*$B150</f>
        <v>0</v>
      </c>
      <c r="AHY150" s="1" t="n">
        <f aca="false">AHX149*$B150</f>
        <v>0</v>
      </c>
      <c r="AHZ150" s="1" t="n">
        <f aca="false">AHY149*$B150</f>
        <v>0</v>
      </c>
      <c r="AIA150" s="1" t="n">
        <f aca="false">AHZ149*$B150</f>
        <v>0</v>
      </c>
      <c r="AIB150" s="1" t="n">
        <f aca="false">AIA149*$B150</f>
        <v>0</v>
      </c>
      <c r="AIC150" s="1" t="n">
        <f aca="false">AIB149*$B150</f>
        <v>0</v>
      </c>
      <c r="AID150" s="1" t="n">
        <f aca="false">AIC149*$B150</f>
        <v>0</v>
      </c>
      <c r="AIE150" s="1" t="n">
        <f aca="false">AID149*$B150</f>
        <v>0</v>
      </c>
      <c r="AIF150" s="1" t="n">
        <f aca="false">AIE149*$B150</f>
        <v>0</v>
      </c>
      <c r="AIG150" s="1" t="n">
        <f aca="false">AIF149*$B150</f>
        <v>0</v>
      </c>
      <c r="AIH150" s="1" t="n">
        <f aca="false">AIG149*$B150</f>
        <v>0</v>
      </c>
      <c r="AII150" s="1" t="n">
        <f aca="false">AIH149*$B150</f>
        <v>0</v>
      </c>
      <c r="AIJ150" s="1" t="n">
        <f aca="false">AII149*$B150</f>
        <v>0</v>
      </c>
      <c r="AIK150" s="1" t="n">
        <f aca="false">AIJ149*$B150</f>
        <v>0</v>
      </c>
      <c r="AIL150" s="1" t="n">
        <f aca="false">AIK149*$B150</f>
        <v>0</v>
      </c>
      <c r="AIM150" s="1" t="n">
        <f aca="false">AIL149*$B150</f>
        <v>0</v>
      </c>
      <c r="AIN150" s="1" t="n">
        <f aca="false">AIM149*$B150</f>
        <v>0</v>
      </c>
      <c r="AIO150" s="1" t="n">
        <f aca="false">AIN149*$B150</f>
        <v>0</v>
      </c>
      <c r="AIP150" s="1" t="n">
        <f aca="false">AIO149*$B150</f>
        <v>0</v>
      </c>
      <c r="AIQ150" s="1" t="n">
        <f aca="false">AIP149*$B150</f>
        <v>0</v>
      </c>
      <c r="AIR150" s="1" t="n">
        <f aca="false">AIQ149*$B150</f>
        <v>0</v>
      </c>
      <c r="AIS150" s="1" t="n">
        <f aca="false">AIR149*$B150</f>
        <v>0</v>
      </c>
      <c r="AIT150" s="1" t="n">
        <f aca="false">AIS149*$B150</f>
        <v>0</v>
      </c>
      <c r="AIU150" s="1" t="n">
        <f aca="false">AIT149*$B150</f>
        <v>0</v>
      </c>
      <c r="AIV150" s="1" t="n">
        <f aca="false">AIU149*$B150</f>
        <v>0</v>
      </c>
      <c r="AIW150" s="1" t="n">
        <f aca="false">AIV149*$B150</f>
        <v>0</v>
      </c>
      <c r="AIX150" s="1" t="n">
        <f aca="false">AIW149*$B150</f>
        <v>0</v>
      </c>
      <c r="AIY150" s="1" t="n">
        <f aca="false">AIX149*$B150</f>
        <v>0</v>
      </c>
      <c r="AIZ150" s="1" t="n">
        <f aca="false">AIY149*$B150</f>
        <v>0</v>
      </c>
      <c r="AJA150" s="1" t="n">
        <f aca="false">AIZ149*$B150</f>
        <v>0</v>
      </c>
      <c r="AJB150" s="1" t="n">
        <f aca="false">AJA149*$B150</f>
        <v>0</v>
      </c>
      <c r="AJC150" s="1" t="n">
        <f aca="false">AJB149*$B150</f>
        <v>0</v>
      </c>
      <c r="AJD150" s="1" t="n">
        <f aca="false">AJC149*$B150</f>
        <v>0</v>
      </c>
      <c r="AJE150" s="1" t="n">
        <f aca="false">AJD149*$B150</f>
        <v>0</v>
      </c>
      <c r="AJF150" s="1" t="n">
        <f aca="false">AJE149*$B150</f>
        <v>0</v>
      </c>
      <c r="AJG150" s="1" t="n">
        <f aca="false">AJF149*$B150</f>
        <v>0</v>
      </c>
      <c r="AJH150" s="1" t="n">
        <f aca="false">AJG149*$B150</f>
        <v>0</v>
      </c>
      <c r="AJI150" s="1" t="n">
        <f aca="false">AJH149*$B150</f>
        <v>0</v>
      </c>
      <c r="AJJ150" s="1" t="n">
        <f aca="false">AJI149*$B150</f>
        <v>0</v>
      </c>
      <c r="AJK150" s="1" t="n">
        <f aca="false">AJJ149*$B150</f>
        <v>0</v>
      </c>
      <c r="AJL150" s="1" t="n">
        <f aca="false">AJK149*$B150</f>
        <v>0</v>
      </c>
      <c r="AJM150" s="1" t="n">
        <f aca="false">AJL149*$B150</f>
        <v>0</v>
      </c>
      <c r="AJN150" s="1" t="n">
        <f aca="false">AJM149*$B150</f>
        <v>0</v>
      </c>
      <c r="AJO150" s="1" t="n">
        <f aca="false">AJN149*$B150</f>
        <v>0</v>
      </c>
      <c r="AJP150" s="1" t="n">
        <f aca="false">AJO149*$B150</f>
        <v>0</v>
      </c>
      <c r="AJQ150" s="1" t="n">
        <f aca="false">AJP149*$B150</f>
        <v>0</v>
      </c>
      <c r="AJR150" s="1" t="n">
        <f aca="false">AJQ149*$B150</f>
        <v>0</v>
      </c>
      <c r="AJS150" s="1" t="n">
        <f aca="false">AJR149*$B150</f>
        <v>0</v>
      </c>
      <c r="AJT150" s="1" t="n">
        <f aca="false">AJS149*$B150</f>
        <v>0</v>
      </c>
      <c r="AJU150" s="1" t="n">
        <f aca="false">AJT149*$B150</f>
        <v>0</v>
      </c>
      <c r="AJV150" s="1" t="n">
        <f aca="false">AJU149*$B150</f>
        <v>0</v>
      </c>
      <c r="AJW150" s="1" t="n">
        <f aca="false">AJV149*$B150</f>
        <v>0</v>
      </c>
      <c r="AJX150" s="1" t="n">
        <f aca="false">AJW149*$B150</f>
        <v>0</v>
      </c>
      <c r="AJY150" s="1" t="n">
        <f aca="false">AJX149*$B150</f>
        <v>0</v>
      </c>
      <c r="AJZ150" s="1" t="n">
        <f aca="false">AJY149*$B150</f>
        <v>0</v>
      </c>
      <c r="AKA150" s="1" t="n">
        <f aca="false">AJZ149*$B150</f>
        <v>0</v>
      </c>
      <c r="AKB150" s="1" t="n">
        <f aca="false">AKA149*$B150</f>
        <v>0</v>
      </c>
      <c r="AKC150" s="1" t="n">
        <f aca="false">AKB149*$B150</f>
        <v>0</v>
      </c>
      <c r="AKD150" s="1" t="n">
        <f aca="false">AKC149*$B150</f>
        <v>0</v>
      </c>
      <c r="AKE150" s="1" t="n">
        <f aca="false">AKD149*$B150</f>
        <v>0</v>
      </c>
      <c r="AKF150" s="1" t="n">
        <f aca="false">AKE149*$B150</f>
        <v>0</v>
      </c>
      <c r="AKG150" s="1" t="n">
        <f aca="false">AKF149*$B150</f>
        <v>0</v>
      </c>
      <c r="AKH150" s="1" t="n">
        <f aca="false">AKG149*$B150</f>
        <v>0</v>
      </c>
      <c r="AKI150" s="1" t="n">
        <f aca="false">AKH149*$B150</f>
        <v>0</v>
      </c>
      <c r="AKJ150" s="1" t="n">
        <f aca="false">AKI149*$B150</f>
        <v>0</v>
      </c>
      <c r="AKK150" s="1" t="n">
        <f aca="false">AKJ149*$B150</f>
        <v>0</v>
      </c>
      <c r="AKL150" s="1" t="n">
        <f aca="false">AKK149*$B150</f>
        <v>0</v>
      </c>
      <c r="AKM150" s="1" t="n">
        <f aca="false">AKL149*$B150</f>
        <v>0</v>
      </c>
      <c r="AKN150" s="1" t="n">
        <f aca="false">AKM149*$B150</f>
        <v>0</v>
      </c>
      <c r="AKO150" s="1" t="n">
        <f aca="false">AKN149*$B150</f>
        <v>0</v>
      </c>
      <c r="AKP150" s="1" t="n">
        <f aca="false">AKO149*$B150</f>
        <v>0</v>
      </c>
      <c r="AKQ150" s="1" t="n">
        <f aca="false">AKP149*$B150</f>
        <v>0</v>
      </c>
      <c r="AKR150" s="1" t="n">
        <f aca="false">AKQ149*$B150</f>
        <v>0</v>
      </c>
      <c r="AKS150" s="1" t="n">
        <f aca="false">AKR149*$B150</f>
        <v>0</v>
      </c>
      <c r="AKT150" s="1" t="n">
        <f aca="false">AKS149*$B150</f>
        <v>0</v>
      </c>
      <c r="AKU150" s="1" t="n">
        <f aca="false">AKT149*$B150</f>
        <v>0</v>
      </c>
      <c r="AKV150" s="1" t="n">
        <f aca="false">AKU149*$B150</f>
        <v>0</v>
      </c>
      <c r="AKW150" s="1" t="n">
        <f aca="false">AKV149*$B150</f>
        <v>0</v>
      </c>
      <c r="AKX150" s="1" t="n">
        <f aca="false">AKW149*$B150</f>
        <v>0</v>
      </c>
      <c r="AKY150" s="1" t="n">
        <f aca="false">AKX149*$B150</f>
        <v>0</v>
      </c>
      <c r="AKZ150" s="1" t="n">
        <f aca="false">AKY149*$B150</f>
        <v>0</v>
      </c>
      <c r="ALA150" s="1" t="n">
        <f aca="false">AKZ149*$B150</f>
        <v>0</v>
      </c>
      <c r="ALB150" s="1" t="n">
        <f aca="false">ALA149*$B150</f>
        <v>0</v>
      </c>
      <c r="ALC150" s="1" t="n">
        <f aca="false">ALB149*$B150</f>
        <v>0</v>
      </c>
      <c r="ALD150" s="1" t="n">
        <f aca="false">ALC149*$B150</f>
        <v>0</v>
      </c>
      <c r="ALE150" s="1" t="n">
        <f aca="false">ALD149*$B150</f>
        <v>0</v>
      </c>
      <c r="ALF150" s="1" t="n">
        <f aca="false">ALE149*$B150</f>
        <v>0</v>
      </c>
      <c r="ALG150" s="1" t="n">
        <f aca="false">ALF149*$B150</f>
        <v>0</v>
      </c>
      <c r="ALH150" s="1" t="n">
        <f aca="false">ALG149*$B150</f>
        <v>0</v>
      </c>
      <c r="ALI150" s="1" t="n">
        <f aca="false">ALH149*$B150</f>
        <v>0</v>
      </c>
      <c r="ALJ150" s="1" t="n">
        <f aca="false">ALI149*$B150</f>
        <v>0</v>
      </c>
      <c r="ALK150" s="1" t="n">
        <f aca="false">ALJ149*$B150</f>
        <v>0</v>
      </c>
      <c r="ALL150" s="1" t="n">
        <f aca="false">ALK149*$B150</f>
        <v>0</v>
      </c>
      <c r="ALM150" s="1" t="n">
        <f aca="false">ALL149*$B150</f>
        <v>0</v>
      </c>
      <c r="ALN150" s="1" t="n">
        <f aca="false">ALM149*$B150</f>
        <v>0</v>
      </c>
      <c r="ALO150" s="1" t="n">
        <f aca="false">ALN149*$B150</f>
        <v>0</v>
      </c>
      <c r="ALP150" s="1" t="n">
        <f aca="false">ALO149*$B150</f>
        <v>0</v>
      </c>
      <c r="ALQ150" s="1" t="n">
        <f aca="false">ALP149*$B150</f>
        <v>0</v>
      </c>
      <c r="ALR150" s="1" t="n">
        <f aca="false">ALQ149*$B150</f>
        <v>0</v>
      </c>
      <c r="ALS150" s="1" t="n">
        <f aca="false">ALR149*$B150</f>
        <v>0</v>
      </c>
      <c r="ALT150" s="1" t="n">
        <f aca="false">ALS149*$B150</f>
        <v>0</v>
      </c>
      <c r="ALU150" s="1" t="n">
        <f aca="false">ALT149*$B150</f>
        <v>0</v>
      </c>
      <c r="ALV150" s="1" t="n">
        <f aca="false">ALU149*$B150</f>
        <v>0</v>
      </c>
      <c r="ALW150" s="1" t="n">
        <f aca="false">ALV149*$B150</f>
        <v>0</v>
      </c>
      <c r="ALX150" s="1" t="n">
        <f aca="false">ALW149*$B150</f>
        <v>0</v>
      </c>
      <c r="ALY150" s="1" t="n">
        <f aca="false">ALX149*$B150</f>
        <v>0</v>
      </c>
      <c r="ALZ150" s="1" t="n">
        <f aca="false">ALY149*$B150</f>
        <v>0</v>
      </c>
      <c r="AMA150" s="1" t="n">
        <f aca="false">ALZ149*$B150</f>
        <v>0</v>
      </c>
      <c r="AMB150" s="1" t="n">
        <f aca="false">AMA149*$B150</f>
        <v>0</v>
      </c>
      <c r="AMC150" s="1" t="n">
        <f aca="false">AMB149*$B150</f>
        <v>0</v>
      </c>
      <c r="AMD150" s="1" t="n">
        <f aca="false">AMC149*$B150</f>
        <v>0</v>
      </c>
      <c r="AME150" s="1" t="n">
        <f aca="false">AMD149*$B150</f>
        <v>0</v>
      </c>
      <c r="AMF150" s="1" t="n">
        <f aca="false">AME149*$B150</f>
        <v>0</v>
      </c>
      <c r="AMG150" s="1" t="n">
        <f aca="false">AMF149*$B150</f>
        <v>0</v>
      </c>
      <c r="AMH150" s="1" t="n">
        <f aca="false">AMG149*$B150</f>
        <v>0</v>
      </c>
      <c r="AMI150" s="1" t="n">
        <f aca="false">AMH149*$B150</f>
        <v>0</v>
      </c>
      <c r="AMJ150" s="1" t="n">
        <f aca="false">AMI149*$B150</f>
        <v>0</v>
      </c>
    </row>
    <row r="151" customFormat="false" ht="13.8" hidden="false" customHeight="false" outlineLevel="0" collapsed="false">
      <c r="B151" s="1" t="n">
        <f aca="false">B150</f>
        <v>1</v>
      </c>
      <c r="C151" s="5" t="n">
        <f aca="false">C150+365.25/12</f>
        <v>51577.1875</v>
      </c>
      <c r="EG151" s="1" t="n">
        <f aca="false">EF150*$B151</f>
        <v>12883</v>
      </c>
      <c r="EH151" s="1" t="n">
        <f aca="false">EG150*$B151</f>
        <v>24939</v>
      </c>
      <c r="EI151" s="1" t="n">
        <f aca="false">EH150*$B151</f>
        <v>21399</v>
      </c>
      <c r="EJ151" s="1" t="n">
        <f aca="false">EI150*$B151</f>
        <v>17984</v>
      </c>
      <c r="EK151" s="1" t="n">
        <f aca="false">EJ150*$B151</f>
        <v>15848</v>
      </c>
      <c r="EL151" s="1" t="n">
        <f aca="false">EK150*$B151</f>
        <v>14022</v>
      </c>
      <c r="EM151" s="1" t="n">
        <f aca="false">EL150*$B151</f>
        <v>12555</v>
      </c>
      <c r="EN151" s="1" t="n">
        <f aca="false">EM150*$B151</f>
        <v>11292</v>
      </c>
      <c r="EO151" s="1" t="n">
        <f aca="false">EN150*$B151</f>
        <v>10271</v>
      </c>
      <c r="EP151" s="1" t="n">
        <f aca="false">EO150*$B151</f>
        <v>9535</v>
      </c>
      <c r="EQ151" s="1" t="n">
        <f aca="false">EP150*$B151</f>
        <v>8780</v>
      </c>
      <c r="ER151" s="1" t="n">
        <f aca="false">EQ150*$B151</f>
        <v>8137</v>
      </c>
      <c r="ES151" s="1" t="n">
        <f aca="false">ER150*$B151</f>
        <v>7504</v>
      </c>
      <c r="ET151" s="1" t="n">
        <f aca="false">ES150*$B151</f>
        <v>6980</v>
      </c>
      <c r="EU151" s="1" t="n">
        <f aca="false">ET150*$B151</f>
        <v>6742</v>
      </c>
      <c r="EV151" s="1" t="n">
        <f aca="false">EU150*$B151</f>
        <v>6371</v>
      </c>
      <c r="EW151" s="1" t="n">
        <f aca="false">EV150*$B151</f>
        <v>6023</v>
      </c>
      <c r="EX151" s="1" t="n">
        <f aca="false">EW150*$B151</f>
        <v>5684</v>
      </c>
      <c r="EY151" s="1" t="n">
        <f aca="false">EX150*$B151</f>
        <v>5463</v>
      </c>
      <c r="EZ151" s="1" t="n">
        <f aca="false">EY150*$B151</f>
        <v>5213</v>
      </c>
      <c r="FA151" s="1" t="n">
        <f aca="false">EZ150*$B151</f>
        <v>4984</v>
      </c>
      <c r="FB151" s="1" t="n">
        <f aca="false">FA150*$B151</f>
        <v>4737.81794383923</v>
      </c>
      <c r="FC151" s="1" t="n">
        <f aca="false">FB150*$B151</f>
        <v>4540.77199697123</v>
      </c>
      <c r="FD151" s="1" t="n">
        <f aca="false">FC150*$B151</f>
        <v>4358.70531605533</v>
      </c>
      <c r="FE151" s="1" t="n">
        <f aca="false">FD150*$B151</f>
        <v>4189.99924661381</v>
      </c>
      <c r="FF151" s="1" t="n">
        <f aca="false">FE150*$B151</f>
        <v>4033.25843053295</v>
      </c>
      <c r="FG151" s="1" t="n">
        <f aca="false">FF150*$B151</f>
        <v>3887.27376013112</v>
      </c>
      <c r="FH151" s="1" t="n">
        <f aca="false">FG150*$B151</f>
        <v>3750.99244879721</v>
      </c>
      <c r="FI151" s="1" t="n">
        <f aca="false">FH150*$B151</f>
        <v>3623.49367602555</v>
      </c>
      <c r="FJ151" s="1" t="n">
        <f aca="false">FI150*$B151</f>
        <v>3503.96863456063</v>
      </c>
      <c r="FK151" s="1" t="n">
        <f aca="false">FJ150*$B151</f>
        <v>3391.70408046593</v>
      </c>
      <c r="FL151" s="1" t="n">
        <f aca="false">FK150*$B151</f>
        <v>3286.0686905647</v>
      </c>
      <c r="FM151" s="1" t="n">
        <f aca="false">FL150*$B151</f>
        <v>3186.50168494265</v>
      </c>
      <c r="FN151" s="1" t="n">
        <f aca="false">FM150*$B151</f>
        <v>3092.50328852572</v>
      </c>
      <c r="FO151" s="1" t="n">
        <f aca="false">FN150*$B151</f>
        <v>3003.62669476537</v>
      </c>
      <c r="FP151" s="1" t="n">
        <f aca="false">FO150*$B151</f>
        <v>2919.47126311394</v>
      </c>
      <c r="FQ151" s="1" t="n">
        <f aca="false">FP150*$B151</f>
        <v>2839.6767352975</v>
      </c>
      <c r="FR151" s="1" t="n">
        <f aca="false">FQ150*$B151</f>
        <v>2763.91829710007</v>
      </c>
      <c r="FS151" s="1" t="n">
        <f aca="false">FR150*$B151</f>
        <v>2691.90234520416</v>
      </c>
      <c r="FT151" s="1" t="n">
        <f aca="false">FS150*$B151</f>
        <v>2623.36284463615</v>
      </c>
      <c r="FU151" s="1" t="n">
        <f aca="false">FT150*$B151</f>
        <v>2558.05818308227</v>
      </c>
      <c r="FV151" s="1" t="n">
        <f aca="false">FU150*$B151</f>
        <v>2495.76844493753</v>
      </c>
      <c r="FW151" s="1" t="n">
        <f aca="false">FV150*$B151</f>
        <v>2436.29304131658</v>
      </c>
      <c r="FX151" s="1" t="n">
        <f aca="false">FW150*$B151</f>
        <v>2379.44864307475</v>
      </c>
      <c r="FY151" s="1" t="n">
        <f aca="false">FX150*$B151</f>
        <v>2325.06737268762</v>
      </c>
      <c r="FZ151" s="1" t="n">
        <f aca="false">FY150*$B151</f>
        <v>2272.99521802732</v>
      </c>
      <c r="GA151" s="1" t="n">
        <f aca="false">FZ150*$B151</f>
        <v>2223.09063697485</v>
      </c>
      <c r="GB151" s="1" t="n">
        <f aca="false">GA150*$B151</f>
        <v>2175.22332667085</v>
      </c>
      <c r="GC151" s="1" t="n">
        <f aca="false">GB150*$B151</f>
        <v>2129.27313523112</v>
      </c>
      <c r="GD151" s="1" t="n">
        <f aca="false">GC150*$B151</f>
        <v>2085.12909709632</v>
      </c>
      <c r="GE151" s="1" t="n">
        <f aca="false">GD150*$B151</f>
        <v>2042.68857597187</v>
      </c>
      <c r="GF151" s="1" t="n">
        <f aca="false">GE150*$B151</f>
        <v>2001.85650164635</v>
      </c>
      <c r="GG151" s="1" t="n">
        <f aca="false">GF150*$B151</f>
        <v>1962.54468893467</v>
      </c>
      <c r="GH151" s="1" t="n">
        <f aca="false">GG150*$B151</f>
        <v>1924.67122864145</v>
      </c>
      <c r="GI151" s="1" t="n">
        <f aca="false">GH150*$B151</f>
        <v>1888.15994183421</v>
      </c>
      <c r="GJ151" s="1" t="n">
        <f aca="false">GI150*$B151</f>
        <v>1852.93988989706</v>
      </c>
      <c r="GK151" s="1" t="n">
        <f aca="false">GJ150*$B151</f>
        <v>1818.94493384036</v>
      </c>
      <c r="GL151" s="1" t="n">
        <f aca="false">GK150*$B151</f>
        <v>1786.11333719797</v>
      </c>
      <c r="GM151" s="1" t="n">
        <f aca="false">GL150*$B151</f>
        <v>1754.3874075759</v>
      </c>
      <c r="GN151" s="1" t="n">
        <f aca="false">GM150*$B151</f>
        <v>1723.71317254378</v>
      </c>
      <c r="GO151" s="1" t="n">
        <f aca="false">GN150*$B151</f>
        <v>1694.0400860999</v>
      </c>
      <c r="GP151" s="1" t="n">
        <f aca="false">GO150*$B151</f>
        <v>1665.32076240513</v>
      </c>
      <c r="GQ151" s="1" t="n">
        <f aca="false">GP150*$B151</f>
        <v>1637.51073388245</v>
      </c>
      <c r="GR151" s="1" t="n">
        <f aca="false">GQ150*$B151</f>
        <v>1610.56823112618</v>
      </c>
      <c r="GS151" s="1" t="n">
        <f aca="false">GR150*$B151</f>
        <v>1584.45398236615</v>
      </c>
      <c r="GT151" s="1" t="n">
        <f aca="false">GS150*$B151</f>
        <v>1559.13103049438</v>
      </c>
      <c r="GU151" s="1" t="n">
        <f aca="false">GT150*$B151</f>
        <v>1534.56456588989</v>
      </c>
      <c r="GV151" s="1" t="n">
        <f aca="false">GU150*$B151</f>
        <v>1510.72177347671</v>
      </c>
      <c r="GW151" s="1" t="n">
        <f aca="false">GV150*$B151</f>
        <v>1487.57169262446</v>
      </c>
      <c r="GX151" s="1" t="n">
        <f aca="false">GW150*$B151</f>
        <v>1465.08508865389</v>
      </c>
      <c r="GY151" s="1" t="n">
        <f aca="false">GX150*$B151</f>
        <v>1443.23433484377</v>
      </c>
      <c r="GZ151" s="1" t="n">
        <f aca="false">GY150*$B151</f>
        <v>1421.9933039538</v>
      </c>
      <c r="HA151" s="1" t="n">
        <f aca="false">GZ150*$B151</f>
        <v>1401.33726838217</v>
      </c>
      <c r="HB151" s="1" t="n">
        <f aca="false">HA150*$B151</f>
        <v>1381.24280816842</v>
      </c>
      <c r="HC151" s="1" t="n">
        <f aca="false">HB150*$B151</f>
        <v>1361.68772613347</v>
      </c>
      <c r="HD151" s="1" t="n">
        <f aca="false">HC150*$B151</f>
        <v>1342.65096952049</v>
      </c>
      <c r="HE151" s="1" t="n">
        <f aca="false">HD150*$B151</f>
        <v>1324.11255756461</v>
      </c>
      <c r="HF151" s="1" t="n">
        <f aca="false">HE150*$B151</f>
        <v>1306.05351447562</v>
      </c>
      <c r="HG151" s="1" t="n">
        <f aca="false">HF150*$B151</f>
        <v>1288.45580736895</v>
      </c>
      <c r="HH151" s="1" t="n">
        <f aca="false">HG150*$B151</f>
        <v>1271.30228872467</v>
      </c>
      <c r="HI151" s="1" t="n">
        <f aca="false">HH150*$B151</f>
        <v>1254.57664299484</v>
      </c>
      <c r="HJ151" s="1" t="n">
        <f aca="false">HI150*$B151</f>
        <v>1238.26333701527</v>
      </c>
      <c r="HK151" s="1" t="n">
        <f aca="false">HJ150*$B151</f>
        <v>1222.3475739099</v>
      </c>
      <c r="HL151" s="1" t="n">
        <f aca="false">HK150*$B151</f>
        <v>1206.81525020484</v>
      </c>
      <c r="HM151" s="1" t="n">
        <f aca="false">HL150*$B151</f>
        <v>1191.65291589504</v>
      </c>
      <c r="HN151" s="1" t="n">
        <f aca="false">HM150*$B151</f>
        <v>1176.84773722956</v>
      </c>
      <c r="HO151" s="1" t="n">
        <f aca="false">HN150*$B151</f>
        <v>1162.38746200266</v>
      </c>
      <c r="HP151" s="1" t="n">
        <f aca="false">HO150*$B151</f>
        <v>1148.26038715633</v>
      </c>
      <c r="HQ151" s="1" t="n">
        <f aca="false">HP150*$B151</f>
        <v>1134.45532851725</v>
      </c>
      <c r="HR151" s="1" t="n">
        <f aca="false">HQ150*$B151</f>
        <v>1120.96159250627</v>
      </c>
      <c r="HS151" s="1" t="n">
        <f aca="false">HR150*$B151</f>
        <v>1107.76894967232</v>
      </c>
      <c r="HT151" s="1" t="n">
        <f aca="false">HS150*$B151</f>
        <v>1094.8676099154</v>
      </c>
      <c r="HU151" s="1" t="n">
        <f aca="false">HT150*$B151</f>
        <v>1082.24819927444</v>
      </c>
      <c r="HV151" s="1" t="n">
        <f aca="false">HU150*$B151</f>
        <v>1069.90173816625</v>
      </c>
      <c r="HW151" s="1" t="n">
        <f aca="false">HV150*$B151</f>
        <v>1057.81962097108</v>
      </c>
      <c r="HX151" s="1" t="n">
        <f aca="false">HW150*$B151</f>
        <v>1045.9935968688</v>
      </c>
      <c r="HY151" s="1" t="n">
        <f aca="false">HX150*$B151</f>
        <v>1034.4157518374</v>
      </c>
      <c r="HZ151" s="1" t="n">
        <f aca="false">HY150*$B151</f>
        <v>1022.9689762895</v>
      </c>
      <c r="IA151" s="1" t="n">
        <f aca="false">HZ150*$B151</f>
        <v>1011.64886999447</v>
      </c>
      <c r="IB151" s="1" t="n">
        <f aca="false">IA150*$B151</f>
        <v>1000.45403123882</v>
      </c>
      <c r="IC151" s="1" t="n">
        <f aca="false">IB150*$B151</f>
        <v>989.383073820355</v>
      </c>
      <c r="ID151" s="1" t="n">
        <f aca="false">IC150*$B151</f>
        <v>978.434626876465</v>
      </c>
      <c r="IE151" s="1" t="n">
        <f aca="false">ID150*$B151</f>
        <v>967.607334714433</v>
      </c>
      <c r="IF151" s="1" t="n">
        <f aca="false">IE150*$B151</f>
        <v>956.899856643544</v>
      </c>
      <c r="IG151" s="1" t="n">
        <f aca="false">IF150*$B151</f>
        <v>946.310866809077</v>
      </c>
      <c r="IH151" s="1" t="n">
        <f aca="false">IG150*$B151</f>
        <v>935.839054028128</v>
      </c>
      <c r="II151" s="1" t="n">
        <f aca="false">IH150*$B151</f>
        <v>925.48312162726</v>
      </c>
      <c r="IJ151" s="1" t="n">
        <f aca="false">II150*$B151</f>
        <v>915.241787281932</v>
      </c>
      <c r="IK151" s="1" t="n">
        <f aca="false">IJ150*$B151</f>
        <v>905.113782857726</v>
      </c>
      <c r="IL151" s="1" t="n">
        <f aca="false">IK150*$B151</f>
        <v>895.097854253311</v>
      </c>
      <c r="IM151" s="1" t="n">
        <f aca="false">IL150*$B151</f>
        <v>885.192761245159</v>
      </c>
      <c r="IN151" s="1" t="n">
        <f aca="false">IM150*$B151</f>
        <v>875.397277333971</v>
      </c>
      <c r="IO151" s="1" t="n">
        <f aca="false">IN150*$B151</f>
        <v>865.710189592811</v>
      </c>
      <c r="IP151" s="1" t="n">
        <f aca="false">IO150*$B151</f>
        <v>856.130298516907</v>
      </c>
      <c r="IQ151" s="1" t="n">
        <f aca="false">IP150*$B151</f>
        <v>846.656417875129</v>
      </c>
      <c r="IR151" s="1" t="n">
        <f aca="false">IQ150*$B151</f>
        <v>837.287374563101</v>
      </c>
      <c r="IS151" s="1" t="n">
        <f aca="false">IR150*$B151</f>
        <v>828.022008457942</v>
      </c>
      <c r="IT151" s="1" t="n">
        <f aca="false">IS150*$B151</f>
        <v>818.859172274613</v>
      </c>
      <c r="IU151" s="1" t="n">
        <f aca="false">IT150*$B151</f>
        <v>809.797731423852</v>
      </c>
      <c r="IV151" s="1" t="n">
        <f aca="false">IU150*$B151</f>
        <v>800.836563871691</v>
      </c>
      <c r="IW151" s="1" t="n">
        <f aca="false">IV150*$B151</f>
        <v>791.97456000051</v>
      </c>
      <c r="IX151" s="1" t="n">
        <f aca="false">IW150*$B151</f>
        <v>783.210622471647</v>
      </c>
      <c r="IY151" s="1" t="n">
        <f aca="false">IX150*$B151</f>
        <v>774.543666089514</v>
      </c>
      <c r="IZ151" s="1" t="n">
        <f aca="false">IY150*$B151</f>
        <v>765.972617667225</v>
      </c>
      <c r="JA151" s="1" t="n">
        <f aca="false">IZ150*$B151</f>
        <v>757.496415893709</v>
      </c>
      <c r="JB151" s="1" t="n">
        <f aca="false">JA150*$B151</f>
        <v>749.114011202294</v>
      </c>
      <c r="JC151" s="1" t="n">
        <f aca="false">JB150*$B151</f>
        <v>740.824365640738</v>
      </c>
      <c r="JD151" s="1" t="n">
        <f aca="false">JC150*$B151</f>
        <v>732.626452742714</v>
      </c>
      <c r="JE151" s="1" t="n">
        <f aca="false">JD150*$B151</f>
        <v>724.5192574007</v>
      </c>
      <c r="JF151" s="1" t="n">
        <f aca="false">JE150*$B151</f>
        <v>716.501775740286</v>
      </c>
      <c r="JG151" s="1" t="n">
        <f aca="false">JF150*$B151</f>
        <v>708.573014995871</v>
      </c>
      <c r="JH151" s="1" t="n">
        <f aca="false">JG150*$B151</f>
        <v>700.73199338773</v>
      </c>
      <c r="JI151" s="1" t="n">
        <f aca="false">JH150*$B151</f>
        <v>692.977740000447</v>
      </c>
      <c r="JJ151" s="1" t="n">
        <f aca="false">JI150*$B151</f>
        <v>685.309294662691</v>
      </c>
      <c r="JK151" s="1" t="n">
        <f aca="false">JJ150*$B151</f>
        <v>677.725707828325</v>
      </c>
      <c r="JL151" s="1" t="n">
        <f aca="false">JK150*$B151</f>
        <v>670.226040458822</v>
      </c>
      <c r="JM151" s="1" t="n">
        <f aca="false">JL150*$B151</f>
        <v>662.809363906996</v>
      </c>
      <c r="JN151" s="1" t="n">
        <f aca="false">JM150*$B151</f>
        <v>655.474759802007</v>
      </c>
      <c r="JO151" s="1" t="n">
        <f aca="false">JN150*$B151</f>
        <v>648.221319935646</v>
      </c>
      <c r="JP151" s="1" t="n">
        <f aca="false">JO150*$B151</f>
        <v>641.048146149875</v>
      </c>
      <c r="JQ151" s="1" t="n">
        <f aca="false">JP150*$B151</f>
        <v>633.954350225612</v>
      </c>
      <c r="JR151" s="1" t="n">
        <f aca="false">JQ150*$B151</f>
        <v>626.93905377275</v>
      </c>
      <c r="JS151" s="1" t="n">
        <f aca="false">JR150*$B151</f>
        <v>620.001388121387</v>
      </c>
      <c r="JT151" s="1" t="n">
        <f aca="false">JS150*$B151</f>
        <v>613.140494214264</v>
      </c>
      <c r="JU151" s="1" t="n">
        <f aca="false">JT150*$B151</f>
        <v>606.355522500391</v>
      </c>
      <c r="JV151" s="1" t="n">
        <f aca="false">JU150*$B151</f>
        <v>599.645632829855</v>
      </c>
      <c r="JW151" s="1" t="n">
        <f aca="false">JV150*$B151</f>
        <v>593.009994349784</v>
      </c>
      <c r="JX151" s="1" t="n">
        <f aca="false">JW150*$B151</f>
        <v>586.447785401469</v>
      </c>
      <c r="JY151" s="1" t="n">
        <f aca="false">JX150*$B151</f>
        <v>579.958193418622</v>
      </c>
      <c r="JZ151" s="1" t="n">
        <f aca="false">JY150*$B151</f>
        <v>573.540414826756</v>
      </c>
      <c r="KA151" s="1" t="n">
        <f aca="false">JZ150*$B151</f>
        <v>567.19365494369</v>
      </c>
      <c r="KB151" s="1" t="n">
        <f aca="false">KA150*$B151</f>
        <v>560.917127881141</v>
      </c>
      <c r="KC151" s="1" t="n">
        <f aca="false">KB150*$B151</f>
        <v>554.710056447411</v>
      </c>
      <c r="KD151" s="1" t="n">
        <f aca="false">KC150*$B151</f>
        <v>548.571672051157</v>
      </c>
      <c r="KE151" s="1" t="n">
        <f aca="false">KD150*$B151</f>
        <v>542.501214606214</v>
      </c>
      <c r="KF151" s="1" t="n">
        <f aca="false">KE150*$B151</f>
        <v>536.497932437481</v>
      </c>
      <c r="KG151" s="1" t="n">
        <f aca="false">KF150*$B151</f>
        <v>530.561082187842</v>
      </c>
      <c r="KH151" s="1" t="n">
        <f aca="false">KG150*$B151</f>
        <v>524.689928726123</v>
      </c>
      <c r="KI151" s="1" t="n">
        <f aca="false">KH150*$B151</f>
        <v>518.883745056061</v>
      </c>
      <c r="KJ151" s="1" t="n">
        <f aca="false">KI150*$B151</f>
        <v>513.141812226286</v>
      </c>
      <c r="KK151" s="1" t="n">
        <f aca="false">KJ150*$B151</f>
        <v>507.463419241294</v>
      </c>
      <c r="KL151" s="1" t="n">
        <f aca="false">KK150*$B151</f>
        <v>501.847862973412</v>
      </c>
      <c r="KM151" s="1" t="n">
        <f aca="false">KL150*$B151</f>
        <v>496.294448075729</v>
      </c>
      <c r="KN151" s="1" t="n">
        <f aca="false">KM150*$B151</f>
        <v>490.802486895998</v>
      </c>
      <c r="KO151" s="1" t="n">
        <f aca="false">KN150*$B151</f>
        <v>485.371299391485</v>
      </c>
      <c r="KP151" s="1" t="n">
        <f aca="false">KO150*$B151</f>
        <v>480.000213044762</v>
      </c>
      <c r="KQ151" s="1" t="n">
        <f aca="false">KP150*$B151</f>
        <v>474.688562780437</v>
      </c>
      <c r="KR151" s="1" t="n">
        <f aca="false">KQ150*$B151</f>
        <v>469.435690882796</v>
      </c>
      <c r="KS151" s="1" t="n">
        <f aca="false">KR150*$B151</f>
        <v>464.240946914362</v>
      </c>
      <c r="KT151" s="1" t="n">
        <f aca="false">KS150*$B151</f>
        <v>459.103687635358</v>
      </c>
      <c r="KU151" s="1" t="n">
        <f aca="false">KT150*$B151</f>
        <v>454.023276924054</v>
      </c>
      <c r="KV151" s="1" t="n">
        <f aca="false">KU150*$B151</f>
        <v>448.999085698</v>
      </c>
      <c r="KW151" s="1" t="n">
        <f aca="false">KV150*$B151</f>
        <v>0</v>
      </c>
      <c r="KX151" s="1" t="n">
        <f aca="false">KW150*$B151</f>
        <v>0</v>
      </c>
      <c r="KY151" s="1" t="n">
        <f aca="false">KX150*$B151</f>
        <v>0</v>
      </c>
      <c r="KZ151" s="1" t="n">
        <f aca="false">KY150*$B151</f>
        <v>0</v>
      </c>
      <c r="LA151" s="1" t="n">
        <f aca="false">KZ150*$B151</f>
        <v>0</v>
      </c>
      <c r="LB151" s="1" t="n">
        <f aca="false">LA150*$B151</f>
        <v>0</v>
      </c>
      <c r="LC151" s="1" t="n">
        <f aca="false">LB150*$B151</f>
        <v>0</v>
      </c>
      <c r="LD151" s="1" t="n">
        <f aca="false">LC150*$B151</f>
        <v>0</v>
      </c>
      <c r="LE151" s="1" t="n">
        <f aca="false">LD150*$B151</f>
        <v>0</v>
      </c>
      <c r="LF151" s="1" t="n">
        <f aca="false">LE150*$B151</f>
        <v>0</v>
      </c>
      <c r="LG151" s="1" t="n">
        <f aca="false">LF150*$B151</f>
        <v>0</v>
      </c>
      <c r="LH151" s="1" t="n">
        <f aca="false">LG150*$B151</f>
        <v>0</v>
      </c>
      <c r="LI151" s="1" t="n">
        <f aca="false">LH150*$B151</f>
        <v>0</v>
      </c>
      <c r="LJ151" s="1" t="n">
        <f aca="false">LI150*$B151</f>
        <v>0</v>
      </c>
      <c r="LK151" s="1" t="n">
        <f aca="false">LJ150*$B151</f>
        <v>0</v>
      </c>
      <c r="LL151" s="1" t="n">
        <f aca="false">LK150*$B151</f>
        <v>0</v>
      </c>
      <c r="LM151" s="1" t="n">
        <f aca="false">LL150*$B151</f>
        <v>0</v>
      </c>
      <c r="LN151" s="1" t="n">
        <f aca="false">LM150*$B151</f>
        <v>0</v>
      </c>
      <c r="LO151" s="1" t="n">
        <f aca="false">LN150*$B151</f>
        <v>0</v>
      </c>
      <c r="LP151" s="1" t="n">
        <f aca="false">LO150*$B151</f>
        <v>0</v>
      </c>
      <c r="LQ151" s="1" t="n">
        <f aca="false">LP150*$B151</f>
        <v>0</v>
      </c>
      <c r="LR151" s="1" t="n">
        <f aca="false">LQ150*$B151</f>
        <v>0</v>
      </c>
      <c r="LS151" s="1" t="n">
        <f aca="false">LR150*$B151</f>
        <v>0</v>
      </c>
      <c r="LT151" s="1" t="n">
        <f aca="false">LS150*$B151</f>
        <v>0</v>
      </c>
      <c r="LU151" s="1" t="n">
        <f aca="false">LT150*$B151</f>
        <v>0</v>
      </c>
      <c r="LV151" s="1" t="n">
        <f aca="false">LU150*$B151</f>
        <v>0</v>
      </c>
      <c r="LW151" s="1" t="n">
        <f aca="false">LV150*$B151</f>
        <v>0</v>
      </c>
      <c r="LX151" s="1" t="n">
        <f aca="false">LW150*$B151</f>
        <v>0</v>
      </c>
      <c r="LY151" s="1" t="n">
        <f aca="false">LX150*$B151</f>
        <v>0</v>
      </c>
      <c r="LZ151" s="1" t="n">
        <f aca="false">LY150*$B151</f>
        <v>0</v>
      </c>
      <c r="MA151" s="1" t="n">
        <f aca="false">LZ150*$B151</f>
        <v>0</v>
      </c>
      <c r="MB151" s="1" t="n">
        <f aca="false">MA150*$B151</f>
        <v>0</v>
      </c>
      <c r="MC151" s="1" t="n">
        <f aca="false">MB150*$B151</f>
        <v>0</v>
      </c>
      <c r="MD151" s="1" t="n">
        <f aca="false">MC150*$B151</f>
        <v>0</v>
      </c>
      <c r="ME151" s="1" t="n">
        <f aca="false">MD150*$B151</f>
        <v>0</v>
      </c>
      <c r="MF151" s="1" t="n">
        <f aca="false">ME150*$B151</f>
        <v>0</v>
      </c>
      <c r="MG151" s="1" t="n">
        <f aca="false">MF150*$B151</f>
        <v>0</v>
      </c>
      <c r="MH151" s="1" t="n">
        <f aca="false">MG150*$B151</f>
        <v>0</v>
      </c>
      <c r="MI151" s="1" t="n">
        <f aca="false">MH150*$B151</f>
        <v>0</v>
      </c>
      <c r="MJ151" s="1" t="n">
        <f aca="false">MI150*$B151</f>
        <v>0</v>
      </c>
      <c r="MK151" s="1" t="n">
        <f aca="false">MJ150*$B151</f>
        <v>0</v>
      </c>
      <c r="ML151" s="1" t="n">
        <f aca="false">MK150*$B151</f>
        <v>0</v>
      </c>
      <c r="MM151" s="1" t="n">
        <f aca="false">ML150*$B151</f>
        <v>0</v>
      </c>
      <c r="MN151" s="1" t="n">
        <f aca="false">MM150*$B151</f>
        <v>0</v>
      </c>
      <c r="MO151" s="1" t="n">
        <f aca="false">MN150*$B151</f>
        <v>0</v>
      </c>
      <c r="MP151" s="1" t="n">
        <f aca="false">MO150*$B151</f>
        <v>0</v>
      </c>
      <c r="MQ151" s="1" t="n">
        <f aca="false">MP150*$B151</f>
        <v>0</v>
      </c>
      <c r="MR151" s="1" t="n">
        <f aca="false">MQ150*$B151</f>
        <v>0</v>
      </c>
      <c r="MS151" s="1" t="n">
        <f aca="false">MR150*$B151</f>
        <v>0</v>
      </c>
      <c r="MT151" s="1" t="n">
        <f aca="false">MS150*$B151</f>
        <v>0</v>
      </c>
      <c r="MU151" s="1" t="n">
        <f aca="false">MT150*$B151</f>
        <v>0</v>
      </c>
      <c r="MV151" s="1" t="n">
        <f aca="false">MU150*$B151</f>
        <v>0</v>
      </c>
      <c r="MW151" s="1" t="n">
        <f aca="false">MV150*$B151</f>
        <v>0</v>
      </c>
      <c r="MX151" s="1" t="n">
        <f aca="false">MW150*$B151</f>
        <v>0</v>
      </c>
      <c r="MY151" s="1" t="n">
        <f aca="false">MX150*$B151</f>
        <v>0</v>
      </c>
      <c r="MZ151" s="1" t="n">
        <f aca="false">MY150*$B151</f>
        <v>0</v>
      </c>
      <c r="NA151" s="1" t="n">
        <f aca="false">MZ150*$B151</f>
        <v>0</v>
      </c>
      <c r="NB151" s="1" t="n">
        <f aca="false">NA150*$B151</f>
        <v>0</v>
      </c>
      <c r="NC151" s="1" t="n">
        <f aca="false">NB150*$B151</f>
        <v>0</v>
      </c>
      <c r="ND151" s="1" t="n">
        <f aca="false">NC150*$B151</f>
        <v>0</v>
      </c>
      <c r="NE151" s="1" t="n">
        <f aca="false">ND150*$B151</f>
        <v>0</v>
      </c>
      <c r="NF151" s="1" t="n">
        <f aca="false">NE150*$B151</f>
        <v>0</v>
      </c>
      <c r="NG151" s="1" t="n">
        <f aca="false">NF150*$B151</f>
        <v>0</v>
      </c>
      <c r="NH151" s="1" t="n">
        <f aca="false">NG150*$B151</f>
        <v>0</v>
      </c>
      <c r="NI151" s="1" t="n">
        <f aca="false">NH150*$B151</f>
        <v>0</v>
      </c>
      <c r="NJ151" s="1" t="n">
        <f aca="false">NI150*$B151</f>
        <v>0</v>
      </c>
      <c r="NK151" s="1" t="n">
        <f aca="false">NJ150*$B151</f>
        <v>0</v>
      </c>
      <c r="NL151" s="1" t="n">
        <f aca="false">NK150*$B151</f>
        <v>0</v>
      </c>
      <c r="NM151" s="1" t="n">
        <f aca="false">NL150*$B151</f>
        <v>0</v>
      </c>
      <c r="NN151" s="1" t="n">
        <f aca="false">NM150*$B151</f>
        <v>0</v>
      </c>
      <c r="NO151" s="1" t="n">
        <f aca="false">NN150*$B151</f>
        <v>0</v>
      </c>
      <c r="NP151" s="1" t="n">
        <f aca="false">NO150*$B151</f>
        <v>0</v>
      </c>
      <c r="NQ151" s="1" t="n">
        <f aca="false">NP150*$B151</f>
        <v>0</v>
      </c>
      <c r="NR151" s="1" t="n">
        <f aca="false">NQ150*$B151</f>
        <v>0</v>
      </c>
      <c r="NS151" s="1" t="n">
        <f aca="false">NR150*$B151</f>
        <v>0</v>
      </c>
      <c r="NT151" s="1" t="n">
        <f aca="false">NS150*$B151</f>
        <v>0</v>
      </c>
      <c r="NU151" s="1" t="n">
        <f aca="false">NT150*$B151</f>
        <v>0</v>
      </c>
      <c r="NV151" s="1" t="n">
        <f aca="false">NU150*$B151</f>
        <v>0</v>
      </c>
      <c r="NW151" s="1" t="n">
        <f aca="false">NV150*$B151</f>
        <v>0</v>
      </c>
      <c r="NX151" s="1" t="n">
        <f aca="false">NW150*$B151</f>
        <v>0</v>
      </c>
      <c r="NY151" s="1" t="n">
        <f aca="false">NX150*$B151</f>
        <v>0</v>
      </c>
      <c r="NZ151" s="1" t="n">
        <f aca="false">NY150*$B151</f>
        <v>0</v>
      </c>
      <c r="OA151" s="1" t="n">
        <f aca="false">NZ150*$B151</f>
        <v>0</v>
      </c>
      <c r="OB151" s="1" t="n">
        <f aca="false">OA150*$B151</f>
        <v>0</v>
      </c>
      <c r="OC151" s="1" t="n">
        <f aca="false">OB150*$B151</f>
        <v>0</v>
      </c>
      <c r="OD151" s="1" t="n">
        <f aca="false">OC150*$B151</f>
        <v>0</v>
      </c>
      <c r="OE151" s="1" t="n">
        <f aca="false">OD150*$B151</f>
        <v>0</v>
      </c>
      <c r="OF151" s="1" t="n">
        <f aca="false">OE150*$B151</f>
        <v>0</v>
      </c>
      <c r="OG151" s="1" t="n">
        <f aca="false">OF150*$B151</f>
        <v>0</v>
      </c>
      <c r="OH151" s="1" t="n">
        <f aca="false">OG150*$B151</f>
        <v>0</v>
      </c>
      <c r="OI151" s="1" t="n">
        <f aca="false">OH150*$B151</f>
        <v>0</v>
      </c>
      <c r="OJ151" s="1" t="n">
        <f aca="false">OI150*$B151</f>
        <v>0</v>
      </c>
      <c r="OK151" s="1" t="n">
        <f aca="false">OJ150*$B151</f>
        <v>0</v>
      </c>
      <c r="OL151" s="1" t="n">
        <f aca="false">OK150*$B151</f>
        <v>0</v>
      </c>
      <c r="OM151" s="1" t="n">
        <f aca="false">OL150*$B151</f>
        <v>0</v>
      </c>
      <c r="ON151" s="1" t="n">
        <f aca="false">OM150*$B151</f>
        <v>0</v>
      </c>
      <c r="OO151" s="1" t="n">
        <f aca="false">ON150*$B151</f>
        <v>0</v>
      </c>
      <c r="OP151" s="1" t="n">
        <f aca="false">OO150*$B151</f>
        <v>0</v>
      </c>
      <c r="OQ151" s="1" t="n">
        <f aca="false">OP150*$B151</f>
        <v>0</v>
      </c>
      <c r="OR151" s="1" t="n">
        <f aca="false">OQ150*$B151</f>
        <v>0</v>
      </c>
      <c r="OS151" s="1" t="n">
        <f aca="false">OR150*$B151</f>
        <v>0</v>
      </c>
      <c r="OT151" s="1" t="n">
        <f aca="false">OS150*$B151</f>
        <v>0</v>
      </c>
      <c r="OU151" s="1" t="n">
        <f aca="false">OT150*$B151</f>
        <v>0</v>
      </c>
      <c r="OV151" s="1" t="n">
        <f aca="false">OU150*$B151</f>
        <v>0</v>
      </c>
      <c r="OW151" s="1" t="n">
        <f aca="false">OV150*$B151</f>
        <v>0</v>
      </c>
      <c r="OX151" s="1" t="n">
        <f aca="false">OW150*$B151</f>
        <v>0</v>
      </c>
      <c r="OY151" s="1" t="n">
        <f aca="false">OX150*$B151</f>
        <v>0</v>
      </c>
      <c r="OZ151" s="1" t="n">
        <f aca="false">OY150*$B151</f>
        <v>0</v>
      </c>
      <c r="PA151" s="1" t="n">
        <f aca="false">OZ150*$B151</f>
        <v>0</v>
      </c>
      <c r="PB151" s="1" t="n">
        <f aca="false">PA150*$B151</f>
        <v>0</v>
      </c>
      <c r="PC151" s="1" t="n">
        <f aca="false">PB150*$B151</f>
        <v>0</v>
      </c>
      <c r="PD151" s="1" t="n">
        <f aca="false">PC150*$B151</f>
        <v>0</v>
      </c>
      <c r="PE151" s="1" t="n">
        <f aca="false">PD150*$B151</f>
        <v>0</v>
      </c>
      <c r="PF151" s="1" t="n">
        <f aca="false">PE150*$B151</f>
        <v>0</v>
      </c>
      <c r="PG151" s="1" t="n">
        <f aca="false">PF150*$B151</f>
        <v>0</v>
      </c>
      <c r="PH151" s="1" t="n">
        <f aca="false">PG150*$B151</f>
        <v>0</v>
      </c>
      <c r="PI151" s="1" t="n">
        <f aca="false">PH150*$B151</f>
        <v>0</v>
      </c>
      <c r="PJ151" s="1" t="n">
        <f aca="false">PI150*$B151</f>
        <v>0</v>
      </c>
      <c r="PK151" s="1" t="n">
        <f aca="false">PJ150*$B151</f>
        <v>0</v>
      </c>
      <c r="PL151" s="1" t="n">
        <f aca="false">PK150*$B151</f>
        <v>0</v>
      </c>
      <c r="PM151" s="1" t="n">
        <f aca="false">PL150*$B151</f>
        <v>0</v>
      </c>
      <c r="PN151" s="1" t="n">
        <f aca="false">PM150*$B151</f>
        <v>0</v>
      </c>
      <c r="PO151" s="1" t="n">
        <f aca="false">PN150*$B151</f>
        <v>0</v>
      </c>
      <c r="PP151" s="1" t="n">
        <f aca="false">PO150*$B151</f>
        <v>0</v>
      </c>
      <c r="PQ151" s="1" t="n">
        <f aca="false">PP150*$B151</f>
        <v>0</v>
      </c>
      <c r="PR151" s="1" t="n">
        <f aca="false">PQ150*$B151</f>
        <v>0</v>
      </c>
      <c r="PS151" s="1" t="n">
        <f aca="false">PR150*$B151</f>
        <v>0</v>
      </c>
      <c r="PT151" s="1" t="n">
        <f aca="false">PS150*$B151</f>
        <v>0</v>
      </c>
      <c r="PU151" s="1" t="n">
        <f aca="false">PT150*$B151</f>
        <v>0</v>
      </c>
      <c r="PV151" s="1" t="n">
        <f aca="false">PU150*$B151</f>
        <v>0</v>
      </c>
      <c r="PW151" s="1" t="n">
        <f aca="false">PV150*$B151</f>
        <v>0</v>
      </c>
      <c r="PX151" s="1" t="n">
        <f aca="false">PW150*$B151</f>
        <v>0</v>
      </c>
      <c r="PY151" s="1" t="n">
        <f aca="false">PX150*$B151</f>
        <v>0</v>
      </c>
      <c r="PZ151" s="1" t="n">
        <f aca="false">PY150*$B151</f>
        <v>0</v>
      </c>
      <c r="QA151" s="1" t="n">
        <f aca="false">PZ150*$B151</f>
        <v>0</v>
      </c>
      <c r="QB151" s="1" t="n">
        <f aca="false">QA150*$B151</f>
        <v>0</v>
      </c>
      <c r="QC151" s="1" t="n">
        <f aca="false">QB150*$B151</f>
        <v>0</v>
      </c>
      <c r="QD151" s="1" t="n">
        <f aca="false">QC150*$B151</f>
        <v>0</v>
      </c>
      <c r="QE151" s="1" t="n">
        <f aca="false">QD150*$B151</f>
        <v>0</v>
      </c>
      <c r="QF151" s="1" t="n">
        <f aca="false">QE150*$B151</f>
        <v>0</v>
      </c>
      <c r="QG151" s="1" t="n">
        <f aca="false">QF150*$B151</f>
        <v>0</v>
      </c>
      <c r="QH151" s="1" t="n">
        <f aca="false">QG150*$B151</f>
        <v>0</v>
      </c>
      <c r="QI151" s="1" t="n">
        <f aca="false">QH150*$B151</f>
        <v>0</v>
      </c>
      <c r="QJ151" s="1" t="n">
        <f aca="false">QI150*$B151</f>
        <v>0</v>
      </c>
      <c r="QK151" s="1" t="n">
        <f aca="false">QJ150*$B151</f>
        <v>0</v>
      </c>
      <c r="QL151" s="1" t="n">
        <f aca="false">QK150*$B151</f>
        <v>0</v>
      </c>
      <c r="QM151" s="1" t="n">
        <f aca="false">QL150*$B151</f>
        <v>0</v>
      </c>
      <c r="QN151" s="1" t="n">
        <f aca="false">QM150*$B151</f>
        <v>0</v>
      </c>
      <c r="QO151" s="1" t="n">
        <f aca="false">QN150*$B151</f>
        <v>0</v>
      </c>
      <c r="QP151" s="1" t="n">
        <f aca="false">QO150*$B151</f>
        <v>0</v>
      </c>
      <c r="QQ151" s="1" t="n">
        <f aca="false">QP150*$B151</f>
        <v>0</v>
      </c>
      <c r="QR151" s="1" t="n">
        <f aca="false">QQ150*$B151</f>
        <v>0</v>
      </c>
      <c r="QS151" s="1" t="n">
        <f aca="false">QR150*$B151</f>
        <v>0</v>
      </c>
      <c r="QT151" s="1" t="n">
        <f aca="false">QS150*$B151</f>
        <v>0</v>
      </c>
      <c r="QU151" s="1" t="n">
        <f aca="false">QT150*$B151</f>
        <v>0</v>
      </c>
      <c r="QV151" s="1" t="n">
        <f aca="false">QU150*$B151</f>
        <v>0</v>
      </c>
      <c r="QW151" s="1" t="n">
        <f aca="false">QV150*$B151</f>
        <v>0</v>
      </c>
      <c r="QX151" s="1" t="n">
        <f aca="false">QW150*$B151</f>
        <v>0</v>
      </c>
      <c r="QY151" s="1" t="n">
        <f aca="false">QX150*$B151</f>
        <v>0</v>
      </c>
      <c r="QZ151" s="1" t="n">
        <f aca="false">QY150*$B151</f>
        <v>0</v>
      </c>
      <c r="RA151" s="1" t="n">
        <f aca="false">QZ150*$B151</f>
        <v>0</v>
      </c>
      <c r="RB151" s="1" t="n">
        <f aca="false">RA150*$B151</f>
        <v>0</v>
      </c>
      <c r="RC151" s="1" t="n">
        <f aca="false">RB150*$B151</f>
        <v>0</v>
      </c>
      <c r="RD151" s="1" t="n">
        <f aca="false">RC150*$B151</f>
        <v>0</v>
      </c>
      <c r="RE151" s="1" t="n">
        <f aca="false">RD150*$B151</f>
        <v>0</v>
      </c>
      <c r="RF151" s="1" t="n">
        <f aca="false">RE150*$B151</f>
        <v>0</v>
      </c>
      <c r="RG151" s="1" t="n">
        <f aca="false">RF150*$B151</f>
        <v>0</v>
      </c>
      <c r="RH151" s="1" t="n">
        <f aca="false">RG150*$B151</f>
        <v>0</v>
      </c>
      <c r="RI151" s="1" t="n">
        <f aca="false">RH150*$B151</f>
        <v>0</v>
      </c>
      <c r="RJ151" s="1" t="n">
        <f aca="false">RI150*$B151</f>
        <v>0</v>
      </c>
      <c r="RK151" s="1" t="n">
        <f aca="false">RJ150*$B151</f>
        <v>0</v>
      </c>
      <c r="RL151" s="1" t="n">
        <f aca="false">RK150*$B151</f>
        <v>0</v>
      </c>
      <c r="RM151" s="1" t="n">
        <f aca="false">RL150*$B151</f>
        <v>0</v>
      </c>
      <c r="RN151" s="1" t="n">
        <f aca="false">RM150*$B151</f>
        <v>0</v>
      </c>
      <c r="RO151" s="1" t="n">
        <f aca="false">RN150*$B151</f>
        <v>0</v>
      </c>
      <c r="RP151" s="1" t="n">
        <f aca="false">RO150*$B151</f>
        <v>0</v>
      </c>
      <c r="RQ151" s="1" t="n">
        <f aca="false">RP150*$B151</f>
        <v>0</v>
      </c>
      <c r="RR151" s="1" t="n">
        <f aca="false">RQ150*$B151</f>
        <v>0</v>
      </c>
      <c r="RS151" s="1" t="n">
        <f aca="false">RR150*$B151</f>
        <v>0</v>
      </c>
      <c r="RT151" s="1" t="n">
        <f aca="false">RS150*$B151</f>
        <v>0</v>
      </c>
      <c r="RU151" s="1" t="n">
        <f aca="false">RT150*$B151</f>
        <v>0</v>
      </c>
      <c r="RV151" s="1" t="n">
        <f aca="false">RU150*$B151</f>
        <v>0</v>
      </c>
      <c r="RW151" s="1" t="n">
        <f aca="false">RV150*$B151</f>
        <v>0</v>
      </c>
      <c r="RX151" s="1" t="n">
        <f aca="false">RW150*$B151</f>
        <v>0</v>
      </c>
      <c r="RY151" s="1" t="n">
        <f aca="false">RX150*$B151</f>
        <v>0</v>
      </c>
      <c r="RZ151" s="1" t="n">
        <f aca="false">RY150*$B151</f>
        <v>0</v>
      </c>
      <c r="SA151" s="1" t="n">
        <f aca="false">RZ150*$B151</f>
        <v>0</v>
      </c>
      <c r="SB151" s="1" t="n">
        <f aca="false">SA150*$B151</f>
        <v>0</v>
      </c>
      <c r="SC151" s="1" t="n">
        <f aca="false">SB150*$B151</f>
        <v>0</v>
      </c>
      <c r="SD151" s="1" t="n">
        <f aca="false">SC150*$B151</f>
        <v>0</v>
      </c>
      <c r="SE151" s="1" t="n">
        <f aca="false">SD150*$B151</f>
        <v>0</v>
      </c>
      <c r="SF151" s="1" t="n">
        <f aca="false">SE150*$B151</f>
        <v>0</v>
      </c>
      <c r="SG151" s="1" t="n">
        <f aca="false">SF150*$B151</f>
        <v>0</v>
      </c>
      <c r="SH151" s="1" t="n">
        <f aca="false">SG150*$B151</f>
        <v>0</v>
      </c>
      <c r="SI151" s="1" t="n">
        <f aca="false">SH150*$B151</f>
        <v>0</v>
      </c>
      <c r="SJ151" s="1" t="n">
        <f aca="false">SI150*$B151</f>
        <v>0</v>
      </c>
      <c r="SK151" s="1" t="n">
        <f aca="false">SJ150*$B151</f>
        <v>0</v>
      </c>
      <c r="SL151" s="1" t="n">
        <f aca="false">SK150*$B151</f>
        <v>0</v>
      </c>
      <c r="SM151" s="1" t="n">
        <f aca="false">SL150*$B151</f>
        <v>0</v>
      </c>
      <c r="SN151" s="1" t="n">
        <f aca="false">SM150*$B151</f>
        <v>0</v>
      </c>
      <c r="SO151" s="1" t="n">
        <f aca="false">SN150*$B151</f>
        <v>0</v>
      </c>
      <c r="SP151" s="1" t="n">
        <f aca="false">SO150*$B151</f>
        <v>0</v>
      </c>
      <c r="SQ151" s="1" t="n">
        <f aca="false">SP150*$B151</f>
        <v>0</v>
      </c>
      <c r="SR151" s="1" t="n">
        <f aca="false">SQ150*$B151</f>
        <v>0</v>
      </c>
      <c r="SS151" s="1" t="n">
        <f aca="false">SR150*$B151</f>
        <v>0</v>
      </c>
      <c r="ST151" s="1" t="n">
        <f aca="false">SS150*$B151</f>
        <v>0</v>
      </c>
      <c r="SU151" s="1" t="n">
        <f aca="false">ST150*$B151</f>
        <v>0</v>
      </c>
      <c r="SV151" s="1" t="n">
        <f aca="false">SU150*$B151</f>
        <v>0</v>
      </c>
      <c r="SW151" s="1" t="n">
        <f aca="false">SV150*$B151</f>
        <v>0</v>
      </c>
      <c r="SX151" s="1" t="n">
        <f aca="false">SW150*$B151</f>
        <v>0</v>
      </c>
      <c r="SY151" s="1" t="n">
        <f aca="false">SX150*$B151</f>
        <v>0</v>
      </c>
      <c r="SZ151" s="1" t="n">
        <f aca="false">SY150*$B151</f>
        <v>0</v>
      </c>
      <c r="TA151" s="1" t="n">
        <f aca="false">SZ150*$B151</f>
        <v>0</v>
      </c>
      <c r="TB151" s="1" t="n">
        <f aca="false">TA150*$B151</f>
        <v>0</v>
      </c>
      <c r="TC151" s="1" t="n">
        <f aca="false">TB150*$B151</f>
        <v>0</v>
      </c>
      <c r="TD151" s="1" t="n">
        <f aca="false">TC150*$B151</f>
        <v>0</v>
      </c>
      <c r="TE151" s="1" t="n">
        <f aca="false">TD150*$B151</f>
        <v>0</v>
      </c>
      <c r="TF151" s="1" t="n">
        <f aca="false">TE150*$B151</f>
        <v>0</v>
      </c>
      <c r="TG151" s="1" t="n">
        <f aca="false">TF150*$B151</f>
        <v>0</v>
      </c>
      <c r="TH151" s="1" t="n">
        <f aca="false">TG150*$B151</f>
        <v>0</v>
      </c>
      <c r="TI151" s="1" t="n">
        <f aca="false">TH150*$B151</f>
        <v>0</v>
      </c>
      <c r="TJ151" s="1" t="n">
        <f aca="false">TI150*$B151</f>
        <v>0</v>
      </c>
      <c r="TK151" s="1" t="n">
        <f aca="false">TJ150*$B151</f>
        <v>0</v>
      </c>
      <c r="TL151" s="1" t="n">
        <f aca="false">TK150*$B151</f>
        <v>0</v>
      </c>
      <c r="TM151" s="1" t="n">
        <f aca="false">TL150*$B151</f>
        <v>0</v>
      </c>
      <c r="TN151" s="1" t="n">
        <f aca="false">TM150*$B151</f>
        <v>0</v>
      </c>
      <c r="TO151" s="1" t="n">
        <f aca="false">TN150*$B151</f>
        <v>0</v>
      </c>
      <c r="TP151" s="1" t="n">
        <f aca="false">TO150*$B151</f>
        <v>0</v>
      </c>
      <c r="TQ151" s="1" t="n">
        <f aca="false">TP150*$B151</f>
        <v>0</v>
      </c>
      <c r="TR151" s="1" t="n">
        <f aca="false">TQ150*$B151</f>
        <v>0</v>
      </c>
      <c r="TS151" s="1" t="n">
        <f aca="false">TR150*$B151</f>
        <v>0</v>
      </c>
      <c r="TT151" s="1" t="n">
        <f aca="false">TS150*$B151</f>
        <v>0</v>
      </c>
      <c r="TU151" s="1" t="n">
        <f aca="false">TT150*$B151</f>
        <v>0</v>
      </c>
      <c r="TV151" s="1" t="n">
        <f aca="false">TU150*$B151</f>
        <v>0</v>
      </c>
      <c r="TW151" s="1" t="n">
        <f aca="false">TV150*$B151</f>
        <v>0</v>
      </c>
      <c r="TX151" s="1" t="n">
        <f aca="false">TW150*$B151</f>
        <v>0</v>
      </c>
      <c r="TY151" s="1" t="n">
        <f aca="false">TX150*$B151</f>
        <v>0</v>
      </c>
      <c r="TZ151" s="1" t="n">
        <f aca="false">TY150*$B151</f>
        <v>0</v>
      </c>
      <c r="UA151" s="1" t="n">
        <f aca="false">TZ150*$B151</f>
        <v>0</v>
      </c>
      <c r="UB151" s="1" t="n">
        <f aca="false">UA150*$B151</f>
        <v>0</v>
      </c>
      <c r="UC151" s="1" t="n">
        <f aca="false">UB150*$B151</f>
        <v>0</v>
      </c>
      <c r="UD151" s="1" t="n">
        <f aca="false">UC150*$B151</f>
        <v>0</v>
      </c>
      <c r="UE151" s="1" t="n">
        <f aca="false">UD150*$B151</f>
        <v>0</v>
      </c>
      <c r="UF151" s="1" t="n">
        <f aca="false">UE150*$B151</f>
        <v>0</v>
      </c>
      <c r="UG151" s="1" t="n">
        <f aca="false">UF150*$B151</f>
        <v>0</v>
      </c>
      <c r="UH151" s="1" t="n">
        <f aca="false">UG150*$B151</f>
        <v>0</v>
      </c>
      <c r="UI151" s="1" t="n">
        <f aca="false">UH150*$B151</f>
        <v>0</v>
      </c>
      <c r="UJ151" s="1" t="n">
        <f aca="false">UI150*$B151</f>
        <v>0</v>
      </c>
      <c r="UK151" s="1" t="n">
        <f aca="false">UJ150*$B151</f>
        <v>0</v>
      </c>
      <c r="UL151" s="1" t="n">
        <f aca="false">UK150*$B151</f>
        <v>0</v>
      </c>
      <c r="UM151" s="1" t="n">
        <f aca="false">UL150*$B151</f>
        <v>0</v>
      </c>
      <c r="UN151" s="1" t="n">
        <f aca="false">UM150*$B151</f>
        <v>0</v>
      </c>
      <c r="UO151" s="1" t="n">
        <f aca="false">UN150*$B151</f>
        <v>0</v>
      </c>
      <c r="UP151" s="1" t="n">
        <f aca="false">UO150*$B151</f>
        <v>0</v>
      </c>
      <c r="UQ151" s="1" t="n">
        <f aca="false">UP150*$B151</f>
        <v>0</v>
      </c>
      <c r="UR151" s="1" t="n">
        <f aca="false">UQ150*$B151</f>
        <v>0</v>
      </c>
      <c r="US151" s="1" t="n">
        <f aca="false">UR150*$B151</f>
        <v>0</v>
      </c>
      <c r="UT151" s="1" t="n">
        <f aca="false">US150*$B151</f>
        <v>0</v>
      </c>
      <c r="UU151" s="1" t="n">
        <f aca="false">UT150*$B151</f>
        <v>0</v>
      </c>
      <c r="UV151" s="1" t="n">
        <f aca="false">UU150*$B151</f>
        <v>0</v>
      </c>
      <c r="UW151" s="1" t="n">
        <f aca="false">UV150*$B151</f>
        <v>0</v>
      </c>
      <c r="UX151" s="1" t="n">
        <f aca="false">UW150*$B151</f>
        <v>0</v>
      </c>
      <c r="UY151" s="1" t="n">
        <f aca="false">UX150*$B151</f>
        <v>0</v>
      </c>
      <c r="UZ151" s="1" t="n">
        <f aca="false">UY150*$B151</f>
        <v>0</v>
      </c>
      <c r="VA151" s="1" t="n">
        <f aca="false">UZ150*$B151</f>
        <v>0</v>
      </c>
      <c r="VB151" s="1" t="n">
        <f aca="false">VA150*$B151</f>
        <v>0</v>
      </c>
      <c r="VC151" s="1" t="n">
        <f aca="false">VB150*$B151</f>
        <v>0</v>
      </c>
      <c r="VD151" s="1" t="n">
        <f aca="false">VC150*$B151</f>
        <v>0</v>
      </c>
      <c r="VE151" s="1" t="n">
        <f aca="false">VD150*$B151</f>
        <v>0</v>
      </c>
      <c r="VF151" s="1" t="n">
        <f aca="false">VE150*$B151</f>
        <v>0</v>
      </c>
      <c r="VG151" s="1" t="n">
        <f aca="false">VF150*$B151</f>
        <v>0</v>
      </c>
      <c r="VH151" s="1" t="n">
        <f aca="false">VG150*$B151</f>
        <v>0</v>
      </c>
      <c r="VI151" s="1" t="n">
        <f aca="false">VH150*$B151</f>
        <v>0</v>
      </c>
      <c r="VJ151" s="1" t="n">
        <f aca="false">VI150*$B151</f>
        <v>0</v>
      </c>
      <c r="VK151" s="1" t="n">
        <f aca="false">VJ150*$B151</f>
        <v>0</v>
      </c>
      <c r="VL151" s="1" t="n">
        <f aca="false">VK150*$B151</f>
        <v>0</v>
      </c>
      <c r="VM151" s="1" t="n">
        <f aca="false">VL150*$B151</f>
        <v>0</v>
      </c>
      <c r="VN151" s="1" t="n">
        <f aca="false">VM150*$B151</f>
        <v>0</v>
      </c>
      <c r="VO151" s="1" t="n">
        <f aca="false">VN150*$B151</f>
        <v>0</v>
      </c>
      <c r="VP151" s="1" t="n">
        <f aca="false">VO150*$B151</f>
        <v>0</v>
      </c>
      <c r="VQ151" s="1" t="n">
        <f aca="false">VP150*$B151</f>
        <v>0</v>
      </c>
      <c r="VR151" s="1" t="n">
        <f aca="false">VQ150*$B151</f>
        <v>0</v>
      </c>
      <c r="VS151" s="1" t="n">
        <f aca="false">VR150*$B151</f>
        <v>0</v>
      </c>
      <c r="VT151" s="1" t="n">
        <f aca="false">VS150*$B151</f>
        <v>0</v>
      </c>
      <c r="VU151" s="1" t="n">
        <f aca="false">VT150*$B151</f>
        <v>0</v>
      </c>
      <c r="VV151" s="1" t="n">
        <f aca="false">VU150*$B151</f>
        <v>0</v>
      </c>
      <c r="VW151" s="1" t="n">
        <f aca="false">VV150*$B151</f>
        <v>0</v>
      </c>
      <c r="VX151" s="1" t="n">
        <f aca="false">VW150*$B151</f>
        <v>0</v>
      </c>
      <c r="VY151" s="1" t="n">
        <f aca="false">VX150*$B151</f>
        <v>0</v>
      </c>
      <c r="VZ151" s="1" t="n">
        <f aca="false">VY150*$B151</f>
        <v>0</v>
      </c>
      <c r="WA151" s="1" t="n">
        <f aca="false">VZ150*$B151</f>
        <v>0</v>
      </c>
      <c r="WB151" s="1" t="n">
        <f aca="false">WA150*$B151</f>
        <v>0</v>
      </c>
      <c r="WC151" s="1" t="n">
        <f aca="false">WB150*$B151</f>
        <v>0</v>
      </c>
      <c r="WD151" s="1" t="n">
        <f aca="false">WC150*$B151</f>
        <v>0</v>
      </c>
      <c r="WE151" s="1" t="n">
        <f aca="false">WD150*$B151</f>
        <v>0</v>
      </c>
      <c r="WF151" s="1" t="n">
        <f aca="false">WE150*$B151</f>
        <v>0</v>
      </c>
      <c r="WG151" s="1" t="n">
        <f aca="false">WF150*$B151</f>
        <v>0</v>
      </c>
      <c r="WH151" s="1" t="n">
        <f aca="false">WG150*$B151</f>
        <v>0</v>
      </c>
      <c r="WI151" s="1" t="n">
        <f aca="false">WH150*$B151</f>
        <v>0</v>
      </c>
      <c r="WJ151" s="1" t="n">
        <f aca="false">WI150*$B151</f>
        <v>0</v>
      </c>
      <c r="WK151" s="1" t="n">
        <f aca="false">WJ150*$B151</f>
        <v>0</v>
      </c>
      <c r="WL151" s="1" t="n">
        <f aca="false">WK150*$B151</f>
        <v>0</v>
      </c>
      <c r="WM151" s="1" t="n">
        <f aca="false">WL150*$B151</f>
        <v>0</v>
      </c>
      <c r="WN151" s="1" t="n">
        <f aca="false">WM150*$B151</f>
        <v>0</v>
      </c>
      <c r="WO151" s="1" t="n">
        <f aca="false">WN150*$B151</f>
        <v>0</v>
      </c>
      <c r="WP151" s="1" t="n">
        <f aca="false">WO150*$B151</f>
        <v>0</v>
      </c>
      <c r="WQ151" s="1" t="n">
        <f aca="false">WP150*$B151</f>
        <v>0</v>
      </c>
      <c r="WR151" s="1" t="n">
        <f aca="false">WQ150*$B151</f>
        <v>0</v>
      </c>
      <c r="WS151" s="1" t="n">
        <f aca="false">WR150*$B151</f>
        <v>0</v>
      </c>
      <c r="WT151" s="1" t="n">
        <f aca="false">WS150*$B151</f>
        <v>0</v>
      </c>
      <c r="WU151" s="1" t="n">
        <f aca="false">WT150*$B151</f>
        <v>0</v>
      </c>
      <c r="WV151" s="1" t="n">
        <f aca="false">WU150*$B151</f>
        <v>0</v>
      </c>
      <c r="WW151" s="1" t="n">
        <f aca="false">WV150*$B151</f>
        <v>0</v>
      </c>
      <c r="WX151" s="1" t="n">
        <f aca="false">WW150*$B151</f>
        <v>0</v>
      </c>
      <c r="WY151" s="1" t="n">
        <f aca="false">WX150*$B151</f>
        <v>0</v>
      </c>
      <c r="WZ151" s="1" t="n">
        <f aca="false">WY150*$B151</f>
        <v>0</v>
      </c>
      <c r="XA151" s="1" t="n">
        <f aca="false">WZ150*$B151</f>
        <v>0</v>
      </c>
      <c r="XB151" s="1" t="n">
        <f aca="false">XA150*$B151</f>
        <v>0</v>
      </c>
      <c r="XC151" s="1" t="n">
        <f aca="false">XB150*$B151</f>
        <v>0</v>
      </c>
      <c r="XD151" s="1" t="n">
        <f aca="false">XC150*$B151</f>
        <v>0</v>
      </c>
      <c r="XE151" s="1" t="n">
        <f aca="false">XD150*$B151</f>
        <v>0</v>
      </c>
      <c r="XF151" s="1" t="n">
        <f aca="false">XE150*$B151</f>
        <v>0</v>
      </c>
      <c r="XG151" s="1" t="n">
        <f aca="false">XF150*$B151</f>
        <v>0</v>
      </c>
      <c r="XH151" s="1" t="n">
        <f aca="false">XG150*$B151</f>
        <v>0</v>
      </c>
      <c r="XI151" s="1" t="n">
        <f aca="false">XH150*$B151</f>
        <v>0</v>
      </c>
      <c r="XJ151" s="1" t="n">
        <f aca="false">XI150*$B151</f>
        <v>0</v>
      </c>
      <c r="XK151" s="1" t="n">
        <f aca="false">XJ150*$B151</f>
        <v>0</v>
      </c>
      <c r="XL151" s="1" t="n">
        <f aca="false">XK150*$B151</f>
        <v>0</v>
      </c>
      <c r="XM151" s="1" t="n">
        <f aca="false">XL150*$B151</f>
        <v>0</v>
      </c>
      <c r="XN151" s="1" t="n">
        <f aca="false">XM150*$B151</f>
        <v>0</v>
      </c>
      <c r="XO151" s="1" t="n">
        <f aca="false">XN150*$B151</f>
        <v>0</v>
      </c>
      <c r="XP151" s="1" t="n">
        <f aca="false">XO150*$B151</f>
        <v>0</v>
      </c>
      <c r="XQ151" s="1" t="n">
        <f aca="false">XP150*$B151</f>
        <v>0</v>
      </c>
      <c r="XR151" s="1" t="n">
        <f aca="false">XQ150*$B151</f>
        <v>0</v>
      </c>
      <c r="XS151" s="1" t="n">
        <f aca="false">XR150*$B151</f>
        <v>0</v>
      </c>
      <c r="XT151" s="1" t="n">
        <f aca="false">XS150*$B151</f>
        <v>0</v>
      </c>
      <c r="XU151" s="1" t="n">
        <f aca="false">XT150*$B151</f>
        <v>0</v>
      </c>
      <c r="XV151" s="1" t="n">
        <f aca="false">XU150*$B151</f>
        <v>0</v>
      </c>
      <c r="XW151" s="1" t="n">
        <f aca="false">XV150*$B151</f>
        <v>0</v>
      </c>
      <c r="XX151" s="1" t="n">
        <f aca="false">XW150*$B151</f>
        <v>0</v>
      </c>
      <c r="XY151" s="1" t="n">
        <f aca="false">XX150*$B151</f>
        <v>0</v>
      </c>
      <c r="XZ151" s="1" t="n">
        <f aca="false">XY150*$B151</f>
        <v>0</v>
      </c>
      <c r="YA151" s="1" t="n">
        <f aca="false">XZ150*$B151</f>
        <v>0</v>
      </c>
      <c r="YB151" s="1" t="n">
        <f aca="false">YA150*$B151</f>
        <v>0</v>
      </c>
      <c r="YC151" s="1" t="n">
        <f aca="false">YB150*$B151</f>
        <v>0</v>
      </c>
      <c r="YD151" s="1" t="n">
        <f aca="false">YC150*$B151</f>
        <v>0</v>
      </c>
      <c r="YE151" s="1" t="n">
        <f aca="false">YD150*$B151</f>
        <v>0</v>
      </c>
      <c r="YF151" s="1" t="n">
        <f aca="false">YE150*$B151</f>
        <v>0</v>
      </c>
      <c r="YG151" s="1" t="n">
        <f aca="false">YF150*$B151</f>
        <v>0</v>
      </c>
      <c r="YH151" s="1" t="n">
        <f aca="false">YG150*$B151</f>
        <v>0</v>
      </c>
      <c r="YI151" s="1" t="n">
        <f aca="false">YH150*$B151</f>
        <v>0</v>
      </c>
      <c r="YJ151" s="1" t="n">
        <f aca="false">YI150*$B151</f>
        <v>0</v>
      </c>
      <c r="YK151" s="1" t="n">
        <f aca="false">YJ150*$B151</f>
        <v>0</v>
      </c>
      <c r="YL151" s="1" t="n">
        <f aca="false">YK150*$B151</f>
        <v>0</v>
      </c>
      <c r="YM151" s="1" t="n">
        <f aca="false">YL150*$B151</f>
        <v>0</v>
      </c>
      <c r="YN151" s="1" t="n">
        <f aca="false">YM150*$B151</f>
        <v>0</v>
      </c>
      <c r="YO151" s="1" t="n">
        <f aca="false">YN150*$B151</f>
        <v>0</v>
      </c>
      <c r="YP151" s="1" t="n">
        <f aca="false">YO150*$B151</f>
        <v>0</v>
      </c>
      <c r="YQ151" s="1" t="n">
        <f aca="false">YP150*$B151</f>
        <v>0</v>
      </c>
      <c r="YR151" s="1" t="n">
        <f aca="false">YQ150*$B151</f>
        <v>0</v>
      </c>
      <c r="YS151" s="1" t="n">
        <f aca="false">YR150*$B151</f>
        <v>0</v>
      </c>
      <c r="YT151" s="1" t="n">
        <f aca="false">YS150*$B151</f>
        <v>0</v>
      </c>
      <c r="YU151" s="1" t="n">
        <f aca="false">YT150*$B151</f>
        <v>0</v>
      </c>
      <c r="YV151" s="1" t="n">
        <f aca="false">YU150*$B151</f>
        <v>0</v>
      </c>
      <c r="YW151" s="1" t="n">
        <f aca="false">YV150*$B151</f>
        <v>0</v>
      </c>
      <c r="YX151" s="1" t="n">
        <f aca="false">YW150*$B151</f>
        <v>0</v>
      </c>
      <c r="YY151" s="1" t="n">
        <f aca="false">YX150*$B151</f>
        <v>0</v>
      </c>
      <c r="YZ151" s="1" t="n">
        <f aca="false">YY150*$B151</f>
        <v>0</v>
      </c>
      <c r="ZA151" s="1" t="n">
        <f aca="false">YZ150*$B151</f>
        <v>0</v>
      </c>
      <c r="ZB151" s="1" t="n">
        <f aca="false">ZA150*$B151</f>
        <v>0</v>
      </c>
      <c r="ZC151" s="1" t="n">
        <f aca="false">ZB150*$B151</f>
        <v>0</v>
      </c>
      <c r="ZD151" s="1" t="n">
        <f aca="false">ZC150*$B151</f>
        <v>0</v>
      </c>
      <c r="ZE151" s="1" t="n">
        <f aca="false">ZD150*$B151</f>
        <v>0</v>
      </c>
      <c r="ZF151" s="1" t="n">
        <f aca="false">ZE150*$B151</f>
        <v>0</v>
      </c>
      <c r="ZG151" s="1" t="n">
        <f aca="false">ZF150*$B151</f>
        <v>0</v>
      </c>
      <c r="ZH151" s="1" t="n">
        <f aca="false">ZG150*$B151</f>
        <v>0</v>
      </c>
      <c r="ZI151" s="1" t="n">
        <f aca="false">ZH150*$B151</f>
        <v>0</v>
      </c>
      <c r="ZJ151" s="1" t="n">
        <f aca="false">ZI150*$B151</f>
        <v>0</v>
      </c>
      <c r="ZK151" s="1" t="n">
        <f aca="false">ZJ150*$B151</f>
        <v>0</v>
      </c>
      <c r="ZL151" s="1" t="n">
        <f aca="false">ZK150*$B151</f>
        <v>0</v>
      </c>
      <c r="ZM151" s="1" t="n">
        <f aca="false">ZL150*$B151</f>
        <v>0</v>
      </c>
      <c r="ZN151" s="1" t="n">
        <f aca="false">ZM150*$B151</f>
        <v>0</v>
      </c>
      <c r="ZO151" s="1" t="n">
        <f aca="false">ZN150*$B151</f>
        <v>0</v>
      </c>
      <c r="ZP151" s="1" t="n">
        <f aca="false">ZO150*$B151</f>
        <v>0</v>
      </c>
      <c r="ZQ151" s="1" t="n">
        <f aca="false">ZP150*$B151</f>
        <v>0</v>
      </c>
      <c r="ZR151" s="1" t="n">
        <f aca="false">ZQ150*$B151</f>
        <v>0</v>
      </c>
      <c r="ZS151" s="1" t="n">
        <f aca="false">ZR150*$B151</f>
        <v>0</v>
      </c>
      <c r="ZT151" s="1" t="n">
        <f aca="false">ZS150*$B151</f>
        <v>0</v>
      </c>
      <c r="ZU151" s="1" t="n">
        <f aca="false">ZT150*$B151</f>
        <v>0</v>
      </c>
      <c r="ZV151" s="1" t="n">
        <f aca="false">ZU150*$B151</f>
        <v>0</v>
      </c>
      <c r="ZW151" s="1" t="n">
        <f aca="false">ZV150*$B151</f>
        <v>0</v>
      </c>
      <c r="ZX151" s="1" t="n">
        <f aca="false">ZW150*$B151</f>
        <v>0</v>
      </c>
      <c r="ZY151" s="1" t="n">
        <f aca="false">ZX150*$B151</f>
        <v>0</v>
      </c>
      <c r="ZZ151" s="1" t="n">
        <f aca="false">ZY150*$B151</f>
        <v>0</v>
      </c>
      <c r="AAA151" s="1" t="n">
        <f aca="false">ZZ150*$B151</f>
        <v>0</v>
      </c>
      <c r="AAB151" s="1" t="n">
        <f aca="false">AAA150*$B151</f>
        <v>0</v>
      </c>
      <c r="AAC151" s="1" t="n">
        <f aca="false">AAB150*$B151</f>
        <v>0</v>
      </c>
      <c r="AAD151" s="1" t="n">
        <f aca="false">AAC150*$B151</f>
        <v>0</v>
      </c>
      <c r="AAE151" s="1" t="n">
        <f aca="false">AAD150*$B151</f>
        <v>0</v>
      </c>
      <c r="AAF151" s="1" t="n">
        <f aca="false">AAE150*$B151</f>
        <v>0</v>
      </c>
      <c r="AAG151" s="1" t="n">
        <f aca="false">AAF150*$B151</f>
        <v>0</v>
      </c>
      <c r="AAH151" s="1" t="n">
        <f aca="false">AAG150*$B151</f>
        <v>0</v>
      </c>
      <c r="AAI151" s="1" t="n">
        <f aca="false">AAH150*$B151</f>
        <v>0</v>
      </c>
      <c r="AAJ151" s="1" t="n">
        <f aca="false">AAI150*$B151</f>
        <v>0</v>
      </c>
      <c r="AAK151" s="1" t="n">
        <f aca="false">AAJ150*$B151</f>
        <v>0</v>
      </c>
      <c r="AAL151" s="1" t="n">
        <f aca="false">AAK150*$B151</f>
        <v>0</v>
      </c>
      <c r="AAM151" s="1" t="n">
        <f aca="false">AAL150*$B151</f>
        <v>0</v>
      </c>
      <c r="AAN151" s="1" t="n">
        <f aca="false">AAM150*$B151</f>
        <v>0</v>
      </c>
      <c r="AAO151" s="1" t="n">
        <f aca="false">AAN150*$B151</f>
        <v>0</v>
      </c>
      <c r="AAP151" s="1" t="n">
        <f aca="false">AAO150*$B151</f>
        <v>0</v>
      </c>
      <c r="AAQ151" s="1" t="n">
        <f aca="false">AAP150*$B151</f>
        <v>0</v>
      </c>
      <c r="AAR151" s="1" t="n">
        <f aca="false">AAQ150*$B151</f>
        <v>0</v>
      </c>
      <c r="AAS151" s="1" t="n">
        <f aca="false">AAR150*$B151</f>
        <v>0</v>
      </c>
      <c r="AAT151" s="1" t="n">
        <f aca="false">AAS150*$B151</f>
        <v>0</v>
      </c>
      <c r="AAU151" s="1" t="n">
        <f aca="false">AAT150*$B151</f>
        <v>0</v>
      </c>
      <c r="AAV151" s="1" t="n">
        <f aca="false">AAU150*$B151</f>
        <v>0</v>
      </c>
      <c r="AAW151" s="1" t="n">
        <f aca="false">AAV150*$B151</f>
        <v>0</v>
      </c>
      <c r="AAX151" s="1" t="n">
        <f aca="false">AAW150*$B151</f>
        <v>0</v>
      </c>
      <c r="AAY151" s="1" t="n">
        <f aca="false">AAX150*$B151</f>
        <v>0</v>
      </c>
      <c r="AAZ151" s="1" t="n">
        <f aca="false">AAY150*$B151</f>
        <v>0</v>
      </c>
      <c r="ABA151" s="1" t="n">
        <f aca="false">AAZ150*$B151</f>
        <v>0</v>
      </c>
      <c r="ABB151" s="1" t="n">
        <f aca="false">ABA150*$B151</f>
        <v>0</v>
      </c>
      <c r="ABC151" s="1" t="n">
        <f aca="false">ABB150*$B151</f>
        <v>0</v>
      </c>
      <c r="ABD151" s="1" t="n">
        <f aca="false">ABC150*$B151</f>
        <v>0</v>
      </c>
      <c r="ABE151" s="1" t="n">
        <f aca="false">ABD150*$B151</f>
        <v>0</v>
      </c>
      <c r="ABF151" s="1" t="n">
        <f aca="false">ABE150*$B151</f>
        <v>0</v>
      </c>
      <c r="ABG151" s="1" t="n">
        <f aca="false">ABF150*$B151</f>
        <v>0</v>
      </c>
      <c r="ABH151" s="1" t="n">
        <f aca="false">ABG150*$B151</f>
        <v>0</v>
      </c>
      <c r="ABI151" s="1" t="n">
        <f aca="false">ABH150*$B151</f>
        <v>0</v>
      </c>
      <c r="ABJ151" s="1" t="n">
        <f aca="false">ABI150*$B151</f>
        <v>0</v>
      </c>
      <c r="ABK151" s="1" t="n">
        <f aca="false">ABJ150*$B151</f>
        <v>0</v>
      </c>
      <c r="ABL151" s="1" t="n">
        <f aca="false">ABK150*$B151</f>
        <v>0</v>
      </c>
      <c r="ABM151" s="1" t="n">
        <f aca="false">ABL150*$B151</f>
        <v>0</v>
      </c>
      <c r="ABN151" s="1" t="n">
        <f aca="false">ABM150*$B151</f>
        <v>0</v>
      </c>
      <c r="ABO151" s="1" t="n">
        <f aca="false">ABN150*$B151</f>
        <v>0</v>
      </c>
      <c r="ABP151" s="1" t="n">
        <f aca="false">ABO150*$B151</f>
        <v>0</v>
      </c>
      <c r="ABQ151" s="1" t="n">
        <f aca="false">ABP150*$B151</f>
        <v>0</v>
      </c>
      <c r="ABR151" s="1" t="n">
        <f aca="false">ABQ150*$B151</f>
        <v>0</v>
      </c>
      <c r="ABS151" s="1" t="n">
        <f aca="false">ABR150*$B151</f>
        <v>0</v>
      </c>
      <c r="ABT151" s="1" t="n">
        <f aca="false">ABS150*$B151</f>
        <v>0</v>
      </c>
      <c r="ABU151" s="1" t="n">
        <f aca="false">ABT150*$B151</f>
        <v>0</v>
      </c>
      <c r="ABV151" s="1" t="n">
        <f aca="false">ABU150*$B151</f>
        <v>0</v>
      </c>
      <c r="ABW151" s="1" t="n">
        <f aca="false">ABV150*$B151</f>
        <v>0</v>
      </c>
      <c r="ABX151" s="1" t="n">
        <f aca="false">ABW150*$B151</f>
        <v>0</v>
      </c>
      <c r="ABY151" s="1" t="n">
        <f aca="false">ABX150*$B151</f>
        <v>0</v>
      </c>
      <c r="ABZ151" s="1" t="n">
        <f aca="false">ABY150*$B151</f>
        <v>0</v>
      </c>
      <c r="ACA151" s="1" t="n">
        <f aca="false">ABZ150*$B151</f>
        <v>0</v>
      </c>
      <c r="ACB151" s="1" t="n">
        <f aca="false">ACA150*$B151</f>
        <v>0</v>
      </c>
      <c r="ACC151" s="1" t="n">
        <f aca="false">ACB150*$B151</f>
        <v>0</v>
      </c>
      <c r="ACD151" s="1" t="n">
        <f aca="false">ACC150*$B151</f>
        <v>0</v>
      </c>
      <c r="ACE151" s="1" t="n">
        <f aca="false">ACD150*$B151</f>
        <v>0</v>
      </c>
      <c r="ACF151" s="1" t="n">
        <f aca="false">ACE150*$B151</f>
        <v>0</v>
      </c>
      <c r="ACG151" s="1" t="n">
        <f aca="false">ACF150*$B151</f>
        <v>0</v>
      </c>
      <c r="ACH151" s="1" t="n">
        <f aca="false">ACG150*$B151</f>
        <v>0</v>
      </c>
      <c r="ACI151" s="1" t="n">
        <f aca="false">ACH150*$B151</f>
        <v>0</v>
      </c>
      <c r="ACJ151" s="1" t="n">
        <f aca="false">ACI150*$B151</f>
        <v>0</v>
      </c>
      <c r="ACK151" s="1" t="n">
        <f aca="false">ACJ150*$B151</f>
        <v>0</v>
      </c>
      <c r="ACL151" s="1" t="n">
        <f aca="false">ACK150*$B151</f>
        <v>0</v>
      </c>
      <c r="ACM151" s="1" t="n">
        <f aca="false">ACL150*$B151</f>
        <v>0</v>
      </c>
      <c r="ACN151" s="1" t="n">
        <f aca="false">ACM150*$B151</f>
        <v>0</v>
      </c>
      <c r="ACO151" s="1" t="n">
        <f aca="false">ACN150*$B151</f>
        <v>0</v>
      </c>
      <c r="ACP151" s="1" t="n">
        <f aca="false">ACO150*$B151</f>
        <v>0</v>
      </c>
      <c r="ACQ151" s="1" t="n">
        <f aca="false">ACP150*$B151</f>
        <v>0</v>
      </c>
      <c r="ACR151" s="1" t="n">
        <f aca="false">ACQ150*$B151</f>
        <v>0</v>
      </c>
      <c r="ACS151" s="1" t="n">
        <f aca="false">ACR150*$B151</f>
        <v>0</v>
      </c>
      <c r="ACT151" s="1" t="n">
        <f aca="false">ACS150*$B151</f>
        <v>0</v>
      </c>
      <c r="ACU151" s="1" t="n">
        <f aca="false">ACT150*$B151</f>
        <v>0</v>
      </c>
      <c r="ACV151" s="1" t="n">
        <f aca="false">ACU150*$B151</f>
        <v>0</v>
      </c>
      <c r="ACW151" s="1" t="n">
        <f aca="false">ACV150*$B151</f>
        <v>0</v>
      </c>
      <c r="ACX151" s="1" t="n">
        <f aca="false">ACW150*$B151</f>
        <v>0</v>
      </c>
      <c r="ACY151" s="1" t="n">
        <f aca="false">ACX150*$B151</f>
        <v>0</v>
      </c>
      <c r="ACZ151" s="1" t="n">
        <f aca="false">ACY150*$B151</f>
        <v>0</v>
      </c>
      <c r="ADA151" s="1" t="n">
        <f aca="false">ACZ150*$B151</f>
        <v>0</v>
      </c>
      <c r="ADB151" s="1" t="n">
        <f aca="false">ADA150*$B151</f>
        <v>0</v>
      </c>
      <c r="ADC151" s="1" t="n">
        <f aca="false">ADB150*$B151</f>
        <v>0</v>
      </c>
      <c r="ADD151" s="1" t="n">
        <f aca="false">ADC150*$B151</f>
        <v>0</v>
      </c>
      <c r="ADE151" s="1" t="n">
        <f aca="false">ADD150*$B151</f>
        <v>0</v>
      </c>
      <c r="ADF151" s="1" t="n">
        <f aca="false">ADE150*$B151</f>
        <v>0</v>
      </c>
      <c r="ADG151" s="1" t="n">
        <f aca="false">ADF150*$B151</f>
        <v>0</v>
      </c>
      <c r="ADH151" s="1" t="n">
        <f aca="false">ADG150*$B151</f>
        <v>0</v>
      </c>
      <c r="ADI151" s="1" t="n">
        <f aca="false">ADH150*$B151</f>
        <v>0</v>
      </c>
      <c r="ADJ151" s="1" t="n">
        <f aca="false">ADI150*$B151</f>
        <v>0</v>
      </c>
      <c r="ADK151" s="1" t="n">
        <f aca="false">ADJ150*$B151</f>
        <v>0</v>
      </c>
      <c r="ADL151" s="1" t="n">
        <f aca="false">ADK150*$B151</f>
        <v>0</v>
      </c>
      <c r="ADM151" s="1" t="n">
        <f aca="false">ADL150*$B151</f>
        <v>0</v>
      </c>
      <c r="ADN151" s="1" t="n">
        <f aca="false">ADM150*$B151</f>
        <v>0</v>
      </c>
      <c r="ADO151" s="1" t="n">
        <f aca="false">ADN150*$B151</f>
        <v>0</v>
      </c>
      <c r="ADP151" s="1" t="n">
        <f aca="false">ADO150*$B151</f>
        <v>0</v>
      </c>
      <c r="ADQ151" s="1" t="n">
        <f aca="false">ADP150*$B151</f>
        <v>0</v>
      </c>
      <c r="ADR151" s="1" t="n">
        <f aca="false">ADQ150*$B151</f>
        <v>0</v>
      </c>
      <c r="ADS151" s="1" t="n">
        <f aca="false">ADR150*$B151</f>
        <v>0</v>
      </c>
      <c r="ADT151" s="1" t="n">
        <f aca="false">ADS150*$B151</f>
        <v>0</v>
      </c>
      <c r="ADU151" s="1" t="n">
        <f aca="false">ADT150*$B151</f>
        <v>0</v>
      </c>
      <c r="ADV151" s="1" t="n">
        <f aca="false">ADU150*$B151</f>
        <v>0</v>
      </c>
      <c r="ADW151" s="1" t="n">
        <f aca="false">ADV150*$B151</f>
        <v>0</v>
      </c>
      <c r="ADX151" s="1" t="n">
        <f aca="false">ADW150*$B151</f>
        <v>0</v>
      </c>
      <c r="ADY151" s="1" t="n">
        <f aca="false">ADX150*$B151</f>
        <v>0</v>
      </c>
      <c r="ADZ151" s="1" t="n">
        <f aca="false">ADY150*$B151</f>
        <v>0</v>
      </c>
      <c r="AEA151" s="1" t="n">
        <f aca="false">ADZ150*$B151</f>
        <v>0</v>
      </c>
      <c r="AEB151" s="1" t="n">
        <f aca="false">AEA150*$B151</f>
        <v>0</v>
      </c>
      <c r="AEC151" s="1" t="n">
        <f aca="false">AEB150*$B151</f>
        <v>0</v>
      </c>
      <c r="AED151" s="1" t="n">
        <f aca="false">AEC150*$B151</f>
        <v>0</v>
      </c>
      <c r="AEE151" s="1" t="n">
        <f aca="false">AED150*$B151</f>
        <v>0</v>
      </c>
      <c r="AEF151" s="1" t="n">
        <f aca="false">AEE150*$B151</f>
        <v>0</v>
      </c>
      <c r="AEG151" s="1" t="n">
        <f aca="false">AEF150*$B151</f>
        <v>0</v>
      </c>
      <c r="AEH151" s="1" t="n">
        <f aca="false">AEG150*$B151</f>
        <v>0</v>
      </c>
      <c r="AEI151" s="1" t="n">
        <f aca="false">AEH150*$B151</f>
        <v>0</v>
      </c>
      <c r="AEJ151" s="1" t="n">
        <f aca="false">AEI150*$B151</f>
        <v>0</v>
      </c>
      <c r="AEK151" s="1" t="n">
        <f aca="false">AEJ150*$B151</f>
        <v>0</v>
      </c>
      <c r="AEL151" s="1" t="n">
        <f aca="false">AEK150*$B151</f>
        <v>0</v>
      </c>
      <c r="AEM151" s="1" t="n">
        <f aca="false">AEL150*$B151</f>
        <v>0</v>
      </c>
      <c r="AEN151" s="1" t="n">
        <f aca="false">AEM150*$B151</f>
        <v>0</v>
      </c>
      <c r="AEO151" s="1" t="n">
        <f aca="false">AEN150*$B151</f>
        <v>0</v>
      </c>
      <c r="AEP151" s="1" t="n">
        <f aca="false">AEO150*$B151</f>
        <v>0</v>
      </c>
      <c r="AEQ151" s="1" t="n">
        <f aca="false">AEP150*$B151</f>
        <v>0</v>
      </c>
      <c r="AER151" s="1" t="n">
        <f aca="false">AEQ150*$B151</f>
        <v>0</v>
      </c>
      <c r="AES151" s="1" t="n">
        <f aca="false">AER150*$B151</f>
        <v>0</v>
      </c>
      <c r="AET151" s="1" t="n">
        <f aca="false">AES150*$B151</f>
        <v>0</v>
      </c>
      <c r="AEU151" s="1" t="n">
        <f aca="false">AET150*$B151</f>
        <v>0</v>
      </c>
      <c r="AEV151" s="1" t="n">
        <f aca="false">AEU150*$B151</f>
        <v>0</v>
      </c>
      <c r="AEW151" s="1" t="n">
        <f aca="false">AEV150*$B151</f>
        <v>0</v>
      </c>
      <c r="AEX151" s="1" t="n">
        <f aca="false">AEW150*$B151</f>
        <v>0</v>
      </c>
      <c r="AEY151" s="1" t="n">
        <f aca="false">AEX150*$B151</f>
        <v>0</v>
      </c>
      <c r="AEZ151" s="1" t="n">
        <f aca="false">AEY150*$B151</f>
        <v>0</v>
      </c>
      <c r="AFA151" s="1" t="n">
        <f aca="false">AEZ150*$B151</f>
        <v>0</v>
      </c>
      <c r="AFB151" s="1" t="n">
        <f aca="false">AFA150*$B151</f>
        <v>0</v>
      </c>
      <c r="AFC151" s="1" t="n">
        <f aca="false">AFB150*$B151</f>
        <v>0</v>
      </c>
      <c r="AFD151" s="1" t="n">
        <f aca="false">AFC150*$B151</f>
        <v>0</v>
      </c>
      <c r="AFE151" s="1" t="n">
        <f aca="false">AFD150*$B151</f>
        <v>0</v>
      </c>
      <c r="AFF151" s="1" t="n">
        <f aca="false">AFE150*$B151</f>
        <v>0</v>
      </c>
      <c r="AFG151" s="1" t="n">
        <f aca="false">AFF150*$B151</f>
        <v>0</v>
      </c>
      <c r="AFH151" s="1" t="n">
        <f aca="false">AFG150*$B151</f>
        <v>0</v>
      </c>
      <c r="AFI151" s="1" t="n">
        <f aca="false">AFH150*$B151</f>
        <v>0</v>
      </c>
      <c r="AFJ151" s="1" t="n">
        <f aca="false">AFI150*$B151</f>
        <v>0</v>
      </c>
      <c r="AFK151" s="1" t="n">
        <f aca="false">AFJ150*$B151</f>
        <v>0</v>
      </c>
      <c r="AFL151" s="1" t="n">
        <f aca="false">AFK150*$B151</f>
        <v>0</v>
      </c>
      <c r="AFM151" s="1" t="n">
        <f aca="false">AFL150*$B151</f>
        <v>0</v>
      </c>
      <c r="AFN151" s="1" t="n">
        <f aca="false">AFM150*$B151</f>
        <v>0</v>
      </c>
      <c r="AFO151" s="1" t="n">
        <f aca="false">AFN150*$B151</f>
        <v>0</v>
      </c>
      <c r="AFP151" s="1" t="n">
        <f aca="false">AFO150*$B151</f>
        <v>0</v>
      </c>
      <c r="AFQ151" s="1" t="n">
        <f aca="false">AFP150*$B151</f>
        <v>0</v>
      </c>
      <c r="AFR151" s="1" t="n">
        <f aca="false">AFQ150*$B151</f>
        <v>0</v>
      </c>
      <c r="AFS151" s="1" t="n">
        <f aca="false">AFR150*$B151</f>
        <v>0</v>
      </c>
      <c r="AFT151" s="1" t="n">
        <f aca="false">AFS150*$B151</f>
        <v>0</v>
      </c>
      <c r="AFU151" s="1" t="n">
        <f aca="false">AFT150*$B151</f>
        <v>0</v>
      </c>
      <c r="AFV151" s="1" t="n">
        <f aca="false">AFU150*$B151</f>
        <v>0</v>
      </c>
      <c r="AFW151" s="1" t="n">
        <f aca="false">AFV150*$B151</f>
        <v>0</v>
      </c>
      <c r="AFX151" s="1" t="n">
        <f aca="false">AFW150*$B151</f>
        <v>0</v>
      </c>
      <c r="AFY151" s="1" t="n">
        <f aca="false">AFX150*$B151</f>
        <v>0</v>
      </c>
      <c r="AFZ151" s="1" t="n">
        <f aca="false">AFY150*$B151</f>
        <v>0</v>
      </c>
      <c r="AGA151" s="1" t="n">
        <f aca="false">AFZ150*$B151</f>
        <v>0</v>
      </c>
      <c r="AGB151" s="1" t="n">
        <f aca="false">AGA150*$B151</f>
        <v>0</v>
      </c>
      <c r="AGC151" s="1" t="n">
        <f aca="false">AGB150*$B151</f>
        <v>0</v>
      </c>
      <c r="AGD151" s="1" t="n">
        <f aca="false">AGC150*$B151</f>
        <v>0</v>
      </c>
      <c r="AGE151" s="1" t="n">
        <f aca="false">AGD150*$B151</f>
        <v>0</v>
      </c>
      <c r="AGF151" s="1" t="n">
        <f aca="false">AGE150*$B151</f>
        <v>0</v>
      </c>
      <c r="AGG151" s="1" t="n">
        <f aca="false">AGF150*$B151</f>
        <v>0</v>
      </c>
      <c r="AGH151" s="1" t="n">
        <f aca="false">AGG150*$B151</f>
        <v>0</v>
      </c>
      <c r="AGI151" s="1" t="n">
        <f aca="false">AGH150*$B151</f>
        <v>0</v>
      </c>
      <c r="AGJ151" s="1" t="n">
        <f aca="false">AGI150*$B151</f>
        <v>0</v>
      </c>
      <c r="AGK151" s="1" t="n">
        <f aca="false">AGJ150*$B151</f>
        <v>0</v>
      </c>
      <c r="AGL151" s="1" t="n">
        <f aca="false">AGK150*$B151</f>
        <v>0</v>
      </c>
      <c r="AGM151" s="1" t="n">
        <f aca="false">AGL150*$B151</f>
        <v>0</v>
      </c>
      <c r="AGN151" s="1" t="n">
        <f aca="false">AGM150*$B151</f>
        <v>0</v>
      </c>
      <c r="AGO151" s="1" t="n">
        <f aca="false">AGN150*$B151</f>
        <v>0</v>
      </c>
      <c r="AGP151" s="1" t="n">
        <f aca="false">AGO150*$B151</f>
        <v>0</v>
      </c>
      <c r="AGQ151" s="1" t="n">
        <f aca="false">AGP150*$B151</f>
        <v>0</v>
      </c>
      <c r="AGR151" s="1" t="n">
        <f aca="false">AGQ150*$B151</f>
        <v>0</v>
      </c>
      <c r="AGS151" s="1" t="n">
        <f aca="false">AGR150*$B151</f>
        <v>0</v>
      </c>
      <c r="AGT151" s="1" t="n">
        <f aca="false">AGS150*$B151</f>
        <v>0</v>
      </c>
      <c r="AGU151" s="1" t="n">
        <f aca="false">AGT150*$B151</f>
        <v>0</v>
      </c>
      <c r="AGV151" s="1" t="n">
        <f aca="false">AGU150*$B151</f>
        <v>0</v>
      </c>
      <c r="AGW151" s="1" t="n">
        <f aca="false">AGV150*$B151</f>
        <v>0</v>
      </c>
      <c r="AGX151" s="1" t="n">
        <f aca="false">AGW150*$B151</f>
        <v>0</v>
      </c>
      <c r="AGY151" s="1" t="n">
        <f aca="false">AGX150*$B151</f>
        <v>0</v>
      </c>
      <c r="AGZ151" s="1" t="n">
        <f aca="false">AGY150*$B151</f>
        <v>0</v>
      </c>
      <c r="AHA151" s="1" t="n">
        <f aca="false">AGZ150*$B151</f>
        <v>0</v>
      </c>
      <c r="AHB151" s="1" t="n">
        <f aca="false">AHA150*$B151</f>
        <v>0</v>
      </c>
      <c r="AHC151" s="1" t="n">
        <f aca="false">AHB150*$B151</f>
        <v>0</v>
      </c>
      <c r="AHD151" s="1" t="n">
        <f aca="false">AHC150*$B151</f>
        <v>0</v>
      </c>
      <c r="AHE151" s="1" t="n">
        <f aca="false">AHD150*$B151</f>
        <v>0</v>
      </c>
      <c r="AHF151" s="1" t="n">
        <f aca="false">AHE150*$B151</f>
        <v>0</v>
      </c>
      <c r="AHG151" s="1" t="n">
        <f aca="false">AHF150*$B151</f>
        <v>0</v>
      </c>
      <c r="AHH151" s="1" t="n">
        <f aca="false">AHG150*$B151</f>
        <v>0</v>
      </c>
      <c r="AHI151" s="1" t="n">
        <f aca="false">AHH150*$B151</f>
        <v>0</v>
      </c>
      <c r="AHJ151" s="1" t="n">
        <f aca="false">AHI150*$B151</f>
        <v>0</v>
      </c>
      <c r="AHK151" s="1" t="n">
        <f aca="false">AHJ150*$B151</f>
        <v>0</v>
      </c>
      <c r="AHL151" s="1" t="n">
        <f aca="false">AHK150*$B151</f>
        <v>0</v>
      </c>
      <c r="AHM151" s="1" t="n">
        <f aca="false">AHL150*$B151</f>
        <v>0</v>
      </c>
      <c r="AHN151" s="1" t="n">
        <f aca="false">AHM150*$B151</f>
        <v>0</v>
      </c>
      <c r="AHO151" s="1" t="n">
        <f aca="false">AHN150*$B151</f>
        <v>0</v>
      </c>
      <c r="AHP151" s="1" t="n">
        <f aca="false">AHO150*$B151</f>
        <v>0</v>
      </c>
      <c r="AHQ151" s="1" t="n">
        <f aca="false">AHP150*$B151</f>
        <v>0</v>
      </c>
      <c r="AHR151" s="1" t="n">
        <f aca="false">AHQ150*$B151</f>
        <v>0</v>
      </c>
      <c r="AHS151" s="1" t="n">
        <f aca="false">AHR150*$B151</f>
        <v>0</v>
      </c>
      <c r="AHT151" s="1" t="n">
        <f aca="false">AHS150*$B151</f>
        <v>0</v>
      </c>
      <c r="AHU151" s="1" t="n">
        <f aca="false">AHT150*$B151</f>
        <v>0</v>
      </c>
      <c r="AHV151" s="1" t="n">
        <f aca="false">AHU150*$B151</f>
        <v>0</v>
      </c>
      <c r="AHW151" s="1" t="n">
        <f aca="false">AHV150*$B151</f>
        <v>0</v>
      </c>
      <c r="AHX151" s="1" t="n">
        <f aca="false">AHW150*$B151</f>
        <v>0</v>
      </c>
      <c r="AHY151" s="1" t="n">
        <f aca="false">AHX150*$B151</f>
        <v>0</v>
      </c>
      <c r="AHZ151" s="1" t="n">
        <f aca="false">AHY150*$B151</f>
        <v>0</v>
      </c>
      <c r="AIA151" s="1" t="n">
        <f aca="false">AHZ150*$B151</f>
        <v>0</v>
      </c>
      <c r="AIB151" s="1" t="n">
        <f aca="false">AIA150*$B151</f>
        <v>0</v>
      </c>
      <c r="AIC151" s="1" t="n">
        <f aca="false">AIB150*$B151</f>
        <v>0</v>
      </c>
      <c r="AID151" s="1" t="n">
        <f aca="false">AIC150*$B151</f>
        <v>0</v>
      </c>
      <c r="AIE151" s="1" t="n">
        <f aca="false">AID150*$B151</f>
        <v>0</v>
      </c>
      <c r="AIF151" s="1" t="n">
        <f aca="false">AIE150*$B151</f>
        <v>0</v>
      </c>
      <c r="AIG151" s="1" t="n">
        <f aca="false">AIF150*$B151</f>
        <v>0</v>
      </c>
      <c r="AIH151" s="1" t="n">
        <f aca="false">AIG150*$B151</f>
        <v>0</v>
      </c>
      <c r="AII151" s="1" t="n">
        <f aca="false">AIH150*$B151</f>
        <v>0</v>
      </c>
      <c r="AIJ151" s="1" t="n">
        <f aca="false">AII150*$B151</f>
        <v>0</v>
      </c>
      <c r="AIK151" s="1" t="n">
        <f aca="false">AIJ150*$B151</f>
        <v>0</v>
      </c>
      <c r="AIL151" s="1" t="n">
        <f aca="false">AIK150*$B151</f>
        <v>0</v>
      </c>
      <c r="AIM151" s="1" t="n">
        <f aca="false">AIL150*$B151</f>
        <v>0</v>
      </c>
      <c r="AIN151" s="1" t="n">
        <f aca="false">AIM150*$B151</f>
        <v>0</v>
      </c>
      <c r="AIO151" s="1" t="n">
        <f aca="false">AIN150*$B151</f>
        <v>0</v>
      </c>
      <c r="AIP151" s="1" t="n">
        <f aca="false">AIO150*$B151</f>
        <v>0</v>
      </c>
      <c r="AIQ151" s="1" t="n">
        <f aca="false">AIP150*$B151</f>
        <v>0</v>
      </c>
      <c r="AIR151" s="1" t="n">
        <f aca="false">AIQ150*$B151</f>
        <v>0</v>
      </c>
      <c r="AIS151" s="1" t="n">
        <f aca="false">AIR150*$B151</f>
        <v>0</v>
      </c>
      <c r="AIT151" s="1" t="n">
        <f aca="false">AIS150*$B151</f>
        <v>0</v>
      </c>
      <c r="AIU151" s="1" t="n">
        <f aca="false">AIT150*$B151</f>
        <v>0</v>
      </c>
      <c r="AIV151" s="1" t="n">
        <f aca="false">AIU150*$B151</f>
        <v>0</v>
      </c>
      <c r="AIW151" s="1" t="n">
        <f aca="false">AIV150*$B151</f>
        <v>0</v>
      </c>
      <c r="AIX151" s="1" t="n">
        <f aca="false">AIW150*$B151</f>
        <v>0</v>
      </c>
      <c r="AIY151" s="1" t="n">
        <f aca="false">AIX150*$B151</f>
        <v>0</v>
      </c>
      <c r="AIZ151" s="1" t="n">
        <f aca="false">AIY150*$B151</f>
        <v>0</v>
      </c>
      <c r="AJA151" s="1" t="n">
        <f aca="false">AIZ150*$B151</f>
        <v>0</v>
      </c>
      <c r="AJB151" s="1" t="n">
        <f aca="false">AJA150*$B151</f>
        <v>0</v>
      </c>
      <c r="AJC151" s="1" t="n">
        <f aca="false">AJB150*$B151</f>
        <v>0</v>
      </c>
      <c r="AJD151" s="1" t="n">
        <f aca="false">AJC150*$B151</f>
        <v>0</v>
      </c>
      <c r="AJE151" s="1" t="n">
        <f aca="false">AJD150*$B151</f>
        <v>0</v>
      </c>
      <c r="AJF151" s="1" t="n">
        <f aca="false">AJE150*$B151</f>
        <v>0</v>
      </c>
      <c r="AJG151" s="1" t="n">
        <f aca="false">AJF150*$B151</f>
        <v>0</v>
      </c>
      <c r="AJH151" s="1" t="n">
        <f aca="false">AJG150*$B151</f>
        <v>0</v>
      </c>
      <c r="AJI151" s="1" t="n">
        <f aca="false">AJH150*$B151</f>
        <v>0</v>
      </c>
      <c r="AJJ151" s="1" t="n">
        <f aca="false">AJI150*$B151</f>
        <v>0</v>
      </c>
      <c r="AJK151" s="1" t="n">
        <f aca="false">AJJ150*$B151</f>
        <v>0</v>
      </c>
      <c r="AJL151" s="1" t="n">
        <f aca="false">AJK150*$B151</f>
        <v>0</v>
      </c>
      <c r="AJM151" s="1" t="n">
        <f aca="false">AJL150*$B151</f>
        <v>0</v>
      </c>
      <c r="AJN151" s="1" t="n">
        <f aca="false">AJM150*$B151</f>
        <v>0</v>
      </c>
      <c r="AJO151" s="1" t="n">
        <f aca="false">AJN150*$B151</f>
        <v>0</v>
      </c>
      <c r="AJP151" s="1" t="n">
        <f aca="false">AJO150*$B151</f>
        <v>0</v>
      </c>
      <c r="AJQ151" s="1" t="n">
        <f aca="false">AJP150*$B151</f>
        <v>0</v>
      </c>
      <c r="AJR151" s="1" t="n">
        <f aca="false">AJQ150*$B151</f>
        <v>0</v>
      </c>
      <c r="AJS151" s="1" t="n">
        <f aca="false">AJR150*$B151</f>
        <v>0</v>
      </c>
      <c r="AJT151" s="1" t="n">
        <f aca="false">AJS150*$B151</f>
        <v>0</v>
      </c>
      <c r="AJU151" s="1" t="n">
        <f aca="false">AJT150*$B151</f>
        <v>0</v>
      </c>
      <c r="AJV151" s="1" t="n">
        <f aca="false">AJU150*$B151</f>
        <v>0</v>
      </c>
      <c r="AJW151" s="1" t="n">
        <f aca="false">AJV150*$B151</f>
        <v>0</v>
      </c>
      <c r="AJX151" s="1" t="n">
        <f aca="false">AJW150*$B151</f>
        <v>0</v>
      </c>
      <c r="AJY151" s="1" t="n">
        <f aca="false">AJX150*$B151</f>
        <v>0</v>
      </c>
      <c r="AJZ151" s="1" t="n">
        <f aca="false">AJY150*$B151</f>
        <v>0</v>
      </c>
      <c r="AKA151" s="1" t="n">
        <f aca="false">AJZ150*$B151</f>
        <v>0</v>
      </c>
      <c r="AKB151" s="1" t="n">
        <f aca="false">AKA150*$B151</f>
        <v>0</v>
      </c>
      <c r="AKC151" s="1" t="n">
        <f aca="false">AKB150*$B151</f>
        <v>0</v>
      </c>
      <c r="AKD151" s="1" t="n">
        <f aca="false">AKC150*$B151</f>
        <v>0</v>
      </c>
      <c r="AKE151" s="1" t="n">
        <f aca="false">AKD150*$B151</f>
        <v>0</v>
      </c>
      <c r="AKF151" s="1" t="n">
        <f aca="false">AKE150*$B151</f>
        <v>0</v>
      </c>
      <c r="AKG151" s="1" t="n">
        <f aca="false">AKF150*$B151</f>
        <v>0</v>
      </c>
      <c r="AKH151" s="1" t="n">
        <f aca="false">AKG150*$B151</f>
        <v>0</v>
      </c>
      <c r="AKI151" s="1" t="n">
        <f aca="false">AKH150*$B151</f>
        <v>0</v>
      </c>
      <c r="AKJ151" s="1" t="n">
        <f aca="false">AKI150*$B151</f>
        <v>0</v>
      </c>
      <c r="AKK151" s="1" t="n">
        <f aca="false">AKJ150*$B151</f>
        <v>0</v>
      </c>
      <c r="AKL151" s="1" t="n">
        <f aca="false">AKK150*$B151</f>
        <v>0</v>
      </c>
      <c r="AKM151" s="1" t="n">
        <f aca="false">AKL150*$B151</f>
        <v>0</v>
      </c>
      <c r="AKN151" s="1" t="n">
        <f aca="false">AKM150*$B151</f>
        <v>0</v>
      </c>
      <c r="AKO151" s="1" t="n">
        <f aca="false">AKN150*$B151</f>
        <v>0</v>
      </c>
      <c r="AKP151" s="1" t="n">
        <f aca="false">AKO150*$B151</f>
        <v>0</v>
      </c>
      <c r="AKQ151" s="1" t="n">
        <f aca="false">AKP150*$B151</f>
        <v>0</v>
      </c>
      <c r="AKR151" s="1" t="n">
        <f aca="false">AKQ150*$B151</f>
        <v>0</v>
      </c>
      <c r="AKS151" s="1" t="n">
        <f aca="false">AKR150*$B151</f>
        <v>0</v>
      </c>
      <c r="AKT151" s="1" t="n">
        <f aca="false">AKS150*$B151</f>
        <v>0</v>
      </c>
      <c r="AKU151" s="1" t="n">
        <f aca="false">AKT150*$B151</f>
        <v>0</v>
      </c>
      <c r="AKV151" s="1" t="n">
        <f aca="false">AKU150*$B151</f>
        <v>0</v>
      </c>
      <c r="AKW151" s="1" t="n">
        <f aca="false">AKV150*$B151</f>
        <v>0</v>
      </c>
      <c r="AKX151" s="1" t="n">
        <f aca="false">AKW150*$B151</f>
        <v>0</v>
      </c>
      <c r="AKY151" s="1" t="n">
        <f aca="false">AKX150*$B151</f>
        <v>0</v>
      </c>
      <c r="AKZ151" s="1" t="n">
        <f aca="false">AKY150*$B151</f>
        <v>0</v>
      </c>
      <c r="ALA151" s="1" t="n">
        <f aca="false">AKZ150*$B151</f>
        <v>0</v>
      </c>
      <c r="ALB151" s="1" t="n">
        <f aca="false">ALA150*$B151</f>
        <v>0</v>
      </c>
      <c r="ALC151" s="1" t="n">
        <f aca="false">ALB150*$B151</f>
        <v>0</v>
      </c>
      <c r="ALD151" s="1" t="n">
        <f aca="false">ALC150*$B151</f>
        <v>0</v>
      </c>
      <c r="ALE151" s="1" t="n">
        <f aca="false">ALD150*$B151</f>
        <v>0</v>
      </c>
      <c r="ALF151" s="1" t="n">
        <f aca="false">ALE150*$B151</f>
        <v>0</v>
      </c>
      <c r="ALG151" s="1" t="n">
        <f aca="false">ALF150*$B151</f>
        <v>0</v>
      </c>
      <c r="ALH151" s="1" t="n">
        <f aca="false">ALG150*$B151</f>
        <v>0</v>
      </c>
      <c r="ALI151" s="1" t="n">
        <f aca="false">ALH150*$B151</f>
        <v>0</v>
      </c>
      <c r="ALJ151" s="1" t="n">
        <f aca="false">ALI150*$B151</f>
        <v>0</v>
      </c>
      <c r="ALK151" s="1" t="n">
        <f aca="false">ALJ150*$B151</f>
        <v>0</v>
      </c>
      <c r="ALL151" s="1" t="n">
        <f aca="false">ALK150*$B151</f>
        <v>0</v>
      </c>
      <c r="ALM151" s="1" t="n">
        <f aca="false">ALL150*$B151</f>
        <v>0</v>
      </c>
      <c r="ALN151" s="1" t="n">
        <f aca="false">ALM150*$B151</f>
        <v>0</v>
      </c>
      <c r="ALO151" s="1" t="n">
        <f aca="false">ALN150*$B151</f>
        <v>0</v>
      </c>
      <c r="ALP151" s="1" t="n">
        <f aca="false">ALO150*$B151</f>
        <v>0</v>
      </c>
      <c r="ALQ151" s="1" t="n">
        <f aca="false">ALP150*$B151</f>
        <v>0</v>
      </c>
      <c r="ALR151" s="1" t="n">
        <f aca="false">ALQ150*$B151</f>
        <v>0</v>
      </c>
      <c r="ALS151" s="1" t="n">
        <f aca="false">ALR150*$B151</f>
        <v>0</v>
      </c>
      <c r="ALT151" s="1" t="n">
        <f aca="false">ALS150*$B151</f>
        <v>0</v>
      </c>
      <c r="ALU151" s="1" t="n">
        <f aca="false">ALT150*$B151</f>
        <v>0</v>
      </c>
      <c r="ALV151" s="1" t="n">
        <f aca="false">ALU150*$B151</f>
        <v>0</v>
      </c>
      <c r="ALW151" s="1" t="n">
        <f aca="false">ALV150*$B151</f>
        <v>0</v>
      </c>
      <c r="ALX151" s="1" t="n">
        <f aca="false">ALW150*$B151</f>
        <v>0</v>
      </c>
      <c r="ALY151" s="1" t="n">
        <f aca="false">ALX150*$B151</f>
        <v>0</v>
      </c>
      <c r="ALZ151" s="1" t="n">
        <f aca="false">ALY150*$B151</f>
        <v>0</v>
      </c>
      <c r="AMA151" s="1" t="n">
        <f aca="false">ALZ150*$B151</f>
        <v>0</v>
      </c>
      <c r="AMB151" s="1" t="n">
        <f aca="false">AMA150*$B151</f>
        <v>0</v>
      </c>
      <c r="AMC151" s="1" t="n">
        <f aca="false">AMB150*$B151</f>
        <v>0</v>
      </c>
      <c r="AMD151" s="1" t="n">
        <f aca="false">AMC150*$B151</f>
        <v>0</v>
      </c>
      <c r="AME151" s="1" t="n">
        <f aca="false">AMD150*$B151</f>
        <v>0</v>
      </c>
      <c r="AMF151" s="1" t="n">
        <f aca="false">AME150*$B151</f>
        <v>0</v>
      </c>
      <c r="AMG151" s="1" t="n">
        <f aca="false">AMF150*$B151</f>
        <v>0</v>
      </c>
      <c r="AMH151" s="1" t="n">
        <f aca="false">AMG150*$B151</f>
        <v>0</v>
      </c>
      <c r="AMI151" s="1" t="n">
        <f aca="false">AMH150*$B151</f>
        <v>0</v>
      </c>
      <c r="AMJ151" s="1" t="n">
        <f aca="false">AMI150*$B151</f>
        <v>0</v>
      </c>
    </row>
    <row r="152" customFormat="false" ht="13.8" hidden="false" customHeight="false" outlineLevel="0" collapsed="false">
      <c r="B152" s="1" t="n">
        <f aca="false">B151</f>
        <v>1</v>
      </c>
      <c r="C152" s="5" t="n">
        <f aca="false">C151+365.25/12</f>
        <v>51607.625</v>
      </c>
      <c r="EH152" s="1" t="n">
        <f aca="false">EG151*$B152</f>
        <v>12883</v>
      </c>
      <c r="EI152" s="1" t="n">
        <f aca="false">EH151*$B152</f>
        <v>24939</v>
      </c>
      <c r="EJ152" s="1" t="n">
        <f aca="false">EI151*$B152</f>
        <v>21399</v>
      </c>
      <c r="EK152" s="1" t="n">
        <f aca="false">EJ151*$B152</f>
        <v>17984</v>
      </c>
      <c r="EL152" s="1" t="n">
        <f aca="false">EK151*$B152</f>
        <v>15848</v>
      </c>
      <c r="EM152" s="1" t="n">
        <f aca="false">EL151*$B152</f>
        <v>14022</v>
      </c>
      <c r="EN152" s="1" t="n">
        <f aca="false">EM151*$B152</f>
        <v>12555</v>
      </c>
      <c r="EO152" s="1" t="n">
        <f aca="false">EN151*$B152</f>
        <v>11292</v>
      </c>
      <c r="EP152" s="1" t="n">
        <f aca="false">EO151*$B152</f>
        <v>10271</v>
      </c>
      <c r="EQ152" s="1" t="n">
        <f aca="false">EP151*$B152</f>
        <v>9535</v>
      </c>
      <c r="ER152" s="1" t="n">
        <f aca="false">EQ151*$B152</f>
        <v>8780</v>
      </c>
      <c r="ES152" s="1" t="n">
        <f aca="false">ER151*$B152</f>
        <v>8137</v>
      </c>
      <c r="ET152" s="1" t="n">
        <f aca="false">ES151*$B152</f>
        <v>7504</v>
      </c>
      <c r="EU152" s="1" t="n">
        <f aca="false">ET151*$B152</f>
        <v>6980</v>
      </c>
      <c r="EV152" s="1" t="n">
        <f aca="false">EU151*$B152</f>
        <v>6742</v>
      </c>
      <c r="EW152" s="1" t="n">
        <f aca="false">EV151*$B152</f>
        <v>6371</v>
      </c>
      <c r="EX152" s="1" t="n">
        <f aca="false">EW151*$B152</f>
        <v>6023</v>
      </c>
      <c r="EY152" s="1" t="n">
        <f aca="false">EX151*$B152</f>
        <v>5684</v>
      </c>
      <c r="EZ152" s="1" t="n">
        <f aca="false">EY151*$B152</f>
        <v>5463</v>
      </c>
      <c r="FA152" s="1" t="n">
        <f aca="false">EZ151*$B152</f>
        <v>5213</v>
      </c>
      <c r="FB152" s="1" t="n">
        <f aca="false">FA151*$B152</f>
        <v>4984</v>
      </c>
      <c r="FC152" s="1" t="n">
        <f aca="false">FB151*$B152</f>
        <v>4737.81794383923</v>
      </c>
      <c r="FD152" s="1" t="n">
        <f aca="false">FC151*$B152</f>
        <v>4540.77199697123</v>
      </c>
      <c r="FE152" s="1" t="n">
        <f aca="false">FD151*$B152</f>
        <v>4358.70531605533</v>
      </c>
      <c r="FF152" s="1" t="n">
        <f aca="false">FE151*$B152</f>
        <v>4189.99924661381</v>
      </c>
      <c r="FG152" s="1" t="n">
        <f aca="false">FF151*$B152</f>
        <v>4033.25843053295</v>
      </c>
      <c r="FH152" s="1" t="n">
        <f aca="false">FG151*$B152</f>
        <v>3887.27376013112</v>
      </c>
      <c r="FI152" s="1" t="n">
        <f aca="false">FH151*$B152</f>
        <v>3750.99244879721</v>
      </c>
      <c r="FJ152" s="1" t="n">
        <f aca="false">FI151*$B152</f>
        <v>3623.49367602555</v>
      </c>
      <c r="FK152" s="1" t="n">
        <f aca="false">FJ151*$B152</f>
        <v>3503.96863456063</v>
      </c>
      <c r="FL152" s="1" t="n">
        <f aca="false">FK151*$B152</f>
        <v>3391.70408046593</v>
      </c>
      <c r="FM152" s="1" t="n">
        <f aca="false">FL151*$B152</f>
        <v>3286.0686905647</v>
      </c>
      <c r="FN152" s="1" t="n">
        <f aca="false">FM151*$B152</f>
        <v>3186.50168494265</v>
      </c>
      <c r="FO152" s="1" t="n">
        <f aca="false">FN151*$B152</f>
        <v>3092.50328852572</v>
      </c>
      <c r="FP152" s="1" t="n">
        <f aca="false">FO151*$B152</f>
        <v>3003.62669476537</v>
      </c>
      <c r="FQ152" s="1" t="n">
        <f aca="false">FP151*$B152</f>
        <v>2919.47126311394</v>
      </c>
      <c r="FR152" s="1" t="n">
        <f aca="false">FQ151*$B152</f>
        <v>2839.6767352975</v>
      </c>
      <c r="FS152" s="1" t="n">
        <f aca="false">FR151*$B152</f>
        <v>2763.91829710007</v>
      </c>
      <c r="FT152" s="1" t="n">
        <f aca="false">FS151*$B152</f>
        <v>2691.90234520416</v>
      </c>
      <c r="FU152" s="1" t="n">
        <f aca="false">FT151*$B152</f>
        <v>2623.36284463615</v>
      </c>
      <c r="FV152" s="1" t="n">
        <f aca="false">FU151*$B152</f>
        <v>2558.05818308227</v>
      </c>
      <c r="FW152" s="1" t="n">
        <f aca="false">FV151*$B152</f>
        <v>2495.76844493753</v>
      </c>
      <c r="FX152" s="1" t="n">
        <f aca="false">FW151*$B152</f>
        <v>2436.29304131658</v>
      </c>
      <c r="FY152" s="1" t="n">
        <f aca="false">FX151*$B152</f>
        <v>2379.44864307475</v>
      </c>
      <c r="FZ152" s="1" t="n">
        <f aca="false">FY151*$B152</f>
        <v>2325.06737268762</v>
      </c>
      <c r="GA152" s="1" t="n">
        <f aca="false">FZ151*$B152</f>
        <v>2272.99521802732</v>
      </c>
      <c r="GB152" s="1" t="n">
        <f aca="false">GA151*$B152</f>
        <v>2223.09063697485</v>
      </c>
      <c r="GC152" s="1" t="n">
        <f aca="false">GB151*$B152</f>
        <v>2175.22332667085</v>
      </c>
      <c r="GD152" s="1" t="n">
        <f aca="false">GC151*$B152</f>
        <v>2129.27313523112</v>
      </c>
      <c r="GE152" s="1" t="n">
        <f aca="false">GD151*$B152</f>
        <v>2085.12909709632</v>
      </c>
      <c r="GF152" s="1" t="n">
        <f aca="false">GE151*$B152</f>
        <v>2042.68857597187</v>
      </c>
      <c r="GG152" s="1" t="n">
        <f aca="false">GF151*$B152</f>
        <v>2001.85650164635</v>
      </c>
      <c r="GH152" s="1" t="n">
        <f aca="false">GG151*$B152</f>
        <v>1962.54468893467</v>
      </c>
      <c r="GI152" s="1" t="n">
        <f aca="false">GH151*$B152</f>
        <v>1924.67122864145</v>
      </c>
      <c r="GJ152" s="1" t="n">
        <f aca="false">GI151*$B152</f>
        <v>1888.15994183421</v>
      </c>
      <c r="GK152" s="1" t="n">
        <f aca="false">GJ151*$B152</f>
        <v>1852.93988989706</v>
      </c>
      <c r="GL152" s="1" t="n">
        <f aca="false">GK151*$B152</f>
        <v>1818.94493384036</v>
      </c>
      <c r="GM152" s="1" t="n">
        <f aca="false">GL151*$B152</f>
        <v>1786.11333719797</v>
      </c>
      <c r="GN152" s="1" t="n">
        <f aca="false">GM151*$B152</f>
        <v>1754.3874075759</v>
      </c>
      <c r="GO152" s="1" t="n">
        <f aca="false">GN151*$B152</f>
        <v>1723.71317254378</v>
      </c>
      <c r="GP152" s="1" t="n">
        <f aca="false">GO151*$B152</f>
        <v>1694.0400860999</v>
      </c>
      <c r="GQ152" s="1" t="n">
        <f aca="false">GP151*$B152</f>
        <v>1665.32076240513</v>
      </c>
      <c r="GR152" s="1" t="n">
        <f aca="false">GQ151*$B152</f>
        <v>1637.51073388245</v>
      </c>
      <c r="GS152" s="1" t="n">
        <f aca="false">GR151*$B152</f>
        <v>1610.56823112618</v>
      </c>
      <c r="GT152" s="1" t="n">
        <f aca="false">GS151*$B152</f>
        <v>1584.45398236615</v>
      </c>
      <c r="GU152" s="1" t="n">
        <f aca="false">GT151*$B152</f>
        <v>1559.13103049438</v>
      </c>
      <c r="GV152" s="1" t="n">
        <f aca="false">GU151*$B152</f>
        <v>1534.56456588989</v>
      </c>
      <c r="GW152" s="1" t="n">
        <f aca="false">GV151*$B152</f>
        <v>1510.72177347671</v>
      </c>
      <c r="GX152" s="1" t="n">
        <f aca="false">GW151*$B152</f>
        <v>1487.57169262446</v>
      </c>
      <c r="GY152" s="1" t="n">
        <f aca="false">GX151*$B152</f>
        <v>1465.08508865389</v>
      </c>
      <c r="GZ152" s="1" t="n">
        <f aca="false">GY151*$B152</f>
        <v>1443.23433484377</v>
      </c>
      <c r="HA152" s="1" t="n">
        <f aca="false">GZ151*$B152</f>
        <v>1421.9933039538</v>
      </c>
      <c r="HB152" s="1" t="n">
        <f aca="false">HA151*$B152</f>
        <v>1401.33726838217</v>
      </c>
      <c r="HC152" s="1" t="n">
        <f aca="false">HB151*$B152</f>
        <v>1381.24280816842</v>
      </c>
      <c r="HD152" s="1" t="n">
        <f aca="false">HC151*$B152</f>
        <v>1361.68772613347</v>
      </c>
      <c r="HE152" s="1" t="n">
        <f aca="false">HD151*$B152</f>
        <v>1342.65096952049</v>
      </c>
      <c r="HF152" s="1" t="n">
        <f aca="false">HE151*$B152</f>
        <v>1324.11255756461</v>
      </c>
      <c r="HG152" s="1" t="n">
        <f aca="false">HF151*$B152</f>
        <v>1306.05351447562</v>
      </c>
      <c r="HH152" s="1" t="n">
        <f aca="false">HG151*$B152</f>
        <v>1288.45580736895</v>
      </c>
      <c r="HI152" s="1" t="n">
        <f aca="false">HH151*$B152</f>
        <v>1271.30228872467</v>
      </c>
      <c r="HJ152" s="1" t="n">
        <f aca="false">HI151*$B152</f>
        <v>1254.57664299484</v>
      </c>
      <c r="HK152" s="1" t="n">
        <f aca="false">HJ151*$B152</f>
        <v>1238.26333701527</v>
      </c>
      <c r="HL152" s="1" t="n">
        <f aca="false">HK151*$B152</f>
        <v>1222.3475739099</v>
      </c>
      <c r="HM152" s="1" t="n">
        <f aca="false">HL151*$B152</f>
        <v>1206.81525020484</v>
      </c>
      <c r="HN152" s="1" t="n">
        <f aca="false">HM151*$B152</f>
        <v>1191.65291589504</v>
      </c>
      <c r="HO152" s="1" t="n">
        <f aca="false">HN151*$B152</f>
        <v>1176.84773722956</v>
      </c>
      <c r="HP152" s="1" t="n">
        <f aca="false">HO151*$B152</f>
        <v>1162.38746200266</v>
      </c>
      <c r="HQ152" s="1" t="n">
        <f aca="false">HP151*$B152</f>
        <v>1148.26038715633</v>
      </c>
      <c r="HR152" s="1" t="n">
        <f aca="false">HQ151*$B152</f>
        <v>1134.45532851725</v>
      </c>
      <c r="HS152" s="1" t="n">
        <f aca="false">HR151*$B152</f>
        <v>1120.96159250627</v>
      </c>
      <c r="HT152" s="1" t="n">
        <f aca="false">HS151*$B152</f>
        <v>1107.76894967232</v>
      </c>
      <c r="HU152" s="1" t="n">
        <f aca="false">HT151*$B152</f>
        <v>1094.8676099154</v>
      </c>
      <c r="HV152" s="1" t="n">
        <f aca="false">HU151*$B152</f>
        <v>1082.24819927444</v>
      </c>
      <c r="HW152" s="1" t="n">
        <f aca="false">HV151*$B152</f>
        <v>1069.90173816625</v>
      </c>
      <c r="HX152" s="1" t="n">
        <f aca="false">HW151*$B152</f>
        <v>1057.81962097108</v>
      </c>
      <c r="HY152" s="1" t="n">
        <f aca="false">HX151*$B152</f>
        <v>1045.9935968688</v>
      </c>
      <c r="HZ152" s="1" t="n">
        <f aca="false">HY151*$B152</f>
        <v>1034.4157518374</v>
      </c>
      <c r="IA152" s="1" t="n">
        <f aca="false">HZ151*$B152</f>
        <v>1022.9689762895</v>
      </c>
      <c r="IB152" s="1" t="n">
        <f aca="false">IA151*$B152</f>
        <v>1011.64886999447</v>
      </c>
      <c r="IC152" s="1" t="n">
        <f aca="false">IB151*$B152</f>
        <v>1000.45403123882</v>
      </c>
      <c r="ID152" s="1" t="n">
        <f aca="false">IC151*$B152</f>
        <v>989.383073820355</v>
      </c>
      <c r="IE152" s="1" t="n">
        <f aca="false">ID151*$B152</f>
        <v>978.434626876465</v>
      </c>
      <c r="IF152" s="1" t="n">
        <f aca="false">IE151*$B152</f>
        <v>967.607334714433</v>
      </c>
      <c r="IG152" s="1" t="n">
        <f aca="false">IF151*$B152</f>
        <v>956.899856643544</v>
      </c>
      <c r="IH152" s="1" t="n">
        <f aca="false">IG151*$B152</f>
        <v>946.310866809077</v>
      </c>
      <c r="II152" s="1" t="n">
        <f aca="false">IH151*$B152</f>
        <v>935.839054028128</v>
      </c>
      <c r="IJ152" s="1" t="n">
        <f aca="false">II151*$B152</f>
        <v>925.48312162726</v>
      </c>
      <c r="IK152" s="1" t="n">
        <f aca="false">IJ151*$B152</f>
        <v>915.241787281932</v>
      </c>
      <c r="IL152" s="1" t="n">
        <f aca="false">IK151*$B152</f>
        <v>905.113782857726</v>
      </c>
      <c r="IM152" s="1" t="n">
        <f aca="false">IL151*$B152</f>
        <v>895.097854253311</v>
      </c>
      <c r="IN152" s="1" t="n">
        <f aca="false">IM151*$B152</f>
        <v>885.192761245159</v>
      </c>
      <c r="IO152" s="1" t="n">
        <f aca="false">IN151*$B152</f>
        <v>875.397277333971</v>
      </c>
      <c r="IP152" s="1" t="n">
        <f aca="false">IO151*$B152</f>
        <v>865.710189592811</v>
      </c>
      <c r="IQ152" s="1" t="n">
        <f aca="false">IP151*$B152</f>
        <v>856.130298516907</v>
      </c>
      <c r="IR152" s="1" t="n">
        <f aca="false">IQ151*$B152</f>
        <v>846.656417875129</v>
      </c>
      <c r="IS152" s="1" t="n">
        <f aca="false">IR151*$B152</f>
        <v>837.287374563101</v>
      </c>
      <c r="IT152" s="1" t="n">
        <f aca="false">IS151*$B152</f>
        <v>828.022008457942</v>
      </c>
      <c r="IU152" s="1" t="n">
        <f aca="false">IT151*$B152</f>
        <v>818.859172274613</v>
      </c>
      <c r="IV152" s="1" t="n">
        <f aca="false">IU151*$B152</f>
        <v>809.797731423852</v>
      </c>
      <c r="IW152" s="1" t="n">
        <f aca="false">IV151*$B152</f>
        <v>800.836563871691</v>
      </c>
      <c r="IX152" s="1" t="n">
        <f aca="false">IW151*$B152</f>
        <v>791.97456000051</v>
      </c>
      <c r="IY152" s="1" t="n">
        <f aca="false">IX151*$B152</f>
        <v>783.210622471647</v>
      </c>
      <c r="IZ152" s="1" t="n">
        <f aca="false">IY151*$B152</f>
        <v>774.543666089514</v>
      </c>
      <c r="JA152" s="1" t="n">
        <f aca="false">IZ151*$B152</f>
        <v>765.972617667225</v>
      </c>
      <c r="JB152" s="1" t="n">
        <f aca="false">JA151*$B152</f>
        <v>757.496415893709</v>
      </c>
      <c r="JC152" s="1" t="n">
        <f aca="false">JB151*$B152</f>
        <v>749.114011202294</v>
      </c>
      <c r="JD152" s="1" t="n">
        <f aca="false">JC151*$B152</f>
        <v>740.824365640738</v>
      </c>
      <c r="JE152" s="1" t="n">
        <f aca="false">JD151*$B152</f>
        <v>732.626452742714</v>
      </c>
      <c r="JF152" s="1" t="n">
        <f aca="false">JE151*$B152</f>
        <v>724.5192574007</v>
      </c>
      <c r="JG152" s="1" t="n">
        <f aca="false">JF151*$B152</f>
        <v>716.501775740286</v>
      </c>
      <c r="JH152" s="1" t="n">
        <f aca="false">JG151*$B152</f>
        <v>708.573014995871</v>
      </c>
      <c r="JI152" s="1" t="n">
        <f aca="false">JH151*$B152</f>
        <v>700.73199338773</v>
      </c>
      <c r="JJ152" s="1" t="n">
        <f aca="false">JI151*$B152</f>
        <v>692.977740000447</v>
      </c>
      <c r="JK152" s="1" t="n">
        <f aca="false">JJ151*$B152</f>
        <v>685.309294662691</v>
      </c>
      <c r="JL152" s="1" t="n">
        <f aca="false">JK151*$B152</f>
        <v>677.725707828325</v>
      </c>
      <c r="JM152" s="1" t="n">
        <f aca="false">JL151*$B152</f>
        <v>670.226040458822</v>
      </c>
      <c r="JN152" s="1" t="n">
        <f aca="false">JM151*$B152</f>
        <v>662.809363906996</v>
      </c>
      <c r="JO152" s="1" t="n">
        <f aca="false">JN151*$B152</f>
        <v>655.474759802007</v>
      </c>
      <c r="JP152" s="1" t="n">
        <f aca="false">JO151*$B152</f>
        <v>648.221319935646</v>
      </c>
      <c r="JQ152" s="1" t="n">
        <f aca="false">JP151*$B152</f>
        <v>641.048146149875</v>
      </c>
      <c r="JR152" s="1" t="n">
        <f aca="false">JQ151*$B152</f>
        <v>633.954350225612</v>
      </c>
      <c r="JS152" s="1" t="n">
        <f aca="false">JR151*$B152</f>
        <v>626.93905377275</v>
      </c>
      <c r="JT152" s="1" t="n">
        <f aca="false">JS151*$B152</f>
        <v>620.001388121387</v>
      </c>
      <c r="JU152" s="1" t="n">
        <f aca="false">JT151*$B152</f>
        <v>613.140494214264</v>
      </c>
      <c r="JV152" s="1" t="n">
        <f aca="false">JU151*$B152</f>
        <v>606.355522500391</v>
      </c>
      <c r="JW152" s="1" t="n">
        <f aca="false">JV151*$B152</f>
        <v>599.645632829855</v>
      </c>
      <c r="JX152" s="1" t="n">
        <f aca="false">JW151*$B152</f>
        <v>593.009994349784</v>
      </c>
      <c r="JY152" s="1" t="n">
        <f aca="false">JX151*$B152</f>
        <v>586.447785401469</v>
      </c>
      <c r="JZ152" s="1" t="n">
        <f aca="false">JY151*$B152</f>
        <v>579.958193418622</v>
      </c>
      <c r="KA152" s="1" t="n">
        <f aca="false">JZ151*$B152</f>
        <v>573.540414826756</v>
      </c>
      <c r="KB152" s="1" t="n">
        <f aca="false">KA151*$B152</f>
        <v>567.19365494369</v>
      </c>
      <c r="KC152" s="1" t="n">
        <f aca="false">KB151*$B152</f>
        <v>560.917127881141</v>
      </c>
      <c r="KD152" s="1" t="n">
        <f aca="false">KC151*$B152</f>
        <v>554.710056447411</v>
      </c>
      <c r="KE152" s="1" t="n">
        <f aca="false">KD151*$B152</f>
        <v>548.571672051157</v>
      </c>
      <c r="KF152" s="1" t="n">
        <f aca="false">KE151*$B152</f>
        <v>542.501214606214</v>
      </c>
      <c r="KG152" s="1" t="n">
        <f aca="false">KF151*$B152</f>
        <v>536.497932437481</v>
      </c>
      <c r="KH152" s="1" t="n">
        <f aca="false">KG151*$B152</f>
        <v>530.561082187842</v>
      </c>
      <c r="KI152" s="1" t="n">
        <f aca="false">KH151*$B152</f>
        <v>524.689928726123</v>
      </c>
      <c r="KJ152" s="1" t="n">
        <f aca="false">KI151*$B152</f>
        <v>518.883745056061</v>
      </c>
      <c r="KK152" s="1" t="n">
        <f aca="false">KJ151*$B152</f>
        <v>513.141812226286</v>
      </c>
      <c r="KL152" s="1" t="n">
        <f aca="false">KK151*$B152</f>
        <v>507.463419241294</v>
      </c>
      <c r="KM152" s="1" t="n">
        <f aca="false">KL151*$B152</f>
        <v>501.847862973412</v>
      </c>
      <c r="KN152" s="1" t="n">
        <f aca="false">KM151*$B152</f>
        <v>496.294448075729</v>
      </c>
      <c r="KO152" s="1" t="n">
        <f aca="false">KN151*$B152</f>
        <v>490.802486895998</v>
      </c>
      <c r="KP152" s="1" t="n">
        <f aca="false">KO151*$B152</f>
        <v>485.371299391485</v>
      </c>
      <c r="KQ152" s="1" t="n">
        <f aca="false">KP151*$B152</f>
        <v>480.000213044762</v>
      </c>
      <c r="KR152" s="1" t="n">
        <f aca="false">KQ151*$B152</f>
        <v>474.688562780437</v>
      </c>
      <c r="KS152" s="1" t="n">
        <f aca="false">KR151*$B152</f>
        <v>469.435690882796</v>
      </c>
      <c r="KT152" s="1" t="n">
        <f aca="false">KS151*$B152</f>
        <v>464.240946914362</v>
      </c>
      <c r="KU152" s="1" t="n">
        <f aca="false">KT151*$B152</f>
        <v>459.103687635358</v>
      </c>
      <c r="KV152" s="1" t="n">
        <f aca="false">KU151*$B152</f>
        <v>454.023276924054</v>
      </c>
      <c r="KW152" s="1" t="n">
        <f aca="false">KV151*$B152</f>
        <v>448.999085698</v>
      </c>
      <c r="KX152" s="1" t="n">
        <f aca="false">KW151*$B152</f>
        <v>0</v>
      </c>
      <c r="KY152" s="1" t="n">
        <f aca="false">KX151*$B152</f>
        <v>0</v>
      </c>
      <c r="KZ152" s="1" t="n">
        <f aca="false">KY151*$B152</f>
        <v>0</v>
      </c>
      <c r="LA152" s="1" t="n">
        <f aca="false">KZ151*$B152</f>
        <v>0</v>
      </c>
      <c r="LB152" s="1" t="n">
        <f aca="false">LA151*$B152</f>
        <v>0</v>
      </c>
      <c r="LC152" s="1" t="n">
        <f aca="false">LB151*$B152</f>
        <v>0</v>
      </c>
      <c r="LD152" s="1" t="n">
        <f aca="false">LC151*$B152</f>
        <v>0</v>
      </c>
      <c r="LE152" s="1" t="n">
        <f aca="false">LD151*$B152</f>
        <v>0</v>
      </c>
      <c r="LF152" s="1" t="n">
        <f aca="false">LE151*$B152</f>
        <v>0</v>
      </c>
      <c r="LG152" s="1" t="n">
        <f aca="false">LF151*$B152</f>
        <v>0</v>
      </c>
      <c r="LH152" s="1" t="n">
        <f aca="false">LG151*$B152</f>
        <v>0</v>
      </c>
      <c r="LI152" s="1" t="n">
        <f aca="false">LH151*$B152</f>
        <v>0</v>
      </c>
      <c r="LJ152" s="1" t="n">
        <f aca="false">LI151*$B152</f>
        <v>0</v>
      </c>
      <c r="LK152" s="1" t="n">
        <f aca="false">LJ151*$B152</f>
        <v>0</v>
      </c>
      <c r="LL152" s="1" t="n">
        <f aca="false">LK151*$B152</f>
        <v>0</v>
      </c>
      <c r="LM152" s="1" t="n">
        <f aca="false">LL151*$B152</f>
        <v>0</v>
      </c>
      <c r="LN152" s="1" t="n">
        <f aca="false">LM151*$B152</f>
        <v>0</v>
      </c>
      <c r="LO152" s="1" t="n">
        <f aca="false">LN151*$B152</f>
        <v>0</v>
      </c>
      <c r="LP152" s="1" t="n">
        <f aca="false">LO151*$B152</f>
        <v>0</v>
      </c>
      <c r="LQ152" s="1" t="n">
        <f aca="false">LP151*$B152</f>
        <v>0</v>
      </c>
      <c r="LR152" s="1" t="n">
        <f aca="false">LQ151*$B152</f>
        <v>0</v>
      </c>
      <c r="LS152" s="1" t="n">
        <f aca="false">LR151*$B152</f>
        <v>0</v>
      </c>
      <c r="LT152" s="1" t="n">
        <f aca="false">LS151*$B152</f>
        <v>0</v>
      </c>
      <c r="LU152" s="1" t="n">
        <f aca="false">LT151*$B152</f>
        <v>0</v>
      </c>
      <c r="LV152" s="1" t="n">
        <f aca="false">LU151*$B152</f>
        <v>0</v>
      </c>
      <c r="LW152" s="1" t="n">
        <f aca="false">LV151*$B152</f>
        <v>0</v>
      </c>
      <c r="LX152" s="1" t="n">
        <f aca="false">LW151*$B152</f>
        <v>0</v>
      </c>
      <c r="LY152" s="1" t="n">
        <f aca="false">LX151*$B152</f>
        <v>0</v>
      </c>
      <c r="LZ152" s="1" t="n">
        <f aca="false">LY151*$B152</f>
        <v>0</v>
      </c>
      <c r="MA152" s="1" t="n">
        <f aca="false">LZ151*$B152</f>
        <v>0</v>
      </c>
      <c r="MB152" s="1" t="n">
        <f aca="false">MA151*$B152</f>
        <v>0</v>
      </c>
      <c r="MC152" s="1" t="n">
        <f aca="false">MB151*$B152</f>
        <v>0</v>
      </c>
      <c r="MD152" s="1" t="n">
        <f aca="false">MC151*$B152</f>
        <v>0</v>
      </c>
      <c r="ME152" s="1" t="n">
        <f aca="false">MD151*$B152</f>
        <v>0</v>
      </c>
      <c r="MF152" s="1" t="n">
        <f aca="false">ME151*$B152</f>
        <v>0</v>
      </c>
      <c r="MG152" s="1" t="n">
        <f aca="false">MF151*$B152</f>
        <v>0</v>
      </c>
      <c r="MH152" s="1" t="n">
        <f aca="false">MG151*$B152</f>
        <v>0</v>
      </c>
      <c r="MI152" s="1" t="n">
        <f aca="false">MH151*$B152</f>
        <v>0</v>
      </c>
      <c r="MJ152" s="1" t="n">
        <f aca="false">MI151*$B152</f>
        <v>0</v>
      </c>
      <c r="MK152" s="1" t="n">
        <f aca="false">MJ151*$B152</f>
        <v>0</v>
      </c>
      <c r="ML152" s="1" t="n">
        <f aca="false">MK151*$B152</f>
        <v>0</v>
      </c>
      <c r="MM152" s="1" t="n">
        <f aca="false">ML151*$B152</f>
        <v>0</v>
      </c>
      <c r="MN152" s="1" t="n">
        <f aca="false">MM151*$B152</f>
        <v>0</v>
      </c>
      <c r="MO152" s="1" t="n">
        <f aca="false">MN151*$B152</f>
        <v>0</v>
      </c>
      <c r="MP152" s="1" t="n">
        <f aca="false">MO151*$B152</f>
        <v>0</v>
      </c>
      <c r="MQ152" s="1" t="n">
        <f aca="false">MP151*$B152</f>
        <v>0</v>
      </c>
      <c r="MR152" s="1" t="n">
        <f aca="false">MQ151*$B152</f>
        <v>0</v>
      </c>
      <c r="MS152" s="1" t="n">
        <f aca="false">MR151*$B152</f>
        <v>0</v>
      </c>
      <c r="MT152" s="1" t="n">
        <f aca="false">MS151*$B152</f>
        <v>0</v>
      </c>
      <c r="MU152" s="1" t="n">
        <f aca="false">MT151*$B152</f>
        <v>0</v>
      </c>
      <c r="MV152" s="1" t="n">
        <f aca="false">MU151*$B152</f>
        <v>0</v>
      </c>
      <c r="MW152" s="1" t="n">
        <f aca="false">MV151*$B152</f>
        <v>0</v>
      </c>
      <c r="MX152" s="1" t="n">
        <f aca="false">MW151*$B152</f>
        <v>0</v>
      </c>
      <c r="MY152" s="1" t="n">
        <f aca="false">MX151*$B152</f>
        <v>0</v>
      </c>
      <c r="MZ152" s="1" t="n">
        <f aca="false">MY151*$B152</f>
        <v>0</v>
      </c>
      <c r="NA152" s="1" t="n">
        <f aca="false">MZ151*$B152</f>
        <v>0</v>
      </c>
      <c r="NB152" s="1" t="n">
        <f aca="false">NA151*$B152</f>
        <v>0</v>
      </c>
      <c r="NC152" s="1" t="n">
        <f aca="false">NB151*$B152</f>
        <v>0</v>
      </c>
      <c r="ND152" s="1" t="n">
        <f aca="false">NC151*$B152</f>
        <v>0</v>
      </c>
      <c r="NE152" s="1" t="n">
        <f aca="false">ND151*$B152</f>
        <v>0</v>
      </c>
      <c r="NF152" s="1" t="n">
        <f aca="false">NE151*$B152</f>
        <v>0</v>
      </c>
      <c r="NG152" s="1" t="n">
        <f aca="false">NF151*$B152</f>
        <v>0</v>
      </c>
      <c r="NH152" s="1" t="n">
        <f aca="false">NG151*$B152</f>
        <v>0</v>
      </c>
      <c r="NI152" s="1" t="n">
        <f aca="false">NH151*$B152</f>
        <v>0</v>
      </c>
      <c r="NJ152" s="1" t="n">
        <f aca="false">NI151*$B152</f>
        <v>0</v>
      </c>
      <c r="NK152" s="1" t="n">
        <f aca="false">NJ151*$B152</f>
        <v>0</v>
      </c>
      <c r="NL152" s="1" t="n">
        <f aca="false">NK151*$B152</f>
        <v>0</v>
      </c>
      <c r="NM152" s="1" t="n">
        <f aca="false">NL151*$B152</f>
        <v>0</v>
      </c>
      <c r="NN152" s="1" t="n">
        <f aca="false">NM151*$B152</f>
        <v>0</v>
      </c>
      <c r="NO152" s="1" t="n">
        <f aca="false">NN151*$B152</f>
        <v>0</v>
      </c>
      <c r="NP152" s="1" t="n">
        <f aca="false">NO151*$B152</f>
        <v>0</v>
      </c>
      <c r="NQ152" s="1" t="n">
        <f aca="false">NP151*$B152</f>
        <v>0</v>
      </c>
      <c r="NR152" s="1" t="n">
        <f aca="false">NQ151*$B152</f>
        <v>0</v>
      </c>
      <c r="NS152" s="1" t="n">
        <f aca="false">NR151*$B152</f>
        <v>0</v>
      </c>
      <c r="NT152" s="1" t="n">
        <f aca="false">NS151*$B152</f>
        <v>0</v>
      </c>
      <c r="NU152" s="1" t="n">
        <f aca="false">NT151*$B152</f>
        <v>0</v>
      </c>
      <c r="NV152" s="1" t="n">
        <f aca="false">NU151*$B152</f>
        <v>0</v>
      </c>
      <c r="NW152" s="1" t="n">
        <f aca="false">NV151*$B152</f>
        <v>0</v>
      </c>
      <c r="NX152" s="1" t="n">
        <f aca="false">NW151*$B152</f>
        <v>0</v>
      </c>
      <c r="NY152" s="1" t="n">
        <f aca="false">NX151*$B152</f>
        <v>0</v>
      </c>
      <c r="NZ152" s="1" t="n">
        <f aca="false">NY151*$B152</f>
        <v>0</v>
      </c>
      <c r="OA152" s="1" t="n">
        <f aca="false">NZ151*$B152</f>
        <v>0</v>
      </c>
      <c r="OB152" s="1" t="n">
        <f aca="false">OA151*$B152</f>
        <v>0</v>
      </c>
      <c r="OC152" s="1" t="n">
        <f aca="false">OB151*$B152</f>
        <v>0</v>
      </c>
      <c r="OD152" s="1" t="n">
        <f aca="false">OC151*$B152</f>
        <v>0</v>
      </c>
      <c r="OE152" s="1" t="n">
        <f aca="false">OD151*$B152</f>
        <v>0</v>
      </c>
      <c r="OF152" s="1" t="n">
        <f aca="false">OE151*$B152</f>
        <v>0</v>
      </c>
      <c r="OG152" s="1" t="n">
        <f aca="false">OF151*$B152</f>
        <v>0</v>
      </c>
      <c r="OH152" s="1" t="n">
        <f aca="false">OG151*$B152</f>
        <v>0</v>
      </c>
      <c r="OI152" s="1" t="n">
        <f aca="false">OH151*$B152</f>
        <v>0</v>
      </c>
      <c r="OJ152" s="1" t="n">
        <f aca="false">OI151*$B152</f>
        <v>0</v>
      </c>
      <c r="OK152" s="1" t="n">
        <f aca="false">OJ151*$B152</f>
        <v>0</v>
      </c>
      <c r="OL152" s="1" t="n">
        <f aca="false">OK151*$B152</f>
        <v>0</v>
      </c>
      <c r="OM152" s="1" t="n">
        <f aca="false">OL151*$B152</f>
        <v>0</v>
      </c>
      <c r="ON152" s="1" t="n">
        <f aca="false">OM151*$B152</f>
        <v>0</v>
      </c>
      <c r="OO152" s="1" t="n">
        <f aca="false">ON151*$B152</f>
        <v>0</v>
      </c>
      <c r="OP152" s="1" t="n">
        <f aca="false">OO151*$B152</f>
        <v>0</v>
      </c>
      <c r="OQ152" s="1" t="n">
        <f aca="false">OP151*$B152</f>
        <v>0</v>
      </c>
      <c r="OR152" s="1" t="n">
        <f aca="false">OQ151*$B152</f>
        <v>0</v>
      </c>
      <c r="OS152" s="1" t="n">
        <f aca="false">OR151*$B152</f>
        <v>0</v>
      </c>
      <c r="OT152" s="1" t="n">
        <f aca="false">OS151*$B152</f>
        <v>0</v>
      </c>
      <c r="OU152" s="1" t="n">
        <f aca="false">OT151*$B152</f>
        <v>0</v>
      </c>
      <c r="OV152" s="1" t="n">
        <f aca="false">OU151*$B152</f>
        <v>0</v>
      </c>
      <c r="OW152" s="1" t="n">
        <f aca="false">OV151*$B152</f>
        <v>0</v>
      </c>
      <c r="OX152" s="1" t="n">
        <f aca="false">OW151*$B152</f>
        <v>0</v>
      </c>
      <c r="OY152" s="1" t="n">
        <f aca="false">OX151*$B152</f>
        <v>0</v>
      </c>
      <c r="OZ152" s="1" t="n">
        <f aca="false">OY151*$B152</f>
        <v>0</v>
      </c>
      <c r="PA152" s="1" t="n">
        <f aca="false">OZ151*$B152</f>
        <v>0</v>
      </c>
      <c r="PB152" s="1" t="n">
        <f aca="false">PA151*$B152</f>
        <v>0</v>
      </c>
      <c r="PC152" s="1" t="n">
        <f aca="false">PB151*$B152</f>
        <v>0</v>
      </c>
      <c r="PD152" s="1" t="n">
        <f aca="false">PC151*$B152</f>
        <v>0</v>
      </c>
      <c r="PE152" s="1" t="n">
        <f aca="false">PD151*$B152</f>
        <v>0</v>
      </c>
      <c r="PF152" s="1" t="n">
        <f aca="false">PE151*$B152</f>
        <v>0</v>
      </c>
      <c r="PG152" s="1" t="n">
        <f aca="false">PF151*$B152</f>
        <v>0</v>
      </c>
      <c r="PH152" s="1" t="n">
        <f aca="false">PG151*$B152</f>
        <v>0</v>
      </c>
      <c r="PI152" s="1" t="n">
        <f aca="false">PH151*$B152</f>
        <v>0</v>
      </c>
      <c r="PJ152" s="1" t="n">
        <f aca="false">PI151*$B152</f>
        <v>0</v>
      </c>
      <c r="PK152" s="1" t="n">
        <f aca="false">PJ151*$B152</f>
        <v>0</v>
      </c>
      <c r="PL152" s="1" t="n">
        <f aca="false">PK151*$B152</f>
        <v>0</v>
      </c>
      <c r="PM152" s="1" t="n">
        <f aca="false">PL151*$B152</f>
        <v>0</v>
      </c>
      <c r="PN152" s="1" t="n">
        <f aca="false">PM151*$B152</f>
        <v>0</v>
      </c>
      <c r="PO152" s="1" t="n">
        <f aca="false">PN151*$B152</f>
        <v>0</v>
      </c>
      <c r="PP152" s="1" t="n">
        <f aca="false">PO151*$B152</f>
        <v>0</v>
      </c>
      <c r="PQ152" s="1" t="n">
        <f aca="false">PP151*$B152</f>
        <v>0</v>
      </c>
      <c r="PR152" s="1" t="n">
        <f aca="false">PQ151*$B152</f>
        <v>0</v>
      </c>
      <c r="PS152" s="1" t="n">
        <f aca="false">PR151*$B152</f>
        <v>0</v>
      </c>
      <c r="PT152" s="1" t="n">
        <f aca="false">PS151*$B152</f>
        <v>0</v>
      </c>
      <c r="PU152" s="1" t="n">
        <f aca="false">PT151*$B152</f>
        <v>0</v>
      </c>
      <c r="PV152" s="1" t="n">
        <f aca="false">PU151*$B152</f>
        <v>0</v>
      </c>
      <c r="PW152" s="1" t="n">
        <f aca="false">PV151*$B152</f>
        <v>0</v>
      </c>
      <c r="PX152" s="1" t="n">
        <f aca="false">PW151*$B152</f>
        <v>0</v>
      </c>
      <c r="PY152" s="1" t="n">
        <f aca="false">PX151*$B152</f>
        <v>0</v>
      </c>
      <c r="PZ152" s="1" t="n">
        <f aca="false">PY151*$B152</f>
        <v>0</v>
      </c>
      <c r="QA152" s="1" t="n">
        <f aca="false">PZ151*$B152</f>
        <v>0</v>
      </c>
      <c r="QB152" s="1" t="n">
        <f aca="false">QA151*$B152</f>
        <v>0</v>
      </c>
      <c r="QC152" s="1" t="n">
        <f aca="false">QB151*$B152</f>
        <v>0</v>
      </c>
      <c r="QD152" s="1" t="n">
        <f aca="false">QC151*$B152</f>
        <v>0</v>
      </c>
      <c r="QE152" s="1" t="n">
        <f aca="false">QD151*$B152</f>
        <v>0</v>
      </c>
      <c r="QF152" s="1" t="n">
        <f aca="false">QE151*$B152</f>
        <v>0</v>
      </c>
      <c r="QG152" s="1" t="n">
        <f aca="false">QF151*$B152</f>
        <v>0</v>
      </c>
      <c r="QH152" s="1" t="n">
        <f aca="false">QG151*$B152</f>
        <v>0</v>
      </c>
      <c r="QI152" s="1" t="n">
        <f aca="false">QH151*$B152</f>
        <v>0</v>
      </c>
      <c r="QJ152" s="1" t="n">
        <f aca="false">QI151*$B152</f>
        <v>0</v>
      </c>
      <c r="QK152" s="1" t="n">
        <f aca="false">QJ151*$B152</f>
        <v>0</v>
      </c>
      <c r="QL152" s="1" t="n">
        <f aca="false">QK151*$B152</f>
        <v>0</v>
      </c>
      <c r="QM152" s="1" t="n">
        <f aca="false">QL151*$B152</f>
        <v>0</v>
      </c>
      <c r="QN152" s="1" t="n">
        <f aca="false">QM151*$B152</f>
        <v>0</v>
      </c>
      <c r="QO152" s="1" t="n">
        <f aca="false">QN151*$B152</f>
        <v>0</v>
      </c>
      <c r="QP152" s="1" t="n">
        <f aca="false">QO151*$B152</f>
        <v>0</v>
      </c>
      <c r="QQ152" s="1" t="n">
        <f aca="false">QP151*$B152</f>
        <v>0</v>
      </c>
      <c r="QR152" s="1" t="n">
        <f aca="false">QQ151*$B152</f>
        <v>0</v>
      </c>
      <c r="QS152" s="1" t="n">
        <f aca="false">QR151*$B152</f>
        <v>0</v>
      </c>
      <c r="QT152" s="1" t="n">
        <f aca="false">QS151*$B152</f>
        <v>0</v>
      </c>
      <c r="QU152" s="1" t="n">
        <f aca="false">QT151*$B152</f>
        <v>0</v>
      </c>
      <c r="QV152" s="1" t="n">
        <f aca="false">QU151*$B152</f>
        <v>0</v>
      </c>
      <c r="QW152" s="1" t="n">
        <f aca="false">QV151*$B152</f>
        <v>0</v>
      </c>
      <c r="QX152" s="1" t="n">
        <f aca="false">QW151*$B152</f>
        <v>0</v>
      </c>
      <c r="QY152" s="1" t="n">
        <f aca="false">QX151*$B152</f>
        <v>0</v>
      </c>
      <c r="QZ152" s="1" t="n">
        <f aca="false">QY151*$B152</f>
        <v>0</v>
      </c>
      <c r="RA152" s="1" t="n">
        <f aca="false">QZ151*$B152</f>
        <v>0</v>
      </c>
      <c r="RB152" s="1" t="n">
        <f aca="false">RA151*$B152</f>
        <v>0</v>
      </c>
      <c r="RC152" s="1" t="n">
        <f aca="false">RB151*$B152</f>
        <v>0</v>
      </c>
      <c r="RD152" s="1" t="n">
        <f aca="false">RC151*$B152</f>
        <v>0</v>
      </c>
      <c r="RE152" s="1" t="n">
        <f aca="false">RD151*$B152</f>
        <v>0</v>
      </c>
      <c r="RF152" s="1" t="n">
        <f aca="false">RE151*$B152</f>
        <v>0</v>
      </c>
      <c r="RG152" s="1" t="n">
        <f aca="false">RF151*$B152</f>
        <v>0</v>
      </c>
      <c r="RH152" s="1" t="n">
        <f aca="false">RG151*$B152</f>
        <v>0</v>
      </c>
      <c r="RI152" s="1" t="n">
        <f aca="false">RH151*$B152</f>
        <v>0</v>
      </c>
      <c r="RJ152" s="1" t="n">
        <f aca="false">RI151*$B152</f>
        <v>0</v>
      </c>
      <c r="RK152" s="1" t="n">
        <f aca="false">RJ151*$B152</f>
        <v>0</v>
      </c>
      <c r="RL152" s="1" t="n">
        <f aca="false">RK151*$B152</f>
        <v>0</v>
      </c>
      <c r="RM152" s="1" t="n">
        <f aca="false">RL151*$B152</f>
        <v>0</v>
      </c>
      <c r="RN152" s="1" t="n">
        <f aca="false">RM151*$B152</f>
        <v>0</v>
      </c>
      <c r="RO152" s="1" t="n">
        <f aca="false">RN151*$B152</f>
        <v>0</v>
      </c>
      <c r="RP152" s="1" t="n">
        <f aca="false">RO151*$B152</f>
        <v>0</v>
      </c>
      <c r="RQ152" s="1" t="n">
        <f aca="false">RP151*$B152</f>
        <v>0</v>
      </c>
      <c r="RR152" s="1" t="n">
        <f aca="false">RQ151*$B152</f>
        <v>0</v>
      </c>
      <c r="RS152" s="1" t="n">
        <f aca="false">RR151*$B152</f>
        <v>0</v>
      </c>
      <c r="RT152" s="1" t="n">
        <f aca="false">RS151*$B152</f>
        <v>0</v>
      </c>
      <c r="RU152" s="1" t="n">
        <f aca="false">RT151*$B152</f>
        <v>0</v>
      </c>
      <c r="RV152" s="1" t="n">
        <f aca="false">RU151*$B152</f>
        <v>0</v>
      </c>
      <c r="RW152" s="1" t="n">
        <f aca="false">RV151*$B152</f>
        <v>0</v>
      </c>
      <c r="RX152" s="1" t="n">
        <f aca="false">RW151*$B152</f>
        <v>0</v>
      </c>
      <c r="RY152" s="1" t="n">
        <f aca="false">RX151*$B152</f>
        <v>0</v>
      </c>
      <c r="RZ152" s="1" t="n">
        <f aca="false">RY151*$B152</f>
        <v>0</v>
      </c>
      <c r="SA152" s="1" t="n">
        <f aca="false">RZ151*$B152</f>
        <v>0</v>
      </c>
      <c r="SB152" s="1" t="n">
        <f aca="false">SA151*$B152</f>
        <v>0</v>
      </c>
      <c r="SC152" s="1" t="n">
        <f aca="false">SB151*$B152</f>
        <v>0</v>
      </c>
      <c r="SD152" s="1" t="n">
        <f aca="false">SC151*$B152</f>
        <v>0</v>
      </c>
      <c r="SE152" s="1" t="n">
        <f aca="false">SD151*$B152</f>
        <v>0</v>
      </c>
      <c r="SF152" s="1" t="n">
        <f aca="false">SE151*$B152</f>
        <v>0</v>
      </c>
      <c r="SG152" s="1" t="n">
        <f aca="false">SF151*$B152</f>
        <v>0</v>
      </c>
      <c r="SH152" s="1" t="n">
        <f aca="false">SG151*$B152</f>
        <v>0</v>
      </c>
      <c r="SI152" s="1" t="n">
        <f aca="false">SH151*$B152</f>
        <v>0</v>
      </c>
      <c r="SJ152" s="1" t="n">
        <f aca="false">SI151*$B152</f>
        <v>0</v>
      </c>
      <c r="SK152" s="1" t="n">
        <f aca="false">SJ151*$B152</f>
        <v>0</v>
      </c>
      <c r="SL152" s="1" t="n">
        <f aca="false">SK151*$B152</f>
        <v>0</v>
      </c>
      <c r="SM152" s="1" t="n">
        <f aca="false">SL151*$B152</f>
        <v>0</v>
      </c>
      <c r="SN152" s="1" t="n">
        <f aca="false">SM151*$B152</f>
        <v>0</v>
      </c>
      <c r="SO152" s="1" t="n">
        <f aca="false">SN151*$B152</f>
        <v>0</v>
      </c>
      <c r="SP152" s="1" t="n">
        <f aca="false">SO151*$B152</f>
        <v>0</v>
      </c>
      <c r="SQ152" s="1" t="n">
        <f aca="false">SP151*$B152</f>
        <v>0</v>
      </c>
      <c r="SR152" s="1" t="n">
        <f aca="false">SQ151*$B152</f>
        <v>0</v>
      </c>
      <c r="SS152" s="1" t="n">
        <f aca="false">SR151*$B152</f>
        <v>0</v>
      </c>
      <c r="ST152" s="1" t="n">
        <f aca="false">SS151*$B152</f>
        <v>0</v>
      </c>
      <c r="SU152" s="1" t="n">
        <f aca="false">ST151*$B152</f>
        <v>0</v>
      </c>
      <c r="SV152" s="1" t="n">
        <f aca="false">SU151*$B152</f>
        <v>0</v>
      </c>
      <c r="SW152" s="1" t="n">
        <f aca="false">SV151*$B152</f>
        <v>0</v>
      </c>
      <c r="SX152" s="1" t="n">
        <f aca="false">SW151*$B152</f>
        <v>0</v>
      </c>
      <c r="SY152" s="1" t="n">
        <f aca="false">SX151*$B152</f>
        <v>0</v>
      </c>
      <c r="SZ152" s="1" t="n">
        <f aca="false">SY151*$B152</f>
        <v>0</v>
      </c>
      <c r="TA152" s="1" t="n">
        <f aca="false">SZ151*$B152</f>
        <v>0</v>
      </c>
      <c r="TB152" s="1" t="n">
        <f aca="false">TA151*$B152</f>
        <v>0</v>
      </c>
      <c r="TC152" s="1" t="n">
        <f aca="false">TB151*$B152</f>
        <v>0</v>
      </c>
      <c r="TD152" s="1" t="n">
        <f aca="false">TC151*$B152</f>
        <v>0</v>
      </c>
      <c r="TE152" s="1" t="n">
        <f aca="false">TD151*$B152</f>
        <v>0</v>
      </c>
      <c r="TF152" s="1" t="n">
        <f aca="false">TE151*$B152</f>
        <v>0</v>
      </c>
      <c r="TG152" s="1" t="n">
        <f aca="false">TF151*$B152</f>
        <v>0</v>
      </c>
      <c r="TH152" s="1" t="n">
        <f aca="false">TG151*$B152</f>
        <v>0</v>
      </c>
      <c r="TI152" s="1" t="n">
        <f aca="false">TH151*$B152</f>
        <v>0</v>
      </c>
      <c r="TJ152" s="1" t="n">
        <f aca="false">TI151*$B152</f>
        <v>0</v>
      </c>
      <c r="TK152" s="1" t="n">
        <f aca="false">TJ151*$B152</f>
        <v>0</v>
      </c>
      <c r="TL152" s="1" t="n">
        <f aca="false">TK151*$B152</f>
        <v>0</v>
      </c>
      <c r="TM152" s="1" t="n">
        <f aca="false">TL151*$B152</f>
        <v>0</v>
      </c>
      <c r="TN152" s="1" t="n">
        <f aca="false">TM151*$B152</f>
        <v>0</v>
      </c>
      <c r="TO152" s="1" t="n">
        <f aca="false">TN151*$B152</f>
        <v>0</v>
      </c>
      <c r="TP152" s="1" t="n">
        <f aca="false">TO151*$B152</f>
        <v>0</v>
      </c>
      <c r="TQ152" s="1" t="n">
        <f aca="false">TP151*$B152</f>
        <v>0</v>
      </c>
      <c r="TR152" s="1" t="n">
        <f aca="false">TQ151*$B152</f>
        <v>0</v>
      </c>
      <c r="TS152" s="1" t="n">
        <f aca="false">TR151*$B152</f>
        <v>0</v>
      </c>
      <c r="TT152" s="1" t="n">
        <f aca="false">TS151*$B152</f>
        <v>0</v>
      </c>
      <c r="TU152" s="1" t="n">
        <f aca="false">TT151*$B152</f>
        <v>0</v>
      </c>
      <c r="TV152" s="1" t="n">
        <f aca="false">TU151*$B152</f>
        <v>0</v>
      </c>
      <c r="TW152" s="1" t="n">
        <f aca="false">TV151*$B152</f>
        <v>0</v>
      </c>
      <c r="TX152" s="1" t="n">
        <f aca="false">TW151*$B152</f>
        <v>0</v>
      </c>
      <c r="TY152" s="1" t="n">
        <f aca="false">TX151*$B152</f>
        <v>0</v>
      </c>
      <c r="TZ152" s="1" t="n">
        <f aca="false">TY151*$B152</f>
        <v>0</v>
      </c>
      <c r="UA152" s="1" t="n">
        <f aca="false">TZ151*$B152</f>
        <v>0</v>
      </c>
      <c r="UB152" s="1" t="n">
        <f aca="false">UA151*$B152</f>
        <v>0</v>
      </c>
      <c r="UC152" s="1" t="n">
        <f aca="false">UB151*$B152</f>
        <v>0</v>
      </c>
      <c r="UD152" s="1" t="n">
        <f aca="false">UC151*$B152</f>
        <v>0</v>
      </c>
      <c r="UE152" s="1" t="n">
        <f aca="false">UD151*$B152</f>
        <v>0</v>
      </c>
      <c r="UF152" s="1" t="n">
        <f aca="false">UE151*$B152</f>
        <v>0</v>
      </c>
      <c r="UG152" s="1" t="n">
        <f aca="false">UF151*$B152</f>
        <v>0</v>
      </c>
      <c r="UH152" s="1" t="n">
        <f aca="false">UG151*$B152</f>
        <v>0</v>
      </c>
      <c r="UI152" s="1" t="n">
        <f aca="false">UH151*$B152</f>
        <v>0</v>
      </c>
      <c r="UJ152" s="1" t="n">
        <f aca="false">UI151*$B152</f>
        <v>0</v>
      </c>
      <c r="UK152" s="1" t="n">
        <f aca="false">UJ151*$B152</f>
        <v>0</v>
      </c>
      <c r="UL152" s="1" t="n">
        <f aca="false">UK151*$B152</f>
        <v>0</v>
      </c>
      <c r="UM152" s="1" t="n">
        <f aca="false">UL151*$B152</f>
        <v>0</v>
      </c>
      <c r="UN152" s="1" t="n">
        <f aca="false">UM151*$B152</f>
        <v>0</v>
      </c>
      <c r="UO152" s="1" t="n">
        <f aca="false">UN151*$B152</f>
        <v>0</v>
      </c>
      <c r="UP152" s="1" t="n">
        <f aca="false">UO151*$B152</f>
        <v>0</v>
      </c>
      <c r="UQ152" s="1" t="n">
        <f aca="false">UP151*$B152</f>
        <v>0</v>
      </c>
      <c r="UR152" s="1" t="n">
        <f aca="false">UQ151*$B152</f>
        <v>0</v>
      </c>
      <c r="US152" s="1" t="n">
        <f aca="false">UR151*$B152</f>
        <v>0</v>
      </c>
      <c r="UT152" s="1" t="n">
        <f aca="false">US151*$B152</f>
        <v>0</v>
      </c>
      <c r="UU152" s="1" t="n">
        <f aca="false">UT151*$B152</f>
        <v>0</v>
      </c>
      <c r="UV152" s="1" t="n">
        <f aca="false">UU151*$B152</f>
        <v>0</v>
      </c>
      <c r="UW152" s="1" t="n">
        <f aca="false">UV151*$B152</f>
        <v>0</v>
      </c>
      <c r="UX152" s="1" t="n">
        <f aca="false">UW151*$B152</f>
        <v>0</v>
      </c>
      <c r="UY152" s="1" t="n">
        <f aca="false">UX151*$B152</f>
        <v>0</v>
      </c>
      <c r="UZ152" s="1" t="n">
        <f aca="false">UY151*$B152</f>
        <v>0</v>
      </c>
      <c r="VA152" s="1" t="n">
        <f aca="false">UZ151*$B152</f>
        <v>0</v>
      </c>
      <c r="VB152" s="1" t="n">
        <f aca="false">VA151*$B152</f>
        <v>0</v>
      </c>
      <c r="VC152" s="1" t="n">
        <f aca="false">VB151*$B152</f>
        <v>0</v>
      </c>
      <c r="VD152" s="1" t="n">
        <f aca="false">VC151*$B152</f>
        <v>0</v>
      </c>
      <c r="VE152" s="1" t="n">
        <f aca="false">VD151*$B152</f>
        <v>0</v>
      </c>
      <c r="VF152" s="1" t="n">
        <f aca="false">VE151*$B152</f>
        <v>0</v>
      </c>
      <c r="VG152" s="1" t="n">
        <f aca="false">VF151*$B152</f>
        <v>0</v>
      </c>
      <c r="VH152" s="1" t="n">
        <f aca="false">VG151*$B152</f>
        <v>0</v>
      </c>
      <c r="VI152" s="1" t="n">
        <f aca="false">VH151*$B152</f>
        <v>0</v>
      </c>
      <c r="VJ152" s="1" t="n">
        <f aca="false">VI151*$B152</f>
        <v>0</v>
      </c>
      <c r="VK152" s="1" t="n">
        <f aca="false">VJ151*$B152</f>
        <v>0</v>
      </c>
      <c r="VL152" s="1" t="n">
        <f aca="false">VK151*$B152</f>
        <v>0</v>
      </c>
      <c r="VM152" s="1" t="n">
        <f aca="false">VL151*$B152</f>
        <v>0</v>
      </c>
      <c r="VN152" s="1" t="n">
        <f aca="false">VM151*$B152</f>
        <v>0</v>
      </c>
      <c r="VO152" s="1" t="n">
        <f aca="false">VN151*$B152</f>
        <v>0</v>
      </c>
      <c r="VP152" s="1" t="n">
        <f aca="false">VO151*$B152</f>
        <v>0</v>
      </c>
      <c r="VQ152" s="1" t="n">
        <f aca="false">VP151*$B152</f>
        <v>0</v>
      </c>
      <c r="VR152" s="1" t="n">
        <f aca="false">VQ151*$B152</f>
        <v>0</v>
      </c>
      <c r="VS152" s="1" t="n">
        <f aca="false">VR151*$B152</f>
        <v>0</v>
      </c>
      <c r="VT152" s="1" t="n">
        <f aca="false">VS151*$B152</f>
        <v>0</v>
      </c>
      <c r="VU152" s="1" t="n">
        <f aca="false">VT151*$B152</f>
        <v>0</v>
      </c>
      <c r="VV152" s="1" t="n">
        <f aca="false">VU151*$B152</f>
        <v>0</v>
      </c>
      <c r="VW152" s="1" t="n">
        <f aca="false">VV151*$B152</f>
        <v>0</v>
      </c>
      <c r="VX152" s="1" t="n">
        <f aca="false">VW151*$B152</f>
        <v>0</v>
      </c>
      <c r="VY152" s="1" t="n">
        <f aca="false">VX151*$B152</f>
        <v>0</v>
      </c>
      <c r="VZ152" s="1" t="n">
        <f aca="false">VY151*$B152</f>
        <v>0</v>
      </c>
      <c r="WA152" s="1" t="n">
        <f aca="false">VZ151*$B152</f>
        <v>0</v>
      </c>
      <c r="WB152" s="1" t="n">
        <f aca="false">WA151*$B152</f>
        <v>0</v>
      </c>
      <c r="WC152" s="1" t="n">
        <f aca="false">WB151*$B152</f>
        <v>0</v>
      </c>
      <c r="WD152" s="1" t="n">
        <f aca="false">WC151*$B152</f>
        <v>0</v>
      </c>
      <c r="WE152" s="1" t="n">
        <f aca="false">WD151*$B152</f>
        <v>0</v>
      </c>
      <c r="WF152" s="1" t="n">
        <f aca="false">WE151*$B152</f>
        <v>0</v>
      </c>
      <c r="WG152" s="1" t="n">
        <f aca="false">WF151*$B152</f>
        <v>0</v>
      </c>
      <c r="WH152" s="1" t="n">
        <f aca="false">WG151*$B152</f>
        <v>0</v>
      </c>
      <c r="WI152" s="1" t="n">
        <f aca="false">WH151*$B152</f>
        <v>0</v>
      </c>
      <c r="WJ152" s="1" t="n">
        <f aca="false">WI151*$B152</f>
        <v>0</v>
      </c>
      <c r="WK152" s="1" t="n">
        <f aca="false">WJ151*$B152</f>
        <v>0</v>
      </c>
      <c r="WL152" s="1" t="n">
        <f aca="false">WK151*$B152</f>
        <v>0</v>
      </c>
      <c r="WM152" s="1" t="n">
        <f aca="false">WL151*$B152</f>
        <v>0</v>
      </c>
      <c r="WN152" s="1" t="n">
        <f aca="false">WM151*$B152</f>
        <v>0</v>
      </c>
      <c r="WO152" s="1" t="n">
        <f aca="false">WN151*$B152</f>
        <v>0</v>
      </c>
      <c r="WP152" s="1" t="n">
        <f aca="false">WO151*$B152</f>
        <v>0</v>
      </c>
      <c r="WQ152" s="1" t="n">
        <f aca="false">WP151*$B152</f>
        <v>0</v>
      </c>
      <c r="WR152" s="1" t="n">
        <f aca="false">WQ151*$B152</f>
        <v>0</v>
      </c>
      <c r="WS152" s="1" t="n">
        <f aca="false">WR151*$B152</f>
        <v>0</v>
      </c>
      <c r="WT152" s="1" t="n">
        <f aca="false">WS151*$B152</f>
        <v>0</v>
      </c>
      <c r="WU152" s="1" t="n">
        <f aca="false">WT151*$B152</f>
        <v>0</v>
      </c>
      <c r="WV152" s="1" t="n">
        <f aca="false">WU151*$B152</f>
        <v>0</v>
      </c>
      <c r="WW152" s="1" t="n">
        <f aca="false">WV151*$B152</f>
        <v>0</v>
      </c>
      <c r="WX152" s="1" t="n">
        <f aca="false">WW151*$B152</f>
        <v>0</v>
      </c>
      <c r="WY152" s="1" t="n">
        <f aca="false">WX151*$B152</f>
        <v>0</v>
      </c>
      <c r="WZ152" s="1" t="n">
        <f aca="false">WY151*$B152</f>
        <v>0</v>
      </c>
      <c r="XA152" s="1" t="n">
        <f aca="false">WZ151*$B152</f>
        <v>0</v>
      </c>
      <c r="XB152" s="1" t="n">
        <f aca="false">XA151*$B152</f>
        <v>0</v>
      </c>
      <c r="XC152" s="1" t="n">
        <f aca="false">XB151*$B152</f>
        <v>0</v>
      </c>
      <c r="XD152" s="1" t="n">
        <f aca="false">XC151*$B152</f>
        <v>0</v>
      </c>
      <c r="XE152" s="1" t="n">
        <f aca="false">XD151*$B152</f>
        <v>0</v>
      </c>
      <c r="XF152" s="1" t="n">
        <f aca="false">XE151*$B152</f>
        <v>0</v>
      </c>
      <c r="XG152" s="1" t="n">
        <f aca="false">XF151*$B152</f>
        <v>0</v>
      </c>
      <c r="XH152" s="1" t="n">
        <f aca="false">XG151*$B152</f>
        <v>0</v>
      </c>
      <c r="XI152" s="1" t="n">
        <f aca="false">XH151*$B152</f>
        <v>0</v>
      </c>
      <c r="XJ152" s="1" t="n">
        <f aca="false">XI151*$B152</f>
        <v>0</v>
      </c>
      <c r="XK152" s="1" t="n">
        <f aca="false">XJ151*$B152</f>
        <v>0</v>
      </c>
      <c r="XL152" s="1" t="n">
        <f aca="false">XK151*$B152</f>
        <v>0</v>
      </c>
      <c r="XM152" s="1" t="n">
        <f aca="false">XL151*$B152</f>
        <v>0</v>
      </c>
      <c r="XN152" s="1" t="n">
        <f aca="false">XM151*$B152</f>
        <v>0</v>
      </c>
      <c r="XO152" s="1" t="n">
        <f aca="false">XN151*$B152</f>
        <v>0</v>
      </c>
      <c r="XP152" s="1" t="n">
        <f aca="false">XO151*$B152</f>
        <v>0</v>
      </c>
      <c r="XQ152" s="1" t="n">
        <f aca="false">XP151*$B152</f>
        <v>0</v>
      </c>
      <c r="XR152" s="1" t="n">
        <f aca="false">XQ151*$B152</f>
        <v>0</v>
      </c>
      <c r="XS152" s="1" t="n">
        <f aca="false">XR151*$B152</f>
        <v>0</v>
      </c>
      <c r="XT152" s="1" t="n">
        <f aca="false">XS151*$B152</f>
        <v>0</v>
      </c>
      <c r="XU152" s="1" t="n">
        <f aca="false">XT151*$B152</f>
        <v>0</v>
      </c>
      <c r="XV152" s="1" t="n">
        <f aca="false">XU151*$B152</f>
        <v>0</v>
      </c>
      <c r="XW152" s="1" t="n">
        <f aca="false">XV151*$B152</f>
        <v>0</v>
      </c>
      <c r="XX152" s="1" t="n">
        <f aca="false">XW151*$B152</f>
        <v>0</v>
      </c>
      <c r="XY152" s="1" t="n">
        <f aca="false">XX151*$B152</f>
        <v>0</v>
      </c>
      <c r="XZ152" s="1" t="n">
        <f aca="false">XY151*$B152</f>
        <v>0</v>
      </c>
      <c r="YA152" s="1" t="n">
        <f aca="false">XZ151*$B152</f>
        <v>0</v>
      </c>
      <c r="YB152" s="1" t="n">
        <f aca="false">YA151*$B152</f>
        <v>0</v>
      </c>
      <c r="YC152" s="1" t="n">
        <f aca="false">YB151*$B152</f>
        <v>0</v>
      </c>
      <c r="YD152" s="1" t="n">
        <f aca="false">YC151*$B152</f>
        <v>0</v>
      </c>
      <c r="YE152" s="1" t="n">
        <f aca="false">YD151*$B152</f>
        <v>0</v>
      </c>
      <c r="YF152" s="1" t="n">
        <f aca="false">YE151*$B152</f>
        <v>0</v>
      </c>
      <c r="YG152" s="1" t="n">
        <f aca="false">YF151*$B152</f>
        <v>0</v>
      </c>
      <c r="YH152" s="1" t="n">
        <f aca="false">YG151*$B152</f>
        <v>0</v>
      </c>
      <c r="YI152" s="1" t="n">
        <f aca="false">YH151*$B152</f>
        <v>0</v>
      </c>
      <c r="YJ152" s="1" t="n">
        <f aca="false">YI151*$B152</f>
        <v>0</v>
      </c>
      <c r="YK152" s="1" t="n">
        <f aca="false">YJ151*$B152</f>
        <v>0</v>
      </c>
      <c r="YL152" s="1" t="n">
        <f aca="false">YK151*$B152</f>
        <v>0</v>
      </c>
      <c r="YM152" s="1" t="n">
        <f aca="false">YL151*$B152</f>
        <v>0</v>
      </c>
      <c r="YN152" s="1" t="n">
        <f aca="false">YM151*$B152</f>
        <v>0</v>
      </c>
      <c r="YO152" s="1" t="n">
        <f aca="false">YN151*$B152</f>
        <v>0</v>
      </c>
      <c r="YP152" s="1" t="n">
        <f aca="false">YO151*$B152</f>
        <v>0</v>
      </c>
      <c r="YQ152" s="1" t="n">
        <f aca="false">YP151*$B152</f>
        <v>0</v>
      </c>
      <c r="YR152" s="1" t="n">
        <f aca="false">YQ151*$B152</f>
        <v>0</v>
      </c>
      <c r="YS152" s="1" t="n">
        <f aca="false">YR151*$B152</f>
        <v>0</v>
      </c>
      <c r="YT152" s="1" t="n">
        <f aca="false">YS151*$B152</f>
        <v>0</v>
      </c>
      <c r="YU152" s="1" t="n">
        <f aca="false">YT151*$B152</f>
        <v>0</v>
      </c>
      <c r="YV152" s="1" t="n">
        <f aca="false">YU151*$B152</f>
        <v>0</v>
      </c>
      <c r="YW152" s="1" t="n">
        <f aca="false">YV151*$B152</f>
        <v>0</v>
      </c>
      <c r="YX152" s="1" t="n">
        <f aca="false">YW151*$B152</f>
        <v>0</v>
      </c>
      <c r="YY152" s="1" t="n">
        <f aca="false">YX151*$B152</f>
        <v>0</v>
      </c>
      <c r="YZ152" s="1" t="n">
        <f aca="false">YY151*$B152</f>
        <v>0</v>
      </c>
      <c r="ZA152" s="1" t="n">
        <f aca="false">YZ151*$B152</f>
        <v>0</v>
      </c>
      <c r="ZB152" s="1" t="n">
        <f aca="false">ZA151*$B152</f>
        <v>0</v>
      </c>
      <c r="ZC152" s="1" t="n">
        <f aca="false">ZB151*$B152</f>
        <v>0</v>
      </c>
      <c r="ZD152" s="1" t="n">
        <f aca="false">ZC151*$B152</f>
        <v>0</v>
      </c>
      <c r="ZE152" s="1" t="n">
        <f aca="false">ZD151*$B152</f>
        <v>0</v>
      </c>
      <c r="ZF152" s="1" t="n">
        <f aca="false">ZE151*$B152</f>
        <v>0</v>
      </c>
      <c r="ZG152" s="1" t="n">
        <f aca="false">ZF151*$B152</f>
        <v>0</v>
      </c>
      <c r="ZH152" s="1" t="n">
        <f aca="false">ZG151*$B152</f>
        <v>0</v>
      </c>
      <c r="ZI152" s="1" t="n">
        <f aca="false">ZH151*$B152</f>
        <v>0</v>
      </c>
      <c r="ZJ152" s="1" t="n">
        <f aca="false">ZI151*$B152</f>
        <v>0</v>
      </c>
      <c r="ZK152" s="1" t="n">
        <f aca="false">ZJ151*$B152</f>
        <v>0</v>
      </c>
      <c r="ZL152" s="1" t="n">
        <f aca="false">ZK151*$B152</f>
        <v>0</v>
      </c>
      <c r="ZM152" s="1" t="n">
        <f aca="false">ZL151*$B152</f>
        <v>0</v>
      </c>
      <c r="ZN152" s="1" t="n">
        <f aca="false">ZM151*$B152</f>
        <v>0</v>
      </c>
      <c r="ZO152" s="1" t="n">
        <f aca="false">ZN151*$B152</f>
        <v>0</v>
      </c>
      <c r="ZP152" s="1" t="n">
        <f aca="false">ZO151*$B152</f>
        <v>0</v>
      </c>
      <c r="ZQ152" s="1" t="n">
        <f aca="false">ZP151*$B152</f>
        <v>0</v>
      </c>
      <c r="ZR152" s="1" t="n">
        <f aca="false">ZQ151*$B152</f>
        <v>0</v>
      </c>
      <c r="ZS152" s="1" t="n">
        <f aca="false">ZR151*$B152</f>
        <v>0</v>
      </c>
      <c r="ZT152" s="1" t="n">
        <f aca="false">ZS151*$B152</f>
        <v>0</v>
      </c>
      <c r="ZU152" s="1" t="n">
        <f aca="false">ZT151*$B152</f>
        <v>0</v>
      </c>
      <c r="ZV152" s="1" t="n">
        <f aca="false">ZU151*$B152</f>
        <v>0</v>
      </c>
      <c r="ZW152" s="1" t="n">
        <f aca="false">ZV151*$B152</f>
        <v>0</v>
      </c>
      <c r="ZX152" s="1" t="n">
        <f aca="false">ZW151*$B152</f>
        <v>0</v>
      </c>
      <c r="ZY152" s="1" t="n">
        <f aca="false">ZX151*$B152</f>
        <v>0</v>
      </c>
      <c r="ZZ152" s="1" t="n">
        <f aca="false">ZY151*$B152</f>
        <v>0</v>
      </c>
      <c r="AAA152" s="1" t="n">
        <f aca="false">ZZ151*$B152</f>
        <v>0</v>
      </c>
      <c r="AAB152" s="1" t="n">
        <f aca="false">AAA151*$B152</f>
        <v>0</v>
      </c>
      <c r="AAC152" s="1" t="n">
        <f aca="false">AAB151*$B152</f>
        <v>0</v>
      </c>
      <c r="AAD152" s="1" t="n">
        <f aca="false">AAC151*$B152</f>
        <v>0</v>
      </c>
      <c r="AAE152" s="1" t="n">
        <f aca="false">AAD151*$B152</f>
        <v>0</v>
      </c>
      <c r="AAF152" s="1" t="n">
        <f aca="false">AAE151*$B152</f>
        <v>0</v>
      </c>
      <c r="AAG152" s="1" t="n">
        <f aca="false">AAF151*$B152</f>
        <v>0</v>
      </c>
      <c r="AAH152" s="1" t="n">
        <f aca="false">AAG151*$B152</f>
        <v>0</v>
      </c>
      <c r="AAI152" s="1" t="n">
        <f aca="false">AAH151*$B152</f>
        <v>0</v>
      </c>
      <c r="AAJ152" s="1" t="n">
        <f aca="false">AAI151*$B152</f>
        <v>0</v>
      </c>
      <c r="AAK152" s="1" t="n">
        <f aca="false">AAJ151*$B152</f>
        <v>0</v>
      </c>
      <c r="AAL152" s="1" t="n">
        <f aca="false">AAK151*$B152</f>
        <v>0</v>
      </c>
      <c r="AAM152" s="1" t="n">
        <f aca="false">AAL151*$B152</f>
        <v>0</v>
      </c>
      <c r="AAN152" s="1" t="n">
        <f aca="false">AAM151*$B152</f>
        <v>0</v>
      </c>
      <c r="AAO152" s="1" t="n">
        <f aca="false">AAN151*$B152</f>
        <v>0</v>
      </c>
      <c r="AAP152" s="1" t="n">
        <f aca="false">AAO151*$B152</f>
        <v>0</v>
      </c>
      <c r="AAQ152" s="1" t="n">
        <f aca="false">AAP151*$B152</f>
        <v>0</v>
      </c>
      <c r="AAR152" s="1" t="n">
        <f aca="false">AAQ151*$B152</f>
        <v>0</v>
      </c>
      <c r="AAS152" s="1" t="n">
        <f aca="false">AAR151*$B152</f>
        <v>0</v>
      </c>
      <c r="AAT152" s="1" t="n">
        <f aca="false">AAS151*$B152</f>
        <v>0</v>
      </c>
      <c r="AAU152" s="1" t="n">
        <f aca="false">AAT151*$B152</f>
        <v>0</v>
      </c>
      <c r="AAV152" s="1" t="n">
        <f aca="false">AAU151*$B152</f>
        <v>0</v>
      </c>
      <c r="AAW152" s="1" t="n">
        <f aca="false">AAV151*$B152</f>
        <v>0</v>
      </c>
      <c r="AAX152" s="1" t="n">
        <f aca="false">AAW151*$B152</f>
        <v>0</v>
      </c>
      <c r="AAY152" s="1" t="n">
        <f aca="false">AAX151*$B152</f>
        <v>0</v>
      </c>
      <c r="AAZ152" s="1" t="n">
        <f aca="false">AAY151*$B152</f>
        <v>0</v>
      </c>
      <c r="ABA152" s="1" t="n">
        <f aca="false">AAZ151*$B152</f>
        <v>0</v>
      </c>
      <c r="ABB152" s="1" t="n">
        <f aca="false">ABA151*$B152</f>
        <v>0</v>
      </c>
      <c r="ABC152" s="1" t="n">
        <f aca="false">ABB151*$B152</f>
        <v>0</v>
      </c>
      <c r="ABD152" s="1" t="n">
        <f aca="false">ABC151*$B152</f>
        <v>0</v>
      </c>
      <c r="ABE152" s="1" t="n">
        <f aca="false">ABD151*$B152</f>
        <v>0</v>
      </c>
      <c r="ABF152" s="1" t="n">
        <f aca="false">ABE151*$B152</f>
        <v>0</v>
      </c>
      <c r="ABG152" s="1" t="n">
        <f aca="false">ABF151*$B152</f>
        <v>0</v>
      </c>
      <c r="ABH152" s="1" t="n">
        <f aca="false">ABG151*$B152</f>
        <v>0</v>
      </c>
      <c r="ABI152" s="1" t="n">
        <f aca="false">ABH151*$B152</f>
        <v>0</v>
      </c>
      <c r="ABJ152" s="1" t="n">
        <f aca="false">ABI151*$B152</f>
        <v>0</v>
      </c>
      <c r="ABK152" s="1" t="n">
        <f aca="false">ABJ151*$B152</f>
        <v>0</v>
      </c>
      <c r="ABL152" s="1" t="n">
        <f aca="false">ABK151*$B152</f>
        <v>0</v>
      </c>
      <c r="ABM152" s="1" t="n">
        <f aca="false">ABL151*$B152</f>
        <v>0</v>
      </c>
      <c r="ABN152" s="1" t="n">
        <f aca="false">ABM151*$B152</f>
        <v>0</v>
      </c>
      <c r="ABO152" s="1" t="n">
        <f aca="false">ABN151*$B152</f>
        <v>0</v>
      </c>
      <c r="ABP152" s="1" t="n">
        <f aca="false">ABO151*$B152</f>
        <v>0</v>
      </c>
      <c r="ABQ152" s="1" t="n">
        <f aca="false">ABP151*$B152</f>
        <v>0</v>
      </c>
      <c r="ABR152" s="1" t="n">
        <f aca="false">ABQ151*$B152</f>
        <v>0</v>
      </c>
      <c r="ABS152" s="1" t="n">
        <f aca="false">ABR151*$B152</f>
        <v>0</v>
      </c>
      <c r="ABT152" s="1" t="n">
        <f aca="false">ABS151*$B152</f>
        <v>0</v>
      </c>
      <c r="ABU152" s="1" t="n">
        <f aca="false">ABT151*$B152</f>
        <v>0</v>
      </c>
      <c r="ABV152" s="1" t="n">
        <f aca="false">ABU151*$B152</f>
        <v>0</v>
      </c>
      <c r="ABW152" s="1" t="n">
        <f aca="false">ABV151*$B152</f>
        <v>0</v>
      </c>
      <c r="ABX152" s="1" t="n">
        <f aca="false">ABW151*$B152</f>
        <v>0</v>
      </c>
      <c r="ABY152" s="1" t="n">
        <f aca="false">ABX151*$B152</f>
        <v>0</v>
      </c>
      <c r="ABZ152" s="1" t="n">
        <f aca="false">ABY151*$B152</f>
        <v>0</v>
      </c>
      <c r="ACA152" s="1" t="n">
        <f aca="false">ABZ151*$B152</f>
        <v>0</v>
      </c>
      <c r="ACB152" s="1" t="n">
        <f aca="false">ACA151*$B152</f>
        <v>0</v>
      </c>
      <c r="ACC152" s="1" t="n">
        <f aca="false">ACB151*$B152</f>
        <v>0</v>
      </c>
      <c r="ACD152" s="1" t="n">
        <f aca="false">ACC151*$B152</f>
        <v>0</v>
      </c>
      <c r="ACE152" s="1" t="n">
        <f aca="false">ACD151*$B152</f>
        <v>0</v>
      </c>
      <c r="ACF152" s="1" t="n">
        <f aca="false">ACE151*$B152</f>
        <v>0</v>
      </c>
      <c r="ACG152" s="1" t="n">
        <f aca="false">ACF151*$B152</f>
        <v>0</v>
      </c>
      <c r="ACH152" s="1" t="n">
        <f aca="false">ACG151*$B152</f>
        <v>0</v>
      </c>
      <c r="ACI152" s="1" t="n">
        <f aca="false">ACH151*$B152</f>
        <v>0</v>
      </c>
      <c r="ACJ152" s="1" t="n">
        <f aca="false">ACI151*$B152</f>
        <v>0</v>
      </c>
      <c r="ACK152" s="1" t="n">
        <f aca="false">ACJ151*$B152</f>
        <v>0</v>
      </c>
      <c r="ACL152" s="1" t="n">
        <f aca="false">ACK151*$B152</f>
        <v>0</v>
      </c>
      <c r="ACM152" s="1" t="n">
        <f aca="false">ACL151*$B152</f>
        <v>0</v>
      </c>
      <c r="ACN152" s="1" t="n">
        <f aca="false">ACM151*$B152</f>
        <v>0</v>
      </c>
      <c r="ACO152" s="1" t="n">
        <f aca="false">ACN151*$B152</f>
        <v>0</v>
      </c>
      <c r="ACP152" s="1" t="n">
        <f aca="false">ACO151*$B152</f>
        <v>0</v>
      </c>
      <c r="ACQ152" s="1" t="n">
        <f aca="false">ACP151*$B152</f>
        <v>0</v>
      </c>
      <c r="ACR152" s="1" t="n">
        <f aca="false">ACQ151*$B152</f>
        <v>0</v>
      </c>
      <c r="ACS152" s="1" t="n">
        <f aca="false">ACR151*$B152</f>
        <v>0</v>
      </c>
      <c r="ACT152" s="1" t="n">
        <f aca="false">ACS151*$B152</f>
        <v>0</v>
      </c>
      <c r="ACU152" s="1" t="n">
        <f aca="false">ACT151*$B152</f>
        <v>0</v>
      </c>
      <c r="ACV152" s="1" t="n">
        <f aca="false">ACU151*$B152</f>
        <v>0</v>
      </c>
      <c r="ACW152" s="1" t="n">
        <f aca="false">ACV151*$B152</f>
        <v>0</v>
      </c>
      <c r="ACX152" s="1" t="n">
        <f aca="false">ACW151*$B152</f>
        <v>0</v>
      </c>
      <c r="ACY152" s="1" t="n">
        <f aca="false">ACX151*$B152</f>
        <v>0</v>
      </c>
      <c r="ACZ152" s="1" t="n">
        <f aca="false">ACY151*$B152</f>
        <v>0</v>
      </c>
      <c r="ADA152" s="1" t="n">
        <f aca="false">ACZ151*$B152</f>
        <v>0</v>
      </c>
      <c r="ADB152" s="1" t="n">
        <f aca="false">ADA151*$B152</f>
        <v>0</v>
      </c>
      <c r="ADC152" s="1" t="n">
        <f aca="false">ADB151*$B152</f>
        <v>0</v>
      </c>
      <c r="ADD152" s="1" t="n">
        <f aca="false">ADC151*$B152</f>
        <v>0</v>
      </c>
      <c r="ADE152" s="1" t="n">
        <f aca="false">ADD151*$B152</f>
        <v>0</v>
      </c>
      <c r="ADF152" s="1" t="n">
        <f aca="false">ADE151*$B152</f>
        <v>0</v>
      </c>
      <c r="ADG152" s="1" t="n">
        <f aca="false">ADF151*$B152</f>
        <v>0</v>
      </c>
      <c r="ADH152" s="1" t="n">
        <f aca="false">ADG151*$B152</f>
        <v>0</v>
      </c>
      <c r="ADI152" s="1" t="n">
        <f aca="false">ADH151*$B152</f>
        <v>0</v>
      </c>
      <c r="ADJ152" s="1" t="n">
        <f aca="false">ADI151*$B152</f>
        <v>0</v>
      </c>
      <c r="ADK152" s="1" t="n">
        <f aca="false">ADJ151*$B152</f>
        <v>0</v>
      </c>
      <c r="ADL152" s="1" t="n">
        <f aca="false">ADK151*$B152</f>
        <v>0</v>
      </c>
      <c r="ADM152" s="1" t="n">
        <f aca="false">ADL151*$B152</f>
        <v>0</v>
      </c>
      <c r="ADN152" s="1" t="n">
        <f aca="false">ADM151*$B152</f>
        <v>0</v>
      </c>
      <c r="ADO152" s="1" t="n">
        <f aca="false">ADN151*$B152</f>
        <v>0</v>
      </c>
      <c r="ADP152" s="1" t="n">
        <f aca="false">ADO151*$B152</f>
        <v>0</v>
      </c>
      <c r="ADQ152" s="1" t="n">
        <f aca="false">ADP151*$B152</f>
        <v>0</v>
      </c>
      <c r="ADR152" s="1" t="n">
        <f aca="false">ADQ151*$B152</f>
        <v>0</v>
      </c>
      <c r="ADS152" s="1" t="n">
        <f aca="false">ADR151*$B152</f>
        <v>0</v>
      </c>
      <c r="ADT152" s="1" t="n">
        <f aca="false">ADS151*$B152</f>
        <v>0</v>
      </c>
      <c r="ADU152" s="1" t="n">
        <f aca="false">ADT151*$B152</f>
        <v>0</v>
      </c>
      <c r="ADV152" s="1" t="n">
        <f aca="false">ADU151*$B152</f>
        <v>0</v>
      </c>
      <c r="ADW152" s="1" t="n">
        <f aca="false">ADV151*$B152</f>
        <v>0</v>
      </c>
      <c r="ADX152" s="1" t="n">
        <f aca="false">ADW151*$B152</f>
        <v>0</v>
      </c>
      <c r="ADY152" s="1" t="n">
        <f aca="false">ADX151*$B152</f>
        <v>0</v>
      </c>
      <c r="ADZ152" s="1" t="n">
        <f aca="false">ADY151*$B152</f>
        <v>0</v>
      </c>
      <c r="AEA152" s="1" t="n">
        <f aca="false">ADZ151*$B152</f>
        <v>0</v>
      </c>
      <c r="AEB152" s="1" t="n">
        <f aca="false">AEA151*$B152</f>
        <v>0</v>
      </c>
      <c r="AEC152" s="1" t="n">
        <f aca="false">AEB151*$B152</f>
        <v>0</v>
      </c>
      <c r="AED152" s="1" t="n">
        <f aca="false">AEC151*$B152</f>
        <v>0</v>
      </c>
      <c r="AEE152" s="1" t="n">
        <f aca="false">AED151*$B152</f>
        <v>0</v>
      </c>
      <c r="AEF152" s="1" t="n">
        <f aca="false">AEE151*$B152</f>
        <v>0</v>
      </c>
      <c r="AEG152" s="1" t="n">
        <f aca="false">AEF151*$B152</f>
        <v>0</v>
      </c>
      <c r="AEH152" s="1" t="n">
        <f aca="false">AEG151*$B152</f>
        <v>0</v>
      </c>
      <c r="AEI152" s="1" t="n">
        <f aca="false">AEH151*$B152</f>
        <v>0</v>
      </c>
      <c r="AEJ152" s="1" t="n">
        <f aca="false">AEI151*$B152</f>
        <v>0</v>
      </c>
      <c r="AEK152" s="1" t="n">
        <f aca="false">AEJ151*$B152</f>
        <v>0</v>
      </c>
      <c r="AEL152" s="1" t="n">
        <f aca="false">AEK151*$B152</f>
        <v>0</v>
      </c>
      <c r="AEM152" s="1" t="n">
        <f aca="false">AEL151*$B152</f>
        <v>0</v>
      </c>
      <c r="AEN152" s="1" t="n">
        <f aca="false">AEM151*$B152</f>
        <v>0</v>
      </c>
      <c r="AEO152" s="1" t="n">
        <f aca="false">AEN151*$B152</f>
        <v>0</v>
      </c>
      <c r="AEP152" s="1" t="n">
        <f aca="false">AEO151*$B152</f>
        <v>0</v>
      </c>
      <c r="AEQ152" s="1" t="n">
        <f aca="false">AEP151*$B152</f>
        <v>0</v>
      </c>
      <c r="AER152" s="1" t="n">
        <f aca="false">AEQ151*$B152</f>
        <v>0</v>
      </c>
      <c r="AES152" s="1" t="n">
        <f aca="false">AER151*$B152</f>
        <v>0</v>
      </c>
      <c r="AET152" s="1" t="n">
        <f aca="false">AES151*$B152</f>
        <v>0</v>
      </c>
      <c r="AEU152" s="1" t="n">
        <f aca="false">AET151*$B152</f>
        <v>0</v>
      </c>
      <c r="AEV152" s="1" t="n">
        <f aca="false">AEU151*$B152</f>
        <v>0</v>
      </c>
      <c r="AEW152" s="1" t="n">
        <f aca="false">AEV151*$B152</f>
        <v>0</v>
      </c>
      <c r="AEX152" s="1" t="n">
        <f aca="false">AEW151*$B152</f>
        <v>0</v>
      </c>
      <c r="AEY152" s="1" t="n">
        <f aca="false">AEX151*$B152</f>
        <v>0</v>
      </c>
      <c r="AEZ152" s="1" t="n">
        <f aca="false">AEY151*$B152</f>
        <v>0</v>
      </c>
      <c r="AFA152" s="1" t="n">
        <f aca="false">AEZ151*$B152</f>
        <v>0</v>
      </c>
      <c r="AFB152" s="1" t="n">
        <f aca="false">AFA151*$B152</f>
        <v>0</v>
      </c>
      <c r="AFC152" s="1" t="n">
        <f aca="false">AFB151*$B152</f>
        <v>0</v>
      </c>
      <c r="AFD152" s="1" t="n">
        <f aca="false">AFC151*$B152</f>
        <v>0</v>
      </c>
      <c r="AFE152" s="1" t="n">
        <f aca="false">AFD151*$B152</f>
        <v>0</v>
      </c>
      <c r="AFF152" s="1" t="n">
        <f aca="false">AFE151*$B152</f>
        <v>0</v>
      </c>
      <c r="AFG152" s="1" t="n">
        <f aca="false">AFF151*$B152</f>
        <v>0</v>
      </c>
      <c r="AFH152" s="1" t="n">
        <f aca="false">AFG151*$B152</f>
        <v>0</v>
      </c>
      <c r="AFI152" s="1" t="n">
        <f aca="false">AFH151*$B152</f>
        <v>0</v>
      </c>
      <c r="AFJ152" s="1" t="n">
        <f aca="false">AFI151*$B152</f>
        <v>0</v>
      </c>
      <c r="AFK152" s="1" t="n">
        <f aca="false">AFJ151*$B152</f>
        <v>0</v>
      </c>
      <c r="AFL152" s="1" t="n">
        <f aca="false">AFK151*$B152</f>
        <v>0</v>
      </c>
      <c r="AFM152" s="1" t="n">
        <f aca="false">AFL151*$B152</f>
        <v>0</v>
      </c>
      <c r="AFN152" s="1" t="n">
        <f aca="false">AFM151*$B152</f>
        <v>0</v>
      </c>
      <c r="AFO152" s="1" t="n">
        <f aca="false">AFN151*$B152</f>
        <v>0</v>
      </c>
      <c r="AFP152" s="1" t="n">
        <f aca="false">AFO151*$B152</f>
        <v>0</v>
      </c>
      <c r="AFQ152" s="1" t="n">
        <f aca="false">AFP151*$B152</f>
        <v>0</v>
      </c>
      <c r="AFR152" s="1" t="n">
        <f aca="false">AFQ151*$B152</f>
        <v>0</v>
      </c>
      <c r="AFS152" s="1" t="n">
        <f aca="false">AFR151*$B152</f>
        <v>0</v>
      </c>
      <c r="AFT152" s="1" t="n">
        <f aca="false">AFS151*$B152</f>
        <v>0</v>
      </c>
      <c r="AFU152" s="1" t="n">
        <f aca="false">AFT151*$B152</f>
        <v>0</v>
      </c>
      <c r="AFV152" s="1" t="n">
        <f aca="false">AFU151*$B152</f>
        <v>0</v>
      </c>
      <c r="AFW152" s="1" t="n">
        <f aca="false">AFV151*$B152</f>
        <v>0</v>
      </c>
      <c r="AFX152" s="1" t="n">
        <f aca="false">AFW151*$B152</f>
        <v>0</v>
      </c>
      <c r="AFY152" s="1" t="n">
        <f aca="false">AFX151*$B152</f>
        <v>0</v>
      </c>
      <c r="AFZ152" s="1" t="n">
        <f aca="false">AFY151*$B152</f>
        <v>0</v>
      </c>
      <c r="AGA152" s="1" t="n">
        <f aca="false">AFZ151*$B152</f>
        <v>0</v>
      </c>
      <c r="AGB152" s="1" t="n">
        <f aca="false">AGA151*$B152</f>
        <v>0</v>
      </c>
      <c r="AGC152" s="1" t="n">
        <f aca="false">AGB151*$B152</f>
        <v>0</v>
      </c>
      <c r="AGD152" s="1" t="n">
        <f aca="false">AGC151*$B152</f>
        <v>0</v>
      </c>
      <c r="AGE152" s="1" t="n">
        <f aca="false">AGD151*$B152</f>
        <v>0</v>
      </c>
      <c r="AGF152" s="1" t="n">
        <f aca="false">AGE151*$B152</f>
        <v>0</v>
      </c>
      <c r="AGG152" s="1" t="n">
        <f aca="false">AGF151*$B152</f>
        <v>0</v>
      </c>
      <c r="AGH152" s="1" t="n">
        <f aca="false">AGG151*$B152</f>
        <v>0</v>
      </c>
      <c r="AGI152" s="1" t="n">
        <f aca="false">AGH151*$B152</f>
        <v>0</v>
      </c>
      <c r="AGJ152" s="1" t="n">
        <f aca="false">AGI151*$B152</f>
        <v>0</v>
      </c>
      <c r="AGK152" s="1" t="n">
        <f aca="false">AGJ151*$B152</f>
        <v>0</v>
      </c>
      <c r="AGL152" s="1" t="n">
        <f aca="false">AGK151*$B152</f>
        <v>0</v>
      </c>
      <c r="AGM152" s="1" t="n">
        <f aca="false">AGL151*$B152</f>
        <v>0</v>
      </c>
      <c r="AGN152" s="1" t="n">
        <f aca="false">AGM151*$B152</f>
        <v>0</v>
      </c>
      <c r="AGO152" s="1" t="n">
        <f aca="false">AGN151*$B152</f>
        <v>0</v>
      </c>
      <c r="AGP152" s="1" t="n">
        <f aca="false">AGO151*$B152</f>
        <v>0</v>
      </c>
      <c r="AGQ152" s="1" t="n">
        <f aca="false">AGP151*$B152</f>
        <v>0</v>
      </c>
      <c r="AGR152" s="1" t="n">
        <f aca="false">AGQ151*$B152</f>
        <v>0</v>
      </c>
      <c r="AGS152" s="1" t="n">
        <f aca="false">AGR151*$B152</f>
        <v>0</v>
      </c>
      <c r="AGT152" s="1" t="n">
        <f aca="false">AGS151*$B152</f>
        <v>0</v>
      </c>
      <c r="AGU152" s="1" t="n">
        <f aca="false">AGT151*$B152</f>
        <v>0</v>
      </c>
      <c r="AGV152" s="1" t="n">
        <f aca="false">AGU151*$B152</f>
        <v>0</v>
      </c>
      <c r="AGW152" s="1" t="n">
        <f aca="false">AGV151*$B152</f>
        <v>0</v>
      </c>
      <c r="AGX152" s="1" t="n">
        <f aca="false">AGW151*$B152</f>
        <v>0</v>
      </c>
      <c r="AGY152" s="1" t="n">
        <f aca="false">AGX151*$B152</f>
        <v>0</v>
      </c>
      <c r="AGZ152" s="1" t="n">
        <f aca="false">AGY151*$B152</f>
        <v>0</v>
      </c>
      <c r="AHA152" s="1" t="n">
        <f aca="false">AGZ151*$B152</f>
        <v>0</v>
      </c>
      <c r="AHB152" s="1" t="n">
        <f aca="false">AHA151*$B152</f>
        <v>0</v>
      </c>
      <c r="AHC152" s="1" t="n">
        <f aca="false">AHB151*$B152</f>
        <v>0</v>
      </c>
      <c r="AHD152" s="1" t="n">
        <f aca="false">AHC151*$B152</f>
        <v>0</v>
      </c>
      <c r="AHE152" s="1" t="n">
        <f aca="false">AHD151*$B152</f>
        <v>0</v>
      </c>
      <c r="AHF152" s="1" t="n">
        <f aca="false">AHE151*$B152</f>
        <v>0</v>
      </c>
      <c r="AHG152" s="1" t="n">
        <f aca="false">AHF151*$B152</f>
        <v>0</v>
      </c>
      <c r="AHH152" s="1" t="n">
        <f aca="false">AHG151*$B152</f>
        <v>0</v>
      </c>
      <c r="AHI152" s="1" t="n">
        <f aca="false">AHH151*$B152</f>
        <v>0</v>
      </c>
      <c r="AHJ152" s="1" t="n">
        <f aca="false">AHI151*$B152</f>
        <v>0</v>
      </c>
      <c r="AHK152" s="1" t="n">
        <f aca="false">AHJ151*$B152</f>
        <v>0</v>
      </c>
      <c r="AHL152" s="1" t="n">
        <f aca="false">AHK151*$B152</f>
        <v>0</v>
      </c>
      <c r="AHM152" s="1" t="n">
        <f aca="false">AHL151*$B152</f>
        <v>0</v>
      </c>
      <c r="AHN152" s="1" t="n">
        <f aca="false">AHM151*$B152</f>
        <v>0</v>
      </c>
      <c r="AHO152" s="1" t="n">
        <f aca="false">AHN151*$B152</f>
        <v>0</v>
      </c>
      <c r="AHP152" s="1" t="n">
        <f aca="false">AHO151*$B152</f>
        <v>0</v>
      </c>
      <c r="AHQ152" s="1" t="n">
        <f aca="false">AHP151*$B152</f>
        <v>0</v>
      </c>
      <c r="AHR152" s="1" t="n">
        <f aca="false">AHQ151*$B152</f>
        <v>0</v>
      </c>
      <c r="AHS152" s="1" t="n">
        <f aca="false">AHR151*$B152</f>
        <v>0</v>
      </c>
      <c r="AHT152" s="1" t="n">
        <f aca="false">AHS151*$B152</f>
        <v>0</v>
      </c>
      <c r="AHU152" s="1" t="n">
        <f aca="false">AHT151*$B152</f>
        <v>0</v>
      </c>
      <c r="AHV152" s="1" t="n">
        <f aca="false">AHU151*$B152</f>
        <v>0</v>
      </c>
      <c r="AHW152" s="1" t="n">
        <f aca="false">AHV151*$B152</f>
        <v>0</v>
      </c>
      <c r="AHX152" s="1" t="n">
        <f aca="false">AHW151*$B152</f>
        <v>0</v>
      </c>
      <c r="AHY152" s="1" t="n">
        <f aca="false">AHX151*$B152</f>
        <v>0</v>
      </c>
      <c r="AHZ152" s="1" t="n">
        <f aca="false">AHY151*$B152</f>
        <v>0</v>
      </c>
      <c r="AIA152" s="1" t="n">
        <f aca="false">AHZ151*$B152</f>
        <v>0</v>
      </c>
      <c r="AIB152" s="1" t="n">
        <f aca="false">AIA151*$B152</f>
        <v>0</v>
      </c>
      <c r="AIC152" s="1" t="n">
        <f aca="false">AIB151*$B152</f>
        <v>0</v>
      </c>
      <c r="AID152" s="1" t="n">
        <f aca="false">AIC151*$B152</f>
        <v>0</v>
      </c>
      <c r="AIE152" s="1" t="n">
        <f aca="false">AID151*$B152</f>
        <v>0</v>
      </c>
      <c r="AIF152" s="1" t="n">
        <f aca="false">AIE151*$B152</f>
        <v>0</v>
      </c>
      <c r="AIG152" s="1" t="n">
        <f aca="false">AIF151*$B152</f>
        <v>0</v>
      </c>
      <c r="AIH152" s="1" t="n">
        <f aca="false">AIG151*$B152</f>
        <v>0</v>
      </c>
      <c r="AII152" s="1" t="n">
        <f aca="false">AIH151*$B152</f>
        <v>0</v>
      </c>
      <c r="AIJ152" s="1" t="n">
        <f aca="false">AII151*$B152</f>
        <v>0</v>
      </c>
      <c r="AIK152" s="1" t="n">
        <f aca="false">AIJ151*$B152</f>
        <v>0</v>
      </c>
      <c r="AIL152" s="1" t="n">
        <f aca="false">AIK151*$B152</f>
        <v>0</v>
      </c>
      <c r="AIM152" s="1" t="n">
        <f aca="false">AIL151*$B152</f>
        <v>0</v>
      </c>
      <c r="AIN152" s="1" t="n">
        <f aca="false">AIM151*$B152</f>
        <v>0</v>
      </c>
      <c r="AIO152" s="1" t="n">
        <f aca="false">AIN151*$B152</f>
        <v>0</v>
      </c>
      <c r="AIP152" s="1" t="n">
        <f aca="false">AIO151*$B152</f>
        <v>0</v>
      </c>
      <c r="AIQ152" s="1" t="n">
        <f aca="false">AIP151*$B152</f>
        <v>0</v>
      </c>
      <c r="AIR152" s="1" t="n">
        <f aca="false">AIQ151*$B152</f>
        <v>0</v>
      </c>
      <c r="AIS152" s="1" t="n">
        <f aca="false">AIR151*$B152</f>
        <v>0</v>
      </c>
      <c r="AIT152" s="1" t="n">
        <f aca="false">AIS151*$B152</f>
        <v>0</v>
      </c>
      <c r="AIU152" s="1" t="n">
        <f aca="false">AIT151*$B152</f>
        <v>0</v>
      </c>
      <c r="AIV152" s="1" t="n">
        <f aca="false">AIU151*$B152</f>
        <v>0</v>
      </c>
      <c r="AIW152" s="1" t="n">
        <f aca="false">AIV151*$B152</f>
        <v>0</v>
      </c>
      <c r="AIX152" s="1" t="n">
        <f aca="false">AIW151*$B152</f>
        <v>0</v>
      </c>
      <c r="AIY152" s="1" t="n">
        <f aca="false">AIX151*$B152</f>
        <v>0</v>
      </c>
      <c r="AIZ152" s="1" t="n">
        <f aca="false">AIY151*$B152</f>
        <v>0</v>
      </c>
      <c r="AJA152" s="1" t="n">
        <f aca="false">AIZ151*$B152</f>
        <v>0</v>
      </c>
      <c r="AJB152" s="1" t="n">
        <f aca="false">AJA151*$B152</f>
        <v>0</v>
      </c>
      <c r="AJC152" s="1" t="n">
        <f aca="false">AJB151*$B152</f>
        <v>0</v>
      </c>
      <c r="AJD152" s="1" t="n">
        <f aca="false">AJC151*$B152</f>
        <v>0</v>
      </c>
      <c r="AJE152" s="1" t="n">
        <f aca="false">AJD151*$B152</f>
        <v>0</v>
      </c>
      <c r="AJF152" s="1" t="n">
        <f aca="false">AJE151*$B152</f>
        <v>0</v>
      </c>
      <c r="AJG152" s="1" t="n">
        <f aca="false">AJF151*$B152</f>
        <v>0</v>
      </c>
      <c r="AJH152" s="1" t="n">
        <f aca="false">AJG151*$B152</f>
        <v>0</v>
      </c>
      <c r="AJI152" s="1" t="n">
        <f aca="false">AJH151*$B152</f>
        <v>0</v>
      </c>
      <c r="AJJ152" s="1" t="n">
        <f aca="false">AJI151*$B152</f>
        <v>0</v>
      </c>
      <c r="AJK152" s="1" t="n">
        <f aca="false">AJJ151*$B152</f>
        <v>0</v>
      </c>
      <c r="AJL152" s="1" t="n">
        <f aca="false">AJK151*$B152</f>
        <v>0</v>
      </c>
      <c r="AJM152" s="1" t="n">
        <f aca="false">AJL151*$B152</f>
        <v>0</v>
      </c>
      <c r="AJN152" s="1" t="n">
        <f aca="false">AJM151*$B152</f>
        <v>0</v>
      </c>
      <c r="AJO152" s="1" t="n">
        <f aca="false">AJN151*$B152</f>
        <v>0</v>
      </c>
      <c r="AJP152" s="1" t="n">
        <f aca="false">AJO151*$B152</f>
        <v>0</v>
      </c>
      <c r="AJQ152" s="1" t="n">
        <f aca="false">AJP151*$B152</f>
        <v>0</v>
      </c>
      <c r="AJR152" s="1" t="n">
        <f aca="false">AJQ151*$B152</f>
        <v>0</v>
      </c>
      <c r="AJS152" s="1" t="n">
        <f aca="false">AJR151*$B152</f>
        <v>0</v>
      </c>
      <c r="AJT152" s="1" t="n">
        <f aca="false">AJS151*$B152</f>
        <v>0</v>
      </c>
      <c r="AJU152" s="1" t="n">
        <f aca="false">AJT151*$B152</f>
        <v>0</v>
      </c>
      <c r="AJV152" s="1" t="n">
        <f aca="false">AJU151*$B152</f>
        <v>0</v>
      </c>
      <c r="AJW152" s="1" t="n">
        <f aca="false">AJV151*$B152</f>
        <v>0</v>
      </c>
      <c r="AJX152" s="1" t="n">
        <f aca="false">AJW151*$B152</f>
        <v>0</v>
      </c>
      <c r="AJY152" s="1" t="n">
        <f aca="false">AJX151*$B152</f>
        <v>0</v>
      </c>
      <c r="AJZ152" s="1" t="n">
        <f aca="false">AJY151*$B152</f>
        <v>0</v>
      </c>
      <c r="AKA152" s="1" t="n">
        <f aca="false">AJZ151*$B152</f>
        <v>0</v>
      </c>
      <c r="AKB152" s="1" t="n">
        <f aca="false">AKA151*$B152</f>
        <v>0</v>
      </c>
      <c r="AKC152" s="1" t="n">
        <f aca="false">AKB151*$B152</f>
        <v>0</v>
      </c>
      <c r="AKD152" s="1" t="n">
        <f aca="false">AKC151*$B152</f>
        <v>0</v>
      </c>
      <c r="AKE152" s="1" t="n">
        <f aca="false">AKD151*$B152</f>
        <v>0</v>
      </c>
      <c r="AKF152" s="1" t="n">
        <f aca="false">AKE151*$B152</f>
        <v>0</v>
      </c>
      <c r="AKG152" s="1" t="n">
        <f aca="false">AKF151*$B152</f>
        <v>0</v>
      </c>
      <c r="AKH152" s="1" t="n">
        <f aca="false">AKG151*$B152</f>
        <v>0</v>
      </c>
      <c r="AKI152" s="1" t="n">
        <f aca="false">AKH151*$B152</f>
        <v>0</v>
      </c>
      <c r="AKJ152" s="1" t="n">
        <f aca="false">AKI151*$B152</f>
        <v>0</v>
      </c>
      <c r="AKK152" s="1" t="n">
        <f aca="false">AKJ151*$B152</f>
        <v>0</v>
      </c>
      <c r="AKL152" s="1" t="n">
        <f aca="false">AKK151*$B152</f>
        <v>0</v>
      </c>
      <c r="AKM152" s="1" t="n">
        <f aca="false">AKL151*$B152</f>
        <v>0</v>
      </c>
      <c r="AKN152" s="1" t="n">
        <f aca="false">AKM151*$B152</f>
        <v>0</v>
      </c>
      <c r="AKO152" s="1" t="n">
        <f aca="false">AKN151*$B152</f>
        <v>0</v>
      </c>
      <c r="AKP152" s="1" t="n">
        <f aca="false">AKO151*$B152</f>
        <v>0</v>
      </c>
      <c r="AKQ152" s="1" t="n">
        <f aca="false">AKP151*$B152</f>
        <v>0</v>
      </c>
      <c r="AKR152" s="1" t="n">
        <f aca="false">AKQ151*$B152</f>
        <v>0</v>
      </c>
      <c r="AKS152" s="1" t="n">
        <f aca="false">AKR151*$B152</f>
        <v>0</v>
      </c>
      <c r="AKT152" s="1" t="n">
        <f aca="false">AKS151*$B152</f>
        <v>0</v>
      </c>
      <c r="AKU152" s="1" t="n">
        <f aca="false">AKT151*$B152</f>
        <v>0</v>
      </c>
      <c r="AKV152" s="1" t="n">
        <f aca="false">AKU151*$B152</f>
        <v>0</v>
      </c>
      <c r="AKW152" s="1" t="n">
        <f aca="false">AKV151*$B152</f>
        <v>0</v>
      </c>
      <c r="AKX152" s="1" t="n">
        <f aca="false">AKW151*$B152</f>
        <v>0</v>
      </c>
      <c r="AKY152" s="1" t="n">
        <f aca="false">AKX151*$B152</f>
        <v>0</v>
      </c>
      <c r="AKZ152" s="1" t="n">
        <f aca="false">AKY151*$B152</f>
        <v>0</v>
      </c>
      <c r="ALA152" s="1" t="n">
        <f aca="false">AKZ151*$B152</f>
        <v>0</v>
      </c>
      <c r="ALB152" s="1" t="n">
        <f aca="false">ALA151*$B152</f>
        <v>0</v>
      </c>
      <c r="ALC152" s="1" t="n">
        <f aca="false">ALB151*$B152</f>
        <v>0</v>
      </c>
      <c r="ALD152" s="1" t="n">
        <f aca="false">ALC151*$B152</f>
        <v>0</v>
      </c>
      <c r="ALE152" s="1" t="n">
        <f aca="false">ALD151*$B152</f>
        <v>0</v>
      </c>
      <c r="ALF152" s="1" t="n">
        <f aca="false">ALE151*$B152</f>
        <v>0</v>
      </c>
      <c r="ALG152" s="1" t="n">
        <f aca="false">ALF151*$B152</f>
        <v>0</v>
      </c>
      <c r="ALH152" s="1" t="n">
        <f aca="false">ALG151*$B152</f>
        <v>0</v>
      </c>
      <c r="ALI152" s="1" t="n">
        <f aca="false">ALH151*$B152</f>
        <v>0</v>
      </c>
      <c r="ALJ152" s="1" t="n">
        <f aca="false">ALI151*$B152</f>
        <v>0</v>
      </c>
      <c r="ALK152" s="1" t="n">
        <f aca="false">ALJ151*$B152</f>
        <v>0</v>
      </c>
      <c r="ALL152" s="1" t="n">
        <f aca="false">ALK151*$B152</f>
        <v>0</v>
      </c>
      <c r="ALM152" s="1" t="n">
        <f aca="false">ALL151*$B152</f>
        <v>0</v>
      </c>
      <c r="ALN152" s="1" t="n">
        <f aca="false">ALM151*$B152</f>
        <v>0</v>
      </c>
      <c r="ALO152" s="1" t="n">
        <f aca="false">ALN151*$B152</f>
        <v>0</v>
      </c>
      <c r="ALP152" s="1" t="n">
        <f aca="false">ALO151*$B152</f>
        <v>0</v>
      </c>
      <c r="ALQ152" s="1" t="n">
        <f aca="false">ALP151*$B152</f>
        <v>0</v>
      </c>
      <c r="ALR152" s="1" t="n">
        <f aca="false">ALQ151*$B152</f>
        <v>0</v>
      </c>
      <c r="ALS152" s="1" t="n">
        <f aca="false">ALR151*$B152</f>
        <v>0</v>
      </c>
      <c r="ALT152" s="1" t="n">
        <f aca="false">ALS151*$B152</f>
        <v>0</v>
      </c>
      <c r="ALU152" s="1" t="n">
        <f aca="false">ALT151*$B152</f>
        <v>0</v>
      </c>
      <c r="ALV152" s="1" t="n">
        <f aca="false">ALU151*$B152</f>
        <v>0</v>
      </c>
      <c r="ALW152" s="1" t="n">
        <f aca="false">ALV151*$B152</f>
        <v>0</v>
      </c>
      <c r="ALX152" s="1" t="n">
        <f aca="false">ALW151*$B152</f>
        <v>0</v>
      </c>
      <c r="ALY152" s="1" t="n">
        <f aca="false">ALX151*$B152</f>
        <v>0</v>
      </c>
      <c r="ALZ152" s="1" t="n">
        <f aca="false">ALY151*$B152</f>
        <v>0</v>
      </c>
      <c r="AMA152" s="1" t="n">
        <f aca="false">ALZ151*$B152</f>
        <v>0</v>
      </c>
      <c r="AMB152" s="1" t="n">
        <f aca="false">AMA151*$B152</f>
        <v>0</v>
      </c>
      <c r="AMC152" s="1" t="n">
        <f aca="false">AMB151*$B152</f>
        <v>0</v>
      </c>
      <c r="AMD152" s="1" t="n">
        <f aca="false">AMC151*$B152</f>
        <v>0</v>
      </c>
      <c r="AME152" s="1" t="n">
        <f aca="false">AMD151*$B152</f>
        <v>0</v>
      </c>
      <c r="AMF152" s="1" t="n">
        <f aca="false">AME151*$B152</f>
        <v>0</v>
      </c>
      <c r="AMG152" s="1" t="n">
        <f aca="false">AMF151*$B152</f>
        <v>0</v>
      </c>
      <c r="AMH152" s="1" t="n">
        <f aca="false">AMG151*$B152</f>
        <v>0</v>
      </c>
      <c r="AMI152" s="1" t="n">
        <f aca="false">AMH151*$B152</f>
        <v>0</v>
      </c>
      <c r="AMJ152" s="1" t="n">
        <f aca="false">AMI151*$B152</f>
        <v>0</v>
      </c>
    </row>
    <row r="153" customFormat="false" ht="13.8" hidden="false" customHeight="false" outlineLevel="0" collapsed="false">
      <c r="B153" s="1" t="n">
        <f aca="false">B152</f>
        <v>1</v>
      </c>
      <c r="C153" s="5" t="n">
        <f aca="false">C152+365.25/12</f>
        <v>51638.0625</v>
      </c>
      <c r="EI153" s="1" t="n">
        <f aca="false">EH152*$B153</f>
        <v>12883</v>
      </c>
      <c r="EJ153" s="1" t="n">
        <f aca="false">EI152*$B153</f>
        <v>24939</v>
      </c>
      <c r="EK153" s="1" t="n">
        <f aca="false">EJ152*$B153</f>
        <v>21399</v>
      </c>
      <c r="EL153" s="1" t="n">
        <f aca="false">EK152*$B153</f>
        <v>17984</v>
      </c>
      <c r="EM153" s="1" t="n">
        <f aca="false">EL152*$B153</f>
        <v>15848</v>
      </c>
      <c r="EN153" s="1" t="n">
        <f aca="false">EM152*$B153</f>
        <v>14022</v>
      </c>
      <c r="EO153" s="1" t="n">
        <f aca="false">EN152*$B153</f>
        <v>12555</v>
      </c>
      <c r="EP153" s="1" t="n">
        <f aca="false">EO152*$B153</f>
        <v>11292</v>
      </c>
      <c r="EQ153" s="1" t="n">
        <f aca="false">EP152*$B153</f>
        <v>10271</v>
      </c>
      <c r="ER153" s="1" t="n">
        <f aca="false">EQ152*$B153</f>
        <v>9535</v>
      </c>
      <c r="ES153" s="1" t="n">
        <f aca="false">ER152*$B153</f>
        <v>8780</v>
      </c>
      <c r="ET153" s="1" t="n">
        <f aca="false">ES152*$B153</f>
        <v>8137</v>
      </c>
      <c r="EU153" s="1" t="n">
        <f aca="false">ET152*$B153</f>
        <v>7504</v>
      </c>
      <c r="EV153" s="1" t="n">
        <f aca="false">EU152*$B153</f>
        <v>6980</v>
      </c>
      <c r="EW153" s="1" t="n">
        <f aca="false">EV152*$B153</f>
        <v>6742</v>
      </c>
      <c r="EX153" s="1" t="n">
        <f aca="false">EW152*$B153</f>
        <v>6371</v>
      </c>
      <c r="EY153" s="1" t="n">
        <f aca="false">EX152*$B153</f>
        <v>6023</v>
      </c>
      <c r="EZ153" s="1" t="n">
        <f aca="false">EY152*$B153</f>
        <v>5684</v>
      </c>
      <c r="FA153" s="1" t="n">
        <f aca="false">EZ152*$B153</f>
        <v>5463</v>
      </c>
      <c r="FB153" s="1" t="n">
        <f aca="false">FA152*$B153</f>
        <v>5213</v>
      </c>
      <c r="FC153" s="1" t="n">
        <f aca="false">FB152*$B153</f>
        <v>4984</v>
      </c>
      <c r="FD153" s="1" t="n">
        <f aca="false">FC152*$B153</f>
        <v>4737.81794383923</v>
      </c>
      <c r="FE153" s="1" t="n">
        <f aca="false">FD152*$B153</f>
        <v>4540.77199697123</v>
      </c>
      <c r="FF153" s="1" t="n">
        <f aca="false">FE152*$B153</f>
        <v>4358.70531605533</v>
      </c>
      <c r="FG153" s="1" t="n">
        <f aca="false">FF152*$B153</f>
        <v>4189.99924661381</v>
      </c>
      <c r="FH153" s="1" t="n">
        <f aca="false">FG152*$B153</f>
        <v>4033.25843053295</v>
      </c>
      <c r="FI153" s="1" t="n">
        <f aca="false">FH152*$B153</f>
        <v>3887.27376013112</v>
      </c>
      <c r="FJ153" s="1" t="n">
        <f aca="false">FI152*$B153</f>
        <v>3750.99244879721</v>
      </c>
      <c r="FK153" s="1" t="n">
        <f aca="false">FJ152*$B153</f>
        <v>3623.49367602555</v>
      </c>
      <c r="FL153" s="1" t="n">
        <f aca="false">FK152*$B153</f>
        <v>3503.96863456063</v>
      </c>
      <c r="FM153" s="1" t="n">
        <f aca="false">FL152*$B153</f>
        <v>3391.70408046593</v>
      </c>
      <c r="FN153" s="1" t="n">
        <f aca="false">FM152*$B153</f>
        <v>3286.0686905647</v>
      </c>
      <c r="FO153" s="1" t="n">
        <f aca="false">FN152*$B153</f>
        <v>3186.50168494265</v>
      </c>
      <c r="FP153" s="1" t="n">
        <f aca="false">FO152*$B153</f>
        <v>3092.50328852572</v>
      </c>
      <c r="FQ153" s="1" t="n">
        <f aca="false">FP152*$B153</f>
        <v>3003.62669476537</v>
      </c>
      <c r="FR153" s="1" t="n">
        <f aca="false">FQ152*$B153</f>
        <v>2919.47126311394</v>
      </c>
      <c r="FS153" s="1" t="n">
        <f aca="false">FR152*$B153</f>
        <v>2839.6767352975</v>
      </c>
      <c r="FT153" s="1" t="n">
        <f aca="false">FS152*$B153</f>
        <v>2763.91829710007</v>
      </c>
      <c r="FU153" s="1" t="n">
        <f aca="false">FT152*$B153</f>
        <v>2691.90234520416</v>
      </c>
      <c r="FV153" s="1" t="n">
        <f aca="false">FU152*$B153</f>
        <v>2623.36284463615</v>
      </c>
      <c r="FW153" s="1" t="n">
        <f aca="false">FV152*$B153</f>
        <v>2558.05818308227</v>
      </c>
      <c r="FX153" s="1" t="n">
        <f aca="false">FW152*$B153</f>
        <v>2495.76844493753</v>
      </c>
      <c r="FY153" s="1" t="n">
        <f aca="false">FX152*$B153</f>
        <v>2436.29304131658</v>
      </c>
      <c r="FZ153" s="1" t="n">
        <f aca="false">FY152*$B153</f>
        <v>2379.44864307475</v>
      </c>
      <c r="GA153" s="1" t="n">
        <f aca="false">FZ152*$B153</f>
        <v>2325.06737268762</v>
      </c>
      <c r="GB153" s="1" t="n">
        <f aca="false">GA152*$B153</f>
        <v>2272.99521802732</v>
      </c>
      <c r="GC153" s="1" t="n">
        <f aca="false">GB152*$B153</f>
        <v>2223.09063697485</v>
      </c>
      <c r="GD153" s="1" t="n">
        <f aca="false">GC152*$B153</f>
        <v>2175.22332667085</v>
      </c>
      <c r="GE153" s="1" t="n">
        <f aca="false">GD152*$B153</f>
        <v>2129.27313523112</v>
      </c>
      <c r="GF153" s="1" t="n">
        <f aca="false">GE152*$B153</f>
        <v>2085.12909709632</v>
      </c>
      <c r="GG153" s="1" t="n">
        <f aca="false">GF152*$B153</f>
        <v>2042.68857597187</v>
      </c>
      <c r="GH153" s="1" t="n">
        <f aca="false">GG152*$B153</f>
        <v>2001.85650164635</v>
      </c>
      <c r="GI153" s="1" t="n">
        <f aca="false">GH152*$B153</f>
        <v>1962.54468893467</v>
      </c>
      <c r="GJ153" s="1" t="n">
        <f aca="false">GI152*$B153</f>
        <v>1924.67122864145</v>
      </c>
      <c r="GK153" s="1" t="n">
        <f aca="false">GJ152*$B153</f>
        <v>1888.15994183421</v>
      </c>
      <c r="GL153" s="1" t="n">
        <f aca="false">GK152*$B153</f>
        <v>1852.93988989706</v>
      </c>
      <c r="GM153" s="1" t="n">
        <f aca="false">GL152*$B153</f>
        <v>1818.94493384036</v>
      </c>
      <c r="GN153" s="1" t="n">
        <f aca="false">GM152*$B153</f>
        <v>1786.11333719797</v>
      </c>
      <c r="GO153" s="1" t="n">
        <f aca="false">GN152*$B153</f>
        <v>1754.3874075759</v>
      </c>
      <c r="GP153" s="1" t="n">
        <f aca="false">GO152*$B153</f>
        <v>1723.71317254378</v>
      </c>
      <c r="GQ153" s="1" t="n">
        <f aca="false">GP152*$B153</f>
        <v>1694.0400860999</v>
      </c>
      <c r="GR153" s="1" t="n">
        <f aca="false">GQ152*$B153</f>
        <v>1665.32076240513</v>
      </c>
      <c r="GS153" s="1" t="n">
        <f aca="false">GR152*$B153</f>
        <v>1637.51073388245</v>
      </c>
      <c r="GT153" s="1" t="n">
        <f aca="false">GS152*$B153</f>
        <v>1610.56823112618</v>
      </c>
      <c r="GU153" s="1" t="n">
        <f aca="false">GT152*$B153</f>
        <v>1584.45398236615</v>
      </c>
      <c r="GV153" s="1" t="n">
        <f aca="false">GU152*$B153</f>
        <v>1559.13103049438</v>
      </c>
      <c r="GW153" s="1" t="n">
        <f aca="false">GV152*$B153</f>
        <v>1534.56456588989</v>
      </c>
      <c r="GX153" s="1" t="n">
        <f aca="false">GW152*$B153</f>
        <v>1510.72177347671</v>
      </c>
      <c r="GY153" s="1" t="n">
        <f aca="false">GX152*$B153</f>
        <v>1487.57169262446</v>
      </c>
      <c r="GZ153" s="1" t="n">
        <f aca="false">GY152*$B153</f>
        <v>1465.08508865389</v>
      </c>
      <c r="HA153" s="1" t="n">
        <f aca="false">GZ152*$B153</f>
        <v>1443.23433484377</v>
      </c>
      <c r="HB153" s="1" t="n">
        <f aca="false">HA152*$B153</f>
        <v>1421.9933039538</v>
      </c>
      <c r="HC153" s="1" t="n">
        <f aca="false">HB152*$B153</f>
        <v>1401.33726838217</v>
      </c>
      <c r="HD153" s="1" t="n">
        <f aca="false">HC152*$B153</f>
        <v>1381.24280816842</v>
      </c>
      <c r="HE153" s="1" t="n">
        <f aca="false">HD152*$B153</f>
        <v>1361.68772613347</v>
      </c>
      <c r="HF153" s="1" t="n">
        <f aca="false">HE152*$B153</f>
        <v>1342.65096952049</v>
      </c>
      <c r="HG153" s="1" t="n">
        <f aca="false">HF152*$B153</f>
        <v>1324.11255756461</v>
      </c>
      <c r="HH153" s="1" t="n">
        <f aca="false">HG152*$B153</f>
        <v>1306.05351447562</v>
      </c>
      <c r="HI153" s="1" t="n">
        <f aca="false">HH152*$B153</f>
        <v>1288.45580736895</v>
      </c>
      <c r="HJ153" s="1" t="n">
        <f aca="false">HI152*$B153</f>
        <v>1271.30228872467</v>
      </c>
      <c r="HK153" s="1" t="n">
        <f aca="false">HJ152*$B153</f>
        <v>1254.57664299484</v>
      </c>
      <c r="HL153" s="1" t="n">
        <f aca="false">HK152*$B153</f>
        <v>1238.26333701527</v>
      </c>
      <c r="HM153" s="1" t="n">
        <f aca="false">HL152*$B153</f>
        <v>1222.3475739099</v>
      </c>
      <c r="HN153" s="1" t="n">
        <f aca="false">HM152*$B153</f>
        <v>1206.81525020484</v>
      </c>
      <c r="HO153" s="1" t="n">
        <f aca="false">HN152*$B153</f>
        <v>1191.65291589504</v>
      </c>
      <c r="HP153" s="1" t="n">
        <f aca="false">HO152*$B153</f>
        <v>1176.84773722956</v>
      </c>
      <c r="HQ153" s="1" t="n">
        <f aca="false">HP152*$B153</f>
        <v>1162.38746200266</v>
      </c>
      <c r="HR153" s="1" t="n">
        <f aca="false">HQ152*$B153</f>
        <v>1148.26038715633</v>
      </c>
      <c r="HS153" s="1" t="n">
        <f aca="false">HR152*$B153</f>
        <v>1134.45532851725</v>
      </c>
      <c r="HT153" s="1" t="n">
        <f aca="false">HS152*$B153</f>
        <v>1120.96159250627</v>
      </c>
      <c r="HU153" s="1" t="n">
        <f aca="false">HT152*$B153</f>
        <v>1107.76894967232</v>
      </c>
      <c r="HV153" s="1" t="n">
        <f aca="false">HU152*$B153</f>
        <v>1094.8676099154</v>
      </c>
      <c r="HW153" s="1" t="n">
        <f aca="false">HV152*$B153</f>
        <v>1082.24819927444</v>
      </c>
      <c r="HX153" s="1" t="n">
        <f aca="false">HW152*$B153</f>
        <v>1069.90173816625</v>
      </c>
      <c r="HY153" s="1" t="n">
        <f aca="false">HX152*$B153</f>
        <v>1057.81962097108</v>
      </c>
      <c r="HZ153" s="1" t="n">
        <f aca="false">HY152*$B153</f>
        <v>1045.9935968688</v>
      </c>
      <c r="IA153" s="1" t="n">
        <f aca="false">HZ152*$B153</f>
        <v>1034.4157518374</v>
      </c>
      <c r="IB153" s="1" t="n">
        <f aca="false">IA152*$B153</f>
        <v>1022.9689762895</v>
      </c>
      <c r="IC153" s="1" t="n">
        <f aca="false">IB152*$B153</f>
        <v>1011.64886999447</v>
      </c>
      <c r="ID153" s="1" t="n">
        <f aca="false">IC152*$B153</f>
        <v>1000.45403123882</v>
      </c>
      <c r="IE153" s="1" t="n">
        <f aca="false">ID152*$B153</f>
        <v>989.383073820355</v>
      </c>
      <c r="IF153" s="1" t="n">
        <f aca="false">IE152*$B153</f>
        <v>978.434626876465</v>
      </c>
      <c r="IG153" s="1" t="n">
        <f aca="false">IF152*$B153</f>
        <v>967.607334714433</v>
      </c>
      <c r="IH153" s="1" t="n">
        <f aca="false">IG152*$B153</f>
        <v>956.899856643544</v>
      </c>
      <c r="II153" s="1" t="n">
        <f aca="false">IH152*$B153</f>
        <v>946.310866809077</v>
      </c>
      <c r="IJ153" s="1" t="n">
        <f aca="false">II152*$B153</f>
        <v>935.839054028128</v>
      </c>
      <c r="IK153" s="1" t="n">
        <f aca="false">IJ152*$B153</f>
        <v>925.48312162726</v>
      </c>
      <c r="IL153" s="1" t="n">
        <f aca="false">IK152*$B153</f>
        <v>915.241787281932</v>
      </c>
      <c r="IM153" s="1" t="n">
        <f aca="false">IL152*$B153</f>
        <v>905.113782857726</v>
      </c>
      <c r="IN153" s="1" t="n">
        <f aca="false">IM152*$B153</f>
        <v>895.097854253311</v>
      </c>
      <c r="IO153" s="1" t="n">
        <f aca="false">IN152*$B153</f>
        <v>885.192761245159</v>
      </c>
      <c r="IP153" s="1" t="n">
        <f aca="false">IO152*$B153</f>
        <v>875.397277333971</v>
      </c>
      <c r="IQ153" s="1" t="n">
        <f aca="false">IP152*$B153</f>
        <v>865.710189592811</v>
      </c>
      <c r="IR153" s="1" t="n">
        <f aca="false">IQ152*$B153</f>
        <v>856.130298516907</v>
      </c>
      <c r="IS153" s="1" t="n">
        <f aca="false">IR152*$B153</f>
        <v>846.656417875129</v>
      </c>
      <c r="IT153" s="1" t="n">
        <f aca="false">IS152*$B153</f>
        <v>837.287374563101</v>
      </c>
      <c r="IU153" s="1" t="n">
        <f aca="false">IT152*$B153</f>
        <v>828.022008457942</v>
      </c>
      <c r="IV153" s="1" t="n">
        <f aca="false">IU152*$B153</f>
        <v>818.859172274613</v>
      </c>
      <c r="IW153" s="1" t="n">
        <f aca="false">IV152*$B153</f>
        <v>809.797731423852</v>
      </c>
      <c r="IX153" s="1" t="n">
        <f aca="false">IW152*$B153</f>
        <v>800.836563871691</v>
      </c>
      <c r="IY153" s="1" t="n">
        <f aca="false">IX152*$B153</f>
        <v>791.97456000051</v>
      </c>
      <c r="IZ153" s="1" t="n">
        <f aca="false">IY152*$B153</f>
        <v>783.210622471647</v>
      </c>
      <c r="JA153" s="1" t="n">
        <f aca="false">IZ152*$B153</f>
        <v>774.543666089514</v>
      </c>
      <c r="JB153" s="1" t="n">
        <f aca="false">JA152*$B153</f>
        <v>765.972617667225</v>
      </c>
      <c r="JC153" s="1" t="n">
        <f aca="false">JB152*$B153</f>
        <v>757.496415893709</v>
      </c>
      <c r="JD153" s="1" t="n">
        <f aca="false">JC152*$B153</f>
        <v>749.114011202294</v>
      </c>
      <c r="JE153" s="1" t="n">
        <f aca="false">JD152*$B153</f>
        <v>740.824365640738</v>
      </c>
      <c r="JF153" s="1" t="n">
        <f aca="false">JE152*$B153</f>
        <v>732.626452742714</v>
      </c>
      <c r="JG153" s="1" t="n">
        <f aca="false">JF152*$B153</f>
        <v>724.5192574007</v>
      </c>
      <c r="JH153" s="1" t="n">
        <f aca="false">JG152*$B153</f>
        <v>716.501775740286</v>
      </c>
      <c r="JI153" s="1" t="n">
        <f aca="false">JH152*$B153</f>
        <v>708.573014995871</v>
      </c>
      <c r="JJ153" s="1" t="n">
        <f aca="false">JI152*$B153</f>
        <v>700.73199338773</v>
      </c>
      <c r="JK153" s="1" t="n">
        <f aca="false">JJ152*$B153</f>
        <v>692.977740000447</v>
      </c>
      <c r="JL153" s="1" t="n">
        <f aca="false">JK152*$B153</f>
        <v>685.309294662691</v>
      </c>
      <c r="JM153" s="1" t="n">
        <f aca="false">JL152*$B153</f>
        <v>677.725707828325</v>
      </c>
      <c r="JN153" s="1" t="n">
        <f aca="false">JM152*$B153</f>
        <v>670.226040458822</v>
      </c>
      <c r="JO153" s="1" t="n">
        <f aca="false">JN152*$B153</f>
        <v>662.809363906996</v>
      </c>
      <c r="JP153" s="1" t="n">
        <f aca="false">JO152*$B153</f>
        <v>655.474759802007</v>
      </c>
      <c r="JQ153" s="1" t="n">
        <f aca="false">JP152*$B153</f>
        <v>648.221319935646</v>
      </c>
      <c r="JR153" s="1" t="n">
        <f aca="false">JQ152*$B153</f>
        <v>641.048146149875</v>
      </c>
      <c r="JS153" s="1" t="n">
        <f aca="false">JR152*$B153</f>
        <v>633.954350225612</v>
      </c>
      <c r="JT153" s="1" t="n">
        <f aca="false">JS152*$B153</f>
        <v>626.93905377275</v>
      </c>
      <c r="JU153" s="1" t="n">
        <f aca="false">JT152*$B153</f>
        <v>620.001388121387</v>
      </c>
      <c r="JV153" s="1" t="n">
        <f aca="false">JU152*$B153</f>
        <v>613.140494214264</v>
      </c>
      <c r="JW153" s="1" t="n">
        <f aca="false">JV152*$B153</f>
        <v>606.355522500391</v>
      </c>
      <c r="JX153" s="1" t="n">
        <f aca="false">JW152*$B153</f>
        <v>599.645632829855</v>
      </c>
      <c r="JY153" s="1" t="n">
        <f aca="false">JX152*$B153</f>
        <v>593.009994349784</v>
      </c>
      <c r="JZ153" s="1" t="n">
        <f aca="false">JY152*$B153</f>
        <v>586.447785401469</v>
      </c>
      <c r="KA153" s="1" t="n">
        <f aca="false">JZ152*$B153</f>
        <v>579.958193418622</v>
      </c>
      <c r="KB153" s="1" t="n">
        <f aca="false">KA152*$B153</f>
        <v>573.540414826756</v>
      </c>
      <c r="KC153" s="1" t="n">
        <f aca="false">KB152*$B153</f>
        <v>567.19365494369</v>
      </c>
      <c r="KD153" s="1" t="n">
        <f aca="false">KC152*$B153</f>
        <v>560.917127881141</v>
      </c>
      <c r="KE153" s="1" t="n">
        <f aca="false">KD152*$B153</f>
        <v>554.710056447411</v>
      </c>
      <c r="KF153" s="1" t="n">
        <f aca="false">KE152*$B153</f>
        <v>548.571672051157</v>
      </c>
      <c r="KG153" s="1" t="n">
        <f aca="false">KF152*$B153</f>
        <v>542.501214606214</v>
      </c>
      <c r="KH153" s="1" t="n">
        <f aca="false">KG152*$B153</f>
        <v>536.497932437481</v>
      </c>
      <c r="KI153" s="1" t="n">
        <f aca="false">KH152*$B153</f>
        <v>530.561082187842</v>
      </c>
      <c r="KJ153" s="1" t="n">
        <f aca="false">KI152*$B153</f>
        <v>524.689928726123</v>
      </c>
      <c r="KK153" s="1" t="n">
        <f aca="false">KJ152*$B153</f>
        <v>518.883745056061</v>
      </c>
      <c r="KL153" s="1" t="n">
        <f aca="false">KK152*$B153</f>
        <v>513.141812226286</v>
      </c>
      <c r="KM153" s="1" t="n">
        <f aca="false">KL152*$B153</f>
        <v>507.463419241294</v>
      </c>
      <c r="KN153" s="1" t="n">
        <f aca="false">KM152*$B153</f>
        <v>501.847862973412</v>
      </c>
      <c r="KO153" s="1" t="n">
        <f aca="false">KN152*$B153</f>
        <v>496.294448075729</v>
      </c>
      <c r="KP153" s="1" t="n">
        <f aca="false">KO152*$B153</f>
        <v>490.802486895998</v>
      </c>
      <c r="KQ153" s="1" t="n">
        <f aca="false">KP152*$B153</f>
        <v>485.371299391485</v>
      </c>
      <c r="KR153" s="1" t="n">
        <f aca="false">KQ152*$B153</f>
        <v>480.000213044762</v>
      </c>
      <c r="KS153" s="1" t="n">
        <f aca="false">KR152*$B153</f>
        <v>474.688562780437</v>
      </c>
      <c r="KT153" s="1" t="n">
        <f aca="false">KS152*$B153</f>
        <v>469.435690882796</v>
      </c>
      <c r="KU153" s="1" t="n">
        <f aca="false">KT152*$B153</f>
        <v>464.240946914362</v>
      </c>
      <c r="KV153" s="1" t="n">
        <f aca="false">KU152*$B153</f>
        <v>459.103687635358</v>
      </c>
      <c r="KW153" s="1" t="n">
        <f aca="false">KV152*$B153</f>
        <v>454.023276924054</v>
      </c>
      <c r="KX153" s="1" t="n">
        <f aca="false">KW152*$B153</f>
        <v>448.999085698</v>
      </c>
      <c r="KY153" s="1" t="n">
        <f aca="false">KX152*$B153</f>
        <v>0</v>
      </c>
      <c r="KZ153" s="1" t="n">
        <f aca="false">KY152*$B153</f>
        <v>0</v>
      </c>
      <c r="LA153" s="1" t="n">
        <f aca="false">KZ152*$B153</f>
        <v>0</v>
      </c>
      <c r="LB153" s="1" t="n">
        <f aca="false">LA152*$B153</f>
        <v>0</v>
      </c>
      <c r="LC153" s="1" t="n">
        <f aca="false">LB152*$B153</f>
        <v>0</v>
      </c>
      <c r="LD153" s="1" t="n">
        <f aca="false">LC152*$B153</f>
        <v>0</v>
      </c>
      <c r="LE153" s="1" t="n">
        <f aca="false">LD152*$B153</f>
        <v>0</v>
      </c>
      <c r="LF153" s="1" t="n">
        <f aca="false">LE152*$B153</f>
        <v>0</v>
      </c>
      <c r="LG153" s="1" t="n">
        <f aca="false">LF152*$B153</f>
        <v>0</v>
      </c>
      <c r="LH153" s="1" t="n">
        <f aca="false">LG152*$B153</f>
        <v>0</v>
      </c>
      <c r="LI153" s="1" t="n">
        <f aca="false">LH152*$B153</f>
        <v>0</v>
      </c>
      <c r="LJ153" s="1" t="n">
        <f aca="false">LI152*$B153</f>
        <v>0</v>
      </c>
      <c r="LK153" s="1" t="n">
        <f aca="false">LJ152*$B153</f>
        <v>0</v>
      </c>
      <c r="LL153" s="1" t="n">
        <f aca="false">LK152*$B153</f>
        <v>0</v>
      </c>
      <c r="LM153" s="1" t="n">
        <f aca="false">LL152*$B153</f>
        <v>0</v>
      </c>
      <c r="LN153" s="1" t="n">
        <f aca="false">LM152*$B153</f>
        <v>0</v>
      </c>
      <c r="LO153" s="1" t="n">
        <f aca="false">LN152*$B153</f>
        <v>0</v>
      </c>
      <c r="LP153" s="1" t="n">
        <f aca="false">LO152*$B153</f>
        <v>0</v>
      </c>
      <c r="LQ153" s="1" t="n">
        <f aca="false">LP152*$B153</f>
        <v>0</v>
      </c>
      <c r="LR153" s="1" t="n">
        <f aca="false">LQ152*$B153</f>
        <v>0</v>
      </c>
      <c r="LS153" s="1" t="n">
        <f aca="false">LR152*$B153</f>
        <v>0</v>
      </c>
      <c r="LT153" s="1" t="n">
        <f aca="false">LS152*$B153</f>
        <v>0</v>
      </c>
      <c r="LU153" s="1" t="n">
        <f aca="false">LT152*$B153</f>
        <v>0</v>
      </c>
      <c r="LV153" s="1" t="n">
        <f aca="false">LU152*$B153</f>
        <v>0</v>
      </c>
      <c r="LW153" s="1" t="n">
        <f aca="false">LV152*$B153</f>
        <v>0</v>
      </c>
      <c r="LX153" s="1" t="n">
        <f aca="false">LW152*$B153</f>
        <v>0</v>
      </c>
      <c r="LY153" s="1" t="n">
        <f aca="false">LX152*$B153</f>
        <v>0</v>
      </c>
      <c r="LZ153" s="1" t="n">
        <f aca="false">LY152*$B153</f>
        <v>0</v>
      </c>
      <c r="MA153" s="1" t="n">
        <f aca="false">LZ152*$B153</f>
        <v>0</v>
      </c>
      <c r="MB153" s="1" t="n">
        <f aca="false">MA152*$B153</f>
        <v>0</v>
      </c>
      <c r="MC153" s="1" t="n">
        <f aca="false">MB152*$B153</f>
        <v>0</v>
      </c>
      <c r="MD153" s="1" t="n">
        <f aca="false">MC152*$B153</f>
        <v>0</v>
      </c>
      <c r="ME153" s="1" t="n">
        <f aca="false">MD152*$B153</f>
        <v>0</v>
      </c>
      <c r="MF153" s="1" t="n">
        <f aca="false">ME152*$B153</f>
        <v>0</v>
      </c>
      <c r="MG153" s="1" t="n">
        <f aca="false">MF152*$B153</f>
        <v>0</v>
      </c>
      <c r="MH153" s="1" t="n">
        <f aca="false">MG152*$B153</f>
        <v>0</v>
      </c>
      <c r="MI153" s="1" t="n">
        <f aca="false">MH152*$B153</f>
        <v>0</v>
      </c>
      <c r="MJ153" s="1" t="n">
        <f aca="false">MI152*$B153</f>
        <v>0</v>
      </c>
      <c r="MK153" s="1" t="n">
        <f aca="false">MJ152*$B153</f>
        <v>0</v>
      </c>
      <c r="ML153" s="1" t="n">
        <f aca="false">MK152*$B153</f>
        <v>0</v>
      </c>
      <c r="MM153" s="1" t="n">
        <f aca="false">ML152*$B153</f>
        <v>0</v>
      </c>
      <c r="MN153" s="1" t="n">
        <f aca="false">MM152*$B153</f>
        <v>0</v>
      </c>
      <c r="MO153" s="1" t="n">
        <f aca="false">MN152*$B153</f>
        <v>0</v>
      </c>
      <c r="MP153" s="1" t="n">
        <f aca="false">MO152*$B153</f>
        <v>0</v>
      </c>
      <c r="MQ153" s="1" t="n">
        <f aca="false">MP152*$B153</f>
        <v>0</v>
      </c>
      <c r="MR153" s="1" t="n">
        <f aca="false">MQ152*$B153</f>
        <v>0</v>
      </c>
      <c r="MS153" s="1" t="n">
        <f aca="false">MR152*$B153</f>
        <v>0</v>
      </c>
      <c r="MT153" s="1" t="n">
        <f aca="false">MS152*$B153</f>
        <v>0</v>
      </c>
      <c r="MU153" s="1" t="n">
        <f aca="false">MT152*$B153</f>
        <v>0</v>
      </c>
      <c r="MV153" s="1" t="n">
        <f aca="false">MU152*$B153</f>
        <v>0</v>
      </c>
      <c r="MW153" s="1" t="n">
        <f aca="false">MV152*$B153</f>
        <v>0</v>
      </c>
      <c r="MX153" s="1" t="n">
        <f aca="false">MW152*$B153</f>
        <v>0</v>
      </c>
      <c r="MY153" s="1" t="n">
        <f aca="false">MX152*$B153</f>
        <v>0</v>
      </c>
      <c r="MZ153" s="1" t="n">
        <f aca="false">MY152*$B153</f>
        <v>0</v>
      </c>
      <c r="NA153" s="1" t="n">
        <f aca="false">MZ152*$B153</f>
        <v>0</v>
      </c>
      <c r="NB153" s="1" t="n">
        <f aca="false">NA152*$B153</f>
        <v>0</v>
      </c>
      <c r="NC153" s="1" t="n">
        <f aca="false">NB152*$B153</f>
        <v>0</v>
      </c>
      <c r="ND153" s="1" t="n">
        <f aca="false">NC152*$B153</f>
        <v>0</v>
      </c>
      <c r="NE153" s="1" t="n">
        <f aca="false">ND152*$B153</f>
        <v>0</v>
      </c>
      <c r="NF153" s="1" t="n">
        <f aca="false">NE152*$B153</f>
        <v>0</v>
      </c>
      <c r="NG153" s="1" t="n">
        <f aca="false">NF152*$B153</f>
        <v>0</v>
      </c>
      <c r="NH153" s="1" t="n">
        <f aca="false">NG152*$B153</f>
        <v>0</v>
      </c>
      <c r="NI153" s="1" t="n">
        <f aca="false">NH152*$B153</f>
        <v>0</v>
      </c>
      <c r="NJ153" s="1" t="n">
        <f aca="false">NI152*$B153</f>
        <v>0</v>
      </c>
      <c r="NK153" s="1" t="n">
        <f aca="false">NJ152*$B153</f>
        <v>0</v>
      </c>
      <c r="NL153" s="1" t="n">
        <f aca="false">NK152*$B153</f>
        <v>0</v>
      </c>
      <c r="NM153" s="1" t="n">
        <f aca="false">NL152*$B153</f>
        <v>0</v>
      </c>
      <c r="NN153" s="1" t="n">
        <f aca="false">NM152*$B153</f>
        <v>0</v>
      </c>
      <c r="NO153" s="1" t="n">
        <f aca="false">NN152*$B153</f>
        <v>0</v>
      </c>
      <c r="NP153" s="1" t="n">
        <f aca="false">NO152*$B153</f>
        <v>0</v>
      </c>
      <c r="NQ153" s="1" t="n">
        <f aca="false">NP152*$B153</f>
        <v>0</v>
      </c>
      <c r="NR153" s="1" t="n">
        <f aca="false">NQ152*$B153</f>
        <v>0</v>
      </c>
      <c r="NS153" s="1" t="n">
        <f aca="false">NR152*$B153</f>
        <v>0</v>
      </c>
      <c r="NT153" s="1" t="n">
        <f aca="false">NS152*$B153</f>
        <v>0</v>
      </c>
      <c r="NU153" s="1" t="n">
        <f aca="false">NT152*$B153</f>
        <v>0</v>
      </c>
      <c r="NV153" s="1" t="n">
        <f aca="false">NU152*$B153</f>
        <v>0</v>
      </c>
      <c r="NW153" s="1" t="n">
        <f aca="false">NV152*$B153</f>
        <v>0</v>
      </c>
      <c r="NX153" s="1" t="n">
        <f aca="false">NW152*$B153</f>
        <v>0</v>
      </c>
      <c r="NY153" s="1" t="n">
        <f aca="false">NX152*$B153</f>
        <v>0</v>
      </c>
      <c r="NZ153" s="1" t="n">
        <f aca="false">NY152*$B153</f>
        <v>0</v>
      </c>
      <c r="OA153" s="1" t="n">
        <f aca="false">NZ152*$B153</f>
        <v>0</v>
      </c>
      <c r="OB153" s="1" t="n">
        <f aca="false">OA152*$B153</f>
        <v>0</v>
      </c>
      <c r="OC153" s="1" t="n">
        <f aca="false">OB152*$B153</f>
        <v>0</v>
      </c>
      <c r="OD153" s="1" t="n">
        <f aca="false">OC152*$B153</f>
        <v>0</v>
      </c>
      <c r="OE153" s="1" t="n">
        <f aca="false">OD152*$B153</f>
        <v>0</v>
      </c>
      <c r="OF153" s="1" t="n">
        <f aca="false">OE152*$B153</f>
        <v>0</v>
      </c>
      <c r="OG153" s="1" t="n">
        <f aca="false">OF152*$B153</f>
        <v>0</v>
      </c>
      <c r="OH153" s="1" t="n">
        <f aca="false">OG152*$B153</f>
        <v>0</v>
      </c>
      <c r="OI153" s="1" t="n">
        <f aca="false">OH152*$B153</f>
        <v>0</v>
      </c>
      <c r="OJ153" s="1" t="n">
        <f aca="false">OI152*$B153</f>
        <v>0</v>
      </c>
      <c r="OK153" s="1" t="n">
        <f aca="false">OJ152*$B153</f>
        <v>0</v>
      </c>
      <c r="OL153" s="1" t="n">
        <f aca="false">OK152*$B153</f>
        <v>0</v>
      </c>
      <c r="OM153" s="1" t="n">
        <f aca="false">OL152*$B153</f>
        <v>0</v>
      </c>
      <c r="ON153" s="1" t="n">
        <f aca="false">OM152*$B153</f>
        <v>0</v>
      </c>
      <c r="OO153" s="1" t="n">
        <f aca="false">ON152*$B153</f>
        <v>0</v>
      </c>
      <c r="OP153" s="1" t="n">
        <f aca="false">OO152*$B153</f>
        <v>0</v>
      </c>
      <c r="OQ153" s="1" t="n">
        <f aca="false">OP152*$B153</f>
        <v>0</v>
      </c>
      <c r="OR153" s="1" t="n">
        <f aca="false">OQ152*$B153</f>
        <v>0</v>
      </c>
      <c r="OS153" s="1" t="n">
        <f aca="false">OR152*$B153</f>
        <v>0</v>
      </c>
      <c r="OT153" s="1" t="n">
        <f aca="false">OS152*$B153</f>
        <v>0</v>
      </c>
      <c r="OU153" s="1" t="n">
        <f aca="false">OT152*$B153</f>
        <v>0</v>
      </c>
      <c r="OV153" s="1" t="n">
        <f aca="false">OU152*$B153</f>
        <v>0</v>
      </c>
      <c r="OW153" s="1" t="n">
        <f aca="false">OV152*$B153</f>
        <v>0</v>
      </c>
      <c r="OX153" s="1" t="n">
        <f aca="false">OW152*$B153</f>
        <v>0</v>
      </c>
      <c r="OY153" s="1" t="n">
        <f aca="false">OX152*$B153</f>
        <v>0</v>
      </c>
      <c r="OZ153" s="1" t="n">
        <f aca="false">OY152*$B153</f>
        <v>0</v>
      </c>
      <c r="PA153" s="1" t="n">
        <f aca="false">OZ152*$B153</f>
        <v>0</v>
      </c>
      <c r="PB153" s="1" t="n">
        <f aca="false">PA152*$B153</f>
        <v>0</v>
      </c>
      <c r="PC153" s="1" t="n">
        <f aca="false">PB152*$B153</f>
        <v>0</v>
      </c>
      <c r="PD153" s="1" t="n">
        <f aca="false">PC152*$B153</f>
        <v>0</v>
      </c>
      <c r="PE153" s="1" t="n">
        <f aca="false">PD152*$B153</f>
        <v>0</v>
      </c>
      <c r="PF153" s="1" t="n">
        <f aca="false">PE152*$B153</f>
        <v>0</v>
      </c>
      <c r="PG153" s="1" t="n">
        <f aca="false">PF152*$B153</f>
        <v>0</v>
      </c>
      <c r="PH153" s="1" t="n">
        <f aca="false">PG152*$B153</f>
        <v>0</v>
      </c>
      <c r="PI153" s="1" t="n">
        <f aca="false">PH152*$B153</f>
        <v>0</v>
      </c>
      <c r="PJ153" s="1" t="n">
        <f aca="false">PI152*$B153</f>
        <v>0</v>
      </c>
      <c r="PK153" s="1" t="n">
        <f aca="false">PJ152*$B153</f>
        <v>0</v>
      </c>
      <c r="PL153" s="1" t="n">
        <f aca="false">PK152*$B153</f>
        <v>0</v>
      </c>
      <c r="PM153" s="1" t="n">
        <f aca="false">PL152*$B153</f>
        <v>0</v>
      </c>
      <c r="PN153" s="1" t="n">
        <f aca="false">PM152*$B153</f>
        <v>0</v>
      </c>
      <c r="PO153" s="1" t="n">
        <f aca="false">PN152*$B153</f>
        <v>0</v>
      </c>
      <c r="PP153" s="1" t="n">
        <f aca="false">PO152*$B153</f>
        <v>0</v>
      </c>
      <c r="PQ153" s="1" t="n">
        <f aca="false">PP152*$B153</f>
        <v>0</v>
      </c>
      <c r="PR153" s="1" t="n">
        <f aca="false">PQ152*$B153</f>
        <v>0</v>
      </c>
      <c r="PS153" s="1" t="n">
        <f aca="false">PR152*$B153</f>
        <v>0</v>
      </c>
      <c r="PT153" s="1" t="n">
        <f aca="false">PS152*$B153</f>
        <v>0</v>
      </c>
      <c r="PU153" s="1" t="n">
        <f aca="false">PT152*$B153</f>
        <v>0</v>
      </c>
      <c r="PV153" s="1" t="n">
        <f aca="false">PU152*$B153</f>
        <v>0</v>
      </c>
      <c r="PW153" s="1" t="n">
        <f aca="false">PV152*$B153</f>
        <v>0</v>
      </c>
      <c r="PX153" s="1" t="n">
        <f aca="false">PW152*$B153</f>
        <v>0</v>
      </c>
      <c r="PY153" s="1" t="n">
        <f aca="false">PX152*$B153</f>
        <v>0</v>
      </c>
      <c r="PZ153" s="1" t="n">
        <f aca="false">PY152*$B153</f>
        <v>0</v>
      </c>
      <c r="QA153" s="1" t="n">
        <f aca="false">PZ152*$B153</f>
        <v>0</v>
      </c>
      <c r="QB153" s="1" t="n">
        <f aca="false">QA152*$B153</f>
        <v>0</v>
      </c>
      <c r="QC153" s="1" t="n">
        <f aca="false">QB152*$B153</f>
        <v>0</v>
      </c>
      <c r="QD153" s="1" t="n">
        <f aca="false">QC152*$B153</f>
        <v>0</v>
      </c>
      <c r="QE153" s="1" t="n">
        <f aca="false">QD152*$B153</f>
        <v>0</v>
      </c>
      <c r="QF153" s="1" t="n">
        <f aca="false">QE152*$B153</f>
        <v>0</v>
      </c>
      <c r="QG153" s="1" t="n">
        <f aca="false">QF152*$B153</f>
        <v>0</v>
      </c>
      <c r="QH153" s="1" t="n">
        <f aca="false">QG152*$B153</f>
        <v>0</v>
      </c>
      <c r="QI153" s="1" t="n">
        <f aca="false">QH152*$B153</f>
        <v>0</v>
      </c>
      <c r="QJ153" s="1" t="n">
        <f aca="false">QI152*$B153</f>
        <v>0</v>
      </c>
      <c r="QK153" s="1" t="n">
        <f aca="false">QJ152*$B153</f>
        <v>0</v>
      </c>
      <c r="QL153" s="1" t="n">
        <f aca="false">QK152*$B153</f>
        <v>0</v>
      </c>
      <c r="QM153" s="1" t="n">
        <f aca="false">QL152*$B153</f>
        <v>0</v>
      </c>
      <c r="QN153" s="1" t="n">
        <f aca="false">QM152*$B153</f>
        <v>0</v>
      </c>
      <c r="QO153" s="1" t="n">
        <f aca="false">QN152*$B153</f>
        <v>0</v>
      </c>
      <c r="QP153" s="1" t="n">
        <f aca="false">QO152*$B153</f>
        <v>0</v>
      </c>
      <c r="QQ153" s="1" t="n">
        <f aca="false">QP152*$B153</f>
        <v>0</v>
      </c>
      <c r="QR153" s="1" t="n">
        <f aca="false">QQ152*$B153</f>
        <v>0</v>
      </c>
      <c r="QS153" s="1" t="n">
        <f aca="false">QR152*$B153</f>
        <v>0</v>
      </c>
      <c r="QT153" s="1" t="n">
        <f aca="false">QS152*$B153</f>
        <v>0</v>
      </c>
      <c r="QU153" s="1" t="n">
        <f aca="false">QT152*$B153</f>
        <v>0</v>
      </c>
      <c r="QV153" s="1" t="n">
        <f aca="false">QU152*$B153</f>
        <v>0</v>
      </c>
      <c r="QW153" s="1" t="n">
        <f aca="false">QV152*$B153</f>
        <v>0</v>
      </c>
      <c r="QX153" s="1" t="n">
        <f aca="false">QW152*$B153</f>
        <v>0</v>
      </c>
      <c r="QY153" s="1" t="n">
        <f aca="false">QX152*$B153</f>
        <v>0</v>
      </c>
      <c r="QZ153" s="1" t="n">
        <f aca="false">QY152*$B153</f>
        <v>0</v>
      </c>
      <c r="RA153" s="1" t="n">
        <f aca="false">QZ152*$B153</f>
        <v>0</v>
      </c>
      <c r="RB153" s="1" t="n">
        <f aca="false">RA152*$B153</f>
        <v>0</v>
      </c>
      <c r="RC153" s="1" t="n">
        <f aca="false">RB152*$B153</f>
        <v>0</v>
      </c>
      <c r="RD153" s="1" t="n">
        <f aca="false">RC152*$B153</f>
        <v>0</v>
      </c>
      <c r="RE153" s="1" t="n">
        <f aca="false">RD152*$B153</f>
        <v>0</v>
      </c>
      <c r="RF153" s="1" t="n">
        <f aca="false">RE152*$B153</f>
        <v>0</v>
      </c>
      <c r="RG153" s="1" t="n">
        <f aca="false">RF152*$B153</f>
        <v>0</v>
      </c>
      <c r="RH153" s="1" t="n">
        <f aca="false">RG152*$B153</f>
        <v>0</v>
      </c>
      <c r="RI153" s="1" t="n">
        <f aca="false">RH152*$B153</f>
        <v>0</v>
      </c>
      <c r="RJ153" s="1" t="n">
        <f aca="false">RI152*$B153</f>
        <v>0</v>
      </c>
      <c r="RK153" s="1" t="n">
        <f aca="false">RJ152*$B153</f>
        <v>0</v>
      </c>
      <c r="RL153" s="1" t="n">
        <f aca="false">RK152*$B153</f>
        <v>0</v>
      </c>
      <c r="RM153" s="1" t="n">
        <f aca="false">RL152*$B153</f>
        <v>0</v>
      </c>
      <c r="RN153" s="1" t="n">
        <f aca="false">RM152*$B153</f>
        <v>0</v>
      </c>
      <c r="RO153" s="1" t="n">
        <f aca="false">RN152*$B153</f>
        <v>0</v>
      </c>
      <c r="RP153" s="1" t="n">
        <f aca="false">RO152*$B153</f>
        <v>0</v>
      </c>
      <c r="RQ153" s="1" t="n">
        <f aca="false">RP152*$B153</f>
        <v>0</v>
      </c>
      <c r="RR153" s="1" t="n">
        <f aca="false">RQ152*$B153</f>
        <v>0</v>
      </c>
      <c r="RS153" s="1" t="n">
        <f aca="false">RR152*$B153</f>
        <v>0</v>
      </c>
      <c r="RT153" s="1" t="n">
        <f aca="false">RS152*$B153</f>
        <v>0</v>
      </c>
      <c r="RU153" s="1" t="n">
        <f aca="false">RT152*$B153</f>
        <v>0</v>
      </c>
      <c r="RV153" s="1" t="n">
        <f aca="false">RU152*$B153</f>
        <v>0</v>
      </c>
      <c r="RW153" s="1" t="n">
        <f aca="false">RV152*$B153</f>
        <v>0</v>
      </c>
      <c r="RX153" s="1" t="n">
        <f aca="false">RW152*$B153</f>
        <v>0</v>
      </c>
      <c r="RY153" s="1" t="n">
        <f aca="false">RX152*$B153</f>
        <v>0</v>
      </c>
      <c r="RZ153" s="1" t="n">
        <f aca="false">RY152*$B153</f>
        <v>0</v>
      </c>
      <c r="SA153" s="1" t="n">
        <f aca="false">RZ152*$B153</f>
        <v>0</v>
      </c>
      <c r="SB153" s="1" t="n">
        <f aca="false">SA152*$B153</f>
        <v>0</v>
      </c>
      <c r="SC153" s="1" t="n">
        <f aca="false">SB152*$B153</f>
        <v>0</v>
      </c>
      <c r="SD153" s="1" t="n">
        <f aca="false">SC152*$B153</f>
        <v>0</v>
      </c>
      <c r="SE153" s="1" t="n">
        <f aca="false">SD152*$B153</f>
        <v>0</v>
      </c>
      <c r="SF153" s="1" t="n">
        <f aca="false">SE152*$B153</f>
        <v>0</v>
      </c>
      <c r="SG153" s="1" t="n">
        <f aca="false">SF152*$B153</f>
        <v>0</v>
      </c>
      <c r="SH153" s="1" t="n">
        <f aca="false">SG152*$B153</f>
        <v>0</v>
      </c>
      <c r="SI153" s="1" t="n">
        <f aca="false">SH152*$B153</f>
        <v>0</v>
      </c>
      <c r="SJ153" s="1" t="n">
        <f aca="false">SI152*$B153</f>
        <v>0</v>
      </c>
      <c r="SK153" s="1" t="n">
        <f aca="false">SJ152*$B153</f>
        <v>0</v>
      </c>
      <c r="SL153" s="1" t="n">
        <f aca="false">SK152*$B153</f>
        <v>0</v>
      </c>
      <c r="SM153" s="1" t="n">
        <f aca="false">SL152*$B153</f>
        <v>0</v>
      </c>
      <c r="SN153" s="1" t="n">
        <f aca="false">SM152*$B153</f>
        <v>0</v>
      </c>
      <c r="SO153" s="1" t="n">
        <f aca="false">SN152*$B153</f>
        <v>0</v>
      </c>
      <c r="SP153" s="1" t="n">
        <f aca="false">SO152*$B153</f>
        <v>0</v>
      </c>
      <c r="SQ153" s="1" t="n">
        <f aca="false">SP152*$B153</f>
        <v>0</v>
      </c>
      <c r="SR153" s="1" t="n">
        <f aca="false">SQ152*$B153</f>
        <v>0</v>
      </c>
      <c r="SS153" s="1" t="n">
        <f aca="false">SR152*$B153</f>
        <v>0</v>
      </c>
      <c r="ST153" s="1" t="n">
        <f aca="false">SS152*$B153</f>
        <v>0</v>
      </c>
      <c r="SU153" s="1" t="n">
        <f aca="false">ST152*$B153</f>
        <v>0</v>
      </c>
      <c r="SV153" s="1" t="n">
        <f aca="false">SU152*$B153</f>
        <v>0</v>
      </c>
      <c r="SW153" s="1" t="n">
        <f aca="false">SV152*$B153</f>
        <v>0</v>
      </c>
      <c r="SX153" s="1" t="n">
        <f aca="false">SW152*$B153</f>
        <v>0</v>
      </c>
      <c r="SY153" s="1" t="n">
        <f aca="false">SX152*$B153</f>
        <v>0</v>
      </c>
      <c r="SZ153" s="1" t="n">
        <f aca="false">SY152*$B153</f>
        <v>0</v>
      </c>
      <c r="TA153" s="1" t="n">
        <f aca="false">SZ152*$B153</f>
        <v>0</v>
      </c>
      <c r="TB153" s="1" t="n">
        <f aca="false">TA152*$B153</f>
        <v>0</v>
      </c>
      <c r="TC153" s="1" t="n">
        <f aca="false">TB152*$B153</f>
        <v>0</v>
      </c>
      <c r="TD153" s="1" t="n">
        <f aca="false">TC152*$B153</f>
        <v>0</v>
      </c>
      <c r="TE153" s="1" t="n">
        <f aca="false">TD152*$B153</f>
        <v>0</v>
      </c>
      <c r="TF153" s="1" t="n">
        <f aca="false">TE152*$B153</f>
        <v>0</v>
      </c>
      <c r="TG153" s="1" t="n">
        <f aca="false">TF152*$B153</f>
        <v>0</v>
      </c>
      <c r="TH153" s="1" t="n">
        <f aca="false">TG152*$B153</f>
        <v>0</v>
      </c>
      <c r="TI153" s="1" t="n">
        <f aca="false">TH152*$B153</f>
        <v>0</v>
      </c>
      <c r="TJ153" s="1" t="n">
        <f aca="false">TI152*$B153</f>
        <v>0</v>
      </c>
      <c r="TK153" s="1" t="n">
        <f aca="false">TJ152*$B153</f>
        <v>0</v>
      </c>
      <c r="TL153" s="1" t="n">
        <f aca="false">TK152*$B153</f>
        <v>0</v>
      </c>
      <c r="TM153" s="1" t="n">
        <f aca="false">TL152*$B153</f>
        <v>0</v>
      </c>
      <c r="TN153" s="1" t="n">
        <f aca="false">TM152*$B153</f>
        <v>0</v>
      </c>
      <c r="TO153" s="1" t="n">
        <f aca="false">TN152*$B153</f>
        <v>0</v>
      </c>
      <c r="TP153" s="1" t="n">
        <f aca="false">TO152*$B153</f>
        <v>0</v>
      </c>
      <c r="TQ153" s="1" t="n">
        <f aca="false">TP152*$B153</f>
        <v>0</v>
      </c>
      <c r="TR153" s="1" t="n">
        <f aca="false">TQ152*$B153</f>
        <v>0</v>
      </c>
      <c r="TS153" s="1" t="n">
        <f aca="false">TR152*$B153</f>
        <v>0</v>
      </c>
      <c r="TT153" s="1" t="n">
        <f aca="false">TS152*$B153</f>
        <v>0</v>
      </c>
      <c r="TU153" s="1" t="n">
        <f aca="false">TT152*$B153</f>
        <v>0</v>
      </c>
      <c r="TV153" s="1" t="n">
        <f aca="false">TU152*$B153</f>
        <v>0</v>
      </c>
      <c r="TW153" s="1" t="n">
        <f aca="false">TV152*$B153</f>
        <v>0</v>
      </c>
      <c r="TX153" s="1" t="n">
        <f aca="false">TW152*$B153</f>
        <v>0</v>
      </c>
      <c r="TY153" s="1" t="n">
        <f aca="false">TX152*$B153</f>
        <v>0</v>
      </c>
      <c r="TZ153" s="1" t="n">
        <f aca="false">TY152*$B153</f>
        <v>0</v>
      </c>
      <c r="UA153" s="1" t="n">
        <f aca="false">TZ152*$B153</f>
        <v>0</v>
      </c>
      <c r="UB153" s="1" t="n">
        <f aca="false">UA152*$B153</f>
        <v>0</v>
      </c>
      <c r="UC153" s="1" t="n">
        <f aca="false">UB152*$B153</f>
        <v>0</v>
      </c>
      <c r="UD153" s="1" t="n">
        <f aca="false">UC152*$B153</f>
        <v>0</v>
      </c>
      <c r="UE153" s="1" t="n">
        <f aca="false">UD152*$B153</f>
        <v>0</v>
      </c>
      <c r="UF153" s="1" t="n">
        <f aca="false">UE152*$B153</f>
        <v>0</v>
      </c>
      <c r="UG153" s="1" t="n">
        <f aca="false">UF152*$B153</f>
        <v>0</v>
      </c>
      <c r="UH153" s="1" t="n">
        <f aca="false">UG152*$B153</f>
        <v>0</v>
      </c>
      <c r="UI153" s="1" t="n">
        <f aca="false">UH152*$B153</f>
        <v>0</v>
      </c>
      <c r="UJ153" s="1" t="n">
        <f aca="false">UI152*$B153</f>
        <v>0</v>
      </c>
      <c r="UK153" s="1" t="n">
        <f aca="false">UJ152*$B153</f>
        <v>0</v>
      </c>
      <c r="UL153" s="1" t="n">
        <f aca="false">UK152*$B153</f>
        <v>0</v>
      </c>
      <c r="UM153" s="1" t="n">
        <f aca="false">UL152*$B153</f>
        <v>0</v>
      </c>
      <c r="UN153" s="1" t="n">
        <f aca="false">UM152*$B153</f>
        <v>0</v>
      </c>
      <c r="UO153" s="1" t="n">
        <f aca="false">UN152*$B153</f>
        <v>0</v>
      </c>
      <c r="UP153" s="1" t="n">
        <f aca="false">UO152*$B153</f>
        <v>0</v>
      </c>
      <c r="UQ153" s="1" t="n">
        <f aca="false">UP152*$B153</f>
        <v>0</v>
      </c>
      <c r="UR153" s="1" t="n">
        <f aca="false">UQ152*$B153</f>
        <v>0</v>
      </c>
      <c r="US153" s="1" t="n">
        <f aca="false">UR152*$B153</f>
        <v>0</v>
      </c>
      <c r="UT153" s="1" t="n">
        <f aca="false">US152*$B153</f>
        <v>0</v>
      </c>
      <c r="UU153" s="1" t="n">
        <f aca="false">UT152*$B153</f>
        <v>0</v>
      </c>
      <c r="UV153" s="1" t="n">
        <f aca="false">UU152*$B153</f>
        <v>0</v>
      </c>
      <c r="UW153" s="1" t="n">
        <f aca="false">UV152*$B153</f>
        <v>0</v>
      </c>
      <c r="UX153" s="1" t="n">
        <f aca="false">UW152*$B153</f>
        <v>0</v>
      </c>
      <c r="UY153" s="1" t="n">
        <f aca="false">UX152*$B153</f>
        <v>0</v>
      </c>
      <c r="UZ153" s="1" t="n">
        <f aca="false">UY152*$B153</f>
        <v>0</v>
      </c>
      <c r="VA153" s="1" t="n">
        <f aca="false">UZ152*$B153</f>
        <v>0</v>
      </c>
      <c r="VB153" s="1" t="n">
        <f aca="false">VA152*$B153</f>
        <v>0</v>
      </c>
      <c r="VC153" s="1" t="n">
        <f aca="false">VB152*$B153</f>
        <v>0</v>
      </c>
      <c r="VD153" s="1" t="n">
        <f aca="false">VC152*$B153</f>
        <v>0</v>
      </c>
      <c r="VE153" s="1" t="n">
        <f aca="false">VD152*$B153</f>
        <v>0</v>
      </c>
      <c r="VF153" s="1" t="n">
        <f aca="false">VE152*$B153</f>
        <v>0</v>
      </c>
      <c r="VG153" s="1" t="n">
        <f aca="false">VF152*$B153</f>
        <v>0</v>
      </c>
      <c r="VH153" s="1" t="n">
        <f aca="false">VG152*$B153</f>
        <v>0</v>
      </c>
      <c r="VI153" s="1" t="n">
        <f aca="false">VH152*$B153</f>
        <v>0</v>
      </c>
      <c r="VJ153" s="1" t="n">
        <f aca="false">VI152*$B153</f>
        <v>0</v>
      </c>
      <c r="VK153" s="1" t="n">
        <f aca="false">VJ152*$B153</f>
        <v>0</v>
      </c>
      <c r="VL153" s="1" t="n">
        <f aca="false">VK152*$B153</f>
        <v>0</v>
      </c>
      <c r="VM153" s="1" t="n">
        <f aca="false">VL152*$B153</f>
        <v>0</v>
      </c>
      <c r="VN153" s="1" t="n">
        <f aca="false">VM152*$B153</f>
        <v>0</v>
      </c>
      <c r="VO153" s="1" t="n">
        <f aca="false">VN152*$B153</f>
        <v>0</v>
      </c>
      <c r="VP153" s="1" t="n">
        <f aca="false">VO152*$B153</f>
        <v>0</v>
      </c>
      <c r="VQ153" s="1" t="n">
        <f aca="false">VP152*$B153</f>
        <v>0</v>
      </c>
      <c r="VR153" s="1" t="n">
        <f aca="false">VQ152*$B153</f>
        <v>0</v>
      </c>
      <c r="VS153" s="1" t="n">
        <f aca="false">VR152*$B153</f>
        <v>0</v>
      </c>
      <c r="VT153" s="1" t="n">
        <f aca="false">VS152*$B153</f>
        <v>0</v>
      </c>
      <c r="VU153" s="1" t="n">
        <f aca="false">VT152*$B153</f>
        <v>0</v>
      </c>
      <c r="VV153" s="1" t="n">
        <f aca="false">VU152*$B153</f>
        <v>0</v>
      </c>
      <c r="VW153" s="1" t="n">
        <f aca="false">VV152*$B153</f>
        <v>0</v>
      </c>
      <c r="VX153" s="1" t="n">
        <f aca="false">VW152*$B153</f>
        <v>0</v>
      </c>
      <c r="VY153" s="1" t="n">
        <f aca="false">VX152*$B153</f>
        <v>0</v>
      </c>
      <c r="VZ153" s="1" t="n">
        <f aca="false">VY152*$B153</f>
        <v>0</v>
      </c>
      <c r="WA153" s="1" t="n">
        <f aca="false">VZ152*$B153</f>
        <v>0</v>
      </c>
      <c r="WB153" s="1" t="n">
        <f aca="false">WA152*$B153</f>
        <v>0</v>
      </c>
      <c r="WC153" s="1" t="n">
        <f aca="false">WB152*$B153</f>
        <v>0</v>
      </c>
      <c r="WD153" s="1" t="n">
        <f aca="false">WC152*$B153</f>
        <v>0</v>
      </c>
      <c r="WE153" s="1" t="n">
        <f aca="false">WD152*$B153</f>
        <v>0</v>
      </c>
      <c r="WF153" s="1" t="n">
        <f aca="false">WE152*$B153</f>
        <v>0</v>
      </c>
      <c r="WG153" s="1" t="n">
        <f aca="false">WF152*$B153</f>
        <v>0</v>
      </c>
      <c r="WH153" s="1" t="n">
        <f aca="false">WG152*$B153</f>
        <v>0</v>
      </c>
      <c r="WI153" s="1" t="n">
        <f aca="false">WH152*$B153</f>
        <v>0</v>
      </c>
      <c r="WJ153" s="1" t="n">
        <f aca="false">WI152*$B153</f>
        <v>0</v>
      </c>
      <c r="WK153" s="1" t="n">
        <f aca="false">WJ152*$B153</f>
        <v>0</v>
      </c>
      <c r="WL153" s="1" t="n">
        <f aca="false">WK152*$B153</f>
        <v>0</v>
      </c>
      <c r="WM153" s="1" t="n">
        <f aca="false">WL152*$B153</f>
        <v>0</v>
      </c>
      <c r="WN153" s="1" t="n">
        <f aca="false">WM152*$B153</f>
        <v>0</v>
      </c>
      <c r="WO153" s="1" t="n">
        <f aca="false">WN152*$B153</f>
        <v>0</v>
      </c>
      <c r="WP153" s="1" t="n">
        <f aca="false">WO152*$B153</f>
        <v>0</v>
      </c>
      <c r="WQ153" s="1" t="n">
        <f aca="false">WP152*$B153</f>
        <v>0</v>
      </c>
      <c r="WR153" s="1" t="n">
        <f aca="false">WQ152*$B153</f>
        <v>0</v>
      </c>
      <c r="WS153" s="1" t="n">
        <f aca="false">WR152*$B153</f>
        <v>0</v>
      </c>
      <c r="WT153" s="1" t="n">
        <f aca="false">WS152*$B153</f>
        <v>0</v>
      </c>
      <c r="WU153" s="1" t="n">
        <f aca="false">WT152*$B153</f>
        <v>0</v>
      </c>
      <c r="WV153" s="1" t="n">
        <f aca="false">WU152*$B153</f>
        <v>0</v>
      </c>
      <c r="WW153" s="1" t="n">
        <f aca="false">WV152*$B153</f>
        <v>0</v>
      </c>
      <c r="WX153" s="1" t="n">
        <f aca="false">WW152*$B153</f>
        <v>0</v>
      </c>
      <c r="WY153" s="1" t="n">
        <f aca="false">WX152*$B153</f>
        <v>0</v>
      </c>
      <c r="WZ153" s="1" t="n">
        <f aca="false">WY152*$B153</f>
        <v>0</v>
      </c>
      <c r="XA153" s="1" t="n">
        <f aca="false">WZ152*$B153</f>
        <v>0</v>
      </c>
      <c r="XB153" s="1" t="n">
        <f aca="false">XA152*$B153</f>
        <v>0</v>
      </c>
      <c r="XC153" s="1" t="n">
        <f aca="false">XB152*$B153</f>
        <v>0</v>
      </c>
      <c r="XD153" s="1" t="n">
        <f aca="false">XC152*$B153</f>
        <v>0</v>
      </c>
      <c r="XE153" s="1" t="n">
        <f aca="false">XD152*$B153</f>
        <v>0</v>
      </c>
      <c r="XF153" s="1" t="n">
        <f aca="false">XE152*$B153</f>
        <v>0</v>
      </c>
      <c r="XG153" s="1" t="n">
        <f aca="false">XF152*$B153</f>
        <v>0</v>
      </c>
      <c r="XH153" s="1" t="n">
        <f aca="false">XG152*$B153</f>
        <v>0</v>
      </c>
      <c r="XI153" s="1" t="n">
        <f aca="false">XH152*$B153</f>
        <v>0</v>
      </c>
      <c r="XJ153" s="1" t="n">
        <f aca="false">XI152*$B153</f>
        <v>0</v>
      </c>
      <c r="XK153" s="1" t="n">
        <f aca="false">XJ152*$B153</f>
        <v>0</v>
      </c>
      <c r="XL153" s="1" t="n">
        <f aca="false">XK152*$B153</f>
        <v>0</v>
      </c>
      <c r="XM153" s="1" t="n">
        <f aca="false">XL152*$B153</f>
        <v>0</v>
      </c>
      <c r="XN153" s="1" t="n">
        <f aca="false">XM152*$B153</f>
        <v>0</v>
      </c>
      <c r="XO153" s="1" t="n">
        <f aca="false">XN152*$B153</f>
        <v>0</v>
      </c>
      <c r="XP153" s="1" t="n">
        <f aca="false">XO152*$B153</f>
        <v>0</v>
      </c>
      <c r="XQ153" s="1" t="n">
        <f aca="false">XP152*$B153</f>
        <v>0</v>
      </c>
      <c r="XR153" s="1" t="n">
        <f aca="false">XQ152*$B153</f>
        <v>0</v>
      </c>
      <c r="XS153" s="1" t="n">
        <f aca="false">XR152*$B153</f>
        <v>0</v>
      </c>
      <c r="XT153" s="1" t="n">
        <f aca="false">XS152*$B153</f>
        <v>0</v>
      </c>
      <c r="XU153" s="1" t="n">
        <f aca="false">XT152*$B153</f>
        <v>0</v>
      </c>
      <c r="XV153" s="1" t="n">
        <f aca="false">XU152*$B153</f>
        <v>0</v>
      </c>
      <c r="XW153" s="1" t="n">
        <f aca="false">XV152*$B153</f>
        <v>0</v>
      </c>
      <c r="XX153" s="1" t="n">
        <f aca="false">XW152*$B153</f>
        <v>0</v>
      </c>
      <c r="XY153" s="1" t="n">
        <f aca="false">XX152*$B153</f>
        <v>0</v>
      </c>
      <c r="XZ153" s="1" t="n">
        <f aca="false">XY152*$B153</f>
        <v>0</v>
      </c>
      <c r="YA153" s="1" t="n">
        <f aca="false">XZ152*$B153</f>
        <v>0</v>
      </c>
      <c r="YB153" s="1" t="n">
        <f aca="false">YA152*$B153</f>
        <v>0</v>
      </c>
      <c r="YC153" s="1" t="n">
        <f aca="false">YB152*$B153</f>
        <v>0</v>
      </c>
      <c r="YD153" s="1" t="n">
        <f aca="false">YC152*$B153</f>
        <v>0</v>
      </c>
      <c r="YE153" s="1" t="n">
        <f aca="false">YD152*$B153</f>
        <v>0</v>
      </c>
      <c r="YF153" s="1" t="n">
        <f aca="false">YE152*$B153</f>
        <v>0</v>
      </c>
      <c r="YG153" s="1" t="n">
        <f aca="false">YF152*$B153</f>
        <v>0</v>
      </c>
      <c r="YH153" s="1" t="n">
        <f aca="false">YG152*$B153</f>
        <v>0</v>
      </c>
      <c r="YI153" s="1" t="n">
        <f aca="false">YH152*$B153</f>
        <v>0</v>
      </c>
      <c r="YJ153" s="1" t="n">
        <f aca="false">YI152*$B153</f>
        <v>0</v>
      </c>
      <c r="YK153" s="1" t="n">
        <f aca="false">YJ152*$B153</f>
        <v>0</v>
      </c>
      <c r="YL153" s="1" t="n">
        <f aca="false">YK152*$B153</f>
        <v>0</v>
      </c>
      <c r="YM153" s="1" t="n">
        <f aca="false">YL152*$B153</f>
        <v>0</v>
      </c>
      <c r="YN153" s="1" t="n">
        <f aca="false">YM152*$B153</f>
        <v>0</v>
      </c>
      <c r="YO153" s="1" t="n">
        <f aca="false">YN152*$B153</f>
        <v>0</v>
      </c>
      <c r="YP153" s="1" t="n">
        <f aca="false">YO152*$B153</f>
        <v>0</v>
      </c>
      <c r="YQ153" s="1" t="n">
        <f aca="false">YP152*$B153</f>
        <v>0</v>
      </c>
      <c r="YR153" s="1" t="n">
        <f aca="false">YQ152*$B153</f>
        <v>0</v>
      </c>
      <c r="YS153" s="1" t="n">
        <f aca="false">YR152*$B153</f>
        <v>0</v>
      </c>
      <c r="YT153" s="1" t="n">
        <f aca="false">YS152*$B153</f>
        <v>0</v>
      </c>
      <c r="YU153" s="1" t="n">
        <f aca="false">YT152*$B153</f>
        <v>0</v>
      </c>
      <c r="YV153" s="1" t="n">
        <f aca="false">YU152*$B153</f>
        <v>0</v>
      </c>
      <c r="YW153" s="1" t="n">
        <f aca="false">YV152*$B153</f>
        <v>0</v>
      </c>
      <c r="YX153" s="1" t="n">
        <f aca="false">YW152*$B153</f>
        <v>0</v>
      </c>
      <c r="YY153" s="1" t="n">
        <f aca="false">YX152*$B153</f>
        <v>0</v>
      </c>
      <c r="YZ153" s="1" t="n">
        <f aca="false">YY152*$B153</f>
        <v>0</v>
      </c>
      <c r="ZA153" s="1" t="n">
        <f aca="false">YZ152*$B153</f>
        <v>0</v>
      </c>
      <c r="ZB153" s="1" t="n">
        <f aca="false">ZA152*$B153</f>
        <v>0</v>
      </c>
      <c r="ZC153" s="1" t="n">
        <f aca="false">ZB152*$B153</f>
        <v>0</v>
      </c>
      <c r="ZD153" s="1" t="n">
        <f aca="false">ZC152*$B153</f>
        <v>0</v>
      </c>
      <c r="ZE153" s="1" t="n">
        <f aca="false">ZD152*$B153</f>
        <v>0</v>
      </c>
      <c r="ZF153" s="1" t="n">
        <f aca="false">ZE152*$B153</f>
        <v>0</v>
      </c>
      <c r="ZG153" s="1" t="n">
        <f aca="false">ZF152*$B153</f>
        <v>0</v>
      </c>
      <c r="ZH153" s="1" t="n">
        <f aca="false">ZG152*$B153</f>
        <v>0</v>
      </c>
      <c r="ZI153" s="1" t="n">
        <f aca="false">ZH152*$B153</f>
        <v>0</v>
      </c>
      <c r="ZJ153" s="1" t="n">
        <f aca="false">ZI152*$B153</f>
        <v>0</v>
      </c>
      <c r="ZK153" s="1" t="n">
        <f aca="false">ZJ152*$B153</f>
        <v>0</v>
      </c>
      <c r="ZL153" s="1" t="n">
        <f aca="false">ZK152*$B153</f>
        <v>0</v>
      </c>
      <c r="ZM153" s="1" t="n">
        <f aca="false">ZL152*$B153</f>
        <v>0</v>
      </c>
      <c r="ZN153" s="1" t="n">
        <f aca="false">ZM152*$B153</f>
        <v>0</v>
      </c>
      <c r="ZO153" s="1" t="n">
        <f aca="false">ZN152*$B153</f>
        <v>0</v>
      </c>
      <c r="ZP153" s="1" t="n">
        <f aca="false">ZO152*$B153</f>
        <v>0</v>
      </c>
      <c r="ZQ153" s="1" t="n">
        <f aca="false">ZP152*$B153</f>
        <v>0</v>
      </c>
      <c r="ZR153" s="1" t="n">
        <f aca="false">ZQ152*$B153</f>
        <v>0</v>
      </c>
      <c r="ZS153" s="1" t="n">
        <f aca="false">ZR152*$B153</f>
        <v>0</v>
      </c>
      <c r="ZT153" s="1" t="n">
        <f aca="false">ZS152*$B153</f>
        <v>0</v>
      </c>
      <c r="ZU153" s="1" t="n">
        <f aca="false">ZT152*$B153</f>
        <v>0</v>
      </c>
      <c r="ZV153" s="1" t="n">
        <f aca="false">ZU152*$B153</f>
        <v>0</v>
      </c>
      <c r="ZW153" s="1" t="n">
        <f aca="false">ZV152*$B153</f>
        <v>0</v>
      </c>
      <c r="ZX153" s="1" t="n">
        <f aca="false">ZW152*$B153</f>
        <v>0</v>
      </c>
      <c r="ZY153" s="1" t="n">
        <f aca="false">ZX152*$B153</f>
        <v>0</v>
      </c>
      <c r="ZZ153" s="1" t="n">
        <f aca="false">ZY152*$B153</f>
        <v>0</v>
      </c>
      <c r="AAA153" s="1" t="n">
        <f aca="false">ZZ152*$B153</f>
        <v>0</v>
      </c>
      <c r="AAB153" s="1" t="n">
        <f aca="false">AAA152*$B153</f>
        <v>0</v>
      </c>
      <c r="AAC153" s="1" t="n">
        <f aca="false">AAB152*$B153</f>
        <v>0</v>
      </c>
      <c r="AAD153" s="1" t="n">
        <f aca="false">AAC152*$B153</f>
        <v>0</v>
      </c>
      <c r="AAE153" s="1" t="n">
        <f aca="false">AAD152*$B153</f>
        <v>0</v>
      </c>
      <c r="AAF153" s="1" t="n">
        <f aca="false">AAE152*$B153</f>
        <v>0</v>
      </c>
      <c r="AAG153" s="1" t="n">
        <f aca="false">AAF152*$B153</f>
        <v>0</v>
      </c>
      <c r="AAH153" s="1" t="n">
        <f aca="false">AAG152*$B153</f>
        <v>0</v>
      </c>
      <c r="AAI153" s="1" t="n">
        <f aca="false">AAH152*$B153</f>
        <v>0</v>
      </c>
      <c r="AAJ153" s="1" t="n">
        <f aca="false">AAI152*$B153</f>
        <v>0</v>
      </c>
      <c r="AAK153" s="1" t="n">
        <f aca="false">AAJ152*$B153</f>
        <v>0</v>
      </c>
      <c r="AAL153" s="1" t="n">
        <f aca="false">AAK152*$B153</f>
        <v>0</v>
      </c>
      <c r="AAM153" s="1" t="n">
        <f aca="false">AAL152*$B153</f>
        <v>0</v>
      </c>
      <c r="AAN153" s="1" t="n">
        <f aca="false">AAM152*$B153</f>
        <v>0</v>
      </c>
      <c r="AAO153" s="1" t="n">
        <f aca="false">AAN152*$B153</f>
        <v>0</v>
      </c>
      <c r="AAP153" s="1" t="n">
        <f aca="false">AAO152*$B153</f>
        <v>0</v>
      </c>
      <c r="AAQ153" s="1" t="n">
        <f aca="false">AAP152*$B153</f>
        <v>0</v>
      </c>
      <c r="AAR153" s="1" t="n">
        <f aca="false">AAQ152*$B153</f>
        <v>0</v>
      </c>
      <c r="AAS153" s="1" t="n">
        <f aca="false">AAR152*$B153</f>
        <v>0</v>
      </c>
      <c r="AAT153" s="1" t="n">
        <f aca="false">AAS152*$B153</f>
        <v>0</v>
      </c>
      <c r="AAU153" s="1" t="n">
        <f aca="false">AAT152*$B153</f>
        <v>0</v>
      </c>
      <c r="AAV153" s="1" t="n">
        <f aca="false">AAU152*$B153</f>
        <v>0</v>
      </c>
      <c r="AAW153" s="1" t="n">
        <f aca="false">AAV152*$B153</f>
        <v>0</v>
      </c>
      <c r="AAX153" s="1" t="n">
        <f aca="false">AAW152*$B153</f>
        <v>0</v>
      </c>
      <c r="AAY153" s="1" t="n">
        <f aca="false">AAX152*$B153</f>
        <v>0</v>
      </c>
      <c r="AAZ153" s="1" t="n">
        <f aca="false">AAY152*$B153</f>
        <v>0</v>
      </c>
      <c r="ABA153" s="1" t="n">
        <f aca="false">AAZ152*$B153</f>
        <v>0</v>
      </c>
      <c r="ABB153" s="1" t="n">
        <f aca="false">ABA152*$B153</f>
        <v>0</v>
      </c>
      <c r="ABC153" s="1" t="n">
        <f aca="false">ABB152*$B153</f>
        <v>0</v>
      </c>
      <c r="ABD153" s="1" t="n">
        <f aca="false">ABC152*$B153</f>
        <v>0</v>
      </c>
      <c r="ABE153" s="1" t="n">
        <f aca="false">ABD152*$B153</f>
        <v>0</v>
      </c>
      <c r="ABF153" s="1" t="n">
        <f aca="false">ABE152*$B153</f>
        <v>0</v>
      </c>
      <c r="ABG153" s="1" t="n">
        <f aca="false">ABF152*$B153</f>
        <v>0</v>
      </c>
      <c r="ABH153" s="1" t="n">
        <f aca="false">ABG152*$B153</f>
        <v>0</v>
      </c>
      <c r="ABI153" s="1" t="n">
        <f aca="false">ABH152*$B153</f>
        <v>0</v>
      </c>
      <c r="ABJ153" s="1" t="n">
        <f aca="false">ABI152*$B153</f>
        <v>0</v>
      </c>
      <c r="ABK153" s="1" t="n">
        <f aca="false">ABJ152*$B153</f>
        <v>0</v>
      </c>
      <c r="ABL153" s="1" t="n">
        <f aca="false">ABK152*$B153</f>
        <v>0</v>
      </c>
      <c r="ABM153" s="1" t="n">
        <f aca="false">ABL152*$B153</f>
        <v>0</v>
      </c>
      <c r="ABN153" s="1" t="n">
        <f aca="false">ABM152*$B153</f>
        <v>0</v>
      </c>
      <c r="ABO153" s="1" t="n">
        <f aca="false">ABN152*$B153</f>
        <v>0</v>
      </c>
      <c r="ABP153" s="1" t="n">
        <f aca="false">ABO152*$B153</f>
        <v>0</v>
      </c>
      <c r="ABQ153" s="1" t="n">
        <f aca="false">ABP152*$B153</f>
        <v>0</v>
      </c>
      <c r="ABR153" s="1" t="n">
        <f aca="false">ABQ152*$B153</f>
        <v>0</v>
      </c>
      <c r="ABS153" s="1" t="n">
        <f aca="false">ABR152*$B153</f>
        <v>0</v>
      </c>
      <c r="ABT153" s="1" t="n">
        <f aca="false">ABS152*$B153</f>
        <v>0</v>
      </c>
      <c r="ABU153" s="1" t="n">
        <f aca="false">ABT152*$B153</f>
        <v>0</v>
      </c>
      <c r="ABV153" s="1" t="n">
        <f aca="false">ABU152*$B153</f>
        <v>0</v>
      </c>
      <c r="ABW153" s="1" t="n">
        <f aca="false">ABV152*$B153</f>
        <v>0</v>
      </c>
      <c r="ABX153" s="1" t="n">
        <f aca="false">ABW152*$B153</f>
        <v>0</v>
      </c>
      <c r="ABY153" s="1" t="n">
        <f aca="false">ABX152*$B153</f>
        <v>0</v>
      </c>
      <c r="ABZ153" s="1" t="n">
        <f aca="false">ABY152*$B153</f>
        <v>0</v>
      </c>
      <c r="ACA153" s="1" t="n">
        <f aca="false">ABZ152*$B153</f>
        <v>0</v>
      </c>
      <c r="ACB153" s="1" t="n">
        <f aca="false">ACA152*$B153</f>
        <v>0</v>
      </c>
      <c r="ACC153" s="1" t="n">
        <f aca="false">ACB152*$B153</f>
        <v>0</v>
      </c>
      <c r="ACD153" s="1" t="n">
        <f aca="false">ACC152*$B153</f>
        <v>0</v>
      </c>
      <c r="ACE153" s="1" t="n">
        <f aca="false">ACD152*$B153</f>
        <v>0</v>
      </c>
      <c r="ACF153" s="1" t="n">
        <f aca="false">ACE152*$B153</f>
        <v>0</v>
      </c>
      <c r="ACG153" s="1" t="n">
        <f aca="false">ACF152*$B153</f>
        <v>0</v>
      </c>
      <c r="ACH153" s="1" t="n">
        <f aca="false">ACG152*$B153</f>
        <v>0</v>
      </c>
      <c r="ACI153" s="1" t="n">
        <f aca="false">ACH152*$B153</f>
        <v>0</v>
      </c>
      <c r="ACJ153" s="1" t="n">
        <f aca="false">ACI152*$B153</f>
        <v>0</v>
      </c>
      <c r="ACK153" s="1" t="n">
        <f aca="false">ACJ152*$B153</f>
        <v>0</v>
      </c>
      <c r="ACL153" s="1" t="n">
        <f aca="false">ACK152*$B153</f>
        <v>0</v>
      </c>
      <c r="ACM153" s="1" t="n">
        <f aca="false">ACL152*$B153</f>
        <v>0</v>
      </c>
      <c r="ACN153" s="1" t="n">
        <f aca="false">ACM152*$B153</f>
        <v>0</v>
      </c>
      <c r="ACO153" s="1" t="n">
        <f aca="false">ACN152*$B153</f>
        <v>0</v>
      </c>
      <c r="ACP153" s="1" t="n">
        <f aca="false">ACO152*$B153</f>
        <v>0</v>
      </c>
      <c r="ACQ153" s="1" t="n">
        <f aca="false">ACP152*$B153</f>
        <v>0</v>
      </c>
      <c r="ACR153" s="1" t="n">
        <f aca="false">ACQ152*$B153</f>
        <v>0</v>
      </c>
      <c r="ACS153" s="1" t="n">
        <f aca="false">ACR152*$B153</f>
        <v>0</v>
      </c>
      <c r="ACT153" s="1" t="n">
        <f aca="false">ACS152*$B153</f>
        <v>0</v>
      </c>
      <c r="ACU153" s="1" t="n">
        <f aca="false">ACT152*$B153</f>
        <v>0</v>
      </c>
      <c r="ACV153" s="1" t="n">
        <f aca="false">ACU152*$B153</f>
        <v>0</v>
      </c>
      <c r="ACW153" s="1" t="n">
        <f aca="false">ACV152*$B153</f>
        <v>0</v>
      </c>
      <c r="ACX153" s="1" t="n">
        <f aca="false">ACW152*$B153</f>
        <v>0</v>
      </c>
      <c r="ACY153" s="1" t="n">
        <f aca="false">ACX152*$B153</f>
        <v>0</v>
      </c>
      <c r="ACZ153" s="1" t="n">
        <f aca="false">ACY152*$B153</f>
        <v>0</v>
      </c>
      <c r="ADA153" s="1" t="n">
        <f aca="false">ACZ152*$B153</f>
        <v>0</v>
      </c>
      <c r="ADB153" s="1" t="n">
        <f aca="false">ADA152*$B153</f>
        <v>0</v>
      </c>
      <c r="ADC153" s="1" t="n">
        <f aca="false">ADB152*$B153</f>
        <v>0</v>
      </c>
      <c r="ADD153" s="1" t="n">
        <f aca="false">ADC152*$B153</f>
        <v>0</v>
      </c>
      <c r="ADE153" s="1" t="n">
        <f aca="false">ADD152*$B153</f>
        <v>0</v>
      </c>
      <c r="ADF153" s="1" t="n">
        <f aca="false">ADE152*$B153</f>
        <v>0</v>
      </c>
      <c r="ADG153" s="1" t="n">
        <f aca="false">ADF152*$B153</f>
        <v>0</v>
      </c>
      <c r="ADH153" s="1" t="n">
        <f aca="false">ADG152*$B153</f>
        <v>0</v>
      </c>
      <c r="ADI153" s="1" t="n">
        <f aca="false">ADH152*$B153</f>
        <v>0</v>
      </c>
      <c r="ADJ153" s="1" t="n">
        <f aca="false">ADI152*$B153</f>
        <v>0</v>
      </c>
      <c r="ADK153" s="1" t="n">
        <f aca="false">ADJ152*$B153</f>
        <v>0</v>
      </c>
      <c r="ADL153" s="1" t="n">
        <f aca="false">ADK152*$B153</f>
        <v>0</v>
      </c>
      <c r="ADM153" s="1" t="n">
        <f aca="false">ADL152*$B153</f>
        <v>0</v>
      </c>
      <c r="ADN153" s="1" t="n">
        <f aca="false">ADM152*$B153</f>
        <v>0</v>
      </c>
      <c r="ADO153" s="1" t="n">
        <f aca="false">ADN152*$B153</f>
        <v>0</v>
      </c>
      <c r="ADP153" s="1" t="n">
        <f aca="false">ADO152*$B153</f>
        <v>0</v>
      </c>
      <c r="ADQ153" s="1" t="n">
        <f aca="false">ADP152*$B153</f>
        <v>0</v>
      </c>
      <c r="ADR153" s="1" t="n">
        <f aca="false">ADQ152*$B153</f>
        <v>0</v>
      </c>
      <c r="ADS153" s="1" t="n">
        <f aca="false">ADR152*$B153</f>
        <v>0</v>
      </c>
      <c r="ADT153" s="1" t="n">
        <f aca="false">ADS152*$B153</f>
        <v>0</v>
      </c>
      <c r="ADU153" s="1" t="n">
        <f aca="false">ADT152*$B153</f>
        <v>0</v>
      </c>
      <c r="ADV153" s="1" t="n">
        <f aca="false">ADU152*$B153</f>
        <v>0</v>
      </c>
      <c r="ADW153" s="1" t="n">
        <f aca="false">ADV152*$B153</f>
        <v>0</v>
      </c>
      <c r="ADX153" s="1" t="n">
        <f aca="false">ADW152*$B153</f>
        <v>0</v>
      </c>
      <c r="ADY153" s="1" t="n">
        <f aca="false">ADX152*$B153</f>
        <v>0</v>
      </c>
      <c r="ADZ153" s="1" t="n">
        <f aca="false">ADY152*$B153</f>
        <v>0</v>
      </c>
      <c r="AEA153" s="1" t="n">
        <f aca="false">ADZ152*$B153</f>
        <v>0</v>
      </c>
      <c r="AEB153" s="1" t="n">
        <f aca="false">AEA152*$B153</f>
        <v>0</v>
      </c>
      <c r="AEC153" s="1" t="n">
        <f aca="false">AEB152*$B153</f>
        <v>0</v>
      </c>
      <c r="AED153" s="1" t="n">
        <f aca="false">AEC152*$B153</f>
        <v>0</v>
      </c>
      <c r="AEE153" s="1" t="n">
        <f aca="false">AED152*$B153</f>
        <v>0</v>
      </c>
      <c r="AEF153" s="1" t="n">
        <f aca="false">AEE152*$B153</f>
        <v>0</v>
      </c>
      <c r="AEG153" s="1" t="n">
        <f aca="false">AEF152*$B153</f>
        <v>0</v>
      </c>
      <c r="AEH153" s="1" t="n">
        <f aca="false">AEG152*$B153</f>
        <v>0</v>
      </c>
      <c r="AEI153" s="1" t="n">
        <f aca="false">AEH152*$B153</f>
        <v>0</v>
      </c>
      <c r="AEJ153" s="1" t="n">
        <f aca="false">AEI152*$B153</f>
        <v>0</v>
      </c>
      <c r="AEK153" s="1" t="n">
        <f aca="false">AEJ152*$B153</f>
        <v>0</v>
      </c>
      <c r="AEL153" s="1" t="n">
        <f aca="false">AEK152*$B153</f>
        <v>0</v>
      </c>
      <c r="AEM153" s="1" t="n">
        <f aca="false">AEL152*$B153</f>
        <v>0</v>
      </c>
      <c r="AEN153" s="1" t="n">
        <f aca="false">AEM152*$B153</f>
        <v>0</v>
      </c>
      <c r="AEO153" s="1" t="n">
        <f aca="false">AEN152*$B153</f>
        <v>0</v>
      </c>
      <c r="AEP153" s="1" t="n">
        <f aca="false">AEO152*$B153</f>
        <v>0</v>
      </c>
      <c r="AEQ153" s="1" t="n">
        <f aca="false">AEP152*$B153</f>
        <v>0</v>
      </c>
      <c r="AER153" s="1" t="n">
        <f aca="false">AEQ152*$B153</f>
        <v>0</v>
      </c>
      <c r="AES153" s="1" t="n">
        <f aca="false">AER152*$B153</f>
        <v>0</v>
      </c>
      <c r="AET153" s="1" t="n">
        <f aca="false">AES152*$B153</f>
        <v>0</v>
      </c>
      <c r="AEU153" s="1" t="n">
        <f aca="false">AET152*$B153</f>
        <v>0</v>
      </c>
      <c r="AEV153" s="1" t="n">
        <f aca="false">AEU152*$B153</f>
        <v>0</v>
      </c>
      <c r="AEW153" s="1" t="n">
        <f aca="false">AEV152*$B153</f>
        <v>0</v>
      </c>
      <c r="AEX153" s="1" t="n">
        <f aca="false">AEW152*$B153</f>
        <v>0</v>
      </c>
      <c r="AEY153" s="1" t="n">
        <f aca="false">AEX152*$B153</f>
        <v>0</v>
      </c>
      <c r="AEZ153" s="1" t="n">
        <f aca="false">AEY152*$B153</f>
        <v>0</v>
      </c>
      <c r="AFA153" s="1" t="n">
        <f aca="false">AEZ152*$B153</f>
        <v>0</v>
      </c>
      <c r="AFB153" s="1" t="n">
        <f aca="false">AFA152*$B153</f>
        <v>0</v>
      </c>
      <c r="AFC153" s="1" t="n">
        <f aca="false">AFB152*$B153</f>
        <v>0</v>
      </c>
      <c r="AFD153" s="1" t="n">
        <f aca="false">AFC152*$B153</f>
        <v>0</v>
      </c>
      <c r="AFE153" s="1" t="n">
        <f aca="false">AFD152*$B153</f>
        <v>0</v>
      </c>
      <c r="AFF153" s="1" t="n">
        <f aca="false">AFE152*$B153</f>
        <v>0</v>
      </c>
      <c r="AFG153" s="1" t="n">
        <f aca="false">AFF152*$B153</f>
        <v>0</v>
      </c>
      <c r="AFH153" s="1" t="n">
        <f aca="false">AFG152*$B153</f>
        <v>0</v>
      </c>
      <c r="AFI153" s="1" t="n">
        <f aca="false">AFH152*$B153</f>
        <v>0</v>
      </c>
      <c r="AFJ153" s="1" t="n">
        <f aca="false">AFI152*$B153</f>
        <v>0</v>
      </c>
      <c r="AFK153" s="1" t="n">
        <f aca="false">AFJ152*$B153</f>
        <v>0</v>
      </c>
      <c r="AFL153" s="1" t="n">
        <f aca="false">AFK152*$B153</f>
        <v>0</v>
      </c>
      <c r="AFM153" s="1" t="n">
        <f aca="false">AFL152*$B153</f>
        <v>0</v>
      </c>
      <c r="AFN153" s="1" t="n">
        <f aca="false">AFM152*$B153</f>
        <v>0</v>
      </c>
      <c r="AFO153" s="1" t="n">
        <f aca="false">AFN152*$B153</f>
        <v>0</v>
      </c>
      <c r="AFP153" s="1" t="n">
        <f aca="false">AFO152*$B153</f>
        <v>0</v>
      </c>
      <c r="AFQ153" s="1" t="n">
        <f aca="false">AFP152*$B153</f>
        <v>0</v>
      </c>
      <c r="AFR153" s="1" t="n">
        <f aca="false">AFQ152*$B153</f>
        <v>0</v>
      </c>
      <c r="AFS153" s="1" t="n">
        <f aca="false">AFR152*$B153</f>
        <v>0</v>
      </c>
      <c r="AFT153" s="1" t="n">
        <f aca="false">AFS152*$B153</f>
        <v>0</v>
      </c>
      <c r="AFU153" s="1" t="n">
        <f aca="false">AFT152*$B153</f>
        <v>0</v>
      </c>
      <c r="AFV153" s="1" t="n">
        <f aca="false">AFU152*$B153</f>
        <v>0</v>
      </c>
      <c r="AFW153" s="1" t="n">
        <f aca="false">AFV152*$B153</f>
        <v>0</v>
      </c>
      <c r="AFX153" s="1" t="n">
        <f aca="false">AFW152*$B153</f>
        <v>0</v>
      </c>
      <c r="AFY153" s="1" t="n">
        <f aca="false">AFX152*$B153</f>
        <v>0</v>
      </c>
      <c r="AFZ153" s="1" t="n">
        <f aca="false">AFY152*$B153</f>
        <v>0</v>
      </c>
      <c r="AGA153" s="1" t="n">
        <f aca="false">AFZ152*$B153</f>
        <v>0</v>
      </c>
      <c r="AGB153" s="1" t="n">
        <f aca="false">AGA152*$B153</f>
        <v>0</v>
      </c>
      <c r="AGC153" s="1" t="n">
        <f aca="false">AGB152*$B153</f>
        <v>0</v>
      </c>
      <c r="AGD153" s="1" t="n">
        <f aca="false">AGC152*$B153</f>
        <v>0</v>
      </c>
      <c r="AGE153" s="1" t="n">
        <f aca="false">AGD152*$B153</f>
        <v>0</v>
      </c>
      <c r="AGF153" s="1" t="n">
        <f aca="false">AGE152*$B153</f>
        <v>0</v>
      </c>
      <c r="AGG153" s="1" t="n">
        <f aca="false">AGF152*$B153</f>
        <v>0</v>
      </c>
      <c r="AGH153" s="1" t="n">
        <f aca="false">AGG152*$B153</f>
        <v>0</v>
      </c>
      <c r="AGI153" s="1" t="n">
        <f aca="false">AGH152*$B153</f>
        <v>0</v>
      </c>
      <c r="AGJ153" s="1" t="n">
        <f aca="false">AGI152*$B153</f>
        <v>0</v>
      </c>
      <c r="AGK153" s="1" t="n">
        <f aca="false">AGJ152*$B153</f>
        <v>0</v>
      </c>
      <c r="AGL153" s="1" t="n">
        <f aca="false">AGK152*$B153</f>
        <v>0</v>
      </c>
      <c r="AGM153" s="1" t="n">
        <f aca="false">AGL152*$B153</f>
        <v>0</v>
      </c>
      <c r="AGN153" s="1" t="n">
        <f aca="false">AGM152*$B153</f>
        <v>0</v>
      </c>
      <c r="AGO153" s="1" t="n">
        <f aca="false">AGN152*$B153</f>
        <v>0</v>
      </c>
      <c r="AGP153" s="1" t="n">
        <f aca="false">AGO152*$B153</f>
        <v>0</v>
      </c>
      <c r="AGQ153" s="1" t="n">
        <f aca="false">AGP152*$B153</f>
        <v>0</v>
      </c>
      <c r="AGR153" s="1" t="n">
        <f aca="false">AGQ152*$B153</f>
        <v>0</v>
      </c>
      <c r="AGS153" s="1" t="n">
        <f aca="false">AGR152*$B153</f>
        <v>0</v>
      </c>
      <c r="AGT153" s="1" t="n">
        <f aca="false">AGS152*$B153</f>
        <v>0</v>
      </c>
      <c r="AGU153" s="1" t="n">
        <f aca="false">AGT152*$B153</f>
        <v>0</v>
      </c>
      <c r="AGV153" s="1" t="n">
        <f aca="false">AGU152*$B153</f>
        <v>0</v>
      </c>
      <c r="AGW153" s="1" t="n">
        <f aca="false">AGV152*$B153</f>
        <v>0</v>
      </c>
      <c r="AGX153" s="1" t="n">
        <f aca="false">AGW152*$B153</f>
        <v>0</v>
      </c>
      <c r="AGY153" s="1" t="n">
        <f aca="false">AGX152*$B153</f>
        <v>0</v>
      </c>
      <c r="AGZ153" s="1" t="n">
        <f aca="false">AGY152*$B153</f>
        <v>0</v>
      </c>
      <c r="AHA153" s="1" t="n">
        <f aca="false">AGZ152*$B153</f>
        <v>0</v>
      </c>
      <c r="AHB153" s="1" t="n">
        <f aca="false">AHA152*$B153</f>
        <v>0</v>
      </c>
      <c r="AHC153" s="1" t="n">
        <f aca="false">AHB152*$B153</f>
        <v>0</v>
      </c>
      <c r="AHD153" s="1" t="n">
        <f aca="false">AHC152*$B153</f>
        <v>0</v>
      </c>
      <c r="AHE153" s="1" t="n">
        <f aca="false">AHD152*$B153</f>
        <v>0</v>
      </c>
      <c r="AHF153" s="1" t="n">
        <f aca="false">AHE152*$B153</f>
        <v>0</v>
      </c>
      <c r="AHG153" s="1" t="n">
        <f aca="false">AHF152*$B153</f>
        <v>0</v>
      </c>
      <c r="AHH153" s="1" t="n">
        <f aca="false">AHG152*$B153</f>
        <v>0</v>
      </c>
      <c r="AHI153" s="1" t="n">
        <f aca="false">AHH152*$B153</f>
        <v>0</v>
      </c>
      <c r="AHJ153" s="1" t="n">
        <f aca="false">AHI152*$B153</f>
        <v>0</v>
      </c>
      <c r="AHK153" s="1" t="n">
        <f aca="false">AHJ152*$B153</f>
        <v>0</v>
      </c>
      <c r="AHL153" s="1" t="n">
        <f aca="false">AHK152*$B153</f>
        <v>0</v>
      </c>
      <c r="AHM153" s="1" t="n">
        <f aca="false">AHL152*$B153</f>
        <v>0</v>
      </c>
      <c r="AHN153" s="1" t="n">
        <f aca="false">AHM152*$B153</f>
        <v>0</v>
      </c>
      <c r="AHO153" s="1" t="n">
        <f aca="false">AHN152*$B153</f>
        <v>0</v>
      </c>
      <c r="AHP153" s="1" t="n">
        <f aca="false">AHO152*$B153</f>
        <v>0</v>
      </c>
      <c r="AHQ153" s="1" t="n">
        <f aca="false">AHP152*$B153</f>
        <v>0</v>
      </c>
      <c r="AHR153" s="1" t="n">
        <f aca="false">AHQ152*$B153</f>
        <v>0</v>
      </c>
      <c r="AHS153" s="1" t="n">
        <f aca="false">AHR152*$B153</f>
        <v>0</v>
      </c>
      <c r="AHT153" s="1" t="n">
        <f aca="false">AHS152*$B153</f>
        <v>0</v>
      </c>
      <c r="AHU153" s="1" t="n">
        <f aca="false">AHT152*$B153</f>
        <v>0</v>
      </c>
      <c r="AHV153" s="1" t="n">
        <f aca="false">AHU152*$B153</f>
        <v>0</v>
      </c>
      <c r="AHW153" s="1" t="n">
        <f aca="false">AHV152*$B153</f>
        <v>0</v>
      </c>
      <c r="AHX153" s="1" t="n">
        <f aca="false">AHW152*$B153</f>
        <v>0</v>
      </c>
      <c r="AHY153" s="1" t="n">
        <f aca="false">AHX152*$B153</f>
        <v>0</v>
      </c>
      <c r="AHZ153" s="1" t="n">
        <f aca="false">AHY152*$B153</f>
        <v>0</v>
      </c>
      <c r="AIA153" s="1" t="n">
        <f aca="false">AHZ152*$B153</f>
        <v>0</v>
      </c>
      <c r="AIB153" s="1" t="n">
        <f aca="false">AIA152*$B153</f>
        <v>0</v>
      </c>
      <c r="AIC153" s="1" t="n">
        <f aca="false">AIB152*$B153</f>
        <v>0</v>
      </c>
      <c r="AID153" s="1" t="n">
        <f aca="false">AIC152*$B153</f>
        <v>0</v>
      </c>
      <c r="AIE153" s="1" t="n">
        <f aca="false">AID152*$B153</f>
        <v>0</v>
      </c>
      <c r="AIF153" s="1" t="n">
        <f aca="false">AIE152*$B153</f>
        <v>0</v>
      </c>
      <c r="AIG153" s="1" t="n">
        <f aca="false">AIF152*$B153</f>
        <v>0</v>
      </c>
      <c r="AIH153" s="1" t="n">
        <f aca="false">AIG152*$B153</f>
        <v>0</v>
      </c>
      <c r="AII153" s="1" t="n">
        <f aca="false">AIH152*$B153</f>
        <v>0</v>
      </c>
      <c r="AIJ153" s="1" t="n">
        <f aca="false">AII152*$B153</f>
        <v>0</v>
      </c>
      <c r="AIK153" s="1" t="n">
        <f aca="false">AIJ152*$B153</f>
        <v>0</v>
      </c>
      <c r="AIL153" s="1" t="n">
        <f aca="false">AIK152*$B153</f>
        <v>0</v>
      </c>
      <c r="AIM153" s="1" t="n">
        <f aca="false">AIL152*$B153</f>
        <v>0</v>
      </c>
      <c r="AIN153" s="1" t="n">
        <f aca="false">AIM152*$B153</f>
        <v>0</v>
      </c>
      <c r="AIO153" s="1" t="n">
        <f aca="false">AIN152*$B153</f>
        <v>0</v>
      </c>
      <c r="AIP153" s="1" t="n">
        <f aca="false">AIO152*$B153</f>
        <v>0</v>
      </c>
      <c r="AIQ153" s="1" t="n">
        <f aca="false">AIP152*$B153</f>
        <v>0</v>
      </c>
      <c r="AIR153" s="1" t="n">
        <f aca="false">AIQ152*$B153</f>
        <v>0</v>
      </c>
      <c r="AIS153" s="1" t="n">
        <f aca="false">AIR152*$B153</f>
        <v>0</v>
      </c>
      <c r="AIT153" s="1" t="n">
        <f aca="false">AIS152*$B153</f>
        <v>0</v>
      </c>
      <c r="AIU153" s="1" t="n">
        <f aca="false">AIT152*$B153</f>
        <v>0</v>
      </c>
      <c r="AIV153" s="1" t="n">
        <f aca="false">AIU152*$B153</f>
        <v>0</v>
      </c>
      <c r="AIW153" s="1" t="n">
        <f aca="false">AIV152*$B153</f>
        <v>0</v>
      </c>
      <c r="AIX153" s="1" t="n">
        <f aca="false">AIW152*$B153</f>
        <v>0</v>
      </c>
      <c r="AIY153" s="1" t="n">
        <f aca="false">AIX152*$B153</f>
        <v>0</v>
      </c>
      <c r="AIZ153" s="1" t="n">
        <f aca="false">AIY152*$B153</f>
        <v>0</v>
      </c>
      <c r="AJA153" s="1" t="n">
        <f aca="false">AIZ152*$B153</f>
        <v>0</v>
      </c>
      <c r="AJB153" s="1" t="n">
        <f aca="false">AJA152*$B153</f>
        <v>0</v>
      </c>
      <c r="AJC153" s="1" t="n">
        <f aca="false">AJB152*$B153</f>
        <v>0</v>
      </c>
      <c r="AJD153" s="1" t="n">
        <f aca="false">AJC152*$B153</f>
        <v>0</v>
      </c>
      <c r="AJE153" s="1" t="n">
        <f aca="false">AJD152*$B153</f>
        <v>0</v>
      </c>
      <c r="AJF153" s="1" t="n">
        <f aca="false">AJE152*$B153</f>
        <v>0</v>
      </c>
      <c r="AJG153" s="1" t="n">
        <f aca="false">AJF152*$B153</f>
        <v>0</v>
      </c>
      <c r="AJH153" s="1" t="n">
        <f aca="false">AJG152*$B153</f>
        <v>0</v>
      </c>
      <c r="AJI153" s="1" t="n">
        <f aca="false">AJH152*$B153</f>
        <v>0</v>
      </c>
      <c r="AJJ153" s="1" t="n">
        <f aca="false">AJI152*$B153</f>
        <v>0</v>
      </c>
      <c r="AJK153" s="1" t="n">
        <f aca="false">AJJ152*$B153</f>
        <v>0</v>
      </c>
      <c r="AJL153" s="1" t="n">
        <f aca="false">AJK152*$B153</f>
        <v>0</v>
      </c>
      <c r="AJM153" s="1" t="n">
        <f aca="false">AJL152*$B153</f>
        <v>0</v>
      </c>
      <c r="AJN153" s="1" t="n">
        <f aca="false">AJM152*$B153</f>
        <v>0</v>
      </c>
      <c r="AJO153" s="1" t="n">
        <f aca="false">AJN152*$B153</f>
        <v>0</v>
      </c>
      <c r="AJP153" s="1" t="n">
        <f aca="false">AJO152*$B153</f>
        <v>0</v>
      </c>
      <c r="AJQ153" s="1" t="n">
        <f aca="false">AJP152*$B153</f>
        <v>0</v>
      </c>
      <c r="AJR153" s="1" t="n">
        <f aca="false">AJQ152*$B153</f>
        <v>0</v>
      </c>
      <c r="AJS153" s="1" t="n">
        <f aca="false">AJR152*$B153</f>
        <v>0</v>
      </c>
      <c r="AJT153" s="1" t="n">
        <f aca="false">AJS152*$B153</f>
        <v>0</v>
      </c>
      <c r="AJU153" s="1" t="n">
        <f aca="false">AJT152*$B153</f>
        <v>0</v>
      </c>
      <c r="AJV153" s="1" t="n">
        <f aca="false">AJU152*$B153</f>
        <v>0</v>
      </c>
      <c r="AJW153" s="1" t="n">
        <f aca="false">AJV152*$B153</f>
        <v>0</v>
      </c>
      <c r="AJX153" s="1" t="n">
        <f aca="false">AJW152*$B153</f>
        <v>0</v>
      </c>
      <c r="AJY153" s="1" t="n">
        <f aca="false">AJX152*$B153</f>
        <v>0</v>
      </c>
      <c r="AJZ153" s="1" t="n">
        <f aca="false">AJY152*$B153</f>
        <v>0</v>
      </c>
      <c r="AKA153" s="1" t="n">
        <f aca="false">AJZ152*$B153</f>
        <v>0</v>
      </c>
      <c r="AKB153" s="1" t="n">
        <f aca="false">AKA152*$B153</f>
        <v>0</v>
      </c>
      <c r="AKC153" s="1" t="n">
        <f aca="false">AKB152*$B153</f>
        <v>0</v>
      </c>
      <c r="AKD153" s="1" t="n">
        <f aca="false">AKC152*$B153</f>
        <v>0</v>
      </c>
      <c r="AKE153" s="1" t="n">
        <f aca="false">AKD152*$B153</f>
        <v>0</v>
      </c>
      <c r="AKF153" s="1" t="n">
        <f aca="false">AKE152*$B153</f>
        <v>0</v>
      </c>
      <c r="AKG153" s="1" t="n">
        <f aca="false">AKF152*$B153</f>
        <v>0</v>
      </c>
      <c r="AKH153" s="1" t="n">
        <f aca="false">AKG152*$B153</f>
        <v>0</v>
      </c>
      <c r="AKI153" s="1" t="n">
        <f aca="false">AKH152*$B153</f>
        <v>0</v>
      </c>
      <c r="AKJ153" s="1" t="n">
        <f aca="false">AKI152*$B153</f>
        <v>0</v>
      </c>
      <c r="AKK153" s="1" t="n">
        <f aca="false">AKJ152*$B153</f>
        <v>0</v>
      </c>
      <c r="AKL153" s="1" t="n">
        <f aca="false">AKK152*$B153</f>
        <v>0</v>
      </c>
      <c r="AKM153" s="1" t="n">
        <f aca="false">AKL152*$B153</f>
        <v>0</v>
      </c>
      <c r="AKN153" s="1" t="n">
        <f aca="false">AKM152*$B153</f>
        <v>0</v>
      </c>
      <c r="AKO153" s="1" t="n">
        <f aca="false">AKN152*$B153</f>
        <v>0</v>
      </c>
      <c r="AKP153" s="1" t="n">
        <f aca="false">AKO152*$B153</f>
        <v>0</v>
      </c>
      <c r="AKQ153" s="1" t="n">
        <f aca="false">AKP152*$B153</f>
        <v>0</v>
      </c>
      <c r="AKR153" s="1" t="n">
        <f aca="false">AKQ152*$B153</f>
        <v>0</v>
      </c>
      <c r="AKS153" s="1" t="n">
        <f aca="false">AKR152*$B153</f>
        <v>0</v>
      </c>
      <c r="AKT153" s="1" t="n">
        <f aca="false">AKS152*$B153</f>
        <v>0</v>
      </c>
      <c r="AKU153" s="1" t="n">
        <f aca="false">AKT152*$B153</f>
        <v>0</v>
      </c>
      <c r="AKV153" s="1" t="n">
        <f aca="false">AKU152*$B153</f>
        <v>0</v>
      </c>
      <c r="AKW153" s="1" t="n">
        <f aca="false">AKV152*$B153</f>
        <v>0</v>
      </c>
      <c r="AKX153" s="1" t="n">
        <f aca="false">AKW152*$B153</f>
        <v>0</v>
      </c>
      <c r="AKY153" s="1" t="n">
        <f aca="false">AKX152*$B153</f>
        <v>0</v>
      </c>
      <c r="AKZ153" s="1" t="n">
        <f aca="false">AKY152*$B153</f>
        <v>0</v>
      </c>
      <c r="ALA153" s="1" t="n">
        <f aca="false">AKZ152*$B153</f>
        <v>0</v>
      </c>
      <c r="ALB153" s="1" t="n">
        <f aca="false">ALA152*$B153</f>
        <v>0</v>
      </c>
      <c r="ALC153" s="1" t="n">
        <f aca="false">ALB152*$B153</f>
        <v>0</v>
      </c>
      <c r="ALD153" s="1" t="n">
        <f aca="false">ALC152*$B153</f>
        <v>0</v>
      </c>
      <c r="ALE153" s="1" t="n">
        <f aca="false">ALD152*$B153</f>
        <v>0</v>
      </c>
      <c r="ALF153" s="1" t="n">
        <f aca="false">ALE152*$B153</f>
        <v>0</v>
      </c>
      <c r="ALG153" s="1" t="n">
        <f aca="false">ALF152*$B153</f>
        <v>0</v>
      </c>
      <c r="ALH153" s="1" t="n">
        <f aca="false">ALG152*$B153</f>
        <v>0</v>
      </c>
      <c r="ALI153" s="1" t="n">
        <f aca="false">ALH152*$B153</f>
        <v>0</v>
      </c>
      <c r="ALJ153" s="1" t="n">
        <f aca="false">ALI152*$B153</f>
        <v>0</v>
      </c>
      <c r="ALK153" s="1" t="n">
        <f aca="false">ALJ152*$B153</f>
        <v>0</v>
      </c>
      <c r="ALL153" s="1" t="n">
        <f aca="false">ALK152*$B153</f>
        <v>0</v>
      </c>
      <c r="ALM153" s="1" t="n">
        <f aca="false">ALL152*$B153</f>
        <v>0</v>
      </c>
      <c r="ALN153" s="1" t="n">
        <f aca="false">ALM152*$B153</f>
        <v>0</v>
      </c>
      <c r="ALO153" s="1" t="n">
        <f aca="false">ALN152*$B153</f>
        <v>0</v>
      </c>
      <c r="ALP153" s="1" t="n">
        <f aca="false">ALO152*$B153</f>
        <v>0</v>
      </c>
      <c r="ALQ153" s="1" t="n">
        <f aca="false">ALP152*$B153</f>
        <v>0</v>
      </c>
      <c r="ALR153" s="1" t="n">
        <f aca="false">ALQ152*$B153</f>
        <v>0</v>
      </c>
      <c r="ALS153" s="1" t="n">
        <f aca="false">ALR152*$B153</f>
        <v>0</v>
      </c>
      <c r="ALT153" s="1" t="n">
        <f aca="false">ALS152*$B153</f>
        <v>0</v>
      </c>
      <c r="ALU153" s="1" t="n">
        <f aca="false">ALT152*$B153</f>
        <v>0</v>
      </c>
      <c r="ALV153" s="1" t="n">
        <f aca="false">ALU152*$B153</f>
        <v>0</v>
      </c>
      <c r="ALW153" s="1" t="n">
        <f aca="false">ALV152*$B153</f>
        <v>0</v>
      </c>
      <c r="ALX153" s="1" t="n">
        <f aca="false">ALW152*$B153</f>
        <v>0</v>
      </c>
      <c r="ALY153" s="1" t="n">
        <f aca="false">ALX152*$B153</f>
        <v>0</v>
      </c>
      <c r="ALZ153" s="1" t="n">
        <f aca="false">ALY152*$B153</f>
        <v>0</v>
      </c>
      <c r="AMA153" s="1" t="n">
        <f aca="false">ALZ152*$B153</f>
        <v>0</v>
      </c>
      <c r="AMB153" s="1" t="n">
        <f aca="false">AMA152*$B153</f>
        <v>0</v>
      </c>
      <c r="AMC153" s="1" t="n">
        <f aca="false">AMB152*$B153</f>
        <v>0</v>
      </c>
      <c r="AMD153" s="1" t="n">
        <f aca="false">AMC152*$B153</f>
        <v>0</v>
      </c>
      <c r="AME153" s="1" t="n">
        <f aca="false">AMD152*$B153</f>
        <v>0</v>
      </c>
      <c r="AMF153" s="1" t="n">
        <f aca="false">AME152*$B153</f>
        <v>0</v>
      </c>
      <c r="AMG153" s="1" t="n">
        <f aca="false">AMF152*$B153</f>
        <v>0</v>
      </c>
      <c r="AMH153" s="1" t="n">
        <f aca="false">AMG152*$B153</f>
        <v>0</v>
      </c>
      <c r="AMI153" s="1" t="n">
        <f aca="false">AMH152*$B153</f>
        <v>0</v>
      </c>
      <c r="AMJ153" s="1" t="n">
        <f aca="false">AMI152*$B153</f>
        <v>0</v>
      </c>
    </row>
    <row r="154" customFormat="false" ht="13.8" hidden="false" customHeight="false" outlineLevel="0" collapsed="false">
      <c r="B154" s="1" t="n">
        <f aca="false">B153</f>
        <v>1</v>
      </c>
      <c r="C154" s="5" t="n">
        <f aca="false">C153+365.25/12</f>
        <v>51668.5</v>
      </c>
      <c r="EJ154" s="1" t="n">
        <f aca="false">EI153*$B154</f>
        <v>12883</v>
      </c>
      <c r="EK154" s="1" t="n">
        <f aca="false">EJ153*$B154</f>
        <v>24939</v>
      </c>
      <c r="EL154" s="1" t="n">
        <f aca="false">EK153*$B154</f>
        <v>21399</v>
      </c>
      <c r="EM154" s="1" t="n">
        <f aca="false">EL153*$B154</f>
        <v>17984</v>
      </c>
      <c r="EN154" s="1" t="n">
        <f aca="false">EM153*$B154</f>
        <v>15848</v>
      </c>
      <c r="EO154" s="1" t="n">
        <f aca="false">EN153*$B154</f>
        <v>14022</v>
      </c>
      <c r="EP154" s="1" t="n">
        <f aca="false">EO153*$B154</f>
        <v>12555</v>
      </c>
      <c r="EQ154" s="1" t="n">
        <f aca="false">EP153*$B154</f>
        <v>11292</v>
      </c>
      <c r="ER154" s="1" t="n">
        <f aca="false">EQ153*$B154</f>
        <v>10271</v>
      </c>
      <c r="ES154" s="1" t="n">
        <f aca="false">ER153*$B154</f>
        <v>9535</v>
      </c>
      <c r="ET154" s="1" t="n">
        <f aca="false">ES153*$B154</f>
        <v>8780</v>
      </c>
      <c r="EU154" s="1" t="n">
        <f aca="false">ET153*$B154</f>
        <v>8137</v>
      </c>
      <c r="EV154" s="1" t="n">
        <f aca="false">EU153*$B154</f>
        <v>7504</v>
      </c>
      <c r="EW154" s="1" t="n">
        <f aca="false">EV153*$B154</f>
        <v>6980</v>
      </c>
      <c r="EX154" s="1" t="n">
        <f aca="false">EW153*$B154</f>
        <v>6742</v>
      </c>
      <c r="EY154" s="1" t="n">
        <f aca="false">EX153*$B154</f>
        <v>6371</v>
      </c>
      <c r="EZ154" s="1" t="n">
        <f aca="false">EY153*$B154</f>
        <v>6023</v>
      </c>
      <c r="FA154" s="1" t="n">
        <f aca="false">EZ153*$B154</f>
        <v>5684</v>
      </c>
      <c r="FB154" s="1" t="n">
        <f aca="false">FA153*$B154</f>
        <v>5463</v>
      </c>
      <c r="FC154" s="1" t="n">
        <f aca="false">FB153*$B154</f>
        <v>5213</v>
      </c>
      <c r="FD154" s="1" t="n">
        <f aca="false">FC153*$B154</f>
        <v>4984</v>
      </c>
      <c r="FE154" s="1" t="n">
        <f aca="false">FD153*$B154</f>
        <v>4737.81794383923</v>
      </c>
      <c r="FF154" s="1" t="n">
        <f aca="false">FE153*$B154</f>
        <v>4540.77199697123</v>
      </c>
      <c r="FG154" s="1" t="n">
        <f aca="false">FF153*$B154</f>
        <v>4358.70531605533</v>
      </c>
      <c r="FH154" s="1" t="n">
        <f aca="false">FG153*$B154</f>
        <v>4189.99924661381</v>
      </c>
      <c r="FI154" s="1" t="n">
        <f aca="false">FH153*$B154</f>
        <v>4033.25843053295</v>
      </c>
      <c r="FJ154" s="1" t="n">
        <f aca="false">FI153*$B154</f>
        <v>3887.27376013112</v>
      </c>
      <c r="FK154" s="1" t="n">
        <f aca="false">FJ153*$B154</f>
        <v>3750.99244879721</v>
      </c>
      <c r="FL154" s="1" t="n">
        <f aca="false">FK153*$B154</f>
        <v>3623.49367602555</v>
      </c>
      <c r="FM154" s="1" t="n">
        <f aca="false">FL153*$B154</f>
        <v>3503.96863456063</v>
      </c>
      <c r="FN154" s="1" t="n">
        <f aca="false">FM153*$B154</f>
        <v>3391.70408046593</v>
      </c>
      <c r="FO154" s="1" t="n">
        <f aca="false">FN153*$B154</f>
        <v>3286.0686905647</v>
      </c>
      <c r="FP154" s="1" t="n">
        <f aca="false">FO153*$B154</f>
        <v>3186.50168494265</v>
      </c>
      <c r="FQ154" s="1" t="n">
        <f aca="false">FP153*$B154</f>
        <v>3092.50328852572</v>
      </c>
      <c r="FR154" s="1" t="n">
        <f aca="false">FQ153*$B154</f>
        <v>3003.62669476537</v>
      </c>
      <c r="FS154" s="1" t="n">
        <f aca="false">FR153*$B154</f>
        <v>2919.47126311394</v>
      </c>
      <c r="FT154" s="1" t="n">
        <f aca="false">FS153*$B154</f>
        <v>2839.6767352975</v>
      </c>
      <c r="FU154" s="1" t="n">
        <f aca="false">FT153*$B154</f>
        <v>2763.91829710007</v>
      </c>
      <c r="FV154" s="1" t="n">
        <f aca="false">FU153*$B154</f>
        <v>2691.90234520416</v>
      </c>
      <c r="FW154" s="1" t="n">
        <f aca="false">FV153*$B154</f>
        <v>2623.36284463615</v>
      </c>
      <c r="FX154" s="1" t="n">
        <f aca="false">FW153*$B154</f>
        <v>2558.05818308227</v>
      </c>
      <c r="FY154" s="1" t="n">
        <f aca="false">FX153*$B154</f>
        <v>2495.76844493753</v>
      </c>
      <c r="FZ154" s="1" t="n">
        <f aca="false">FY153*$B154</f>
        <v>2436.29304131658</v>
      </c>
      <c r="GA154" s="1" t="n">
        <f aca="false">FZ153*$B154</f>
        <v>2379.44864307475</v>
      </c>
      <c r="GB154" s="1" t="n">
        <f aca="false">GA153*$B154</f>
        <v>2325.06737268762</v>
      </c>
      <c r="GC154" s="1" t="n">
        <f aca="false">GB153*$B154</f>
        <v>2272.99521802732</v>
      </c>
      <c r="GD154" s="1" t="n">
        <f aca="false">GC153*$B154</f>
        <v>2223.09063697485</v>
      </c>
      <c r="GE154" s="1" t="n">
        <f aca="false">GD153*$B154</f>
        <v>2175.22332667085</v>
      </c>
      <c r="GF154" s="1" t="n">
        <f aca="false">GE153*$B154</f>
        <v>2129.27313523112</v>
      </c>
      <c r="GG154" s="1" t="n">
        <f aca="false">GF153*$B154</f>
        <v>2085.12909709632</v>
      </c>
      <c r="GH154" s="1" t="n">
        <f aca="false">GG153*$B154</f>
        <v>2042.68857597187</v>
      </c>
      <c r="GI154" s="1" t="n">
        <f aca="false">GH153*$B154</f>
        <v>2001.85650164635</v>
      </c>
      <c r="GJ154" s="1" t="n">
        <f aca="false">GI153*$B154</f>
        <v>1962.54468893467</v>
      </c>
      <c r="GK154" s="1" t="n">
        <f aca="false">GJ153*$B154</f>
        <v>1924.67122864145</v>
      </c>
      <c r="GL154" s="1" t="n">
        <f aca="false">GK153*$B154</f>
        <v>1888.15994183421</v>
      </c>
      <c r="GM154" s="1" t="n">
        <f aca="false">GL153*$B154</f>
        <v>1852.93988989706</v>
      </c>
      <c r="GN154" s="1" t="n">
        <f aca="false">GM153*$B154</f>
        <v>1818.94493384036</v>
      </c>
      <c r="GO154" s="1" t="n">
        <f aca="false">GN153*$B154</f>
        <v>1786.11333719797</v>
      </c>
      <c r="GP154" s="1" t="n">
        <f aca="false">GO153*$B154</f>
        <v>1754.3874075759</v>
      </c>
      <c r="GQ154" s="1" t="n">
        <f aca="false">GP153*$B154</f>
        <v>1723.71317254378</v>
      </c>
      <c r="GR154" s="1" t="n">
        <f aca="false">GQ153*$B154</f>
        <v>1694.0400860999</v>
      </c>
      <c r="GS154" s="1" t="n">
        <f aca="false">GR153*$B154</f>
        <v>1665.32076240513</v>
      </c>
      <c r="GT154" s="1" t="n">
        <f aca="false">GS153*$B154</f>
        <v>1637.51073388245</v>
      </c>
      <c r="GU154" s="1" t="n">
        <f aca="false">GT153*$B154</f>
        <v>1610.56823112618</v>
      </c>
      <c r="GV154" s="1" t="n">
        <f aca="false">GU153*$B154</f>
        <v>1584.45398236615</v>
      </c>
      <c r="GW154" s="1" t="n">
        <f aca="false">GV153*$B154</f>
        <v>1559.13103049438</v>
      </c>
      <c r="GX154" s="1" t="n">
        <f aca="false">GW153*$B154</f>
        <v>1534.56456588989</v>
      </c>
      <c r="GY154" s="1" t="n">
        <f aca="false">GX153*$B154</f>
        <v>1510.72177347671</v>
      </c>
      <c r="GZ154" s="1" t="n">
        <f aca="false">GY153*$B154</f>
        <v>1487.57169262446</v>
      </c>
      <c r="HA154" s="1" t="n">
        <f aca="false">GZ153*$B154</f>
        <v>1465.08508865389</v>
      </c>
      <c r="HB154" s="1" t="n">
        <f aca="false">HA153*$B154</f>
        <v>1443.23433484377</v>
      </c>
      <c r="HC154" s="1" t="n">
        <f aca="false">HB153*$B154</f>
        <v>1421.9933039538</v>
      </c>
      <c r="HD154" s="1" t="n">
        <f aca="false">HC153*$B154</f>
        <v>1401.33726838217</v>
      </c>
      <c r="HE154" s="1" t="n">
        <f aca="false">HD153*$B154</f>
        <v>1381.24280816842</v>
      </c>
      <c r="HF154" s="1" t="n">
        <f aca="false">HE153*$B154</f>
        <v>1361.68772613347</v>
      </c>
      <c r="HG154" s="1" t="n">
        <f aca="false">HF153*$B154</f>
        <v>1342.65096952049</v>
      </c>
      <c r="HH154" s="1" t="n">
        <f aca="false">HG153*$B154</f>
        <v>1324.11255756461</v>
      </c>
      <c r="HI154" s="1" t="n">
        <f aca="false">HH153*$B154</f>
        <v>1306.05351447562</v>
      </c>
      <c r="HJ154" s="1" t="n">
        <f aca="false">HI153*$B154</f>
        <v>1288.45580736895</v>
      </c>
      <c r="HK154" s="1" t="n">
        <f aca="false">HJ153*$B154</f>
        <v>1271.30228872467</v>
      </c>
      <c r="HL154" s="1" t="n">
        <f aca="false">HK153*$B154</f>
        <v>1254.57664299484</v>
      </c>
      <c r="HM154" s="1" t="n">
        <f aca="false">HL153*$B154</f>
        <v>1238.26333701527</v>
      </c>
      <c r="HN154" s="1" t="n">
        <f aca="false">HM153*$B154</f>
        <v>1222.3475739099</v>
      </c>
      <c r="HO154" s="1" t="n">
        <f aca="false">HN153*$B154</f>
        <v>1206.81525020484</v>
      </c>
      <c r="HP154" s="1" t="n">
        <f aca="false">HO153*$B154</f>
        <v>1191.65291589504</v>
      </c>
      <c r="HQ154" s="1" t="n">
        <f aca="false">HP153*$B154</f>
        <v>1176.84773722956</v>
      </c>
      <c r="HR154" s="1" t="n">
        <f aca="false">HQ153*$B154</f>
        <v>1162.38746200266</v>
      </c>
      <c r="HS154" s="1" t="n">
        <f aca="false">HR153*$B154</f>
        <v>1148.26038715633</v>
      </c>
      <c r="HT154" s="1" t="n">
        <f aca="false">HS153*$B154</f>
        <v>1134.45532851725</v>
      </c>
      <c r="HU154" s="1" t="n">
        <f aca="false">HT153*$B154</f>
        <v>1120.96159250627</v>
      </c>
      <c r="HV154" s="1" t="n">
        <f aca="false">HU153*$B154</f>
        <v>1107.76894967232</v>
      </c>
      <c r="HW154" s="1" t="n">
        <f aca="false">HV153*$B154</f>
        <v>1094.8676099154</v>
      </c>
      <c r="HX154" s="1" t="n">
        <f aca="false">HW153*$B154</f>
        <v>1082.24819927444</v>
      </c>
      <c r="HY154" s="1" t="n">
        <f aca="false">HX153*$B154</f>
        <v>1069.90173816625</v>
      </c>
      <c r="HZ154" s="1" t="n">
        <f aca="false">HY153*$B154</f>
        <v>1057.81962097108</v>
      </c>
      <c r="IA154" s="1" t="n">
        <f aca="false">HZ153*$B154</f>
        <v>1045.9935968688</v>
      </c>
      <c r="IB154" s="1" t="n">
        <f aca="false">IA153*$B154</f>
        <v>1034.4157518374</v>
      </c>
      <c r="IC154" s="1" t="n">
        <f aca="false">IB153*$B154</f>
        <v>1022.9689762895</v>
      </c>
      <c r="ID154" s="1" t="n">
        <f aca="false">IC153*$B154</f>
        <v>1011.64886999447</v>
      </c>
      <c r="IE154" s="1" t="n">
        <f aca="false">ID153*$B154</f>
        <v>1000.45403123882</v>
      </c>
      <c r="IF154" s="1" t="n">
        <f aca="false">IE153*$B154</f>
        <v>989.383073820355</v>
      </c>
      <c r="IG154" s="1" t="n">
        <f aca="false">IF153*$B154</f>
        <v>978.434626876465</v>
      </c>
      <c r="IH154" s="1" t="n">
        <f aca="false">IG153*$B154</f>
        <v>967.607334714433</v>
      </c>
      <c r="II154" s="1" t="n">
        <f aca="false">IH153*$B154</f>
        <v>956.899856643544</v>
      </c>
      <c r="IJ154" s="1" t="n">
        <f aca="false">II153*$B154</f>
        <v>946.310866809077</v>
      </c>
      <c r="IK154" s="1" t="n">
        <f aca="false">IJ153*$B154</f>
        <v>935.839054028128</v>
      </c>
      <c r="IL154" s="1" t="n">
        <f aca="false">IK153*$B154</f>
        <v>925.48312162726</v>
      </c>
      <c r="IM154" s="1" t="n">
        <f aca="false">IL153*$B154</f>
        <v>915.241787281932</v>
      </c>
      <c r="IN154" s="1" t="n">
        <f aca="false">IM153*$B154</f>
        <v>905.113782857726</v>
      </c>
      <c r="IO154" s="1" t="n">
        <f aca="false">IN153*$B154</f>
        <v>895.097854253311</v>
      </c>
      <c r="IP154" s="1" t="n">
        <f aca="false">IO153*$B154</f>
        <v>885.192761245159</v>
      </c>
      <c r="IQ154" s="1" t="n">
        <f aca="false">IP153*$B154</f>
        <v>875.397277333971</v>
      </c>
      <c r="IR154" s="1" t="n">
        <f aca="false">IQ153*$B154</f>
        <v>865.710189592811</v>
      </c>
      <c r="IS154" s="1" t="n">
        <f aca="false">IR153*$B154</f>
        <v>856.130298516907</v>
      </c>
      <c r="IT154" s="1" t="n">
        <f aca="false">IS153*$B154</f>
        <v>846.656417875129</v>
      </c>
      <c r="IU154" s="1" t="n">
        <f aca="false">IT153*$B154</f>
        <v>837.287374563101</v>
      </c>
      <c r="IV154" s="1" t="n">
        <f aca="false">IU153*$B154</f>
        <v>828.022008457942</v>
      </c>
      <c r="IW154" s="1" t="n">
        <f aca="false">IV153*$B154</f>
        <v>818.859172274613</v>
      </c>
      <c r="IX154" s="1" t="n">
        <f aca="false">IW153*$B154</f>
        <v>809.797731423852</v>
      </c>
      <c r="IY154" s="1" t="n">
        <f aca="false">IX153*$B154</f>
        <v>800.836563871691</v>
      </c>
      <c r="IZ154" s="1" t="n">
        <f aca="false">IY153*$B154</f>
        <v>791.97456000051</v>
      </c>
      <c r="JA154" s="1" t="n">
        <f aca="false">IZ153*$B154</f>
        <v>783.210622471647</v>
      </c>
      <c r="JB154" s="1" t="n">
        <f aca="false">JA153*$B154</f>
        <v>774.543666089514</v>
      </c>
      <c r="JC154" s="1" t="n">
        <f aca="false">JB153*$B154</f>
        <v>765.972617667225</v>
      </c>
      <c r="JD154" s="1" t="n">
        <f aca="false">JC153*$B154</f>
        <v>757.496415893709</v>
      </c>
      <c r="JE154" s="1" t="n">
        <f aca="false">JD153*$B154</f>
        <v>749.114011202294</v>
      </c>
      <c r="JF154" s="1" t="n">
        <f aca="false">JE153*$B154</f>
        <v>740.824365640738</v>
      </c>
      <c r="JG154" s="1" t="n">
        <f aca="false">JF153*$B154</f>
        <v>732.626452742714</v>
      </c>
      <c r="JH154" s="1" t="n">
        <f aca="false">JG153*$B154</f>
        <v>724.5192574007</v>
      </c>
      <c r="JI154" s="1" t="n">
        <f aca="false">JH153*$B154</f>
        <v>716.501775740286</v>
      </c>
      <c r="JJ154" s="1" t="n">
        <f aca="false">JI153*$B154</f>
        <v>708.573014995871</v>
      </c>
      <c r="JK154" s="1" t="n">
        <f aca="false">JJ153*$B154</f>
        <v>700.73199338773</v>
      </c>
      <c r="JL154" s="1" t="n">
        <f aca="false">JK153*$B154</f>
        <v>692.977740000447</v>
      </c>
      <c r="JM154" s="1" t="n">
        <f aca="false">JL153*$B154</f>
        <v>685.309294662691</v>
      </c>
      <c r="JN154" s="1" t="n">
        <f aca="false">JM153*$B154</f>
        <v>677.725707828325</v>
      </c>
      <c r="JO154" s="1" t="n">
        <f aca="false">JN153*$B154</f>
        <v>670.226040458822</v>
      </c>
      <c r="JP154" s="1" t="n">
        <f aca="false">JO153*$B154</f>
        <v>662.809363906996</v>
      </c>
      <c r="JQ154" s="1" t="n">
        <f aca="false">JP153*$B154</f>
        <v>655.474759802007</v>
      </c>
      <c r="JR154" s="1" t="n">
        <f aca="false">JQ153*$B154</f>
        <v>648.221319935646</v>
      </c>
      <c r="JS154" s="1" t="n">
        <f aca="false">JR153*$B154</f>
        <v>641.048146149875</v>
      </c>
      <c r="JT154" s="1" t="n">
        <f aca="false">JS153*$B154</f>
        <v>633.954350225612</v>
      </c>
      <c r="JU154" s="1" t="n">
        <f aca="false">JT153*$B154</f>
        <v>626.93905377275</v>
      </c>
      <c r="JV154" s="1" t="n">
        <f aca="false">JU153*$B154</f>
        <v>620.001388121387</v>
      </c>
      <c r="JW154" s="1" t="n">
        <f aca="false">JV153*$B154</f>
        <v>613.140494214264</v>
      </c>
      <c r="JX154" s="1" t="n">
        <f aca="false">JW153*$B154</f>
        <v>606.355522500391</v>
      </c>
      <c r="JY154" s="1" t="n">
        <f aca="false">JX153*$B154</f>
        <v>599.645632829855</v>
      </c>
      <c r="JZ154" s="1" t="n">
        <f aca="false">JY153*$B154</f>
        <v>593.009994349784</v>
      </c>
      <c r="KA154" s="1" t="n">
        <f aca="false">JZ153*$B154</f>
        <v>586.447785401469</v>
      </c>
      <c r="KB154" s="1" t="n">
        <f aca="false">KA153*$B154</f>
        <v>579.958193418622</v>
      </c>
      <c r="KC154" s="1" t="n">
        <f aca="false">KB153*$B154</f>
        <v>573.540414826756</v>
      </c>
      <c r="KD154" s="1" t="n">
        <f aca="false">KC153*$B154</f>
        <v>567.19365494369</v>
      </c>
      <c r="KE154" s="1" t="n">
        <f aca="false">KD153*$B154</f>
        <v>560.917127881141</v>
      </c>
      <c r="KF154" s="1" t="n">
        <f aca="false">KE153*$B154</f>
        <v>554.710056447411</v>
      </c>
      <c r="KG154" s="1" t="n">
        <f aca="false">KF153*$B154</f>
        <v>548.571672051157</v>
      </c>
      <c r="KH154" s="1" t="n">
        <f aca="false">KG153*$B154</f>
        <v>542.501214606214</v>
      </c>
      <c r="KI154" s="1" t="n">
        <f aca="false">KH153*$B154</f>
        <v>536.497932437481</v>
      </c>
      <c r="KJ154" s="1" t="n">
        <f aca="false">KI153*$B154</f>
        <v>530.561082187842</v>
      </c>
      <c r="KK154" s="1" t="n">
        <f aca="false">KJ153*$B154</f>
        <v>524.689928726123</v>
      </c>
      <c r="KL154" s="1" t="n">
        <f aca="false">KK153*$B154</f>
        <v>518.883745056061</v>
      </c>
      <c r="KM154" s="1" t="n">
        <f aca="false">KL153*$B154</f>
        <v>513.141812226286</v>
      </c>
      <c r="KN154" s="1" t="n">
        <f aca="false">KM153*$B154</f>
        <v>507.463419241294</v>
      </c>
      <c r="KO154" s="1" t="n">
        <f aca="false">KN153*$B154</f>
        <v>501.847862973412</v>
      </c>
      <c r="KP154" s="1" t="n">
        <f aca="false">KO153*$B154</f>
        <v>496.294448075729</v>
      </c>
      <c r="KQ154" s="1" t="n">
        <f aca="false">KP153*$B154</f>
        <v>490.802486895998</v>
      </c>
      <c r="KR154" s="1" t="n">
        <f aca="false">KQ153*$B154</f>
        <v>485.371299391485</v>
      </c>
      <c r="KS154" s="1" t="n">
        <f aca="false">KR153*$B154</f>
        <v>480.000213044762</v>
      </c>
      <c r="KT154" s="1" t="n">
        <f aca="false">KS153*$B154</f>
        <v>474.688562780437</v>
      </c>
      <c r="KU154" s="1" t="n">
        <f aca="false">KT153*$B154</f>
        <v>469.435690882796</v>
      </c>
      <c r="KV154" s="1" t="n">
        <f aca="false">KU153*$B154</f>
        <v>464.240946914362</v>
      </c>
      <c r="KW154" s="1" t="n">
        <f aca="false">KV153*$B154</f>
        <v>459.103687635358</v>
      </c>
      <c r="KX154" s="1" t="n">
        <f aca="false">KW153*$B154</f>
        <v>454.023276924054</v>
      </c>
      <c r="KY154" s="1" t="n">
        <f aca="false">KX153*$B154</f>
        <v>448.999085698</v>
      </c>
      <c r="KZ154" s="1" t="n">
        <f aca="false">KY153*$B154</f>
        <v>0</v>
      </c>
      <c r="LA154" s="1" t="n">
        <f aca="false">KZ153*$B154</f>
        <v>0</v>
      </c>
      <c r="LB154" s="1" t="n">
        <f aca="false">LA153*$B154</f>
        <v>0</v>
      </c>
      <c r="LC154" s="1" t="n">
        <f aca="false">LB153*$B154</f>
        <v>0</v>
      </c>
      <c r="LD154" s="1" t="n">
        <f aca="false">LC153*$B154</f>
        <v>0</v>
      </c>
      <c r="LE154" s="1" t="n">
        <f aca="false">LD153*$B154</f>
        <v>0</v>
      </c>
      <c r="LF154" s="1" t="n">
        <f aca="false">LE153*$B154</f>
        <v>0</v>
      </c>
      <c r="LG154" s="1" t="n">
        <f aca="false">LF153*$B154</f>
        <v>0</v>
      </c>
      <c r="LH154" s="1" t="n">
        <f aca="false">LG153*$B154</f>
        <v>0</v>
      </c>
      <c r="LI154" s="1" t="n">
        <f aca="false">LH153*$B154</f>
        <v>0</v>
      </c>
      <c r="LJ154" s="1" t="n">
        <f aca="false">LI153*$B154</f>
        <v>0</v>
      </c>
      <c r="LK154" s="1" t="n">
        <f aca="false">LJ153*$B154</f>
        <v>0</v>
      </c>
      <c r="LL154" s="1" t="n">
        <f aca="false">LK153*$B154</f>
        <v>0</v>
      </c>
      <c r="LM154" s="1" t="n">
        <f aca="false">LL153*$B154</f>
        <v>0</v>
      </c>
      <c r="LN154" s="1" t="n">
        <f aca="false">LM153*$B154</f>
        <v>0</v>
      </c>
      <c r="LO154" s="1" t="n">
        <f aca="false">LN153*$B154</f>
        <v>0</v>
      </c>
      <c r="LP154" s="1" t="n">
        <f aca="false">LO153*$B154</f>
        <v>0</v>
      </c>
      <c r="LQ154" s="1" t="n">
        <f aca="false">LP153*$B154</f>
        <v>0</v>
      </c>
      <c r="LR154" s="1" t="n">
        <f aca="false">LQ153*$B154</f>
        <v>0</v>
      </c>
      <c r="LS154" s="1" t="n">
        <f aca="false">LR153*$B154</f>
        <v>0</v>
      </c>
      <c r="LT154" s="1" t="n">
        <f aca="false">LS153*$B154</f>
        <v>0</v>
      </c>
      <c r="LU154" s="1" t="n">
        <f aca="false">LT153*$B154</f>
        <v>0</v>
      </c>
      <c r="LV154" s="1" t="n">
        <f aca="false">LU153*$B154</f>
        <v>0</v>
      </c>
      <c r="LW154" s="1" t="n">
        <f aca="false">LV153*$B154</f>
        <v>0</v>
      </c>
      <c r="LX154" s="1" t="n">
        <f aca="false">LW153*$B154</f>
        <v>0</v>
      </c>
      <c r="LY154" s="1" t="n">
        <f aca="false">LX153*$B154</f>
        <v>0</v>
      </c>
      <c r="LZ154" s="1" t="n">
        <f aca="false">LY153*$B154</f>
        <v>0</v>
      </c>
      <c r="MA154" s="1" t="n">
        <f aca="false">LZ153*$B154</f>
        <v>0</v>
      </c>
      <c r="MB154" s="1" t="n">
        <f aca="false">MA153*$B154</f>
        <v>0</v>
      </c>
      <c r="MC154" s="1" t="n">
        <f aca="false">MB153*$B154</f>
        <v>0</v>
      </c>
      <c r="MD154" s="1" t="n">
        <f aca="false">MC153*$B154</f>
        <v>0</v>
      </c>
      <c r="ME154" s="1" t="n">
        <f aca="false">MD153*$B154</f>
        <v>0</v>
      </c>
      <c r="MF154" s="1" t="n">
        <f aca="false">ME153*$B154</f>
        <v>0</v>
      </c>
      <c r="MG154" s="1" t="n">
        <f aca="false">MF153*$B154</f>
        <v>0</v>
      </c>
      <c r="MH154" s="1" t="n">
        <f aca="false">MG153*$B154</f>
        <v>0</v>
      </c>
      <c r="MI154" s="1" t="n">
        <f aca="false">MH153*$B154</f>
        <v>0</v>
      </c>
      <c r="MJ154" s="1" t="n">
        <f aca="false">MI153*$B154</f>
        <v>0</v>
      </c>
      <c r="MK154" s="1" t="n">
        <f aca="false">MJ153*$B154</f>
        <v>0</v>
      </c>
      <c r="ML154" s="1" t="n">
        <f aca="false">MK153*$B154</f>
        <v>0</v>
      </c>
      <c r="MM154" s="1" t="n">
        <f aca="false">ML153*$B154</f>
        <v>0</v>
      </c>
      <c r="MN154" s="1" t="n">
        <f aca="false">MM153*$B154</f>
        <v>0</v>
      </c>
      <c r="MO154" s="1" t="n">
        <f aca="false">MN153*$B154</f>
        <v>0</v>
      </c>
      <c r="MP154" s="1" t="n">
        <f aca="false">MO153*$B154</f>
        <v>0</v>
      </c>
      <c r="MQ154" s="1" t="n">
        <f aca="false">MP153*$B154</f>
        <v>0</v>
      </c>
      <c r="MR154" s="1" t="n">
        <f aca="false">MQ153*$B154</f>
        <v>0</v>
      </c>
      <c r="MS154" s="1" t="n">
        <f aca="false">MR153*$B154</f>
        <v>0</v>
      </c>
      <c r="MT154" s="1" t="n">
        <f aca="false">MS153*$B154</f>
        <v>0</v>
      </c>
      <c r="MU154" s="1" t="n">
        <f aca="false">MT153*$B154</f>
        <v>0</v>
      </c>
      <c r="MV154" s="1" t="n">
        <f aca="false">MU153*$B154</f>
        <v>0</v>
      </c>
      <c r="MW154" s="1" t="n">
        <f aca="false">MV153*$B154</f>
        <v>0</v>
      </c>
      <c r="MX154" s="1" t="n">
        <f aca="false">MW153*$B154</f>
        <v>0</v>
      </c>
      <c r="MY154" s="1" t="n">
        <f aca="false">MX153*$B154</f>
        <v>0</v>
      </c>
      <c r="MZ154" s="1" t="n">
        <f aca="false">MY153*$B154</f>
        <v>0</v>
      </c>
      <c r="NA154" s="1" t="n">
        <f aca="false">MZ153*$B154</f>
        <v>0</v>
      </c>
      <c r="NB154" s="1" t="n">
        <f aca="false">NA153*$B154</f>
        <v>0</v>
      </c>
      <c r="NC154" s="1" t="n">
        <f aca="false">NB153*$B154</f>
        <v>0</v>
      </c>
      <c r="ND154" s="1" t="n">
        <f aca="false">NC153*$B154</f>
        <v>0</v>
      </c>
      <c r="NE154" s="1" t="n">
        <f aca="false">ND153*$B154</f>
        <v>0</v>
      </c>
      <c r="NF154" s="1" t="n">
        <f aca="false">NE153*$B154</f>
        <v>0</v>
      </c>
      <c r="NG154" s="1" t="n">
        <f aca="false">NF153*$B154</f>
        <v>0</v>
      </c>
      <c r="NH154" s="1" t="n">
        <f aca="false">NG153*$B154</f>
        <v>0</v>
      </c>
      <c r="NI154" s="1" t="n">
        <f aca="false">NH153*$B154</f>
        <v>0</v>
      </c>
      <c r="NJ154" s="1" t="n">
        <f aca="false">NI153*$B154</f>
        <v>0</v>
      </c>
      <c r="NK154" s="1" t="n">
        <f aca="false">NJ153*$B154</f>
        <v>0</v>
      </c>
      <c r="NL154" s="1" t="n">
        <f aca="false">NK153*$B154</f>
        <v>0</v>
      </c>
      <c r="NM154" s="1" t="n">
        <f aca="false">NL153*$B154</f>
        <v>0</v>
      </c>
      <c r="NN154" s="1" t="n">
        <f aca="false">NM153*$B154</f>
        <v>0</v>
      </c>
      <c r="NO154" s="1" t="n">
        <f aca="false">NN153*$B154</f>
        <v>0</v>
      </c>
      <c r="NP154" s="1" t="n">
        <f aca="false">NO153*$B154</f>
        <v>0</v>
      </c>
      <c r="NQ154" s="1" t="n">
        <f aca="false">NP153*$B154</f>
        <v>0</v>
      </c>
      <c r="NR154" s="1" t="n">
        <f aca="false">NQ153*$B154</f>
        <v>0</v>
      </c>
      <c r="NS154" s="1" t="n">
        <f aca="false">NR153*$B154</f>
        <v>0</v>
      </c>
      <c r="NT154" s="1" t="n">
        <f aca="false">NS153*$B154</f>
        <v>0</v>
      </c>
      <c r="NU154" s="1" t="n">
        <f aca="false">NT153*$B154</f>
        <v>0</v>
      </c>
      <c r="NV154" s="1" t="n">
        <f aca="false">NU153*$B154</f>
        <v>0</v>
      </c>
      <c r="NW154" s="1" t="n">
        <f aca="false">NV153*$B154</f>
        <v>0</v>
      </c>
      <c r="NX154" s="1" t="n">
        <f aca="false">NW153*$B154</f>
        <v>0</v>
      </c>
      <c r="NY154" s="1" t="n">
        <f aca="false">NX153*$B154</f>
        <v>0</v>
      </c>
      <c r="NZ154" s="1" t="n">
        <f aca="false">NY153*$B154</f>
        <v>0</v>
      </c>
      <c r="OA154" s="1" t="n">
        <f aca="false">NZ153*$B154</f>
        <v>0</v>
      </c>
      <c r="OB154" s="1" t="n">
        <f aca="false">OA153*$B154</f>
        <v>0</v>
      </c>
      <c r="OC154" s="1" t="n">
        <f aca="false">OB153*$B154</f>
        <v>0</v>
      </c>
      <c r="OD154" s="1" t="n">
        <f aca="false">OC153*$B154</f>
        <v>0</v>
      </c>
      <c r="OE154" s="1" t="n">
        <f aca="false">OD153*$B154</f>
        <v>0</v>
      </c>
      <c r="OF154" s="1" t="n">
        <f aca="false">OE153*$B154</f>
        <v>0</v>
      </c>
      <c r="OG154" s="1" t="n">
        <f aca="false">OF153*$B154</f>
        <v>0</v>
      </c>
      <c r="OH154" s="1" t="n">
        <f aca="false">OG153*$B154</f>
        <v>0</v>
      </c>
      <c r="OI154" s="1" t="n">
        <f aca="false">OH153*$B154</f>
        <v>0</v>
      </c>
      <c r="OJ154" s="1" t="n">
        <f aca="false">OI153*$B154</f>
        <v>0</v>
      </c>
      <c r="OK154" s="1" t="n">
        <f aca="false">OJ153*$B154</f>
        <v>0</v>
      </c>
      <c r="OL154" s="1" t="n">
        <f aca="false">OK153*$B154</f>
        <v>0</v>
      </c>
      <c r="OM154" s="1" t="n">
        <f aca="false">OL153*$B154</f>
        <v>0</v>
      </c>
      <c r="ON154" s="1" t="n">
        <f aca="false">OM153*$B154</f>
        <v>0</v>
      </c>
      <c r="OO154" s="1" t="n">
        <f aca="false">ON153*$B154</f>
        <v>0</v>
      </c>
      <c r="OP154" s="1" t="n">
        <f aca="false">OO153*$B154</f>
        <v>0</v>
      </c>
      <c r="OQ154" s="1" t="n">
        <f aca="false">OP153*$B154</f>
        <v>0</v>
      </c>
      <c r="OR154" s="1" t="n">
        <f aca="false">OQ153*$B154</f>
        <v>0</v>
      </c>
      <c r="OS154" s="1" t="n">
        <f aca="false">OR153*$B154</f>
        <v>0</v>
      </c>
      <c r="OT154" s="1" t="n">
        <f aca="false">OS153*$B154</f>
        <v>0</v>
      </c>
      <c r="OU154" s="1" t="n">
        <f aca="false">OT153*$B154</f>
        <v>0</v>
      </c>
      <c r="OV154" s="1" t="n">
        <f aca="false">OU153*$B154</f>
        <v>0</v>
      </c>
      <c r="OW154" s="1" t="n">
        <f aca="false">OV153*$B154</f>
        <v>0</v>
      </c>
      <c r="OX154" s="1" t="n">
        <f aca="false">OW153*$B154</f>
        <v>0</v>
      </c>
      <c r="OY154" s="1" t="n">
        <f aca="false">OX153*$B154</f>
        <v>0</v>
      </c>
      <c r="OZ154" s="1" t="n">
        <f aca="false">OY153*$B154</f>
        <v>0</v>
      </c>
      <c r="PA154" s="1" t="n">
        <f aca="false">OZ153*$B154</f>
        <v>0</v>
      </c>
      <c r="PB154" s="1" t="n">
        <f aca="false">PA153*$B154</f>
        <v>0</v>
      </c>
      <c r="PC154" s="1" t="n">
        <f aca="false">PB153*$B154</f>
        <v>0</v>
      </c>
      <c r="PD154" s="1" t="n">
        <f aca="false">PC153*$B154</f>
        <v>0</v>
      </c>
      <c r="PE154" s="1" t="n">
        <f aca="false">PD153*$B154</f>
        <v>0</v>
      </c>
      <c r="PF154" s="1" t="n">
        <f aca="false">PE153*$B154</f>
        <v>0</v>
      </c>
      <c r="PG154" s="1" t="n">
        <f aca="false">PF153*$B154</f>
        <v>0</v>
      </c>
      <c r="PH154" s="1" t="n">
        <f aca="false">PG153*$B154</f>
        <v>0</v>
      </c>
      <c r="PI154" s="1" t="n">
        <f aca="false">PH153*$B154</f>
        <v>0</v>
      </c>
      <c r="PJ154" s="1" t="n">
        <f aca="false">PI153*$B154</f>
        <v>0</v>
      </c>
      <c r="PK154" s="1" t="n">
        <f aca="false">PJ153*$B154</f>
        <v>0</v>
      </c>
      <c r="PL154" s="1" t="n">
        <f aca="false">PK153*$B154</f>
        <v>0</v>
      </c>
      <c r="PM154" s="1" t="n">
        <f aca="false">PL153*$B154</f>
        <v>0</v>
      </c>
      <c r="PN154" s="1" t="n">
        <f aca="false">PM153*$B154</f>
        <v>0</v>
      </c>
      <c r="PO154" s="1" t="n">
        <f aca="false">PN153*$B154</f>
        <v>0</v>
      </c>
      <c r="PP154" s="1" t="n">
        <f aca="false">PO153*$B154</f>
        <v>0</v>
      </c>
      <c r="PQ154" s="1" t="n">
        <f aca="false">PP153*$B154</f>
        <v>0</v>
      </c>
      <c r="PR154" s="1" t="n">
        <f aca="false">PQ153*$B154</f>
        <v>0</v>
      </c>
      <c r="PS154" s="1" t="n">
        <f aca="false">PR153*$B154</f>
        <v>0</v>
      </c>
      <c r="PT154" s="1" t="n">
        <f aca="false">PS153*$B154</f>
        <v>0</v>
      </c>
      <c r="PU154" s="1" t="n">
        <f aca="false">PT153*$B154</f>
        <v>0</v>
      </c>
      <c r="PV154" s="1" t="n">
        <f aca="false">PU153*$B154</f>
        <v>0</v>
      </c>
      <c r="PW154" s="1" t="n">
        <f aca="false">PV153*$B154</f>
        <v>0</v>
      </c>
      <c r="PX154" s="1" t="n">
        <f aca="false">PW153*$B154</f>
        <v>0</v>
      </c>
      <c r="PY154" s="1" t="n">
        <f aca="false">PX153*$B154</f>
        <v>0</v>
      </c>
      <c r="PZ154" s="1" t="n">
        <f aca="false">PY153*$B154</f>
        <v>0</v>
      </c>
      <c r="QA154" s="1" t="n">
        <f aca="false">PZ153*$B154</f>
        <v>0</v>
      </c>
      <c r="QB154" s="1" t="n">
        <f aca="false">QA153*$B154</f>
        <v>0</v>
      </c>
      <c r="QC154" s="1" t="n">
        <f aca="false">QB153*$B154</f>
        <v>0</v>
      </c>
      <c r="QD154" s="1" t="n">
        <f aca="false">QC153*$B154</f>
        <v>0</v>
      </c>
      <c r="QE154" s="1" t="n">
        <f aca="false">QD153*$B154</f>
        <v>0</v>
      </c>
      <c r="QF154" s="1" t="n">
        <f aca="false">QE153*$B154</f>
        <v>0</v>
      </c>
      <c r="QG154" s="1" t="n">
        <f aca="false">QF153*$B154</f>
        <v>0</v>
      </c>
      <c r="QH154" s="1" t="n">
        <f aca="false">QG153*$B154</f>
        <v>0</v>
      </c>
      <c r="QI154" s="1" t="n">
        <f aca="false">QH153*$B154</f>
        <v>0</v>
      </c>
      <c r="QJ154" s="1" t="n">
        <f aca="false">QI153*$B154</f>
        <v>0</v>
      </c>
      <c r="QK154" s="1" t="n">
        <f aca="false">QJ153*$B154</f>
        <v>0</v>
      </c>
      <c r="QL154" s="1" t="n">
        <f aca="false">QK153*$B154</f>
        <v>0</v>
      </c>
      <c r="QM154" s="1" t="n">
        <f aca="false">QL153*$B154</f>
        <v>0</v>
      </c>
      <c r="QN154" s="1" t="n">
        <f aca="false">QM153*$B154</f>
        <v>0</v>
      </c>
      <c r="QO154" s="1" t="n">
        <f aca="false">QN153*$B154</f>
        <v>0</v>
      </c>
      <c r="QP154" s="1" t="n">
        <f aca="false">QO153*$B154</f>
        <v>0</v>
      </c>
      <c r="QQ154" s="1" t="n">
        <f aca="false">QP153*$B154</f>
        <v>0</v>
      </c>
      <c r="QR154" s="1" t="n">
        <f aca="false">QQ153*$B154</f>
        <v>0</v>
      </c>
      <c r="QS154" s="1" t="n">
        <f aca="false">QR153*$B154</f>
        <v>0</v>
      </c>
      <c r="QT154" s="1" t="n">
        <f aca="false">QS153*$B154</f>
        <v>0</v>
      </c>
      <c r="QU154" s="1" t="n">
        <f aca="false">QT153*$B154</f>
        <v>0</v>
      </c>
      <c r="QV154" s="1" t="n">
        <f aca="false">QU153*$B154</f>
        <v>0</v>
      </c>
      <c r="QW154" s="1" t="n">
        <f aca="false">QV153*$B154</f>
        <v>0</v>
      </c>
      <c r="QX154" s="1" t="n">
        <f aca="false">QW153*$B154</f>
        <v>0</v>
      </c>
      <c r="QY154" s="1" t="n">
        <f aca="false">QX153*$B154</f>
        <v>0</v>
      </c>
      <c r="QZ154" s="1" t="n">
        <f aca="false">QY153*$B154</f>
        <v>0</v>
      </c>
      <c r="RA154" s="1" t="n">
        <f aca="false">QZ153*$B154</f>
        <v>0</v>
      </c>
      <c r="RB154" s="1" t="n">
        <f aca="false">RA153*$B154</f>
        <v>0</v>
      </c>
      <c r="RC154" s="1" t="n">
        <f aca="false">RB153*$B154</f>
        <v>0</v>
      </c>
      <c r="RD154" s="1" t="n">
        <f aca="false">RC153*$B154</f>
        <v>0</v>
      </c>
      <c r="RE154" s="1" t="n">
        <f aca="false">RD153*$B154</f>
        <v>0</v>
      </c>
      <c r="RF154" s="1" t="n">
        <f aca="false">RE153*$B154</f>
        <v>0</v>
      </c>
      <c r="RG154" s="1" t="n">
        <f aca="false">RF153*$B154</f>
        <v>0</v>
      </c>
      <c r="RH154" s="1" t="n">
        <f aca="false">RG153*$B154</f>
        <v>0</v>
      </c>
      <c r="RI154" s="1" t="n">
        <f aca="false">RH153*$B154</f>
        <v>0</v>
      </c>
      <c r="RJ154" s="1" t="n">
        <f aca="false">RI153*$B154</f>
        <v>0</v>
      </c>
      <c r="RK154" s="1" t="n">
        <f aca="false">RJ153*$B154</f>
        <v>0</v>
      </c>
      <c r="RL154" s="1" t="n">
        <f aca="false">RK153*$B154</f>
        <v>0</v>
      </c>
      <c r="RM154" s="1" t="n">
        <f aca="false">RL153*$B154</f>
        <v>0</v>
      </c>
      <c r="RN154" s="1" t="n">
        <f aca="false">RM153*$B154</f>
        <v>0</v>
      </c>
      <c r="RO154" s="1" t="n">
        <f aca="false">RN153*$B154</f>
        <v>0</v>
      </c>
      <c r="RP154" s="1" t="n">
        <f aca="false">RO153*$B154</f>
        <v>0</v>
      </c>
      <c r="RQ154" s="1" t="n">
        <f aca="false">RP153*$B154</f>
        <v>0</v>
      </c>
      <c r="RR154" s="1" t="n">
        <f aca="false">RQ153*$B154</f>
        <v>0</v>
      </c>
      <c r="RS154" s="1" t="n">
        <f aca="false">RR153*$B154</f>
        <v>0</v>
      </c>
      <c r="RT154" s="1" t="n">
        <f aca="false">RS153*$B154</f>
        <v>0</v>
      </c>
      <c r="RU154" s="1" t="n">
        <f aca="false">RT153*$B154</f>
        <v>0</v>
      </c>
      <c r="RV154" s="1" t="n">
        <f aca="false">RU153*$B154</f>
        <v>0</v>
      </c>
      <c r="RW154" s="1" t="n">
        <f aca="false">RV153*$B154</f>
        <v>0</v>
      </c>
      <c r="RX154" s="1" t="n">
        <f aca="false">RW153*$B154</f>
        <v>0</v>
      </c>
      <c r="RY154" s="1" t="n">
        <f aca="false">RX153*$B154</f>
        <v>0</v>
      </c>
      <c r="RZ154" s="1" t="n">
        <f aca="false">RY153*$B154</f>
        <v>0</v>
      </c>
      <c r="SA154" s="1" t="n">
        <f aca="false">RZ153*$B154</f>
        <v>0</v>
      </c>
      <c r="SB154" s="1" t="n">
        <f aca="false">SA153*$B154</f>
        <v>0</v>
      </c>
      <c r="SC154" s="1" t="n">
        <f aca="false">SB153*$B154</f>
        <v>0</v>
      </c>
      <c r="SD154" s="1" t="n">
        <f aca="false">SC153*$B154</f>
        <v>0</v>
      </c>
      <c r="SE154" s="1" t="n">
        <f aca="false">SD153*$B154</f>
        <v>0</v>
      </c>
      <c r="SF154" s="1" t="n">
        <f aca="false">SE153*$B154</f>
        <v>0</v>
      </c>
      <c r="SG154" s="1" t="n">
        <f aca="false">SF153*$B154</f>
        <v>0</v>
      </c>
      <c r="SH154" s="1" t="n">
        <f aca="false">SG153*$B154</f>
        <v>0</v>
      </c>
      <c r="SI154" s="1" t="n">
        <f aca="false">SH153*$B154</f>
        <v>0</v>
      </c>
      <c r="SJ154" s="1" t="n">
        <f aca="false">SI153*$B154</f>
        <v>0</v>
      </c>
      <c r="SK154" s="1" t="n">
        <f aca="false">SJ153*$B154</f>
        <v>0</v>
      </c>
      <c r="SL154" s="1" t="n">
        <f aca="false">SK153*$B154</f>
        <v>0</v>
      </c>
      <c r="SM154" s="1" t="n">
        <f aca="false">SL153*$B154</f>
        <v>0</v>
      </c>
      <c r="SN154" s="1" t="n">
        <f aca="false">SM153*$B154</f>
        <v>0</v>
      </c>
      <c r="SO154" s="1" t="n">
        <f aca="false">SN153*$B154</f>
        <v>0</v>
      </c>
      <c r="SP154" s="1" t="n">
        <f aca="false">SO153*$B154</f>
        <v>0</v>
      </c>
      <c r="SQ154" s="1" t="n">
        <f aca="false">SP153*$B154</f>
        <v>0</v>
      </c>
      <c r="SR154" s="1" t="n">
        <f aca="false">SQ153*$B154</f>
        <v>0</v>
      </c>
      <c r="SS154" s="1" t="n">
        <f aca="false">SR153*$B154</f>
        <v>0</v>
      </c>
      <c r="ST154" s="1" t="n">
        <f aca="false">SS153*$B154</f>
        <v>0</v>
      </c>
      <c r="SU154" s="1" t="n">
        <f aca="false">ST153*$B154</f>
        <v>0</v>
      </c>
      <c r="SV154" s="1" t="n">
        <f aca="false">SU153*$B154</f>
        <v>0</v>
      </c>
      <c r="SW154" s="1" t="n">
        <f aca="false">SV153*$B154</f>
        <v>0</v>
      </c>
      <c r="SX154" s="1" t="n">
        <f aca="false">SW153*$B154</f>
        <v>0</v>
      </c>
      <c r="SY154" s="1" t="n">
        <f aca="false">SX153*$B154</f>
        <v>0</v>
      </c>
      <c r="SZ154" s="1" t="n">
        <f aca="false">SY153*$B154</f>
        <v>0</v>
      </c>
      <c r="TA154" s="1" t="n">
        <f aca="false">SZ153*$B154</f>
        <v>0</v>
      </c>
      <c r="TB154" s="1" t="n">
        <f aca="false">TA153*$B154</f>
        <v>0</v>
      </c>
      <c r="TC154" s="1" t="n">
        <f aca="false">TB153*$B154</f>
        <v>0</v>
      </c>
      <c r="TD154" s="1" t="n">
        <f aca="false">TC153*$B154</f>
        <v>0</v>
      </c>
      <c r="TE154" s="1" t="n">
        <f aca="false">TD153*$B154</f>
        <v>0</v>
      </c>
      <c r="TF154" s="1" t="n">
        <f aca="false">TE153*$B154</f>
        <v>0</v>
      </c>
      <c r="TG154" s="1" t="n">
        <f aca="false">TF153*$B154</f>
        <v>0</v>
      </c>
      <c r="TH154" s="1" t="n">
        <f aca="false">TG153*$B154</f>
        <v>0</v>
      </c>
      <c r="TI154" s="1" t="n">
        <f aca="false">TH153*$B154</f>
        <v>0</v>
      </c>
      <c r="TJ154" s="1" t="n">
        <f aca="false">TI153*$B154</f>
        <v>0</v>
      </c>
      <c r="TK154" s="1" t="n">
        <f aca="false">TJ153*$B154</f>
        <v>0</v>
      </c>
      <c r="TL154" s="1" t="n">
        <f aca="false">TK153*$B154</f>
        <v>0</v>
      </c>
      <c r="TM154" s="1" t="n">
        <f aca="false">TL153*$B154</f>
        <v>0</v>
      </c>
      <c r="TN154" s="1" t="n">
        <f aca="false">TM153*$B154</f>
        <v>0</v>
      </c>
      <c r="TO154" s="1" t="n">
        <f aca="false">TN153*$B154</f>
        <v>0</v>
      </c>
      <c r="TP154" s="1" t="n">
        <f aca="false">TO153*$B154</f>
        <v>0</v>
      </c>
      <c r="TQ154" s="1" t="n">
        <f aca="false">TP153*$B154</f>
        <v>0</v>
      </c>
      <c r="TR154" s="1" t="n">
        <f aca="false">TQ153*$B154</f>
        <v>0</v>
      </c>
      <c r="TS154" s="1" t="n">
        <f aca="false">TR153*$B154</f>
        <v>0</v>
      </c>
      <c r="TT154" s="1" t="n">
        <f aca="false">TS153*$B154</f>
        <v>0</v>
      </c>
      <c r="TU154" s="1" t="n">
        <f aca="false">TT153*$B154</f>
        <v>0</v>
      </c>
      <c r="TV154" s="1" t="n">
        <f aca="false">TU153*$B154</f>
        <v>0</v>
      </c>
      <c r="TW154" s="1" t="n">
        <f aca="false">TV153*$B154</f>
        <v>0</v>
      </c>
      <c r="TX154" s="1" t="n">
        <f aca="false">TW153*$B154</f>
        <v>0</v>
      </c>
      <c r="TY154" s="1" t="n">
        <f aca="false">TX153*$B154</f>
        <v>0</v>
      </c>
      <c r="TZ154" s="1" t="n">
        <f aca="false">TY153*$B154</f>
        <v>0</v>
      </c>
      <c r="UA154" s="1" t="n">
        <f aca="false">TZ153*$B154</f>
        <v>0</v>
      </c>
      <c r="UB154" s="1" t="n">
        <f aca="false">UA153*$B154</f>
        <v>0</v>
      </c>
      <c r="UC154" s="1" t="n">
        <f aca="false">UB153*$B154</f>
        <v>0</v>
      </c>
      <c r="UD154" s="1" t="n">
        <f aca="false">UC153*$B154</f>
        <v>0</v>
      </c>
      <c r="UE154" s="1" t="n">
        <f aca="false">UD153*$B154</f>
        <v>0</v>
      </c>
      <c r="UF154" s="1" t="n">
        <f aca="false">UE153*$B154</f>
        <v>0</v>
      </c>
      <c r="UG154" s="1" t="n">
        <f aca="false">UF153*$B154</f>
        <v>0</v>
      </c>
      <c r="UH154" s="1" t="n">
        <f aca="false">UG153*$B154</f>
        <v>0</v>
      </c>
      <c r="UI154" s="1" t="n">
        <f aca="false">UH153*$B154</f>
        <v>0</v>
      </c>
      <c r="UJ154" s="1" t="n">
        <f aca="false">UI153*$B154</f>
        <v>0</v>
      </c>
      <c r="UK154" s="1" t="n">
        <f aca="false">UJ153*$B154</f>
        <v>0</v>
      </c>
      <c r="UL154" s="1" t="n">
        <f aca="false">UK153*$B154</f>
        <v>0</v>
      </c>
      <c r="UM154" s="1" t="n">
        <f aca="false">UL153*$B154</f>
        <v>0</v>
      </c>
      <c r="UN154" s="1" t="n">
        <f aca="false">UM153*$B154</f>
        <v>0</v>
      </c>
      <c r="UO154" s="1" t="n">
        <f aca="false">UN153*$B154</f>
        <v>0</v>
      </c>
      <c r="UP154" s="1" t="n">
        <f aca="false">UO153*$B154</f>
        <v>0</v>
      </c>
      <c r="UQ154" s="1" t="n">
        <f aca="false">UP153*$B154</f>
        <v>0</v>
      </c>
      <c r="UR154" s="1" t="n">
        <f aca="false">UQ153*$B154</f>
        <v>0</v>
      </c>
      <c r="US154" s="1" t="n">
        <f aca="false">UR153*$B154</f>
        <v>0</v>
      </c>
      <c r="UT154" s="1" t="n">
        <f aca="false">US153*$B154</f>
        <v>0</v>
      </c>
      <c r="UU154" s="1" t="n">
        <f aca="false">UT153*$B154</f>
        <v>0</v>
      </c>
      <c r="UV154" s="1" t="n">
        <f aca="false">UU153*$B154</f>
        <v>0</v>
      </c>
      <c r="UW154" s="1" t="n">
        <f aca="false">UV153*$B154</f>
        <v>0</v>
      </c>
      <c r="UX154" s="1" t="n">
        <f aca="false">UW153*$B154</f>
        <v>0</v>
      </c>
      <c r="UY154" s="1" t="n">
        <f aca="false">UX153*$B154</f>
        <v>0</v>
      </c>
      <c r="UZ154" s="1" t="n">
        <f aca="false">UY153*$B154</f>
        <v>0</v>
      </c>
      <c r="VA154" s="1" t="n">
        <f aca="false">UZ153*$B154</f>
        <v>0</v>
      </c>
      <c r="VB154" s="1" t="n">
        <f aca="false">VA153*$B154</f>
        <v>0</v>
      </c>
      <c r="VC154" s="1" t="n">
        <f aca="false">VB153*$B154</f>
        <v>0</v>
      </c>
      <c r="VD154" s="1" t="n">
        <f aca="false">VC153*$B154</f>
        <v>0</v>
      </c>
      <c r="VE154" s="1" t="n">
        <f aca="false">VD153*$B154</f>
        <v>0</v>
      </c>
      <c r="VF154" s="1" t="n">
        <f aca="false">VE153*$B154</f>
        <v>0</v>
      </c>
      <c r="VG154" s="1" t="n">
        <f aca="false">VF153*$B154</f>
        <v>0</v>
      </c>
      <c r="VH154" s="1" t="n">
        <f aca="false">VG153*$B154</f>
        <v>0</v>
      </c>
      <c r="VI154" s="1" t="n">
        <f aca="false">VH153*$B154</f>
        <v>0</v>
      </c>
      <c r="VJ154" s="1" t="n">
        <f aca="false">VI153*$B154</f>
        <v>0</v>
      </c>
      <c r="VK154" s="1" t="n">
        <f aca="false">VJ153*$B154</f>
        <v>0</v>
      </c>
      <c r="VL154" s="1" t="n">
        <f aca="false">VK153*$B154</f>
        <v>0</v>
      </c>
      <c r="VM154" s="1" t="n">
        <f aca="false">VL153*$B154</f>
        <v>0</v>
      </c>
      <c r="VN154" s="1" t="n">
        <f aca="false">VM153*$B154</f>
        <v>0</v>
      </c>
      <c r="VO154" s="1" t="n">
        <f aca="false">VN153*$B154</f>
        <v>0</v>
      </c>
      <c r="VP154" s="1" t="n">
        <f aca="false">VO153*$B154</f>
        <v>0</v>
      </c>
      <c r="VQ154" s="1" t="n">
        <f aca="false">VP153*$B154</f>
        <v>0</v>
      </c>
      <c r="VR154" s="1" t="n">
        <f aca="false">VQ153*$B154</f>
        <v>0</v>
      </c>
      <c r="VS154" s="1" t="n">
        <f aca="false">VR153*$B154</f>
        <v>0</v>
      </c>
      <c r="VT154" s="1" t="n">
        <f aca="false">VS153*$B154</f>
        <v>0</v>
      </c>
      <c r="VU154" s="1" t="n">
        <f aca="false">VT153*$B154</f>
        <v>0</v>
      </c>
      <c r="VV154" s="1" t="n">
        <f aca="false">VU153*$B154</f>
        <v>0</v>
      </c>
      <c r="VW154" s="1" t="n">
        <f aca="false">VV153*$B154</f>
        <v>0</v>
      </c>
      <c r="VX154" s="1" t="n">
        <f aca="false">VW153*$B154</f>
        <v>0</v>
      </c>
      <c r="VY154" s="1" t="n">
        <f aca="false">VX153*$B154</f>
        <v>0</v>
      </c>
      <c r="VZ154" s="1" t="n">
        <f aca="false">VY153*$B154</f>
        <v>0</v>
      </c>
      <c r="WA154" s="1" t="n">
        <f aca="false">VZ153*$B154</f>
        <v>0</v>
      </c>
      <c r="WB154" s="1" t="n">
        <f aca="false">WA153*$B154</f>
        <v>0</v>
      </c>
      <c r="WC154" s="1" t="n">
        <f aca="false">WB153*$B154</f>
        <v>0</v>
      </c>
      <c r="WD154" s="1" t="n">
        <f aca="false">WC153*$B154</f>
        <v>0</v>
      </c>
      <c r="WE154" s="1" t="n">
        <f aca="false">WD153*$B154</f>
        <v>0</v>
      </c>
      <c r="WF154" s="1" t="n">
        <f aca="false">WE153*$B154</f>
        <v>0</v>
      </c>
      <c r="WG154" s="1" t="n">
        <f aca="false">WF153*$B154</f>
        <v>0</v>
      </c>
      <c r="WH154" s="1" t="n">
        <f aca="false">WG153*$B154</f>
        <v>0</v>
      </c>
      <c r="WI154" s="1" t="n">
        <f aca="false">WH153*$B154</f>
        <v>0</v>
      </c>
      <c r="WJ154" s="1" t="n">
        <f aca="false">WI153*$B154</f>
        <v>0</v>
      </c>
      <c r="WK154" s="1" t="n">
        <f aca="false">WJ153*$B154</f>
        <v>0</v>
      </c>
      <c r="WL154" s="1" t="n">
        <f aca="false">WK153*$B154</f>
        <v>0</v>
      </c>
      <c r="WM154" s="1" t="n">
        <f aca="false">WL153*$B154</f>
        <v>0</v>
      </c>
      <c r="WN154" s="1" t="n">
        <f aca="false">WM153*$B154</f>
        <v>0</v>
      </c>
      <c r="WO154" s="1" t="n">
        <f aca="false">WN153*$B154</f>
        <v>0</v>
      </c>
      <c r="WP154" s="1" t="n">
        <f aca="false">WO153*$B154</f>
        <v>0</v>
      </c>
      <c r="WQ154" s="1" t="n">
        <f aca="false">WP153*$B154</f>
        <v>0</v>
      </c>
      <c r="WR154" s="1" t="n">
        <f aca="false">WQ153*$B154</f>
        <v>0</v>
      </c>
      <c r="WS154" s="1" t="n">
        <f aca="false">WR153*$B154</f>
        <v>0</v>
      </c>
      <c r="WT154" s="1" t="n">
        <f aca="false">WS153*$B154</f>
        <v>0</v>
      </c>
      <c r="WU154" s="1" t="n">
        <f aca="false">WT153*$B154</f>
        <v>0</v>
      </c>
      <c r="WV154" s="1" t="n">
        <f aca="false">WU153*$B154</f>
        <v>0</v>
      </c>
      <c r="WW154" s="1" t="n">
        <f aca="false">WV153*$B154</f>
        <v>0</v>
      </c>
      <c r="WX154" s="1" t="n">
        <f aca="false">WW153*$B154</f>
        <v>0</v>
      </c>
      <c r="WY154" s="1" t="n">
        <f aca="false">WX153*$B154</f>
        <v>0</v>
      </c>
      <c r="WZ154" s="1" t="n">
        <f aca="false">WY153*$B154</f>
        <v>0</v>
      </c>
      <c r="XA154" s="1" t="n">
        <f aca="false">WZ153*$B154</f>
        <v>0</v>
      </c>
      <c r="XB154" s="1" t="n">
        <f aca="false">XA153*$B154</f>
        <v>0</v>
      </c>
      <c r="XC154" s="1" t="n">
        <f aca="false">XB153*$B154</f>
        <v>0</v>
      </c>
      <c r="XD154" s="1" t="n">
        <f aca="false">XC153*$B154</f>
        <v>0</v>
      </c>
      <c r="XE154" s="1" t="n">
        <f aca="false">XD153*$B154</f>
        <v>0</v>
      </c>
      <c r="XF154" s="1" t="n">
        <f aca="false">XE153*$B154</f>
        <v>0</v>
      </c>
      <c r="XG154" s="1" t="n">
        <f aca="false">XF153*$B154</f>
        <v>0</v>
      </c>
      <c r="XH154" s="1" t="n">
        <f aca="false">XG153*$B154</f>
        <v>0</v>
      </c>
      <c r="XI154" s="1" t="n">
        <f aca="false">XH153*$B154</f>
        <v>0</v>
      </c>
      <c r="XJ154" s="1" t="n">
        <f aca="false">XI153*$B154</f>
        <v>0</v>
      </c>
      <c r="XK154" s="1" t="n">
        <f aca="false">XJ153*$B154</f>
        <v>0</v>
      </c>
      <c r="XL154" s="1" t="n">
        <f aca="false">XK153*$B154</f>
        <v>0</v>
      </c>
      <c r="XM154" s="1" t="n">
        <f aca="false">XL153*$B154</f>
        <v>0</v>
      </c>
      <c r="XN154" s="1" t="n">
        <f aca="false">XM153*$B154</f>
        <v>0</v>
      </c>
      <c r="XO154" s="1" t="n">
        <f aca="false">XN153*$B154</f>
        <v>0</v>
      </c>
      <c r="XP154" s="1" t="n">
        <f aca="false">XO153*$B154</f>
        <v>0</v>
      </c>
      <c r="XQ154" s="1" t="n">
        <f aca="false">XP153*$B154</f>
        <v>0</v>
      </c>
      <c r="XR154" s="1" t="n">
        <f aca="false">XQ153*$B154</f>
        <v>0</v>
      </c>
      <c r="XS154" s="1" t="n">
        <f aca="false">XR153*$B154</f>
        <v>0</v>
      </c>
      <c r="XT154" s="1" t="n">
        <f aca="false">XS153*$B154</f>
        <v>0</v>
      </c>
      <c r="XU154" s="1" t="n">
        <f aca="false">XT153*$B154</f>
        <v>0</v>
      </c>
      <c r="XV154" s="1" t="n">
        <f aca="false">XU153*$B154</f>
        <v>0</v>
      </c>
      <c r="XW154" s="1" t="n">
        <f aca="false">XV153*$B154</f>
        <v>0</v>
      </c>
      <c r="XX154" s="1" t="n">
        <f aca="false">XW153*$B154</f>
        <v>0</v>
      </c>
      <c r="XY154" s="1" t="n">
        <f aca="false">XX153*$B154</f>
        <v>0</v>
      </c>
      <c r="XZ154" s="1" t="n">
        <f aca="false">XY153*$B154</f>
        <v>0</v>
      </c>
      <c r="YA154" s="1" t="n">
        <f aca="false">XZ153*$B154</f>
        <v>0</v>
      </c>
      <c r="YB154" s="1" t="n">
        <f aca="false">YA153*$B154</f>
        <v>0</v>
      </c>
      <c r="YC154" s="1" t="n">
        <f aca="false">YB153*$B154</f>
        <v>0</v>
      </c>
      <c r="YD154" s="1" t="n">
        <f aca="false">YC153*$B154</f>
        <v>0</v>
      </c>
      <c r="YE154" s="1" t="n">
        <f aca="false">YD153*$B154</f>
        <v>0</v>
      </c>
      <c r="YF154" s="1" t="n">
        <f aca="false">YE153*$B154</f>
        <v>0</v>
      </c>
      <c r="YG154" s="1" t="n">
        <f aca="false">YF153*$B154</f>
        <v>0</v>
      </c>
      <c r="YH154" s="1" t="n">
        <f aca="false">YG153*$B154</f>
        <v>0</v>
      </c>
      <c r="YI154" s="1" t="n">
        <f aca="false">YH153*$B154</f>
        <v>0</v>
      </c>
      <c r="YJ154" s="1" t="n">
        <f aca="false">YI153*$B154</f>
        <v>0</v>
      </c>
      <c r="YK154" s="1" t="n">
        <f aca="false">YJ153*$B154</f>
        <v>0</v>
      </c>
      <c r="YL154" s="1" t="n">
        <f aca="false">YK153*$B154</f>
        <v>0</v>
      </c>
      <c r="YM154" s="1" t="n">
        <f aca="false">YL153*$B154</f>
        <v>0</v>
      </c>
      <c r="YN154" s="1" t="n">
        <f aca="false">YM153*$B154</f>
        <v>0</v>
      </c>
      <c r="YO154" s="1" t="n">
        <f aca="false">YN153*$B154</f>
        <v>0</v>
      </c>
      <c r="YP154" s="1" t="n">
        <f aca="false">YO153*$B154</f>
        <v>0</v>
      </c>
      <c r="YQ154" s="1" t="n">
        <f aca="false">YP153*$B154</f>
        <v>0</v>
      </c>
      <c r="YR154" s="1" t="n">
        <f aca="false">YQ153*$B154</f>
        <v>0</v>
      </c>
      <c r="YS154" s="1" t="n">
        <f aca="false">YR153*$B154</f>
        <v>0</v>
      </c>
      <c r="YT154" s="1" t="n">
        <f aca="false">YS153*$B154</f>
        <v>0</v>
      </c>
      <c r="YU154" s="1" t="n">
        <f aca="false">YT153*$B154</f>
        <v>0</v>
      </c>
      <c r="YV154" s="1" t="n">
        <f aca="false">YU153*$B154</f>
        <v>0</v>
      </c>
      <c r="YW154" s="1" t="n">
        <f aca="false">YV153*$B154</f>
        <v>0</v>
      </c>
      <c r="YX154" s="1" t="n">
        <f aca="false">YW153*$B154</f>
        <v>0</v>
      </c>
      <c r="YY154" s="1" t="n">
        <f aca="false">YX153*$B154</f>
        <v>0</v>
      </c>
      <c r="YZ154" s="1" t="n">
        <f aca="false">YY153*$B154</f>
        <v>0</v>
      </c>
      <c r="ZA154" s="1" t="n">
        <f aca="false">YZ153*$B154</f>
        <v>0</v>
      </c>
      <c r="ZB154" s="1" t="n">
        <f aca="false">ZA153*$B154</f>
        <v>0</v>
      </c>
      <c r="ZC154" s="1" t="n">
        <f aca="false">ZB153*$B154</f>
        <v>0</v>
      </c>
      <c r="ZD154" s="1" t="n">
        <f aca="false">ZC153*$B154</f>
        <v>0</v>
      </c>
      <c r="ZE154" s="1" t="n">
        <f aca="false">ZD153*$B154</f>
        <v>0</v>
      </c>
      <c r="ZF154" s="1" t="n">
        <f aca="false">ZE153*$B154</f>
        <v>0</v>
      </c>
      <c r="ZG154" s="1" t="n">
        <f aca="false">ZF153*$B154</f>
        <v>0</v>
      </c>
      <c r="ZH154" s="1" t="n">
        <f aca="false">ZG153*$B154</f>
        <v>0</v>
      </c>
      <c r="ZI154" s="1" t="n">
        <f aca="false">ZH153*$B154</f>
        <v>0</v>
      </c>
      <c r="ZJ154" s="1" t="n">
        <f aca="false">ZI153*$B154</f>
        <v>0</v>
      </c>
      <c r="ZK154" s="1" t="n">
        <f aca="false">ZJ153*$B154</f>
        <v>0</v>
      </c>
      <c r="ZL154" s="1" t="n">
        <f aca="false">ZK153*$B154</f>
        <v>0</v>
      </c>
      <c r="ZM154" s="1" t="n">
        <f aca="false">ZL153*$B154</f>
        <v>0</v>
      </c>
      <c r="ZN154" s="1" t="n">
        <f aca="false">ZM153*$B154</f>
        <v>0</v>
      </c>
      <c r="ZO154" s="1" t="n">
        <f aca="false">ZN153*$B154</f>
        <v>0</v>
      </c>
      <c r="ZP154" s="1" t="n">
        <f aca="false">ZO153*$B154</f>
        <v>0</v>
      </c>
      <c r="ZQ154" s="1" t="n">
        <f aca="false">ZP153*$B154</f>
        <v>0</v>
      </c>
      <c r="ZR154" s="1" t="n">
        <f aca="false">ZQ153*$B154</f>
        <v>0</v>
      </c>
      <c r="ZS154" s="1" t="n">
        <f aca="false">ZR153*$B154</f>
        <v>0</v>
      </c>
      <c r="ZT154" s="1" t="n">
        <f aca="false">ZS153*$B154</f>
        <v>0</v>
      </c>
      <c r="ZU154" s="1" t="n">
        <f aca="false">ZT153*$B154</f>
        <v>0</v>
      </c>
      <c r="ZV154" s="1" t="n">
        <f aca="false">ZU153*$B154</f>
        <v>0</v>
      </c>
      <c r="ZW154" s="1" t="n">
        <f aca="false">ZV153*$B154</f>
        <v>0</v>
      </c>
      <c r="ZX154" s="1" t="n">
        <f aca="false">ZW153*$B154</f>
        <v>0</v>
      </c>
      <c r="ZY154" s="1" t="n">
        <f aca="false">ZX153*$B154</f>
        <v>0</v>
      </c>
      <c r="ZZ154" s="1" t="n">
        <f aca="false">ZY153*$B154</f>
        <v>0</v>
      </c>
      <c r="AAA154" s="1" t="n">
        <f aca="false">ZZ153*$B154</f>
        <v>0</v>
      </c>
      <c r="AAB154" s="1" t="n">
        <f aca="false">AAA153*$B154</f>
        <v>0</v>
      </c>
      <c r="AAC154" s="1" t="n">
        <f aca="false">AAB153*$B154</f>
        <v>0</v>
      </c>
      <c r="AAD154" s="1" t="n">
        <f aca="false">AAC153*$B154</f>
        <v>0</v>
      </c>
      <c r="AAE154" s="1" t="n">
        <f aca="false">AAD153*$B154</f>
        <v>0</v>
      </c>
      <c r="AAF154" s="1" t="n">
        <f aca="false">AAE153*$B154</f>
        <v>0</v>
      </c>
      <c r="AAG154" s="1" t="n">
        <f aca="false">AAF153*$B154</f>
        <v>0</v>
      </c>
      <c r="AAH154" s="1" t="n">
        <f aca="false">AAG153*$B154</f>
        <v>0</v>
      </c>
      <c r="AAI154" s="1" t="n">
        <f aca="false">AAH153*$B154</f>
        <v>0</v>
      </c>
      <c r="AAJ154" s="1" t="n">
        <f aca="false">AAI153*$B154</f>
        <v>0</v>
      </c>
      <c r="AAK154" s="1" t="n">
        <f aca="false">AAJ153*$B154</f>
        <v>0</v>
      </c>
      <c r="AAL154" s="1" t="n">
        <f aca="false">AAK153*$B154</f>
        <v>0</v>
      </c>
      <c r="AAM154" s="1" t="n">
        <f aca="false">AAL153*$B154</f>
        <v>0</v>
      </c>
      <c r="AAN154" s="1" t="n">
        <f aca="false">AAM153*$B154</f>
        <v>0</v>
      </c>
      <c r="AAO154" s="1" t="n">
        <f aca="false">AAN153*$B154</f>
        <v>0</v>
      </c>
      <c r="AAP154" s="1" t="n">
        <f aca="false">AAO153*$B154</f>
        <v>0</v>
      </c>
      <c r="AAQ154" s="1" t="n">
        <f aca="false">AAP153*$B154</f>
        <v>0</v>
      </c>
      <c r="AAR154" s="1" t="n">
        <f aca="false">AAQ153*$B154</f>
        <v>0</v>
      </c>
      <c r="AAS154" s="1" t="n">
        <f aca="false">AAR153*$B154</f>
        <v>0</v>
      </c>
      <c r="AAT154" s="1" t="n">
        <f aca="false">AAS153*$B154</f>
        <v>0</v>
      </c>
      <c r="AAU154" s="1" t="n">
        <f aca="false">AAT153*$B154</f>
        <v>0</v>
      </c>
      <c r="AAV154" s="1" t="n">
        <f aca="false">AAU153*$B154</f>
        <v>0</v>
      </c>
      <c r="AAW154" s="1" t="n">
        <f aca="false">AAV153*$B154</f>
        <v>0</v>
      </c>
      <c r="AAX154" s="1" t="n">
        <f aca="false">AAW153*$B154</f>
        <v>0</v>
      </c>
      <c r="AAY154" s="1" t="n">
        <f aca="false">AAX153*$B154</f>
        <v>0</v>
      </c>
      <c r="AAZ154" s="1" t="n">
        <f aca="false">AAY153*$B154</f>
        <v>0</v>
      </c>
      <c r="ABA154" s="1" t="n">
        <f aca="false">AAZ153*$B154</f>
        <v>0</v>
      </c>
      <c r="ABB154" s="1" t="n">
        <f aca="false">ABA153*$B154</f>
        <v>0</v>
      </c>
      <c r="ABC154" s="1" t="n">
        <f aca="false">ABB153*$B154</f>
        <v>0</v>
      </c>
      <c r="ABD154" s="1" t="n">
        <f aca="false">ABC153*$B154</f>
        <v>0</v>
      </c>
      <c r="ABE154" s="1" t="n">
        <f aca="false">ABD153*$B154</f>
        <v>0</v>
      </c>
      <c r="ABF154" s="1" t="n">
        <f aca="false">ABE153*$B154</f>
        <v>0</v>
      </c>
      <c r="ABG154" s="1" t="n">
        <f aca="false">ABF153*$B154</f>
        <v>0</v>
      </c>
      <c r="ABH154" s="1" t="n">
        <f aca="false">ABG153*$B154</f>
        <v>0</v>
      </c>
      <c r="ABI154" s="1" t="n">
        <f aca="false">ABH153*$B154</f>
        <v>0</v>
      </c>
      <c r="ABJ154" s="1" t="n">
        <f aca="false">ABI153*$B154</f>
        <v>0</v>
      </c>
      <c r="ABK154" s="1" t="n">
        <f aca="false">ABJ153*$B154</f>
        <v>0</v>
      </c>
      <c r="ABL154" s="1" t="n">
        <f aca="false">ABK153*$B154</f>
        <v>0</v>
      </c>
      <c r="ABM154" s="1" t="n">
        <f aca="false">ABL153*$B154</f>
        <v>0</v>
      </c>
      <c r="ABN154" s="1" t="n">
        <f aca="false">ABM153*$B154</f>
        <v>0</v>
      </c>
      <c r="ABO154" s="1" t="n">
        <f aca="false">ABN153*$B154</f>
        <v>0</v>
      </c>
      <c r="ABP154" s="1" t="n">
        <f aca="false">ABO153*$B154</f>
        <v>0</v>
      </c>
      <c r="ABQ154" s="1" t="n">
        <f aca="false">ABP153*$B154</f>
        <v>0</v>
      </c>
      <c r="ABR154" s="1" t="n">
        <f aca="false">ABQ153*$B154</f>
        <v>0</v>
      </c>
      <c r="ABS154" s="1" t="n">
        <f aca="false">ABR153*$B154</f>
        <v>0</v>
      </c>
      <c r="ABT154" s="1" t="n">
        <f aca="false">ABS153*$B154</f>
        <v>0</v>
      </c>
      <c r="ABU154" s="1" t="n">
        <f aca="false">ABT153*$B154</f>
        <v>0</v>
      </c>
      <c r="ABV154" s="1" t="n">
        <f aca="false">ABU153*$B154</f>
        <v>0</v>
      </c>
      <c r="ABW154" s="1" t="n">
        <f aca="false">ABV153*$B154</f>
        <v>0</v>
      </c>
      <c r="ABX154" s="1" t="n">
        <f aca="false">ABW153*$B154</f>
        <v>0</v>
      </c>
      <c r="ABY154" s="1" t="n">
        <f aca="false">ABX153*$B154</f>
        <v>0</v>
      </c>
      <c r="ABZ154" s="1" t="n">
        <f aca="false">ABY153*$B154</f>
        <v>0</v>
      </c>
      <c r="ACA154" s="1" t="n">
        <f aca="false">ABZ153*$B154</f>
        <v>0</v>
      </c>
      <c r="ACB154" s="1" t="n">
        <f aca="false">ACA153*$B154</f>
        <v>0</v>
      </c>
      <c r="ACC154" s="1" t="n">
        <f aca="false">ACB153*$B154</f>
        <v>0</v>
      </c>
      <c r="ACD154" s="1" t="n">
        <f aca="false">ACC153*$B154</f>
        <v>0</v>
      </c>
      <c r="ACE154" s="1" t="n">
        <f aca="false">ACD153*$B154</f>
        <v>0</v>
      </c>
      <c r="ACF154" s="1" t="n">
        <f aca="false">ACE153*$B154</f>
        <v>0</v>
      </c>
      <c r="ACG154" s="1" t="n">
        <f aca="false">ACF153*$B154</f>
        <v>0</v>
      </c>
      <c r="ACH154" s="1" t="n">
        <f aca="false">ACG153*$B154</f>
        <v>0</v>
      </c>
      <c r="ACI154" s="1" t="n">
        <f aca="false">ACH153*$B154</f>
        <v>0</v>
      </c>
      <c r="ACJ154" s="1" t="n">
        <f aca="false">ACI153*$B154</f>
        <v>0</v>
      </c>
      <c r="ACK154" s="1" t="n">
        <f aca="false">ACJ153*$B154</f>
        <v>0</v>
      </c>
      <c r="ACL154" s="1" t="n">
        <f aca="false">ACK153*$B154</f>
        <v>0</v>
      </c>
      <c r="ACM154" s="1" t="n">
        <f aca="false">ACL153*$B154</f>
        <v>0</v>
      </c>
      <c r="ACN154" s="1" t="n">
        <f aca="false">ACM153*$B154</f>
        <v>0</v>
      </c>
      <c r="ACO154" s="1" t="n">
        <f aca="false">ACN153*$B154</f>
        <v>0</v>
      </c>
      <c r="ACP154" s="1" t="n">
        <f aca="false">ACO153*$B154</f>
        <v>0</v>
      </c>
      <c r="ACQ154" s="1" t="n">
        <f aca="false">ACP153*$B154</f>
        <v>0</v>
      </c>
      <c r="ACR154" s="1" t="n">
        <f aca="false">ACQ153*$B154</f>
        <v>0</v>
      </c>
      <c r="ACS154" s="1" t="n">
        <f aca="false">ACR153*$B154</f>
        <v>0</v>
      </c>
      <c r="ACT154" s="1" t="n">
        <f aca="false">ACS153*$B154</f>
        <v>0</v>
      </c>
      <c r="ACU154" s="1" t="n">
        <f aca="false">ACT153*$B154</f>
        <v>0</v>
      </c>
      <c r="ACV154" s="1" t="n">
        <f aca="false">ACU153*$B154</f>
        <v>0</v>
      </c>
      <c r="ACW154" s="1" t="n">
        <f aca="false">ACV153*$B154</f>
        <v>0</v>
      </c>
      <c r="ACX154" s="1" t="n">
        <f aca="false">ACW153*$B154</f>
        <v>0</v>
      </c>
      <c r="ACY154" s="1" t="n">
        <f aca="false">ACX153*$B154</f>
        <v>0</v>
      </c>
      <c r="ACZ154" s="1" t="n">
        <f aca="false">ACY153*$B154</f>
        <v>0</v>
      </c>
      <c r="ADA154" s="1" t="n">
        <f aca="false">ACZ153*$B154</f>
        <v>0</v>
      </c>
      <c r="ADB154" s="1" t="n">
        <f aca="false">ADA153*$B154</f>
        <v>0</v>
      </c>
      <c r="ADC154" s="1" t="n">
        <f aca="false">ADB153*$B154</f>
        <v>0</v>
      </c>
      <c r="ADD154" s="1" t="n">
        <f aca="false">ADC153*$B154</f>
        <v>0</v>
      </c>
      <c r="ADE154" s="1" t="n">
        <f aca="false">ADD153*$B154</f>
        <v>0</v>
      </c>
      <c r="ADF154" s="1" t="n">
        <f aca="false">ADE153*$B154</f>
        <v>0</v>
      </c>
      <c r="ADG154" s="1" t="n">
        <f aca="false">ADF153*$B154</f>
        <v>0</v>
      </c>
      <c r="ADH154" s="1" t="n">
        <f aca="false">ADG153*$B154</f>
        <v>0</v>
      </c>
      <c r="ADI154" s="1" t="n">
        <f aca="false">ADH153*$B154</f>
        <v>0</v>
      </c>
      <c r="ADJ154" s="1" t="n">
        <f aca="false">ADI153*$B154</f>
        <v>0</v>
      </c>
      <c r="ADK154" s="1" t="n">
        <f aca="false">ADJ153*$B154</f>
        <v>0</v>
      </c>
      <c r="ADL154" s="1" t="n">
        <f aca="false">ADK153*$B154</f>
        <v>0</v>
      </c>
      <c r="ADM154" s="1" t="n">
        <f aca="false">ADL153*$B154</f>
        <v>0</v>
      </c>
      <c r="ADN154" s="1" t="n">
        <f aca="false">ADM153*$B154</f>
        <v>0</v>
      </c>
      <c r="ADO154" s="1" t="n">
        <f aca="false">ADN153*$B154</f>
        <v>0</v>
      </c>
      <c r="ADP154" s="1" t="n">
        <f aca="false">ADO153*$B154</f>
        <v>0</v>
      </c>
      <c r="ADQ154" s="1" t="n">
        <f aca="false">ADP153*$B154</f>
        <v>0</v>
      </c>
      <c r="ADR154" s="1" t="n">
        <f aca="false">ADQ153*$B154</f>
        <v>0</v>
      </c>
      <c r="ADS154" s="1" t="n">
        <f aca="false">ADR153*$B154</f>
        <v>0</v>
      </c>
      <c r="ADT154" s="1" t="n">
        <f aca="false">ADS153*$B154</f>
        <v>0</v>
      </c>
      <c r="ADU154" s="1" t="n">
        <f aca="false">ADT153*$B154</f>
        <v>0</v>
      </c>
      <c r="ADV154" s="1" t="n">
        <f aca="false">ADU153*$B154</f>
        <v>0</v>
      </c>
      <c r="ADW154" s="1" t="n">
        <f aca="false">ADV153*$B154</f>
        <v>0</v>
      </c>
      <c r="ADX154" s="1" t="n">
        <f aca="false">ADW153*$B154</f>
        <v>0</v>
      </c>
      <c r="ADY154" s="1" t="n">
        <f aca="false">ADX153*$B154</f>
        <v>0</v>
      </c>
      <c r="ADZ154" s="1" t="n">
        <f aca="false">ADY153*$B154</f>
        <v>0</v>
      </c>
      <c r="AEA154" s="1" t="n">
        <f aca="false">ADZ153*$B154</f>
        <v>0</v>
      </c>
      <c r="AEB154" s="1" t="n">
        <f aca="false">AEA153*$B154</f>
        <v>0</v>
      </c>
      <c r="AEC154" s="1" t="n">
        <f aca="false">AEB153*$B154</f>
        <v>0</v>
      </c>
      <c r="AED154" s="1" t="n">
        <f aca="false">AEC153*$B154</f>
        <v>0</v>
      </c>
      <c r="AEE154" s="1" t="n">
        <f aca="false">AED153*$B154</f>
        <v>0</v>
      </c>
      <c r="AEF154" s="1" t="n">
        <f aca="false">AEE153*$B154</f>
        <v>0</v>
      </c>
      <c r="AEG154" s="1" t="n">
        <f aca="false">AEF153*$B154</f>
        <v>0</v>
      </c>
      <c r="AEH154" s="1" t="n">
        <f aca="false">AEG153*$B154</f>
        <v>0</v>
      </c>
      <c r="AEI154" s="1" t="n">
        <f aca="false">AEH153*$B154</f>
        <v>0</v>
      </c>
      <c r="AEJ154" s="1" t="n">
        <f aca="false">AEI153*$B154</f>
        <v>0</v>
      </c>
      <c r="AEK154" s="1" t="n">
        <f aca="false">AEJ153*$B154</f>
        <v>0</v>
      </c>
      <c r="AEL154" s="1" t="n">
        <f aca="false">AEK153*$B154</f>
        <v>0</v>
      </c>
      <c r="AEM154" s="1" t="n">
        <f aca="false">AEL153*$B154</f>
        <v>0</v>
      </c>
      <c r="AEN154" s="1" t="n">
        <f aca="false">AEM153*$B154</f>
        <v>0</v>
      </c>
      <c r="AEO154" s="1" t="n">
        <f aca="false">AEN153*$B154</f>
        <v>0</v>
      </c>
      <c r="AEP154" s="1" t="n">
        <f aca="false">AEO153*$B154</f>
        <v>0</v>
      </c>
      <c r="AEQ154" s="1" t="n">
        <f aca="false">AEP153*$B154</f>
        <v>0</v>
      </c>
      <c r="AER154" s="1" t="n">
        <f aca="false">AEQ153*$B154</f>
        <v>0</v>
      </c>
      <c r="AES154" s="1" t="n">
        <f aca="false">AER153*$B154</f>
        <v>0</v>
      </c>
      <c r="AET154" s="1" t="n">
        <f aca="false">AES153*$B154</f>
        <v>0</v>
      </c>
      <c r="AEU154" s="1" t="n">
        <f aca="false">AET153*$B154</f>
        <v>0</v>
      </c>
      <c r="AEV154" s="1" t="n">
        <f aca="false">AEU153*$B154</f>
        <v>0</v>
      </c>
      <c r="AEW154" s="1" t="n">
        <f aca="false">AEV153*$B154</f>
        <v>0</v>
      </c>
      <c r="AEX154" s="1" t="n">
        <f aca="false">AEW153*$B154</f>
        <v>0</v>
      </c>
      <c r="AEY154" s="1" t="n">
        <f aca="false">AEX153*$B154</f>
        <v>0</v>
      </c>
      <c r="AEZ154" s="1" t="n">
        <f aca="false">AEY153*$B154</f>
        <v>0</v>
      </c>
      <c r="AFA154" s="1" t="n">
        <f aca="false">AEZ153*$B154</f>
        <v>0</v>
      </c>
      <c r="AFB154" s="1" t="n">
        <f aca="false">AFA153*$B154</f>
        <v>0</v>
      </c>
      <c r="AFC154" s="1" t="n">
        <f aca="false">AFB153*$B154</f>
        <v>0</v>
      </c>
      <c r="AFD154" s="1" t="n">
        <f aca="false">AFC153*$B154</f>
        <v>0</v>
      </c>
      <c r="AFE154" s="1" t="n">
        <f aca="false">AFD153*$B154</f>
        <v>0</v>
      </c>
      <c r="AFF154" s="1" t="n">
        <f aca="false">AFE153*$B154</f>
        <v>0</v>
      </c>
      <c r="AFG154" s="1" t="n">
        <f aca="false">AFF153*$B154</f>
        <v>0</v>
      </c>
      <c r="AFH154" s="1" t="n">
        <f aca="false">AFG153*$B154</f>
        <v>0</v>
      </c>
      <c r="AFI154" s="1" t="n">
        <f aca="false">AFH153*$B154</f>
        <v>0</v>
      </c>
      <c r="AFJ154" s="1" t="n">
        <f aca="false">AFI153*$B154</f>
        <v>0</v>
      </c>
      <c r="AFK154" s="1" t="n">
        <f aca="false">AFJ153*$B154</f>
        <v>0</v>
      </c>
      <c r="AFL154" s="1" t="n">
        <f aca="false">AFK153*$B154</f>
        <v>0</v>
      </c>
      <c r="AFM154" s="1" t="n">
        <f aca="false">AFL153*$B154</f>
        <v>0</v>
      </c>
      <c r="AFN154" s="1" t="n">
        <f aca="false">AFM153*$B154</f>
        <v>0</v>
      </c>
      <c r="AFO154" s="1" t="n">
        <f aca="false">AFN153*$B154</f>
        <v>0</v>
      </c>
      <c r="AFP154" s="1" t="n">
        <f aca="false">AFO153*$B154</f>
        <v>0</v>
      </c>
      <c r="AFQ154" s="1" t="n">
        <f aca="false">AFP153*$B154</f>
        <v>0</v>
      </c>
      <c r="AFR154" s="1" t="n">
        <f aca="false">AFQ153*$B154</f>
        <v>0</v>
      </c>
      <c r="AFS154" s="1" t="n">
        <f aca="false">AFR153*$B154</f>
        <v>0</v>
      </c>
      <c r="AFT154" s="1" t="n">
        <f aca="false">AFS153*$B154</f>
        <v>0</v>
      </c>
      <c r="AFU154" s="1" t="n">
        <f aca="false">AFT153*$B154</f>
        <v>0</v>
      </c>
      <c r="AFV154" s="1" t="n">
        <f aca="false">AFU153*$B154</f>
        <v>0</v>
      </c>
      <c r="AFW154" s="1" t="n">
        <f aca="false">AFV153*$B154</f>
        <v>0</v>
      </c>
      <c r="AFX154" s="1" t="n">
        <f aca="false">AFW153*$B154</f>
        <v>0</v>
      </c>
      <c r="AFY154" s="1" t="n">
        <f aca="false">AFX153*$B154</f>
        <v>0</v>
      </c>
      <c r="AFZ154" s="1" t="n">
        <f aca="false">AFY153*$B154</f>
        <v>0</v>
      </c>
      <c r="AGA154" s="1" t="n">
        <f aca="false">AFZ153*$B154</f>
        <v>0</v>
      </c>
      <c r="AGB154" s="1" t="n">
        <f aca="false">AGA153*$B154</f>
        <v>0</v>
      </c>
      <c r="AGC154" s="1" t="n">
        <f aca="false">AGB153*$B154</f>
        <v>0</v>
      </c>
      <c r="AGD154" s="1" t="n">
        <f aca="false">AGC153*$B154</f>
        <v>0</v>
      </c>
      <c r="AGE154" s="1" t="n">
        <f aca="false">AGD153*$B154</f>
        <v>0</v>
      </c>
      <c r="AGF154" s="1" t="n">
        <f aca="false">AGE153*$B154</f>
        <v>0</v>
      </c>
      <c r="AGG154" s="1" t="n">
        <f aca="false">AGF153*$B154</f>
        <v>0</v>
      </c>
      <c r="AGH154" s="1" t="n">
        <f aca="false">AGG153*$B154</f>
        <v>0</v>
      </c>
      <c r="AGI154" s="1" t="n">
        <f aca="false">AGH153*$B154</f>
        <v>0</v>
      </c>
      <c r="AGJ154" s="1" t="n">
        <f aca="false">AGI153*$B154</f>
        <v>0</v>
      </c>
      <c r="AGK154" s="1" t="n">
        <f aca="false">AGJ153*$B154</f>
        <v>0</v>
      </c>
      <c r="AGL154" s="1" t="n">
        <f aca="false">AGK153*$B154</f>
        <v>0</v>
      </c>
      <c r="AGM154" s="1" t="n">
        <f aca="false">AGL153*$B154</f>
        <v>0</v>
      </c>
      <c r="AGN154" s="1" t="n">
        <f aca="false">AGM153*$B154</f>
        <v>0</v>
      </c>
      <c r="AGO154" s="1" t="n">
        <f aca="false">AGN153*$B154</f>
        <v>0</v>
      </c>
      <c r="AGP154" s="1" t="n">
        <f aca="false">AGO153*$B154</f>
        <v>0</v>
      </c>
      <c r="AGQ154" s="1" t="n">
        <f aca="false">AGP153*$B154</f>
        <v>0</v>
      </c>
      <c r="AGR154" s="1" t="n">
        <f aca="false">AGQ153*$B154</f>
        <v>0</v>
      </c>
      <c r="AGS154" s="1" t="n">
        <f aca="false">AGR153*$B154</f>
        <v>0</v>
      </c>
      <c r="AGT154" s="1" t="n">
        <f aca="false">AGS153*$B154</f>
        <v>0</v>
      </c>
      <c r="AGU154" s="1" t="n">
        <f aca="false">AGT153*$B154</f>
        <v>0</v>
      </c>
      <c r="AGV154" s="1" t="n">
        <f aca="false">AGU153*$B154</f>
        <v>0</v>
      </c>
      <c r="AGW154" s="1" t="n">
        <f aca="false">AGV153*$B154</f>
        <v>0</v>
      </c>
      <c r="AGX154" s="1" t="n">
        <f aca="false">AGW153*$B154</f>
        <v>0</v>
      </c>
      <c r="AGY154" s="1" t="n">
        <f aca="false">AGX153*$B154</f>
        <v>0</v>
      </c>
      <c r="AGZ154" s="1" t="n">
        <f aca="false">AGY153*$B154</f>
        <v>0</v>
      </c>
      <c r="AHA154" s="1" t="n">
        <f aca="false">AGZ153*$B154</f>
        <v>0</v>
      </c>
      <c r="AHB154" s="1" t="n">
        <f aca="false">AHA153*$B154</f>
        <v>0</v>
      </c>
      <c r="AHC154" s="1" t="n">
        <f aca="false">AHB153*$B154</f>
        <v>0</v>
      </c>
      <c r="AHD154" s="1" t="n">
        <f aca="false">AHC153*$B154</f>
        <v>0</v>
      </c>
      <c r="AHE154" s="1" t="n">
        <f aca="false">AHD153*$B154</f>
        <v>0</v>
      </c>
      <c r="AHF154" s="1" t="n">
        <f aca="false">AHE153*$B154</f>
        <v>0</v>
      </c>
      <c r="AHG154" s="1" t="n">
        <f aca="false">AHF153*$B154</f>
        <v>0</v>
      </c>
      <c r="AHH154" s="1" t="n">
        <f aca="false">AHG153*$B154</f>
        <v>0</v>
      </c>
      <c r="AHI154" s="1" t="n">
        <f aca="false">AHH153*$B154</f>
        <v>0</v>
      </c>
      <c r="AHJ154" s="1" t="n">
        <f aca="false">AHI153*$B154</f>
        <v>0</v>
      </c>
      <c r="AHK154" s="1" t="n">
        <f aca="false">AHJ153*$B154</f>
        <v>0</v>
      </c>
      <c r="AHL154" s="1" t="n">
        <f aca="false">AHK153*$B154</f>
        <v>0</v>
      </c>
      <c r="AHM154" s="1" t="n">
        <f aca="false">AHL153*$B154</f>
        <v>0</v>
      </c>
      <c r="AHN154" s="1" t="n">
        <f aca="false">AHM153*$B154</f>
        <v>0</v>
      </c>
      <c r="AHO154" s="1" t="n">
        <f aca="false">AHN153*$B154</f>
        <v>0</v>
      </c>
      <c r="AHP154" s="1" t="n">
        <f aca="false">AHO153*$B154</f>
        <v>0</v>
      </c>
      <c r="AHQ154" s="1" t="n">
        <f aca="false">AHP153*$B154</f>
        <v>0</v>
      </c>
      <c r="AHR154" s="1" t="n">
        <f aca="false">AHQ153*$B154</f>
        <v>0</v>
      </c>
      <c r="AHS154" s="1" t="n">
        <f aca="false">AHR153*$B154</f>
        <v>0</v>
      </c>
      <c r="AHT154" s="1" t="n">
        <f aca="false">AHS153*$B154</f>
        <v>0</v>
      </c>
      <c r="AHU154" s="1" t="n">
        <f aca="false">AHT153*$B154</f>
        <v>0</v>
      </c>
      <c r="AHV154" s="1" t="n">
        <f aca="false">AHU153*$B154</f>
        <v>0</v>
      </c>
      <c r="AHW154" s="1" t="n">
        <f aca="false">AHV153*$B154</f>
        <v>0</v>
      </c>
      <c r="AHX154" s="1" t="n">
        <f aca="false">AHW153*$B154</f>
        <v>0</v>
      </c>
      <c r="AHY154" s="1" t="n">
        <f aca="false">AHX153*$B154</f>
        <v>0</v>
      </c>
      <c r="AHZ154" s="1" t="n">
        <f aca="false">AHY153*$B154</f>
        <v>0</v>
      </c>
      <c r="AIA154" s="1" t="n">
        <f aca="false">AHZ153*$B154</f>
        <v>0</v>
      </c>
      <c r="AIB154" s="1" t="n">
        <f aca="false">AIA153*$B154</f>
        <v>0</v>
      </c>
      <c r="AIC154" s="1" t="n">
        <f aca="false">AIB153*$B154</f>
        <v>0</v>
      </c>
      <c r="AID154" s="1" t="n">
        <f aca="false">AIC153*$B154</f>
        <v>0</v>
      </c>
      <c r="AIE154" s="1" t="n">
        <f aca="false">AID153*$B154</f>
        <v>0</v>
      </c>
      <c r="AIF154" s="1" t="n">
        <f aca="false">AIE153*$B154</f>
        <v>0</v>
      </c>
      <c r="AIG154" s="1" t="n">
        <f aca="false">AIF153*$B154</f>
        <v>0</v>
      </c>
      <c r="AIH154" s="1" t="n">
        <f aca="false">AIG153*$B154</f>
        <v>0</v>
      </c>
      <c r="AII154" s="1" t="n">
        <f aca="false">AIH153*$B154</f>
        <v>0</v>
      </c>
      <c r="AIJ154" s="1" t="n">
        <f aca="false">AII153*$B154</f>
        <v>0</v>
      </c>
      <c r="AIK154" s="1" t="n">
        <f aca="false">AIJ153*$B154</f>
        <v>0</v>
      </c>
      <c r="AIL154" s="1" t="n">
        <f aca="false">AIK153*$B154</f>
        <v>0</v>
      </c>
      <c r="AIM154" s="1" t="n">
        <f aca="false">AIL153*$B154</f>
        <v>0</v>
      </c>
      <c r="AIN154" s="1" t="n">
        <f aca="false">AIM153*$B154</f>
        <v>0</v>
      </c>
      <c r="AIO154" s="1" t="n">
        <f aca="false">AIN153*$B154</f>
        <v>0</v>
      </c>
      <c r="AIP154" s="1" t="n">
        <f aca="false">AIO153*$B154</f>
        <v>0</v>
      </c>
      <c r="AIQ154" s="1" t="n">
        <f aca="false">AIP153*$B154</f>
        <v>0</v>
      </c>
      <c r="AIR154" s="1" t="n">
        <f aca="false">AIQ153*$B154</f>
        <v>0</v>
      </c>
      <c r="AIS154" s="1" t="n">
        <f aca="false">AIR153*$B154</f>
        <v>0</v>
      </c>
      <c r="AIT154" s="1" t="n">
        <f aca="false">AIS153*$B154</f>
        <v>0</v>
      </c>
      <c r="AIU154" s="1" t="n">
        <f aca="false">AIT153*$B154</f>
        <v>0</v>
      </c>
      <c r="AIV154" s="1" t="n">
        <f aca="false">AIU153*$B154</f>
        <v>0</v>
      </c>
      <c r="AIW154" s="1" t="n">
        <f aca="false">AIV153*$B154</f>
        <v>0</v>
      </c>
      <c r="AIX154" s="1" t="n">
        <f aca="false">AIW153*$B154</f>
        <v>0</v>
      </c>
      <c r="AIY154" s="1" t="n">
        <f aca="false">AIX153*$B154</f>
        <v>0</v>
      </c>
      <c r="AIZ154" s="1" t="n">
        <f aca="false">AIY153*$B154</f>
        <v>0</v>
      </c>
      <c r="AJA154" s="1" t="n">
        <f aca="false">AIZ153*$B154</f>
        <v>0</v>
      </c>
      <c r="AJB154" s="1" t="n">
        <f aca="false">AJA153*$B154</f>
        <v>0</v>
      </c>
      <c r="AJC154" s="1" t="n">
        <f aca="false">AJB153*$B154</f>
        <v>0</v>
      </c>
      <c r="AJD154" s="1" t="n">
        <f aca="false">AJC153*$B154</f>
        <v>0</v>
      </c>
      <c r="AJE154" s="1" t="n">
        <f aca="false">AJD153*$B154</f>
        <v>0</v>
      </c>
      <c r="AJF154" s="1" t="n">
        <f aca="false">AJE153*$B154</f>
        <v>0</v>
      </c>
      <c r="AJG154" s="1" t="n">
        <f aca="false">AJF153*$B154</f>
        <v>0</v>
      </c>
      <c r="AJH154" s="1" t="n">
        <f aca="false">AJG153*$B154</f>
        <v>0</v>
      </c>
      <c r="AJI154" s="1" t="n">
        <f aca="false">AJH153*$B154</f>
        <v>0</v>
      </c>
      <c r="AJJ154" s="1" t="n">
        <f aca="false">AJI153*$B154</f>
        <v>0</v>
      </c>
      <c r="AJK154" s="1" t="n">
        <f aca="false">AJJ153*$B154</f>
        <v>0</v>
      </c>
      <c r="AJL154" s="1" t="n">
        <f aca="false">AJK153*$B154</f>
        <v>0</v>
      </c>
      <c r="AJM154" s="1" t="n">
        <f aca="false">AJL153*$B154</f>
        <v>0</v>
      </c>
      <c r="AJN154" s="1" t="n">
        <f aca="false">AJM153*$B154</f>
        <v>0</v>
      </c>
      <c r="AJO154" s="1" t="n">
        <f aca="false">AJN153*$B154</f>
        <v>0</v>
      </c>
      <c r="AJP154" s="1" t="n">
        <f aca="false">AJO153*$B154</f>
        <v>0</v>
      </c>
      <c r="AJQ154" s="1" t="n">
        <f aca="false">AJP153*$B154</f>
        <v>0</v>
      </c>
      <c r="AJR154" s="1" t="n">
        <f aca="false">AJQ153*$B154</f>
        <v>0</v>
      </c>
      <c r="AJS154" s="1" t="n">
        <f aca="false">AJR153*$B154</f>
        <v>0</v>
      </c>
      <c r="AJT154" s="1" t="n">
        <f aca="false">AJS153*$B154</f>
        <v>0</v>
      </c>
      <c r="AJU154" s="1" t="n">
        <f aca="false">AJT153*$B154</f>
        <v>0</v>
      </c>
      <c r="AJV154" s="1" t="n">
        <f aca="false">AJU153*$B154</f>
        <v>0</v>
      </c>
      <c r="AJW154" s="1" t="n">
        <f aca="false">AJV153*$B154</f>
        <v>0</v>
      </c>
      <c r="AJX154" s="1" t="n">
        <f aca="false">AJW153*$B154</f>
        <v>0</v>
      </c>
      <c r="AJY154" s="1" t="n">
        <f aca="false">AJX153*$B154</f>
        <v>0</v>
      </c>
      <c r="AJZ154" s="1" t="n">
        <f aca="false">AJY153*$B154</f>
        <v>0</v>
      </c>
      <c r="AKA154" s="1" t="n">
        <f aca="false">AJZ153*$B154</f>
        <v>0</v>
      </c>
      <c r="AKB154" s="1" t="n">
        <f aca="false">AKA153*$B154</f>
        <v>0</v>
      </c>
      <c r="AKC154" s="1" t="n">
        <f aca="false">AKB153*$B154</f>
        <v>0</v>
      </c>
      <c r="AKD154" s="1" t="n">
        <f aca="false">AKC153*$B154</f>
        <v>0</v>
      </c>
      <c r="AKE154" s="1" t="n">
        <f aca="false">AKD153*$B154</f>
        <v>0</v>
      </c>
      <c r="AKF154" s="1" t="n">
        <f aca="false">AKE153*$B154</f>
        <v>0</v>
      </c>
      <c r="AKG154" s="1" t="n">
        <f aca="false">AKF153*$B154</f>
        <v>0</v>
      </c>
      <c r="AKH154" s="1" t="n">
        <f aca="false">AKG153*$B154</f>
        <v>0</v>
      </c>
      <c r="AKI154" s="1" t="n">
        <f aca="false">AKH153*$B154</f>
        <v>0</v>
      </c>
      <c r="AKJ154" s="1" t="n">
        <f aca="false">AKI153*$B154</f>
        <v>0</v>
      </c>
      <c r="AKK154" s="1" t="n">
        <f aca="false">AKJ153*$B154</f>
        <v>0</v>
      </c>
      <c r="AKL154" s="1" t="n">
        <f aca="false">AKK153*$B154</f>
        <v>0</v>
      </c>
      <c r="AKM154" s="1" t="n">
        <f aca="false">AKL153*$B154</f>
        <v>0</v>
      </c>
      <c r="AKN154" s="1" t="n">
        <f aca="false">AKM153*$B154</f>
        <v>0</v>
      </c>
      <c r="AKO154" s="1" t="n">
        <f aca="false">AKN153*$B154</f>
        <v>0</v>
      </c>
      <c r="AKP154" s="1" t="n">
        <f aca="false">AKO153*$B154</f>
        <v>0</v>
      </c>
      <c r="AKQ154" s="1" t="n">
        <f aca="false">AKP153*$B154</f>
        <v>0</v>
      </c>
      <c r="AKR154" s="1" t="n">
        <f aca="false">AKQ153*$B154</f>
        <v>0</v>
      </c>
      <c r="AKS154" s="1" t="n">
        <f aca="false">AKR153*$B154</f>
        <v>0</v>
      </c>
      <c r="AKT154" s="1" t="n">
        <f aca="false">AKS153*$B154</f>
        <v>0</v>
      </c>
      <c r="AKU154" s="1" t="n">
        <f aca="false">AKT153*$B154</f>
        <v>0</v>
      </c>
      <c r="AKV154" s="1" t="n">
        <f aca="false">AKU153*$B154</f>
        <v>0</v>
      </c>
      <c r="AKW154" s="1" t="n">
        <f aca="false">AKV153*$B154</f>
        <v>0</v>
      </c>
      <c r="AKX154" s="1" t="n">
        <f aca="false">AKW153*$B154</f>
        <v>0</v>
      </c>
      <c r="AKY154" s="1" t="n">
        <f aca="false">AKX153*$B154</f>
        <v>0</v>
      </c>
      <c r="AKZ154" s="1" t="n">
        <f aca="false">AKY153*$B154</f>
        <v>0</v>
      </c>
      <c r="ALA154" s="1" t="n">
        <f aca="false">AKZ153*$B154</f>
        <v>0</v>
      </c>
      <c r="ALB154" s="1" t="n">
        <f aca="false">ALA153*$B154</f>
        <v>0</v>
      </c>
      <c r="ALC154" s="1" t="n">
        <f aca="false">ALB153*$B154</f>
        <v>0</v>
      </c>
      <c r="ALD154" s="1" t="n">
        <f aca="false">ALC153*$B154</f>
        <v>0</v>
      </c>
      <c r="ALE154" s="1" t="n">
        <f aca="false">ALD153*$B154</f>
        <v>0</v>
      </c>
      <c r="ALF154" s="1" t="n">
        <f aca="false">ALE153*$B154</f>
        <v>0</v>
      </c>
      <c r="ALG154" s="1" t="n">
        <f aca="false">ALF153*$B154</f>
        <v>0</v>
      </c>
      <c r="ALH154" s="1" t="n">
        <f aca="false">ALG153*$B154</f>
        <v>0</v>
      </c>
      <c r="ALI154" s="1" t="n">
        <f aca="false">ALH153*$B154</f>
        <v>0</v>
      </c>
      <c r="ALJ154" s="1" t="n">
        <f aca="false">ALI153*$B154</f>
        <v>0</v>
      </c>
      <c r="ALK154" s="1" t="n">
        <f aca="false">ALJ153*$B154</f>
        <v>0</v>
      </c>
      <c r="ALL154" s="1" t="n">
        <f aca="false">ALK153*$B154</f>
        <v>0</v>
      </c>
      <c r="ALM154" s="1" t="n">
        <f aca="false">ALL153*$B154</f>
        <v>0</v>
      </c>
      <c r="ALN154" s="1" t="n">
        <f aca="false">ALM153*$B154</f>
        <v>0</v>
      </c>
      <c r="ALO154" s="1" t="n">
        <f aca="false">ALN153*$B154</f>
        <v>0</v>
      </c>
      <c r="ALP154" s="1" t="n">
        <f aca="false">ALO153*$B154</f>
        <v>0</v>
      </c>
      <c r="ALQ154" s="1" t="n">
        <f aca="false">ALP153*$B154</f>
        <v>0</v>
      </c>
      <c r="ALR154" s="1" t="n">
        <f aca="false">ALQ153*$B154</f>
        <v>0</v>
      </c>
      <c r="ALS154" s="1" t="n">
        <f aca="false">ALR153*$B154</f>
        <v>0</v>
      </c>
      <c r="ALT154" s="1" t="n">
        <f aca="false">ALS153*$B154</f>
        <v>0</v>
      </c>
      <c r="ALU154" s="1" t="n">
        <f aca="false">ALT153*$B154</f>
        <v>0</v>
      </c>
      <c r="ALV154" s="1" t="n">
        <f aca="false">ALU153*$B154</f>
        <v>0</v>
      </c>
      <c r="ALW154" s="1" t="n">
        <f aca="false">ALV153*$B154</f>
        <v>0</v>
      </c>
      <c r="ALX154" s="1" t="n">
        <f aca="false">ALW153*$B154</f>
        <v>0</v>
      </c>
      <c r="ALY154" s="1" t="n">
        <f aca="false">ALX153*$B154</f>
        <v>0</v>
      </c>
      <c r="ALZ154" s="1" t="n">
        <f aca="false">ALY153*$B154</f>
        <v>0</v>
      </c>
      <c r="AMA154" s="1" t="n">
        <f aca="false">ALZ153*$B154</f>
        <v>0</v>
      </c>
      <c r="AMB154" s="1" t="n">
        <f aca="false">AMA153*$B154</f>
        <v>0</v>
      </c>
      <c r="AMC154" s="1" t="n">
        <f aca="false">AMB153*$B154</f>
        <v>0</v>
      </c>
      <c r="AMD154" s="1" t="n">
        <f aca="false">AMC153*$B154</f>
        <v>0</v>
      </c>
      <c r="AME154" s="1" t="n">
        <f aca="false">AMD153*$B154</f>
        <v>0</v>
      </c>
      <c r="AMF154" s="1" t="n">
        <f aca="false">AME153*$B154</f>
        <v>0</v>
      </c>
      <c r="AMG154" s="1" t="n">
        <f aca="false">AMF153*$B154</f>
        <v>0</v>
      </c>
      <c r="AMH154" s="1" t="n">
        <f aca="false">AMG153*$B154</f>
        <v>0</v>
      </c>
      <c r="AMI154" s="1" t="n">
        <f aca="false">AMH153*$B154</f>
        <v>0</v>
      </c>
      <c r="AMJ154" s="1" t="n">
        <f aca="false">AMI153*$B154</f>
        <v>0</v>
      </c>
    </row>
    <row r="155" customFormat="false" ht="13.8" hidden="false" customHeight="false" outlineLevel="0" collapsed="false">
      <c r="B155" s="1" t="n">
        <f aca="false">B154</f>
        <v>1</v>
      </c>
      <c r="C155" s="5" t="n">
        <f aca="false">C154+365.25/12</f>
        <v>51698.9375</v>
      </c>
      <c r="EK155" s="1" t="n">
        <f aca="false">EJ154*$B155</f>
        <v>12883</v>
      </c>
      <c r="EL155" s="1" t="n">
        <f aca="false">EK154*$B155</f>
        <v>24939</v>
      </c>
      <c r="EM155" s="1" t="n">
        <f aca="false">EL154*$B155</f>
        <v>21399</v>
      </c>
      <c r="EN155" s="1" t="n">
        <f aca="false">EM154*$B155</f>
        <v>17984</v>
      </c>
      <c r="EO155" s="1" t="n">
        <f aca="false">EN154*$B155</f>
        <v>15848</v>
      </c>
      <c r="EP155" s="1" t="n">
        <f aca="false">EO154*$B155</f>
        <v>14022</v>
      </c>
      <c r="EQ155" s="1" t="n">
        <f aca="false">EP154*$B155</f>
        <v>12555</v>
      </c>
      <c r="ER155" s="1" t="n">
        <f aca="false">EQ154*$B155</f>
        <v>11292</v>
      </c>
      <c r="ES155" s="1" t="n">
        <f aca="false">ER154*$B155</f>
        <v>10271</v>
      </c>
      <c r="ET155" s="1" t="n">
        <f aca="false">ES154*$B155</f>
        <v>9535</v>
      </c>
      <c r="EU155" s="1" t="n">
        <f aca="false">ET154*$B155</f>
        <v>8780</v>
      </c>
      <c r="EV155" s="1" t="n">
        <f aca="false">EU154*$B155</f>
        <v>8137</v>
      </c>
      <c r="EW155" s="1" t="n">
        <f aca="false">EV154*$B155</f>
        <v>7504</v>
      </c>
      <c r="EX155" s="1" t="n">
        <f aca="false">EW154*$B155</f>
        <v>6980</v>
      </c>
      <c r="EY155" s="1" t="n">
        <f aca="false">EX154*$B155</f>
        <v>6742</v>
      </c>
      <c r="EZ155" s="1" t="n">
        <f aca="false">EY154*$B155</f>
        <v>6371</v>
      </c>
      <c r="FA155" s="1" t="n">
        <f aca="false">EZ154*$B155</f>
        <v>6023</v>
      </c>
      <c r="FB155" s="1" t="n">
        <f aca="false">FA154*$B155</f>
        <v>5684</v>
      </c>
      <c r="FC155" s="1" t="n">
        <f aca="false">FB154*$B155</f>
        <v>5463</v>
      </c>
      <c r="FD155" s="1" t="n">
        <f aca="false">FC154*$B155</f>
        <v>5213</v>
      </c>
      <c r="FE155" s="1" t="n">
        <f aca="false">FD154*$B155</f>
        <v>4984</v>
      </c>
      <c r="FF155" s="1" t="n">
        <f aca="false">FE154*$B155</f>
        <v>4737.81794383923</v>
      </c>
      <c r="FG155" s="1" t="n">
        <f aca="false">FF154*$B155</f>
        <v>4540.77199697123</v>
      </c>
      <c r="FH155" s="1" t="n">
        <f aca="false">FG154*$B155</f>
        <v>4358.70531605533</v>
      </c>
      <c r="FI155" s="1" t="n">
        <f aca="false">FH154*$B155</f>
        <v>4189.99924661381</v>
      </c>
      <c r="FJ155" s="1" t="n">
        <f aca="false">FI154*$B155</f>
        <v>4033.25843053295</v>
      </c>
      <c r="FK155" s="1" t="n">
        <f aca="false">FJ154*$B155</f>
        <v>3887.27376013112</v>
      </c>
      <c r="FL155" s="1" t="n">
        <f aca="false">FK154*$B155</f>
        <v>3750.99244879721</v>
      </c>
      <c r="FM155" s="1" t="n">
        <f aca="false">FL154*$B155</f>
        <v>3623.49367602555</v>
      </c>
      <c r="FN155" s="1" t="n">
        <f aca="false">FM154*$B155</f>
        <v>3503.96863456063</v>
      </c>
      <c r="FO155" s="1" t="n">
        <f aca="false">FN154*$B155</f>
        <v>3391.70408046593</v>
      </c>
      <c r="FP155" s="1" t="n">
        <f aca="false">FO154*$B155</f>
        <v>3286.0686905647</v>
      </c>
      <c r="FQ155" s="1" t="n">
        <f aca="false">FP154*$B155</f>
        <v>3186.50168494265</v>
      </c>
      <c r="FR155" s="1" t="n">
        <f aca="false">FQ154*$B155</f>
        <v>3092.50328852572</v>
      </c>
      <c r="FS155" s="1" t="n">
        <f aca="false">FR154*$B155</f>
        <v>3003.62669476537</v>
      </c>
      <c r="FT155" s="1" t="n">
        <f aca="false">FS154*$B155</f>
        <v>2919.47126311394</v>
      </c>
      <c r="FU155" s="1" t="n">
        <f aca="false">FT154*$B155</f>
        <v>2839.6767352975</v>
      </c>
      <c r="FV155" s="1" t="n">
        <f aca="false">FU154*$B155</f>
        <v>2763.91829710007</v>
      </c>
      <c r="FW155" s="1" t="n">
        <f aca="false">FV154*$B155</f>
        <v>2691.90234520416</v>
      </c>
      <c r="FX155" s="1" t="n">
        <f aca="false">FW154*$B155</f>
        <v>2623.36284463615</v>
      </c>
      <c r="FY155" s="1" t="n">
        <f aca="false">FX154*$B155</f>
        <v>2558.05818308227</v>
      </c>
      <c r="FZ155" s="1" t="n">
        <f aca="false">FY154*$B155</f>
        <v>2495.76844493753</v>
      </c>
      <c r="GA155" s="1" t="n">
        <f aca="false">FZ154*$B155</f>
        <v>2436.29304131658</v>
      </c>
      <c r="GB155" s="1" t="n">
        <f aca="false">GA154*$B155</f>
        <v>2379.44864307475</v>
      </c>
      <c r="GC155" s="1" t="n">
        <f aca="false">GB154*$B155</f>
        <v>2325.06737268762</v>
      </c>
      <c r="GD155" s="1" t="n">
        <f aca="false">GC154*$B155</f>
        <v>2272.99521802732</v>
      </c>
      <c r="GE155" s="1" t="n">
        <f aca="false">GD154*$B155</f>
        <v>2223.09063697485</v>
      </c>
      <c r="GF155" s="1" t="n">
        <f aca="false">GE154*$B155</f>
        <v>2175.22332667085</v>
      </c>
      <c r="GG155" s="1" t="n">
        <f aca="false">GF154*$B155</f>
        <v>2129.27313523112</v>
      </c>
      <c r="GH155" s="1" t="n">
        <f aca="false">GG154*$B155</f>
        <v>2085.12909709632</v>
      </c>
      <c r="GI155" s="1" t="n">
        <f aca="false">GH154*$B155</f>
        <v>2042.68857597187</v>
      </c>
      <c r="GJ155" s="1" t="n">
        <f aca="false">GI154*$B155</f>
        <v>2001.85650164635</v>
      </c>
      <c r="GK155" s="1" t="n">
        <f aca="false">GJ154*$B155</f>
        <v>1962.54468893467</v>
      </c>
      <c r="GL155" s="1" t="n">
        <f aca="false">GK154*$B155</f>
        <v>1924.67122864145</v>
      </c>
      <c r="GM155" s="1" t="n">
        <f aca="false">GL154*$B155</f>
        <v>1888.15994183421</v>
      </c>
      <c r="GN155" s="1" t="n">
        <f aca="false">GM154*$B155</f>
        <v>1852.93988989706</v>
      </c>
      <c r="GO155" s="1" t="n">
        <f aca="false">GN154*$B155</f>
        <v>1818.94493384036</v>
      </c>
      <c r="GP155" s="1" t="n">
        <f aca="false">GO154*$B155</f>
        <v>1786.11333719797</v>
      </c>
      <c r="GQ155" s="1" t="n">
        <f aca="false">GP154*$B155</f>
        <v>1754.3874075759</v>
      </c>
      <c r="GR155" s="1" t="n">
        <f aca="false">GQ154*$B155</f>
        <v>1723.71317254378</v>
      </c>
      <c r="GS155" s="1" t="n">
        <f aca="false">GR154*$B155</f>
        <v>1694.0400860999</v>
      </c>
      <c r="GT155" s="1" t="n">
        <f aca="false">GS154*$B155</f>
        <v>1665.32076240513</v>
      </c>
      <c r="GU155" s="1" t="n">
        <f aca="false">GT154*$B155</f>
        <v>1637.51073388245</v>
      </c>
      <c r="GV155" s="1" t="n">
        <f aca="false">GU154*$B155</f>
        <v>1610.56823112618</v>
      </c>
      <c r="GW155" s="1" t="n">
        <f aca="false">GV154*$B155</f>
        <v>1584.45398236615</v>
      </c>
      <c r="GX155" s="1" t="n">
        <f aca="false">GW154*$B155</f>
        <v>1559.13103049438</v>
      </c>
      <c r="GY155" s="1" t="n">
        <f aca="false">GX154*$B155</f>
        <v>1534.56456588989</v>
      </c>
      <c r="GZ155" s="1" t="n">
        <f aca="false">GY154*$B155</f>
        <v>1510.72177347671</v>
      </c>
      <c r="HA155" s="1" t="n">
        <f aca="false">GZ154*$B155</f>
        <v>1487.57169262446</v>
      </c>
      <c r="HB155" s="1" t="n">
        <f aca="false">HA154*$B155</f>
        <v>1465.08508865389</v>
      </c>
      <c r="HC155" s="1" t="n">
        <f aca="false">HB154*$B155</f>
        <v>1443.23433484377</v>
      </c>
      <c r="HD155" s="1" t="n">
        <f aca="false">HC154*$B155</f>
        <v>1421.9933039538</v>
      </c>
      <c r="HE155" s="1" t="n">
        <f aca="false">HD154*$B155</f>
        <v>1401.33726838217</v>
      </c>
      <c r="HF155" s="1" t="n">
        <f aca="false">HE154*$B155</f>
        <v>1381.24280816842</v>
      </c>
      <c r="HG155" s="1" t="n">
        <f aca="false">HF154*$B155</f>
        <v>1361.68772613347</v>
      </c>
      <c r="HH155" s="1" t="n">
        <f aca="false">HG154*$B155</f>
        <v>1342.65096952049</v>
      </c>
      <c r="HI155" s="1" t="n">
        <f aca="false">HH154*$B155</f>
        <v>1324.11255756461</v>
      </c>
      <c r="HJ155" s="1" t="n">
        <f aca="false">HI154*$B155</f>
        <v>1306.05351447562</v>
      </c>
      <c r="HK155" s="1" t="n">
        <f aca="false">HJ154*$B155</f>
        <v>1288.45580736895</v>
      </c>
      <c r="HL155" s="1" t="n">
        <f aca="false">HK154*$B155</f>
        <v>1271.30228872467</v>
      </c>
      <c r="HM155" s="1" t="n">
        <f aca="false">HL154*$B155</f>
        <v>1254.57664299484</v>
      </c>
      <c r="HN155" s="1" t="n">
        <f aca="false">HM154*$B155</f>
        <v>1238.26333701527</v>
      </c>
      <c r="HO155" s="1" t="n">
        <f aca="false">HN154*$B155</f>
        <v>1222.3475739099</v>
      </c>
      <c r="HP155" s="1" t="n">
        <f aca="false">HO154*$B155</f>
        <v>1206.81525020484</v>
      </c>
      <c r="HQ155" s="1" t="n">
        <f aca="false">HP154*$B155</f>
        <v>1191.65291589504</v>
      </c>
      <c r="HR155" s="1" t="n">
        <f aca="false">HQ154*$B155</f>
        <v>1176.84773722956</v>
      </c>
      <c r="HS155" s="1" t="n">
        <f aca="false">HR154*$B155</f>
        <v>1162.38746200266</v>
      </c>
      <c r="HT155" s="1" t="n">
        <f aca="false">HS154*$B155</f>
        <v>1148.26038715633</v>
      </c>
      <c r="HU155" s="1" t="n">
        <f aca="false">HT154*$B155</f>
        <v>1134.45532851725</v>
      </c>
      <c r="HV155" s="1" t="n">
        <f aca="false">HU154*$B155</f>
        <v>1120.96159250627</v>
      </c>
      <c r="HW155" s="1" t="n">
        <f aca="false">HV154*$B155</f>
        <v>1107.76894967232</v>
      </c>
      <c r="HX155" s="1" t="n">
        <f aca="false">HW154*$B155</f>
        <v>1094.8676099154</v>
      </c>
      <c r="HY155" s="1" t="n">
        <f aca="false">HX154*$B155</f>
        <v>1082.24819927444</v>
      </c>
      <c r="HZ155" s="1" t="n">
        <f aca="false">HY154*$B155</f>
        <v>1069.90173816625</v>
      </c>
      <c r="IA155" s="1" t="n">
        <f aca="false">HZ154*$B155</f>
        <v>1057.81962097108</v>
      </c>
      <c r="IB155" s="1" t="n">
        <f aca="false">IA154*$B155</f>
        <v>1045.9935968688</v>
      </c>
      <c r="IC155" s="1" t="n">
        <f aca="false">IB154*$B155</f>
        <v>1034.4157518374</v>
      </c>
      <c r="ID155" s="1" t="n">
        <f aca="false">IC154*$B155</f>
        <v>1022.9689762895</v>
      </c>
      <c r="IE155" s="1" t="n">
        <f aca="false">ID154*$B155</f>
        <v>1011.64886999447</v>
      </c>
      <c r="IF155" s="1" t="n">
        <f aca="false">IE154*$B155</f>
        <v>1000.45403123882</v>
      </c>
      <c r="IG155" s="1" t="n">
        <f aca="false">IF154*$B155</f>
        <v>989.383073820355</v>
      </c>
      <c r="IH155" s="1" t="n">
        <f aca="false">IG154*$B155</f>
        <v>978.434626876465</v>
      </c>
      <c r="II155" s="1" t="n">
        <f aca="false">IH154*$B155</f>
        <v>967.607334714433</v>
      </c>
      <c r="IJ155" s="1" t="n">
        <f aca="false">II154*$B155</f>
        <v>956.899856643544</v>
      </c>
      <c r="IK155" s="1" t="n">
        <f aca="false">IJ154*$B155</f>
        <v>946.310866809077</v>
      </c>
      <c r="IL155" s="1" t="n">
        <f aca="false">IK154*$B155</f>
        <v>935.839054028128</v>
      </c>
      <c r="IM155" s="1" t="n">
        <f aca="false">IL154*$B155</f>
        <v>925.48312162726</v>
      </c>
      <c r="IN155" s="1" t="n">
        <f aca="false">IM154*$B155</f>
        <v>915.241787281932</v>
      </c>
      <c r="IO155" s="1" t="n">
        <f aca="false">IN154*$B155</f>
        <v>905.113782857726</v>
      </c>
      <c r="IP155" s="1" t="n">
        <f aca="false">IO154*$B155</f>
        <v>895.097854253311</v>
      </c>
      <c r="IQ155" s="1" t="n">
        <f aca="false">IP154*$B155</f>
        <v>885.192761245159</v>
      </c>
      <c r="IR155" s="1" t="n">
        <f aca="false">IQ154*$B155</f>
        <v>875.397277333971</v>
      </c>
      <c r="IS155" s="1" t="n">
        <f aca="false">IR154*$B155</f>
        <v>865.710189592811</v>
      </c>
      <c r="IT155" s="1" t="n">
        <f aca="false">IS154*$B155</f>
        <v>856.130298516907</v>
      </c>
      <c r="IU155" s="1" t="n">
        <f aca="false">IT154*$B155</f>
        <v>846.656417875129</v>
      </c>
      <c r="IV155" s="1" t="n">
        <f aca="false">IU154*$B155</f>
        <v>837.287374563101</v>
      </c>
      <c r="IW155" s="1" t="n">
        <f aca="false">IV154*$B155</f>
        <v>828.022008457942</v>
      </c>
      <c r="IX155" s="1" t="n">
        <f aca="false">IW154*$B155</f>
        <v>818.859172274613</v>
      </c>
      <c r="IY155" s="1" t="n">
        <f aca="false">IX154*$B155</f>
        <v>809.797731423852</v>
      </c>
      <c r="IZ155" s="1" t="n">
        <f aca="false">IY154*$B155</f>
        <v>800.836563871691</v>
      </c>
      <c r="JA155" s="1" t="n">
        <f aca="false">IZ154*$B155</f>
        <v>791.97456000051</v>
      </c>
      <c r="JB155" s="1" t="n">
        <f aca="false">JA154*$B155</f>
        <v>783.210622471647</v>
      </c>
      <c r="JC155" s="1" t="n">
        <f aca="false">JB154*$B155</f>
        <v>774.543666089514</v>
      </c>
      <c r="JD155" s="1" t="n">
        <f aca="false">JC154*$B155</f>
        <v>765.972617667225</v>
      </c>
      <c r="JE155" s="1" t="n">
        <f aca="false">JD154*$B155</f>
        <v>757.496415893709</v>
      </c>
      <c r="JF155" s="1" t="n">
        <f aca="false">JE154*$B155</f>
        <v>749.114011202294</v>
      </c>
      <c r="JG155" s="1" t="n">
        <f aca="false">JF154*$B155</f>
        <v>740.824365640738</v>
      </c>
      <c r="JH155" s="1" t="n">
        <f aca="false">JG154*$B155</f>
        <v>732.626452742714</v>
      </c>
      <c r="JI155" s="1" t="n">
        <f aca="false">JH154*$B155</f>
        <v>724.5192574007</v>
      </c>
      <c r="JJ155" s="1" t="n">
        <f aca="false">JI154*$B155</f>
        <v>716.501775740286</v>
      </c>
      <c r="JK155" s="1" t="n">
        <f aca="false">JJ154*$B155</f>
        <v>708.573014995871</v>
      </c>
      <c r="JL155" s="1" t="n">
        <f aca="false">JK154*$B155</f>
        <v>700.73199338773</v>
      </c>
      <c r="JM155" s="1" t="n">
        <f aca="false">JL154*$B155</f>
        <v>692.977740000447</v>
      </c>
      <c r="JN155" s="1" t="n">
        <f aca="false">JM154*$B155</f>
        <v>685.309294662691</v>
      </c>
      <c r="JO155" s="1" t="n">
        <f aca="false">JN154*$B155</f>
        <v>677.725707828325</v>
      </c>
      <c r="JP155" s="1" t="n">
        <f aca="false">JO154*$B155</f>
        <v>670.226040458822</v>
      </c>
      <c r="JQ155" s="1" t="n">
        <f aca="false">JP154*$B155</f>
        <v>662.809363906996</v>
      </c>
      <c r="JR155" s="1" t="n">
        <f aca="false">JQ154*$B155</f>
        <v>655.474759802007</v>
      </c>
      <c r="JS155" s="1" t="n">
        <f aca="false">JR154*$B155</f>
        <v>648.221319935646</v>
      </c>
      <c r="JT155" s="1" t="n">
        <f aca="false">JS154*$B155</f>
        <v>641.048146149875</v>
      </c>
      <c r="JU155" s="1" t="n">
        <f aca="false">JT154*$B155</f>
        <v>633.954350225612</v>
      </c>
      <c r="JV155" s="1" t="n">
        <f aca="false">JU154*$B155</f>
        <v>626.93905377275</v>
      </c>
      <c r="JW155" s="1" t="n">
        <f aca="false">JV154*$B155</f>
        <v>620.001388121387</v>
      </c>
      <c r="JX155" s="1" t="n">
        <f aca="false">JW154*$B155</f>
        <v>613.140494214264</v>
      </c>
      <c r="JY155" s="1" t="n">
        <f aca="false">JX154*$B155</f>
        <v>606.355522500391</v>
      </c>
      <c r="JZ155" s="1" t="n">
        <f aca="false">JY154*$B155</f>
        <v>599.645632829855</v>
      </c>
      <c r="KA155" s="1" t="n">
        <f aca="false">JZ154*$B155</f>
        <v>593.009994349784</v>
      </c>
      <c r="KB155" s="1" t="n">
        <f aca="false">KA154*$B155</f>
        <v>586.447785401469</v>
      </c>
      <c r="KC155" s="1" t="n">
        <f aca="false">KB154*$B155</f>
        <v>579.958193418622</v>
      </c>
      <c r="KD155" s="1" t="n">
        <f aca="false">KC154*$B155</f>
        <v>573.540414826756</v>
      </c>
      <c r="KE155" s="1" t="n">
        <f aca="false">KD154*$B155</f>
        <v>567.19365494369</v>
      </c>
      <c r="KF155" s="1" t="n">
        <f aca="false">KE154*$B155</f>
        <v>560.917127881141</v>
      </c>
      <c r="KG155" s="1" t="n">
        <f aca="false">KF154*$B155</f>
        <v>554.710056447411</v>
      </c>
      <c r="KH155" s="1" t="n">
        <f aca="false">KG154*$B155</f>
        <v>548.571672051157</v>
      </c>
      <c r="KI155" s="1" t="n">
        <f aca="false">KH154*$B155</f>
        <v>542.501214606214</v>
      </c>
      <c r="KJ155" s="1" t="n">
        <f aca="false">KI154*$B155</f>
        <v>536.497932437481</v>
      </c>
      <c r="KK155" s="1" t="n">
        <f aca="false">KJ154*$B155</f>
        <v>530.561082187842</v>
      </c>
      <c r="KL155" s="1" t="n">
        <f aca="false">KK154*$B155</f>
        <v>524.689928726123</v>
      </c>
      <c r="KM155" s="1" t="n">
        <f aca="false">KL154*$B155</f>
        <v>518.883745056061</v>
      </c>
      <c r="KN155" s="1" t="n">
        <f aca="false">KM154*$B155</f>
        <v>513.141812226286</v>
      </c>
      <c r="KO155" s="1" t="n">
        <f aca="false">KN154*$B155</f>
        <v>507.463419241294</v>
      </c>
      <c r="KP155" s="1" t="n">
        <f aca="false">KO154*$B155</f>
        <v>501.847862973412</v>
      </c>
      <c r="KQ155" s="1" t="n">
        <f aca="false">KP154*$B155</f>
        <v>496.294448075729</v>
      </c>
      <c r="KR155" s="1" t="n">
        <f aca="false">KQ154*$B155</f>
        <v>490.802486895998</v>
      </c>
      <c r="KS155" s="1" t="n">
        <f aca="false">KR154*$B155</f>
        <v>485.371299391485</v>
      </c>
      <c r="KT155" s="1" t="n">
        <f aca="false">KS154*$B155</f>
        <v>480.000213044762</v>
      </c>
      <c r="KU155" s="1" t="n">
        <f aca="false">KT154*$B155</f>
        <v>474.688562780437</v>
      </c>
      <c r="KV155" s="1" t="n">
        <f aca="false">KU154*$B155</f>
        <v>469.435690882796</v>
      </c>
      <c r="KW155" s="1" t="n">
        <f aca="false">KV154*$B155</f>
        <v>464.240946914362</v>
      </c>
      <c r="KX155" s="1" t="n">
        <f aca="false">KW154*$B155</f>
        <v>459.103687635358</v>
      </c>
      <c r="KY155" s="1" t="n">
        <f aca="false">KX154*$B155</f>
        <v>454.023276924054</v>
      </c>
      <c r="KZ155" s="1" t="n">
        <f aca="false">KY154*$B155</f>
        <v>448.999085698</v>
      </c>
      <c r="LA155" s="1" t="n">
        <f aca="false">KZ154*$B155</f>
        <v>0</v>
      </c>
      <c r="LB155" s="1" t="n">
        <f aca="false">LA154*$B155</f>
        <v>0</v>
      </c>
      <c r="LC155" s="1" t="n">
        <f aca="false">LB154*$B155</f>
        <v>0</v>
      </c>
      <c r="LD155" s="1" t="n">
        <f aca="false">LC154*$B155</f>
        <v>0</v>
      </c>
      <c r="LE155" s="1" t="n">
        <f aca="false">LD154*$B155</f>
        <v>0</v>
      </c>
      <c r="LF155" s="1" t="n">
        <f aca="false">LE154*$B155</f>
        <v>0</v>
      </c>
      <c r="LG155" s="1" t="n">
        <f aca="false">LF154*$B155</f>
        <v>0</v>
      </c>
      <c r="LH155" s="1" t="n">
        <f aca="false">LG154*$B155</f>
        <v>0</v>
      </c>
      <c r="LI155" s="1" t="n">
        <f aca="false">LH154*$B155</f>
        <v>0</v>
      </c>
      <c r="LJ155" s="1" t="n">
        <f aca="false">LI154*$B155</f>
        <v>0</v>
      </c>
      <c r="LK155" s="1" t="n">
        <f aca="false">LJ154*$B155</f>
        <v>0</v>
      </c>
      <c r="LL155" s="1" t="n">
        <f aca="false">LK154*$B155</f>
        <v>0</v>
      </c>
      <c r="LM155" s="1" t="n">
        <f aca="false">LL154*$B155</f>
        <v>0</v>
      </c>
      <c r="LN155" s="1" t="n">
        <f aca="false">LM154*$B155</f>
        <v>0</v>
      </c>
      <c r="LO155" s="1" t="n">
        <f aca="false">LN154*$B155</f>
        <v>0</v>
      </c>
      <c r="LP155" s="1" t="n">
        <f aca="false">LO154*$B155</f>
        <v>0</v>
      </c>
      <c r="LQ155" s="1" t="n">
        <f aca="false">LP154*$B155</f>
        <v>0</v>
      </c>
      <c r="LR155" s="1" t="n">
        <f aca="false">LQ154*$B155</f>
        <v>0</v>
      </c>
      <c r="LS155" s="1" t="n">
        <f aca="false">LR154*$B155</f>
        <v>0</v>
      </c>
      <c r="LT155" s="1" t="n">
        <f aca="false">LS154*$B155</f>
        <v>0</v>
      </c>
      <c r="LU155" s="1" t="n">
        <f aca="false">LT154*$B155</f>
        <v>0</v>
      </c>
      <c r="LV155" s="1" t="n">
        <f aca="false">LU154*$B155</f>
        <v>0</v>
      </c>
      <c r="LW155" s="1" t="n">
        <f aca="false">LV154*$B155</f>
        <v>0</v>
      </c>
      <c r="LX155" s="1" t="n">
        <f aca="false">LW154*$B155</f>
        <v>0</v>
      </c>
      <c r="LY155" s="1" t="n">
        <f aca="false">LX154*$B155</f>
        <v>0</v>
      </c>
      <c r="LZ155" s="1" t="n">
        <f aca="false">LY154*$B155</f>
        <v>0</v>
      </c>
      <c r="MA155" s="1" t="n">
        <f aca="false">LZ154*$B155</f>
        <v>0</v>
      </c>
      <c r="MB155" s="1" t="n">
        <f aca="false">MA154*$B155</f>
        <v>0</v>
      </c>
      <c r="MC155" s="1" t="n">
        <f aca="false">MB154*$B155</f>
        <v>0</v>
      </c>
      <c r="MD155" s="1" t="n">
        <f aca="false">MC154*$B155</f>
        <v>0</v>
      </c>
      <c r="ME155" s="1" t="n">
        <f aca="false">MD154*$B155</f>
        <v>0</v>
      </c>
      <c r="MF155" s="1" t="n">
        <f aca="false">ME154*$B155</f>
        <v>0</v>
      </c>
      <c r="MG155" s="1" t="n">
        <f aca="false">MF154*$B155</f>
        <v>0</v>
      </c>
      <c r="MH155" s="1" t="n">
        <f aca="false">MG154*$B155</f>
        <v>0</v>
      </c>
      <c r="MI155" s="1" t="n">
        <f aca="false">MH154*$B155</f>
        <v>0</v>
      </c>
      <c r="MJ155" s="1" t="n">
        <f aca="false">MI154*$B155</f>
        <v>0</v>
      </c>
      <c r="MK155" s="1" t="n">
        <f aca="false">MJ154*$B155</f>
        <v>0</v>
      </c>
      <c r="ML155" s="1" t="n">
        <f aca="false">MK154*$B155</f>
        <v>0</v>
      </c>
      <c r="MM155" s="1" t="n">
        <f aca="false">ML154*$B155</f>
        <v>0</v>
      </c>
      <c r="MN155" s="1" t="n">
        <f aca="false">MM154*$B155</f>
        <v>0</v>
      </c>
      <c r="MO155" s="1" t="n">
        <f aca="false">MN154*$B155</f>
        <v>0</v>
      </c>
      <c r="MP155" s="1" t="n">
        <f aca="false">MO154*$B155</f>
        <v>0</v>
      </c>
      <c r="MQ155" s="1" t="n">
        <f aca="false">MP154*$B155</f>
        <v>0</v>
      </c>
      <c r="MR155" s="1" t="n">
        <f aca="false">MQ154*$B155</f>
        <v>0</v>
      </c>
      <c r="MS155" s="1" t="n">
        <f aca="false">MR154*$B155</f>
        <v>0</v>
      </c>
      <c r="MT155" s="1" t="n">
        <f aca="false">MS154*$B155</f>
        <v>0</v>
      </c>
      <c r="MU155" s="1" t="n">
        <f aca="false">MT154*$B155</f>
        <v>0</v>
      </c>
      <c r="MV155" s="1" t="n">
        <f aca="false">MU154*$B155</f>
        <v>0</v>
      </c>
      <c r="MW155" s="1" t="n">
        <f aca="false">MV154*$B155</f>
        <v>0</v>
      </c>
      <c r="MX155" s="1" t="n">
        <f aca="false">MW154*$B155</f>
        <v>0</v>
      </c>
      <c r="MY155" s="1" t="n">
        <f aca="false">MX154*$B155</f>
        <v>0</v>
      </c>
      <c r="MZ155" s="1" t="n">
        <f aca="false">MY154*$B155</f>
        <v>0</v>
      </c>
      <c r="NA155" s="1" t="n">
        <f aca="false">MZ154*$B155</f>
        <v>0</v>
      </c>
      <c r="NB155" s="1" t="n">
        <f aca="false">NA154*$B155</f>
        <v>0</v>
      </c>
      <c r="NC155" s="1" t="n">
        <f aca="false">NB154*$B155</f>
        <v>0</v>
      </c>
      <c r="ND155" s="1" t="n">
        <f aca="false">NC154*$B155</f>
        <v>0</v>
      </c>
      <c r="NE155" s="1" t="n">
        <f aca="false">ND154*$B155</f>
        <v>0</v>
      </c>
      <c r="NF155" s="1" t="n">
        <f aca="false">NE154*$B155</f>
        <v>0</v>
      </c>
      <c r="NG155" s="1" t="n">
        <f aca="false">NF154*$B155</f>
        <v>0</v>
      </c>
      <c r="NH155" s="1" t="n">
        <f aca="false">NG154*$B155</f>
        <v>0</v>
      </c>
      <c r="NI155" s="1" t="n">
        <f aca="false">NH154*$B155</f>
        <v>0</v>
      </c>
      <c r="NJ155" s="1" t="n">
        <f aca="false">NI154*$B155</f>
        <v>0</v>
      </c>
      <c r="NK155" s="1" t="n">
        <f aca="false">NJ154*$B155</f>
        <v>0</v>
      </c>
      <c r="NL155" s="1" t="n">
        <f aca="false">NK154*$B155</f>
        <v>0</v>
      </c>
      <c r="NM155" s="1" t="n">
        <f aca="false">NL154*$B155</f>
        <v>0</v>
      </c>
      <c r="NN155" s="1" t="n">
        <f aca="false">NM154*$B155</f>
        <v>0</v>
      </c>
      <c r="NO155" s="1" t="n">
        <f aca="false">NN154*$B155</f>
        <v>0</v>
      </c>
      <c r="NP155" s="1" t="n">
        <f aca="false">NO154*$B155</f>
        <v>0</v>
      </c>
      <c r="NQ155" s="1" t="n">
        <f aca="false">NP154*$B155</f>
        <v>0</v>
      </c>
      <c r="NR155" s="1" t="n">
        <f aca="false">NQ154*$B155</f>
        <v>0</v>
      </c>
      <c r="NS155" s="1" t="n">
        <f aca="false">NR154*$B155</f>
        <v>0</v>
      </c>
      <c r="NT155" s="1" t="n">
        <f aca="false">NS154*$B155</f>
        <v>0</v>
      </c>
      <c r="NU155" s="1" t="n">
        <f aca="false">NT154*$B155</f>
        <v>0</v>
      </c>
      <c r="NV155" s="1" t="n">
        <f aca="false">NU154*$B155</f>
        <v>0</v>
      </c>
      <c r="NW155" s="1" t="n">
        <f aca="false">NV154*$B155</f>
        <v>0</v>
      </c>
      <c r="NX155" s="1" t="n">
        <f aca="false">NW154*$B155</f>
        <v>0</v>
      </c>
      <c r="NY155" s="1" t="n">
        <f aca="false">NX154*$B155</f>
        <v>0</v>
      </c>
      <c r="NZ155" s="1" t="n">
        <f aca="false">NY154*$B155</f>
        <v>0</v>
      </c>
      <c r="OA155" s="1" t="n">
        <f aca="false">NZ154*$B155</f>
        <v>0</v>
      </c>
      <c r="OB155" s="1" t="n">
        <f aca="false">OA154*$B155</f>
        <v>0</v>
      </c>
      <c r="OC155" s="1" t="n">
        <f aca="false">OB154*$B155</f>
        <v>0</v>
      </c>
      <c r="OD155" s="1" t="n">
        <f aca="false">OC154*$B155</f>
        <v>0</v>
      </c>
      <c r="OE155" s="1" t="n">
        <f aca="false">OD154*$B155</f>
        <v>0</v>
      </c>
      <c r="OF155" s="1" t="n">
        <f aca="false">OE154*$B155</f>
        <v>0</v>
      </c>
      <c r="OG155" s="1" t="n">
        <f aca="false">OF154*$B155</f>
        <v>0</v>
      </c>
      <c r="OH155" s="1" t="n">
        <f aca="false">OG154*$B155</f>
        <v>0</v>
      </c>
      <c r="OI155" s="1" t="n">
        <f aca="false">OH154*$B155</f>
        <v>0</v>
      </c>
      <c r="OJ155" s="1" t="n">
        <f aca="false">OI154*$B155</f>
        <v>0</v>
      </c>
      <c r="OK155" s="1" t="n">
        <f aca="false">OJ154*$B155</f>
        <v>0</v>
      </c>
      <c r="OL155" s="1" t="n">
        <f aca="false">OK154*$B155</f>
        <v>0</v>
      </c>
      <c r="OM155" s="1" t="n">
        <f aca="false">OL154*$B155</f>
        <v>0</v>
      </c>
      <c r="ON155" s="1" t="n">
        <f aca="false">OM154*$B155</f>
        <v>0</v>
      </c>
      <c r="OO155" s="1" t="n">
        <f aca="false">ON154*$B155</f>
        <v>0</v>
      </c>
      <c r="OP155" s="1" t="n">
        <f aca="false">OO154*$B155</f>
        <v>0</v>
      </c>
      <c r="OQ155" s="1" t="n">
        <f aca="false">OP154*$B155</f>
        <v>0</v>
      </c>
      <c r="OR155" s="1" t="n">
        <f aca="false">OQ154*$B155</f>
        <v>0</v>
      </c>
      <c r="OS155" s="1" t="n">
        <f aca="false">OR154*$B155</f>
        <v>0</v>
      </c>
      <c r="OT155" s="1" t="n">
        <f aca="false">OS154*$B155</f>
        <v>0</v>
      </c>
      <c r="OU155" s="1" t="n">
        <f aca="false">OT154*$B155</f>
        <v>0</v>
      </c>
      <c r="OV155" s="1" t="n">
        <f aca="false">OU154*$B155</f>
        <v>0</v>
      </c>
      <c r="OW155" s="1" t="n">
        <f aca="false">OV154*$B155</f>
        <v>0</v>
      </c>
      <c r="OX155" s="1" t="n">
        <f aca="false">OW154*$B155</f>
        <v>0</v>
      </c>
      <c r="OY155" s="1" t="n">
        <f aca="false">OX154*$B155</f>
        <v>0</v>
      </c>
      <c r="OZ155" s="1" t="n">
        <f aca="false">OY154*$B155</f>
        <v>0</v>
      </c>
      <c r="PA155" s="1" t="n">
        <f aca="false">OZ154*$B155</f>
        <v>0</v>
      </c>
      <c r="PB155" s="1" t="n">
        <f aca="false">PA154*$B155</f>
        <v>0</v>
      </c>
      <c r="PC155" s="1" t="n">
        <f aca="false">PB154*$B155</f>
        <v>0</v>
      </c>
      <c r="PD155" s="1" t="n">
        <f aca="false">PC154*$B155</f>
        <v>0</v>
      </c>
      <c r="PE155" s="1" t="n">
        <f aca="false">PD154*$B155</f>
        <v>0</v>
      </c>
      <c r="PF155" s="1" t="n">
        <f aca="false">PE154*$B155</f>
        <v>0</v>
      </c>
      <c r="PG155" s="1" t="n">
        <f aca="false">PF154*$B155</f>
        <v>0</v>
      </c>
      <c r="PH155" s="1" t="n">
        <f aca="false">PG154*$B155</f>
        <v>0</v>
      </c>
      <c r="PI155" s="1" t="n">
        <f aca="false">PH154*$B155</f>
        <v>0</v>
      </c>
      <c r="PJ155" s="1" t="n">
        <f aca="false">PI154*$B155</f>
        <v>0</v>
      </c>
      <c r="PK155" s="1" t="n">
        <f aca="false">PJ154*$B155</f>
        <v>0</v>
      </c>
      <c r="PL155" s="1" t="n">
        <f aca="false">PK154*$B155</f>
        <v>0</v>
      </c>
      <c r="PM155" s="1" t="n">
        <f aca="false">PL154*$B155</f>
        <v>0</v>
      </c>
      <c r="PN155" s="1" t="n">
        <f aca="false">PM154*$B155</f>
        <v>0</v>
      </c>
      <c r="PO155" s="1" t="n">
        <f aca="false">PN154*$B155</f>
        <v>0</v>
      </c>
      <c r="PP155" s="1" t="n">
        <f aca="false">PO154*$B155</f>
        <v>0</v>
      </c>
      <c r="PQ155" s="1" t="n">
        <f aca="false">PP154*$B155</f>
        <v>0</v>
      </c>
      <c r="PR155" s="1" t="n">
        <f aca="false">PQ154*$B155</f>
        <v>0</v>
      </c>
      <c r="PS155" s="1" t="n">
        <f aca="false">PR154*$B155</f>
        <v>0</v>
      </c>
      <c r="PT155" s="1" t="n">
        <f aca="false">PS154*$B155</f>
        <v>0</v>
      </c>
      <c r="PU155" s="1" t="n">
        <f aca="false">PT154*$B155</f>
        <v>0</v>
      </c>
      <c r="PV155" s="1" t="n">
        <f aca="false">PU154*$B155</f>
        <v>0</v>
      </c>
      <c r="PW155" s="1" t="n">
        <f aca="false">PV154*$B155</f>
        <v>0</v>
      </c>
      <c r="PX155" s="1" t="n">
        <f aca="false">PW154*$B155</f>
        <v>0</v>
      </c>
      <c r="PY155" s="1" t="n">
        <f aca="false">PX154*$B155</f>
        <v>0</v>
      </c>
      <c r="PZ155" s="1" t="n">
        <f aca="false">PY154*$B155</f>
        <v>0</v>
      </c>
      <c r="QA155" s="1" t="n">
        <f aca="false">PZ154*$B155</f>
        <v>0</v>
      </c>
      <c r="QB155" s="1" t="n">
        <f aca="false">QA154*$B155</f>
        <v>0</v>
      </c>
      <c r="QC155" s="1" t="n">
        <f aca="false">QB154*$B155</f>
        <v>0</v>
      </c>
      <c r="QD155" s="1" t="n">
        <f aca="false">QC154*$B155</f>
        <v>0</v>
      </c>
      <c r="QE155" s="1" t="n">
        <f aca="false">QD154*$B155</f>
        <v>0</v>
      </c>
      <c r="QF155" s="1" t="n">
        <f aca="false">QE154*$B155</f>
        <v>0</v>
      </c>
      <c r="QG155" s="1" t="n">
        <f aca="false">QF154*$B155</f>
        <v>0</v>
      </c>
      <c r="QH155" s="1" t="n">
        <f aca="false">QG154*$B155</f>
        <v>0</v>
      </c>
      <c r="QI155" s="1" t="n">
        <f aca="false">QH154*$B155</f>
        <v>0</v>
      </c>
      <c r="QJ155" s="1" t="n">
        <f aca="false">QI154*$B155</f>
        <v>0</v>
      </c>
      <c r="QK155" s="1" t="n">
        <f aca="false">QJ154*$B155</f>
        <v>0</v>
      </c>
      <c r="QL155" s="1" t="n">
        <f aca="false">QK154*$B155</f>
        <v>0</v>
      </c>
      <c r="QM155" s="1" t="n">
        <f aca="false">QL154*$B155</f>
        <v>0</v>
      </c>
      <c r="QN155" s="1" t="n">
        <f aca="false">QM154*$B155</f>
        <v>0</v>
      </c>
      <c r="QO155" s="1" t="n">
        <f aca="false">QN154*$B155</f>
        <v>0</v>
      </c>
      <c r="QP155" s="1" t="n">
        <f aca="false">QO154*$B155</f>
        <v>0</v>
      </c>
      <c r="QQ155" s="1" t="n">
        <f aca="false">QP154*$B155</f>
        <v>0</v>
      </c>
      <c r="QR155" s="1" t="n">
        <f aca="false">QQ154*$B155</f>
        <v>0</v>
      </c>
      <c r="QS155" s="1" t="n">
        <f aca="false">QR154*$B155</f>
        <v>0</v>
      </c>
      <c r="QT155" s="1" t="n">
        <f aca="false">QS154*$B155</f>
        <v>0</v>
      </c>
      <c r="QU155" s="1" t="n">
        <f aca="false">QT154*$B155</f>
        <v>0</v>
      </c>
      <c r="QV155" s="1" t="n">
        <f aca="false">QU154*$B155</f>
        <v>0</v>
      </c>
      <c r="QW155" s="1" t="n">
        <f aca="false">QV154*$B155</f>
        <v>0</v>
      </c>
      <c r="QX155" s="1" t="n">
        <f aca="false">QW154*$B155</f>
        <v>0</v>
      </c>
      <c r="QY155" s="1" t="n">
        <f aca="false">QX154*$B155</f>
        <v>0</v>
      </c>
      <c r="QZ155" s="1" t="n">
        <f aca="false">QY154*$B155</f>
        <v>0</v>
      </c>
      <c r="RA155" s="1" t="n">
        <f aca="false">QZ154*$B155</f>
        <v>0</v>
      </c>
      <c r="RB155" s="1" t="n">
        <f aca="false">RA154*$B155</f>
        <v>0</v>
      </c>
      <c r="RC155" s="1" t="n">
        <f aca="false">RB154*$B155</f>
        <v>0</v>
      </c>
      <c r="RD155" s="1" t="n">
        <f aca="false">RC154*$B155</f>
        <v>0</v>
      </c>
      <c r="RE155" s="1" t="n">
        <f aca="false">RD154*$B155</f>
        <v>0</v>
      </c>
      <c r="RF155" s="1" t="n">
        <f aca="false">RE154*$B155</f>
        <v>0</v>
      </c>
      <c r="RG155" s="1" t="n">
        <f aca="false">RF154*$B155</f>
        <v>0</v>
      </c>
      <c r="RH155" s="1" t="n">
        <f aca="false">RG154*$B155</f>
        <v>0</v>
      </c>
      <c r="RI155" s="1" t="n">
        <f aca="false">RH154*$B155</f>
        <v>0</v>
      </c>
      <c r="RJ155" s="1" t="n">
        <f aca="false">RI154*$B155</f>
        <v>0</v>
      </c>
      <c r="RK155" s="1" t="n">
        <f aca="false">RJ154*$B155</f>
        <v>0</v>
      </c>
      <c r="RL155" s="1" t="n">
        <f aca="false">RK154*$B155</f>
        <v>0</v>
      </c>
      <c r="RM155" s="1" t="n">
        <f aca="false">RL154*$B155</f>
        <v>0</v>
      </c>
      <c r="RN155" s="1" t="n">
        <f aca="false">RM154*$B155</f>
        <v>0</v>
      </c>
      <c r="RO155" s="1" t="n">
        <f aca="false">RN154*$B155</f>
        <v>0</v>
      </c>
      <c r="RP155" s="1" t="n">
        <f aca="false">RO154*$B155</f>
        <v>0</v>
      </c>
      <c r="RQ155" s="1" t="n">
        <f aca="false">RP154*$B155</f>
        <v>0</v>
      </c>
      <c r="RR155" s="1" t="n">
        <f aca="false">RQ154*$B155</f>
        <v>0</v>
      </c>
      <c r="RS155" s="1" t="n">
        <f aca="false">RR154*$B155</f>
        <v>0</v>
      </c>
      <c r="RT155" s="1" t="n">
        <f aca="false">RS154*$B155</f>
        <v>0</v>
      </c>
      <c r="RU155" s="1" t="n">
        <f aca="false">RT154*$B155</f>
        <v>0</v>
      </c>
      <c r="RV155" s="1" t="n">
        <f aca="false">RU154*$B155</f>
        <v>0</v>
      </c>
      <c r="RW155" s="1" t="n">
        <f aca="false">RV154*$B155</f>
        <v>0</v>
      </c>
      <c r="RX155" s="1" t="n">
        <f aca="false">RW154*$B155</f>
        <v>0</v>
      </c>
      <c r="RY155" s="1" t="n">
        <f aca="false">RX154*$B155</f>
        <v>0</v>
      </c>
      <c r="RZ155" s="1" t="n">
        <f aca="false">RY154*$B155</f>
        <v>0</v>
      </c>
      <c r="SA155" s="1" t="n">
        <f aca="false">RZ154*$B155</f>
        <v>0</v>
      </c>
      <c r="SB155" s="1" t="n">
        <f aca="false">SA154*$B155</f>
        <v>0</v>
      </c>
      <c r="SC155" s="1" t="n">
        <f aca="false">SB154*$B155</f>
        <v>0</v>
      </c>
      <c r="SD155" s="1" t="n">
        <f aca="false">SC154*$B155</f>
        <v>0</v>
      </c>
      <c r="SE155" s="1" t="n">
        <f aca="false">SD154*$B155</f>
        <v>0</v>
      </c>
      <c r="SF155" s="1" t="n">
        <f aca="false">SE154*$B155</f>
        <v>0</v>
      </c>
      <c r="SG155" s="1" t="n">
        <f aca="false">SF154*$B155</f>
        <v>0</v>
      </c>
      <c r="SH155" s="1" t="n">
        <f aca="false">SG154*$B155</f>
        <v>0</v>
      </c>
      <c r="SI155" s="1" t="n">
        <f aca="false">SH154*$B155</f>
        <v>0</v>
      </c>
      <c r="SJ155" s="1" t="n">
        <f aca="false">SI154*$B155</f>
        <v>0</v>
      </c>
      <c r="SK155" s="1" t="n">
        <f aca="false">SJ154*$B155</f>
        <v>0</v>
      </c>
      <c r="SL155" s="1" t="n">
        <f aca="false">SK154*$B155</f>
        <v>0</v>
      </c>
      <c r="SM155" s="1" t="n">
        <f aca="false">SL154*$B155</f>
        <v>0</v>
      </c>
      <c r="SN155" s="1" t="n">
        <f aca="false">SM154*$B155</f>
        <v>0</v>
      </c>
      <c r="SO155" s="1" t="n">
        <f aca="false">SN154*$B155</f>
        <v>0</v>
      </c>
      <c r="SP155" s="1" t="n">
        <f aca="false">SO154*$B155</f>
        <v>0</v>
      </c>
      <c r="SQ155" s="1" t="n">
        <f aca="false">SP154*$B155</f>
        <v>0</v>
      </c>
      <c r="SR155" s="1" t="n">
        <f aca="false">SQ154*$B155</f>
        <v>0</v>
      </c>
      <c r="SS155" s="1" t="n">
        <f aca="false">SR154*$B155</f>
        <v>0</v>
      </c>
      <c r="ST155" s="1" t="n">
        <f aca="false">SS154*$B155</f>
        <v>0</v>
      </c>
      <c r="SU155" s="1" t="n">
        <f aca="false">ST154*$B155</f>
        <v>0</v>
      </c>
      <c r="SV155" s="1" t="n">
        <f aca="false">SU154*$B155</f>
        <v>0</v>
      </c>
      <c r="SW155" s="1" t="n">
        <f aca="false">SV154*$B155</f>
        <v>0</v>
      </c>
      <c r="SX155" s="1" t="n">
        <f aca="false">SW154*$B155</f>
        <v>0</v>
      </c>
      <c r="SY155" s="1" t="n">
        <f aca="false">SX154*$B155</f>
        <v>0</v>
      </c>
      <c r="SZ155" s="1" t="n">
        <f aca="false">SY154*$B155</f>
        <v>0</v>
      </c>
      <c r="TA155" s="1" t="n">
        <f aca="false">SZ154*$B155</f>
        <v>0</v>
      </c>
      <c r="TB155" s="1" t="n">
        <f aca="false">TA154*$B155</f>
        <v>0</v>
      </c>
      <c r="TC155" s="1" t="n">
        <f aca="false">TB154*$B155</f>
        <v>0</v>
      </c>
      <c r="TD155" s="1" t="n">
        <f aca="false">TC154*$B155</f>
        <v>0</v>
      </c>
      <c r="TE155" s="1" t="n">
        <f aca="false">TD154*$B155</f>
        <v>0</v>
      </c>
      <c r="TF155" s="1" t="n">
        <f aca="false">TE154*$B155</f>
        <v>0</v>
      </c>
      <c r="TG155" s="1" t="n">
        <f aca="false">TF154*$B155</f>
        <v>0</v>
      </c>
      <c r="TH155" s="1" t="n">
        <f aca="false">TG154*$B155</f>
        <v>0</v>
      </c>
      <c r="TI155" s="1" t="n">
        <f aca="false">TH154*$B155</f>
        <v>0</v>
      </c>
      <c r="TJ155" s="1" t="n">
        <f aca="false">TI154*$B155</f>
        <v>0</v>
      </c>
      <c r="TK155" s="1" t="n">
        <f aca="false">TJ154*$B155</f>
        <v>0</v>
      </c>
      <c r="TL155" s="1" t="n">
        <f aca="false">TK154*$B155</f>
        <v>0</v>
      </c>
      <c r="TM155" s="1" t="n">
        <f aca="false">TL154*$B155</f>
        <v>0</v>
      </c>
      <c r="TN155" s="1" t="n">
        <f aca="false">TM154*$B155</f>
        <v>0</v>
      </c>
      <c r="TO155" s="1" t="n">
        <f aca="false">TN154*$B155</f>
        <v>0</v>
      </c>
      <c r="TP155" s="1" t="n">
        <f aca="false">TO154*$B155</f>
        <v>0</v>
      </c>
      <c r="TQ155" s="1" t="n">
        <f aca="false">TP154*$B155</f>
        <v>0</v>
      </c>
      <c r="TR155" s="1" t="n">
        <f aca="false">TQ154*$B155</f>
        <v>0</v>
      </c>
      <c r="TS155" s="1" t="n">
        <f aca="false">TR154*$B155</f>
        <v>0</v>
      </c>
      <c r="TT155" s="1" t="n">
        <f aca="false">TS154*$B155</f>
        <v>0</v>
      </c>
      <c r="TU155" s="1" t="n">
        <f aca="false">TT154*$B155</f>
        <v>0</v>
      </c>
      <c r="TV155" s="1" t="n">
        <f aca="false">TU154*$B155</f>
        <v>0</v>
      </c>
      <c r="TW155" s="1" t="n">
        <f aca="false">TV154*$B155</f>
        <v>0</v>
      </c>
      <c r="TX155" s="1" t="n">
        <f aca="false">TW154*$B155</f>
        <v>0</v>
      </c>
      <c r="TY155" s="1" t="n">
        <f aca="false">TX154*$B155</f>
        <v>0</v>
      </c>
      <c r="TZ155" s="1" t="n">
        <f aca="false">TY154*$B155</f>
        <v>0</v>
      </c>
      <c r="UA155" s="1" t="n">
        <f aca="false">TZ154*$B155</f>
        <v>0</v>
      </c>
      <c r="UB155" s="1" t="n">
        <f aca="false">UA154*$B155</f>
        <v>0</v>
      </c>
      <c r="UC155" s="1" t="n">
        <f aca="false">UB154*$B155</f>
        <v>0</v>
      </c>
      <c r="UD155" s="1" t="n">
        <f aca="false">UC154*$B155</f>
        <v>0</v>
      </c>
      <c r="UE155" s="1" t="n">
        <f aca="false">UD154*$B155</f>
        <v>0</v>
      </c>
      <c r="UF155" s="1" t="n">
        <f aca="false">UE154*$B155</f>
        <v>0</v>
      </c>
      <c r="UG155" s="1" t="n">
        <f aca="false">UF154*$B155</f>
        <v>0</v>
      </c>
      <c r="UH155" s="1" t="n">
        <f aca="false">UG154*$B155</f>
        <v>0</v>
      </c>
      <c r="UI155" s="1" t="n">
        <f aca="false">UH154*$B155</f>
        <v>0</v>
      </c>
      <c r="UJ155" s="1" t="n">
        <f aca="false">UI154*$B155</f>
        <v>0</v>
      </c>
      <c r="UK155" s="1" t="n">
        <f aca="false">UJ154*$B155</f>
        <v>0</v>
      </c>
      <c r="UL155" s="1" t="n">
        <f aca="false">UK154*$B155</f>
        <v>0</v>
      </c>
      <c r="UM155" s="1" t="n">
        <f aca="false">UL154*$B155</f>
        <v>0</v>
      </c>
      <c r="UN155" s="1" t="n">
        <f aca="false">UM154*$B155</f>
        <v>0</v>
      </c>
      <c r="UO155" s="1" t="n">
        <f aca="false">UN154*$B155</f>
        <v>0</v>
      </c>
      <c r="UP155" s="1" t="n">
        <f aca="false">UO154*$B155</f>
        <v>0</v>
      </c>
      <c r="UQ155" s="1" t="n">
        <f aca="false">UP154*$B155</f>
        <v>0</v>
      </c>
      <c r="UR155" s="1" t="n">
        <f aca="false">UQ154*$B155</f>
        <v>0</v>
      </c>
      <c r="US155" s="1" t="n">
        <f aca="false">UR154*$B155</f>
        <v>0</v>
      </c>
      <c r="UT155" s="1" t="n">
        <f aca="false">US154*$B155</f>
        <v>0</v>
      </c>
      <c r="UU155" s="1" t="n">
        <f aca="false">UT154*$B155</f>
        <v>0</v>
      </c>
      <c r="UV155" s="1" t="n">
        <f aca="false">UU154*$B155</f>
        <v>0</v>
      </c>
      <c r="UW155" s="1" t="n">
        <f aca="false">UV154*$B155</f>
        <v>0</v>
      </c>
      <c r="UX155" s="1" t="n">
        <f aca="false">UW154*$B155</f>
        <v>0</v>
      </c>
      <c r="UY155" s="1" t="n">
        <f aca="false">UX154*$B155</f>
        <v>0</v>
      </c>
      <c r="UZ155" s="1" t="n">
        <f aca="false">UY154*$B155</f>
        <v>0</v>
      </c>
      <c r="VA155" s="1" t="n">
        <f aca="false">UZ154*$B155</f>
        <v>0</v>
      </c>
      <c r="VB155" s="1" t="n">
        <f aca="false">VA154*$B155</f>
        <v>0</v>
      </c>
      <c r="VC155" s="1" t="n">
        <f aca="false">VB154*$B155</f>
        <v>0</v>
      </c>
      <c r="VD155" s="1" t="n">
        <f aca="false">VC154*$B155</f>
        <v>0</v>
      </c>
      <c r="VE155" s="1" t="n">
        <f aca="false">VD154*$B155</f>
        <v>0</v>
      </c>
      <c r="VF155" s="1" t="n">
        <f aca="false">VE154*$B155</f>
        <v>0</v>
      </c>
      <c r="VG155" s="1" t="n">
        <f aca="false">VF154*$B155</f>
        <v>0</v>
      </c>
      <c r="VH155" s="1" t="n">
        <f aca="false">VG154*$B155</f>
        <v>0</v>
      </c>
      <c r="VI155" s="1" t="n">
        <f aca="false">VH154*$B155</f>
        <v>0</v>
      </c>
      <c r="VJ155" s="1" t="n">
        <f aca="false">VI154*$B155</f>
        <v>0</v>
      </c>
      <c r="VK155" s="1" t="n">
        <f aca="false">VJ154*$B155</f>
        <v>0</v>
      </c>
      <c r="VL155" s="1" t="n">
        <f aca="false">VK154*$B155</f>
        <v>0</v>
      </c>
      <c r="VM155" s="1" t="n">
        <f aca="false">VL154*$B155</f>
        <v>0</v>
      </c>
      <c r="VN155" s="1" t="n">
        <f aca="false">VM154*$B155</f>
        <v>0</v>
      </c>
      <c r="VO155" s="1" t="n">
        <f aca="false">VN154*$B155</f>
        <v>0</v>
      </c>
      <c r="VP155" s="1" t="n">
        <f aca="false">VO154*$B155</f>
        <v>0</v>
      </c>
      <c r="VQ155" s="1" t="n">
        <f aca="false">VP154*$B155</f>
        <v>0</v>
      </c>
      <c r="VR155" s="1" t="n">
        <f aca="false">VQ154*$B155</f>
        <v>0</v>
      </c>
      <c r="VS155" s="1" t="n">
        <f aca="false">VR154*$B155</f>
        <v>0</v>
      </c>
      <c r="VT155" s="1" t="n">
        <f aca="false">VS154*$B155</f>
        <v>0</v>
      </c>
      <c r="VU155" s="1" t="n">
        <f aca="false">VT154*$B155</f>
        <v>0</v>
      </c>
      <c r="VV155" s="1" t="n">
        <f aca="false">VU154*$B155</f>
        <v>0</v>
      </c>
      <c r="VW155" s="1" t="n">
        <f aca="false">VV154*$B155</f>
        <v>0</v>
      </c>
      <c r="VX155" s="1" t="n">
        <f aca="false">VW154*$B155</f>
        <v>0</v>
      </c>
      <c r="VY155" s="1" t="n">
        <f aca="false">VX154*$B155</f>
        <v>0</v>
      </c>
      <c r="VZ155" s="1" t="n">
        <f aca="false">VY154*$B155</f>
        <v>0</v>
      </c>
      <c r="WA155" s="1" t="n">
        <f aca="false">VZ154*$B155</f>
        <v>0</v>
      </c>
      <c r="WB155" s="1" t="n">
        <f aca="false">WA154*$B155</f>
        <v>0</v>
      </c>
      <c r="WC155" s="1" t="n">
        <f aca="false">WB154*$B155</f>
        <v>0</v>
      </c>
      <c r="WD155" s="1" t="n">
        <f aca="false">WC154*$B155</f>
        <v>0</v>
      </c>
      <c r="WE155" s="1" t="n">
        <f aca="false">WD154*$B155</f>
        <v>0</v>
      </c>
      <c r="WF155" s="1" t="n">
        <f aca="false">WE154*$B155</f>
        <v>0</v>
      </c>
      <c r="WG155" s="1" t="n">
        <f aca="false">WF154*$B155</f>
        <v>0</v>
      </c>
      <c r="WH155" s="1" t="n">
        <f aca="false">WG154*$B155</f>
        <v>0</v>
      </c>
      <c r="WI155" s="1" t="n">
        <f aca="false">WH154*$B155</f>
        <v>0</v>
      </c>
      <c r="WJ155" s="1" t="n">
        <f aca="false">WI154*$B155</f>
        <v>0</v>
      </c>
      <c r="WK155" s="1" t="n">
        <f aca="false">WJ154*$B155</f>
        <v>0</v>
      </c>
      <c r="WL155" s="1" t="n">
        <f aca="false">WK154*$B155</f>
        <v>0</v>
      </c>
      <c r="WM155" s="1" t="n">
        <f aca="false">WL154*$B155</f>
        <v>0</v>
      </c>
      <c r="WN155" s="1" t="n">
        <f aca="false">WM154*$B155</f>
        <v>0</v>
      </c>
      <c r="WO155" s="1" t="n">
        <f aca="false">WN154*$B155</f>
        <v>0</v>
      </c>
      <c r="WP155" s="1" t="n">
        <f aca="false">WO154*$B155</f>
        <v>0</v>
      </c>
      <c r="WQ155" s="1" t="n">
        <f aca="false">WP154*$B155</f>
        <v>0</v>
      </c>
      <c r="WR155" s="1" t="n">
        <f aca="false">WQ154*$B155</f>
        <v>0</v>
      </c>
      <c r="WS155" s="1" t="n">
        <f aca="false">WR154*$B155</f>
        <v>0</v>
      </c>
      <c r="WT155" s="1" t="n">
        <f aca="false">WS154*$B155</f>
        <v>0</v>
      </c>
      <c r="WU155" s="1" t="n">
        <f aca="false">WT154*$B155</f>
        <v>0</v>
      </c>
      <c r="WV155" s="1" t="n">
        <f aca="false">WU154*$B155</f>
        <v>0</v>
      </c>
      <c r="WW155" s="1" t="n">
        <f aca="false">WV154*$B155</f>
        <v>0</v>
      </c>
      <c r="WX155" s="1" t="n">
        <f aca="false">WW154*$B155</f>
        <v>0</v>
      </c>
      <c r="WY155" s="1" t="n">
        <f aca="false">WX154*$B155</f>
        <v>0</v>
      </c>
      <c r="WZ155" s="1" t="n">
        <f aca="false">WY154*$B155</f>
        <v>0</v>
      </c>
      <c r="XA155" s="1" t="n">
        <f aca="false">WZ154*$B155</f>
        <v>0</v>
      </c>
      <c r="XB155" s="1" t="n">
        <f aca="false">XA154*$B155</f>
        <v>0</v>
      </c>
      <c r="XC155" s="1" t="n">
        <f aca="false">XB154*$B155</f>
        <v>0</v>
      </c>
      <c r="XD155" s="1" t="n">
        <f aca="false">XC154*$B155</f>
        <v>0</v>
      </c>
      <c r="XE155" s="1" t="n">
        <f aca="false">XD154*$B155</f>
        <v>0</v>
      </c>
      <c r="XF155" s="1" t="n">
        <f aca="false">XE154*$B155</f>
        <v>0</v>
      </c>
      <c r="XG155" s="1" t="n">
        <f aca="false">XF154*$B155</f>
        <v>0</v>
      </c>
      <c r="XH155" s="1" t="n">
        <f aca="false">XG154*$B155</f>
        <v>0</v>
      </c>
      <c r="XI155" s="1" t="n">
        <f aca="false">XH154*$B155</f>
        <v>0</v>
      </c>
      <c r="XJ155" s="1" t="n">
        <f aca="false">XI154*$B155</f>
        <v>0</v>
      </c>
      <c r="XK155" s="1" t="n">
        <f aca="false">XJ154*$B155</f>
        <v>0</v>
      </c>
      <c r="XL155" s="1" t="n">
        <f aca="false">XK154*$B155</f>
        <v>0</v>
      </c>
      <c r="XM155" s="1" t="n">
        <f aca="false">XL154*$B155</f>
        <v>0</v>
      </c>
      <c r="XN155" s="1" t="n">
        <f aca="false">XM154*$B155</f>
        <v>0</v>
      </c>
      <c r="XO155" s="1" t="n">
        <f aca="false">XN154*$B155</f>
        <v>0</v>
      </c>
      <c r="XP155" s="1" t="n">
        <f aca="false">XO154*$B155</f>
        <v>0</v>
      </c>
      <c r="XQ155" s="1" t="n">
        <f aca="false">XP154*$B155</f>
        <v>0</v>
      </c>
      <c r="XR155" s="1" t="n">
        <f aca="false">XQ154*$B155</f>
        <v>0</v>
      </c>
      <c r="XS155" s="1" t="n">
        <f aca="false">XR154*$B155</f>
        <v>0</v>
      </c>
      <c r="XT155" s="1" t="n">
        <f aca="false">XS154*$B155</f>
        <v>0</v>
      </c>
      <c r="XU155" s="1" t="n">
        <f aca="false">XT154*$B155</f>
        <v>0</v>
      </c>
      <c r="XV155" s="1" t="n">
        <f aca="false">XU154*$B155</f>
        <v>0</v>
      </c>
      <c r="XW155" s="1" t="n">
        <f aca="false">XV154*$B155</f>
        <v>0</v>
      </c>
      <c r="XX155" s="1" t="n">
        <f aca="false">XW154*$B155</f>
        <v>0</v>
      </c>
      <c r="XY155" s="1" t="n">
        <f aca="false">XX154*$B155</f>
        <v>0</v>
      </c>
      <c r="XZ155" s="1" t="n">
        <f aca="false">XY154*$B155</f>
        <v>0</v>
      </c>
      <c r="YA155" s="1" t="n">
        <f aca="false">XZ154*$B155</f>
        <v>0</v>
      </c>
      <c r="YB155" s="1" t="n">
        <f aca="false">YA154*$B155</f>
        <v>0</v>
      </c>
      <c r="YC155" s="1" t="n">
        <f aca="false">YB154*$B155</f>
        <v>0</v>
      </c>
      <c r="YD155" s="1" t="n">
        <f aca="false">YC154*$B155</f>
        <v>0</v>
      </c>
      <c r="YE155" s="1" t="n">
        <f aca="false">YD154*$B155</f>
        <v>0</v>
      </c>
      <c r="YF155" s="1" t="n">
        <f aca="false">YE154*$B155</f>
        <v>0</v>
      </c>
      <c r="YG155" s="1" t="n">
        <f aca="false">YF154*$B155</f>
        <v>0</v>
      </c>
      <c r="YH155" s="1" t="n">
        <f aca="false">YG154*$B155</f>
        <v>0</v>
      </c>
      <c r="YI155" s="1" t="n">
        <f aca="false">YH154*$B155</f>
        <v>0</v>
      </c>
      <c r="YJ155" s="1" t="n">
        <f aca="false">YI154*$B155</f>
        <v>0</v>
      </c>
      <c r="YK155" s="1" t="n">
        <f aca="false">YJ154*$B155</f>
        <v>0</v>
      </c>
      <c r="YL155" s="1" t="n">
        <f aca="false">YK154*$B155</f>
        <v>0</v>
      </c>
      <c r="YM155" s="1" t="n">
        <f aca="false">YL154*$B155</f>
        <v>0</v>
      </c>
      <c r="YN155" s="1" t="n">
        <f aca="false">YM154*$B155</f>
        <v>0</v>
      </c>
      <c r="YO155" s="1" t="n">
        <f aca="false">YN154*$B155</f>
        <v>0</v>
      </c>
      <c r="YP155" s="1" t="n">
        <f aca="false">YO154*$B155</f>
        <v>0</v>
      </c>
      <c r="YQ155" s="1" t="n">
        <f aca="false">YP154*$B155</f>
        <v>0</v>
      </c>
      <c r="YR155" s="1" t="n">
        <f aca="false">YQ154*$B155</f>
        <v>0</v>
      </c>
      <c r="YS155" s="1" t="n">
        <f aca="false">YR154*$B155</f>
        <v>0</v>
      </c>
      <c r="YT155" s="1" t="n">
        <f aca="false">YS154*$B155</f>
        <v>0</v>
      </c>
      <c r="YU155" s="1" t="n">
        <f aca="false">YT154*$B155</f>
        <v>0</v>
      </c>
      <c r="YV155" s="1" t="n">
        <f aca="false">YU154*$B155</f>
        <v>0</v>
      </c>
      <c r="YW155" s="1" t="n">
        <f aca="false">YV154*$B155</f>
        <v>0</v>
      </c>
      <c r="YX155" s="1" t="n">
        <f aca="false">YW154*$B155</f>
        <v>0</v>
      </c>
      <c r="YY155" s="1" t="n">
        <f aca="false">YX154*$B155</f>
        <v>0</v>
      </c>
      <c r="YZ155" s="1" t="n">
        <f aca="false">YY154*$B155</f>
        <v>0</v>
      </c>
      <c r="ZA155" s="1" t="n">
        <f aca="false">YZ154*$B155</f>
        <v>0</v>
      </c>
      <c r="ZB155" s="1" t="n">
        <f aca="false">ZA154*$B155</f>
        <v>0</v>
      </c>
      <c r="ZC155" s="1" t="n">
        <f aca="false">ZB154*$B155</f>
        <v>0</v>
      </c>
      <c r="ZD155" s="1" t="n">
        <f aca="false">ZC154*$B155</f>
        <v>0</v>
      </c>
      <c r="ZE155" s="1" t="n">
        <f aca="false">ZD154*$B155</f>
        <v>0</v>
      </c>
      <c r="ZF155" s="1" t="n">
        <f aca="false">ZE154*$B155</f>
        <v>0</v>
      </c>
      <c r="ZG155" s="1" t="n">
        <f aca="false">ZF154*$B155</f>
        <v>0</v>
      </c>
      <c r="ZH155" s="1" t="n">
        <f aca="false">ZG154*$B155</f>
        <v>0</v>
      </c>
      <c r="ZI155" s="1" t="n">
        <f aca="false">ZH154*$B155</f>
        <v>0</v>
      </c>
      <c r="ZJ155" s="1" t="n">
        <f aca="false">ZI154*$B155</f>
        <v>0</v>
      </c>
      <c r="ZK155" s="1" t="n">
        <f aca="false">ZJ154*$B155</f>
        <v>0</v>
      </c>
      <c r="ZL155" s="1" t="n">
        <f aca="false">ZK154*$B155</f>
        <v>0</v>
      </c>
      <c r="ZM155" s="1" t="n">
        <f aca="false">ZL154*$B155</f>
        <v>0</v>
      </c>
      <c r="ZN155" s="1" t="n">
        <f aca="false">ZM154*$B155</f>
        <v>0</v>
      </c>
      <c r="ZO155" s="1" t="n">
        <f aca="false">ZN154*$B155</f>
        <v>0</v>
      </c>
      <c r="ZP155" s="1" t="n">
        <f aca="false">ZO154*$B155</f>
        <v>0</v>
      </c>
      <c r="ZQ155" s="1" t="n">
        <f aca="false">ZP154*$B155</f>
        <v>0</v>
      </c>
      <c r="ZR155" s="1" t="n">
        <f aca="false">ZQ154*$B155</f>
        <v>0</v>
      </c>
      <c r="ZS155" s="1" t="n">
        <f aca="false">ZR154*$B155</f>
        <v>0</v>
      </c>
      <c r="ZT155" s="1" t="n">
        <f aca="false">ZS154*$B155</f>
        <v>0</v>
      </c>
      <c r="ZU155" s="1" t="n">
        <f aca="false">ZT154*$B155</f>
        <v>0</v>
      </c>
      <c r="ZV155" s="1" t="n">
        <f aca="false">ZU154*$B155</f>
        <v>0</v>
      </c>
      <c r="ZW155" s="1" t="n">
        <f aca="false">ZV154*$B155</f>
        <v>0</v>
      </c>
      <c r="ZX155" s="1" t="n">
        <f aca="false">ZW154*$B155</f>
        <v>0</v>
      </c>
      <c r="ZY155" s="1" t="n">
        <f aca="false">ZX154*$B155</f>
        <v>0</v>
      </c>
      <c r="ZZ155" s="1" t="n">
        <f aca="false">ZY154*$B155</f>
        <v>0</v>
      </c>
      <c r="AAA155" s="1" t="n">
        <f aca="false">ZZ154*$B155</f>
        <v>0</v>
      </c>
      <c r="AAB155" s="1" t="n">
        <f aca="false">AAA154*$B155</f>
        <v>0</v>
      </c>
      <c r="AAC155" s="1" t="n">
        <f aca="false">AAB154*$B155</f>
        <v>0</v>
      </c>
      <c r="AAD155" s="1" t="n">
        <f aca="false">AAC154*$B155</f>
        <v>0</v>
      </c>
      <c r="AAE155" s="1" t="n">
        <f aca="false">AAD154*$B155</f>
        <v>0</v>
      </c>
      <c r="AAF155" s="1" t="n">
        <f aca="false">AAE154*$B155</f>
        <v>0</v>
      </c>
      <c r="AAG155" s="1" t="n">
        <f aca="false">AAF154*$B155</f>
        <v>0</v>
      </c>
      <c r="AAH155" s="1" t="n">
        <f aca="false">AAG154*$B155</f>
        <v>0</v>
      </c>
      <c r="AAI155" s="1" t="n">
        <f aca="false">AAH154*$B155</f>
        <v>0</v>
      </c>
      <c r="AAJ155" s="1" t="n">
        <f aca="false">AAI154*$B155</f>
        <v>0</v>
      </c>
      <c r="AAK155" s="1" t="n">
        <f aca="false">AAJ154*$B155</f>
        <v>0</v>
      </c>
      <c r="AAL155" s="1" t="n">
        <f aca="false">AAK154*$B155</f>
        <v>0</v>
      </c>
      <c r="AAM155" s="1" t="n">
        <f aca="false">AAL154*$B155</f>
        <v>0</v>
      </c>
      <c r="AAN155" s="1" t="n">
        <f aca="false">AAM154*$B155</f>
        <v>0</v>
      </c>
      <c r="AAO155" s="1" t="n">
        <f aca="false">AAN154*$B155</f>
        <v>0</v>
      </c>
      <c r="AAP155" s="1" t="n">
        <f aca="false">AAO154*$B155</f>
        <v>0</v>
      </c>
      <c r="AAQ155" s="1" t="n">
        <f aca="false">AAP154*$B155</f>
        <v>0</v>
      </c>
      <c r="AAR155" s="1" t="n">
        <f aca="false">AAQ154*$B155</f>
        <v>0</v>
      </c>
      <c r="AAS155" s="1" t="n">
        <f aca="false">AAR154*$B155</f>
        <v>0</v>
      </c>
      <c r="AAT155" s="1" t="n">
        <f aca="false">AAS154*$B155</f>
        <v>0</v>
      </c>
      <c r="AAU155" s="1" t="n">
        <f aca="false">AAT154*$B155</f>
        <v>0</v>
      </c>
      <c r="AAV155" s="1" t="n">
        <f aca="false">AAU154*$B155</f>
        <v>0</v>
      </c>
      <c r="AAW155" s="1" t="n">
        <f aca="false">AAV154*$B155</f>
        <v>0</v>
      </c>
      <c r="AAX155" s="1" t="n">
        <f aca="false">AAW154*$B155</f>
        <v>0</v>
      </c>
      <c r="AAY155" s="1" t="n">
        <f aca="false">AAX154*$B155</f>
        <v>0</v>
      </c>
      <c r="AAZ155" s="1" t="n">
        <f aca="false">AAY154*$B155</f>
        <v>0</v>
      </c>
      <c r="ABA155" s="1" t="n">
        <f aca="false">AAZ154*$B155</f>
        <v>0</v>
      </c>
      <c r="ABB155" s="1" t="n">
        <f aca="false">ABA154*$B155</f>
        <v>0</v>
      </c>
      <c r="ABC155" s="1" t="n">
        <f aca="false">ABB154*$B155</f>
        <v>0</v>
      </c>
      <c r="ABD155" s="1" t="n">
        <f aca="false">ABC154*$B155</f>
        <v>0</v>
      </c>
      <c r="ABE155" s="1" t="n">
        <f aca="false">ABD154*$B155</f>
        <v>0</v>
      </c>
      <c r="ABF155" s="1" t="n">
        <f aca="false">ABE154*$B155</f>
        <v>0</v>
      </c>
      <c r="ABG155" s="1" t="n">
        <f aca="false">ABF154*$B155</f>
        <v>0</v>
      </c>
      <c r="ABH155" s="1" t="n">
        <f aca="false">ABG154*$B155</f>
        <v>0</v>
      </c>
      <c r="ABI155" s="1" t="n">
        <f aca="false">ABH154*$B155</f>
        <v>0</v>
      </c>
      <c r="ABJ155" s="1" t="n">
        <f aca="false">ABI154*$B155</f>
        <v>0</v>
      </c>
      <c r="ABK155" s="1" t="n">
        <f aca="false">ABJ154*$B155</f>
        <v>0</v>
      </c>
      <c r="ABL155" s="1" t="n">
        <f aca="false">ABK154*$B155</f>
        <v>0</v>
      </c>
      <c r="ABM155" s="1" t="n">
        <f aca="false">ABL154*$B155</f>
        <v>0</v>
      </c>
      <c r="ABN155" s="1" t="n">
        <f aca="false">ABM154*$B155</f>
        <v>0</v>
      </c>
      <c r="ABO155" s="1" t="n">
        <f aca="false">ABN154*$B155</f>
        <v>0</v>
      </c>
      <c r="ABP155" s="1" t="n">
        <f aca="false">ABO154*$B155</f>
        <v>0</v>
      </c>
      <c r="ABQ155" s="1" t="n">
        <f aca="false">ABP154*$B155</f>
        <v>0</v>
      </c>
      <c r="ABR155" s="1" t="n">
        <f aca="false">ABQ154*$B155</f>
        <v>0</v>
      </c>
      <c r="ABS155" s="1" t="n">
        <f aca="false">ABR154*$B155</f>
        <v>0</v>
      </c>
      <c r="ABT155" s="1" t="n">
        <f aca="false">ABS154*$B155</f>
        <v>0</v>
      </c>
      <c r="ABU155" s="1" t="n">
        <f aca="false">ABT154*$B155</f>
        <v>0</v>
      </c>
      <c r="ABV155" s="1" t="n">
        <f aca="false">ABU154*$B155</f>
        <v>0</v>
      </c>
      <c r="ABW155" s="1" t="n">
        <f aca="false">ABV154*$B155</f>
        <v>0</v>
      </c>
      <c r="ABX155" s="1" t="n">
        <f aca="false">ABW154*$B155</f>
        <v>0</v>
      </c>
      <c r="ABY155" s="1" t="n">
        <f aca="false">ABX154*$B155</f>
        <v>0</v>
      </c>
      <c r="ABZ155" s="1" t="n">
        <f aca="false">ABY154*$B155</f>
        <v>0</v>
      </c>
      <c r="ACA155" s="1" t="n">
        <f aca="false">ABZ154*$B155</f>
        <v>0</v>
      </c>
      <c r="ACB155" s="1" t="n">
        <f aca="false">ACA154*$B155</f>
        <v>0</v>
      </c>
      <c r="ACC155" s="1" t="n">
        <f aca="false">ACB154*$B155</f>
        <v>0</v>
      </c>
      <c r="ACD155" s="1" t="n">
        <f aca="false">ACC154*$B155</f>
        <v>0</v>
      </c>
      <c r="ACE155" s="1" t="n">
        <f aca="false">ACD154*$B155</f>
        <v>0</v>
      </c>
      <c r="ACF155" s="1" t="n">
        <f aca="false">ACE154*$B155</f>
        <v>0</v>
      </c>
      <c r="ACG155" s="1" t="n">
        <f aca="false">ACF154*$B155</f>
        <v>0</v>
      </c>
      <c r="ACH155" s="1" t="n">
        <f aca="false">ACG154*$B155</f>
        <v>0</v>
      </c>
      <c r="ACI155" s="1" t="n">
        <f aca="false">ACH154*$B155</f>
        <v>0</v>
      </c>
      <c r="ACJ155" s="1" t="n">
        <f aca="false">ACI154*$B155</f>
        <v>0</v>
      </c>
      <c r="ACK155" s="1" t="n">
        <f aca="false">ACJ154*$B155</f>
        <v>0</v>
      </c>
      <c r="ACL155" s="1" t="n">
        <f aca="false">ACK154*$B155</f>
        <v>0</v>
      </c>
      <c r="ACM155" s="1" t="n">
        <f aca="false">ACL154*$B155</f>
        <v>0</v>
      </c>
      <c r="ACN155" s="1" t="n">
        <f aca="false">ACM154*$B155</f>
        <v>0</v>
      </c>
      <c r="ACO155" s="1" t="n">
        <f aca="false">ACN154*$B155</f>
        <v>0</v>
      </c>
      <c r="ACP155" s="1" t="n">
        <f aca="false">ACO154*$B155</f>
        <v>0</v>
      </c>
      <c r="ACQ155" s="1" t="n">
        <f aca="false">ACP154*$B155</f>
        <v>0</v>
      </c>
      <c r="ACR155" s="1" t="n">
        <f aca="false">ACQ154*$B155</f>
        <v>0</v>
      </c>
      <c r="ACS155" s="1" t="n">
        <f aca="false">ACR154*$B155</f>
        <v>0</v>
      </c>
      <c r="ACT155" s="1" t="n">
        <f aca="false">ACS154*$B155</f>
        <v>0</v>
      </c>
      <c r="ACU155" s="1" t="n">
        <f aca="false">ACT154*$B155</f>
        <v>0</v>
      </c>
      <c r="ACV155" s="1" t="n">
        <f aca="false">ACU154*$B155</f>
        <v>0</v>
      </c>
      <c r="ACW155" s="1" t="n">
        <f aca="false">ACV154*$B155</f>
        <v>0</v>
      </c>
      <c r="ACX155" s="1" t="n">
        <f aca="false">ACW154*$B155</f>
        <v>0</v>
      </c>
      <c r="ACY155" s="1" t="n">
        <f aca="false">ACX154*$B155</f>
        <v>0</v>
      </c>
      <c r="ACZ155" s="1" t="n">
        <f aca="false">ACY154*$B155</f>
        <v>0</v>
      </c>
      <c r="ADA155" s="1" t="n">
        <f aca="false">ACZ154*$B155</f>
        <v>0</v>
      </c>
      <c r="ADB155" s="1" t="n">
        <f aca="false">ADA154*$B155</f>
        <v>0</v>
      </c>
      <c r="ADC155" s="1" t="n">
        <f aca="false">ADB154*$B155</f>
        <v>0</v>
      </c>
      <c r="ADD155" s="1" t="n">
        <f aca="false">ADC154*$B155</f>
        <v>0</v>
      </c>
      <c r="ADE155" s="1" t="n">
        <f aca="false">ADD154*$B155</f>
        <v>0</v>
      </c>
      <c r="ADF155" s="1" t="n">
        <f aca="false">ADE154*$B155</f>
        <v>0</v>
      </c>
      <c r="ADG155" s="1" t="n">
        <f aca="false">ADF154*$B155</f>
        <v>0</v>
      </c>
      <c r="ADH155" s="1" t="n">
        <f aca="false">ADG154*$B155</f>
        <v>0</v>
      </c>
      <c r="ADI155" s="1" t="n">
        <f aca="false">ADH154*$B155</f>
        <v>0</v>
      </c>
      <c r="ADJ155" s="1" t="n">
        <f aca="false">ADI154*$B155</f>
        <v>0</v>
      </c>
      <c r="ADK155" s="1" t="n">
        <f aca="false">ADJ154*$B155</f>
        <v>0</v>
      </c>
      <c r="ADL155" s="1" t="n">
        <f aca="false">ADK154*$B155</f>
        <v>0</v>
      </c>
      <c r="ADM155" s="1" t="n">
        <f aca="false">ADL154*$B155</f>
        <v>0</v>
      </c>
      <c r="ADN155" s="1" t="n">
        <f aca="false">ADM154*$B155</f>
        <v>0</v>
      </c>
      <c r="ADO155" s="1" t="n">
        <f aca="false">ADN154*$B155</f>
        <v>0</v>
      </c>
      <c r="ADP155" s="1" t="n">
        <f aca="false">ADO154*$B155</f>
        <v>0</v>
      </c>
      <c r="ADQ155" s="1" t="n">
        <f aca="false">ADP154*$B155</f>
        <v>0</v>
      </c>
      <c r="ADR155" s="1" t="n">
        <f aca="false">ADQ154*$B155</f>
        <v>0</v>
      </c>
      <c r="ADS155" s="1" t="n">
        <f aca="false">ADR154*$B155</f>
        <v>0</v>
      </c>
      <c r="ADT155" s="1" t="n">
        <f aca="false">ADS154*$B155</f>
        <v>0</v>
      </c>
      <c r="ADU155" s="1" t="n">
        <f aca="false">ADT154*$B155</f>
        <v>0</v>
      </c>
      <c r="ADV155" s="1" t="n">
        <f aca="false">ADU154*$B155</f>
        <v>0</v>
      </c>
      <c r="ADW155" s="1" t="n">
        <f aca="false">ADV154*$B155</f>
        <v>0</v>
      </c>
      <c r="ADX155" s="1" t="n">
        <f aca="false">ADW154*$B155</f>
        <v>0</v>
      </c>
      <c r="ADY155" s="1" t="n">
        <f aca="false">ADX154*$B155</f>
        <v>0</v>
      </c>
      <c r="ADZ155" s="1" t="n">
        <f aca="false">ADY154*$B155</f>
        <v>0</v>
      </c>
      <c r="AEA155" s="1" t="n">
        <f aca="false">ADZ154*$B155</f>
        <v>0</v>
      </c>
      <c r="AEB155" s="1" t="n">
        <f aca="false">AEA154*$B155</f>
        <v>0</v>
      </c>
      <c r="AEC155" s="1" t="n">
        <f aca="false">AEB154*$B155</f>
        <v>0</v>
      </c>
      <c r="AED155" s="1" t="n">
        <f aca="false">AEC154*$B155</f>
        <v>0</v>
      </c>
      <c r="AEE155" s="1" t="n">
        <f aca="false">AED154*$B155</f>
        <v>0</v>
      </c>
      <c r="AEF155" s="1" t="n">
        <f aca="false">AEE154*$B155</f>
        <v>0</v>
      </c>
      <c r="AEG155" s="1" t="n">
        <f aca="false">AEF154*$B155</f>
        <v>0</v>
      </c>
      <c r="AEH155" s="1" t="n">
        <f aca="false">AEG154*$B155</f>
        <v>0</v>
      </c>
      <c r="AEI155" s="1" t="n">
        <f aca="false">AEH154*$B155</f>
        <v>0</v>
      </c>
      <c r="AEJ155" s="1" t="n">
        <f aca="false">AEI154*$B155</f>
        <v>0</v>
      </c>
      <c r="AEK155" s="1" t="n">
        <f aca="false">AEJ154*$B155</f>
        <v>0</v>
      </c>
      <c r="AEL155" s="1" t="n">
        <f aca="false">AEK154*$B155</f>
        <v>0</v>
      </c>
      <c r="AEM155" s="1" t="n">
        <f aca="false">AEL154*$B155</f>
        <v>0</v>
      </c>
      <c r="AEN155" s="1" t="n">
        <f aca="false">AEM154*$B155</f>
        <v>0</v>
      </c>
      <c r="AEO155" s="1" t="n">
        <f aca="false">AEN154*$B155</f>
        <v>0</v>
      </c>
      <c r="AEP155" s="1" t="n">
        <f aca="false">AEO154*$B155</f>
        <v>0</v>
      </c>
      <c r="AEQ155" s="1" t="n">
        <f aca="false">AEP154*$B155</f>
        <v>0</v>
      </c>
      <c r="AER155" s="1" t="n">
        <f aca="false">AEQ154*$B155</f>
        <v>0</v>
      </c>
      <c r="AES155" s="1" t="n">
        <f aca="false">AER154*$B155</f>
        <v>0</v>
      </c>
      <c r="AET155" s="1" t="n">
        <f aca="false">AES154*$B155</f>
        <v>0</v>
      </c>
      <c r="AEU155" s="1" t="n">
        <f aca="false">AET154*$B155</f>
        <v>0</v>
      </c>
      <c r="AEV155" s="1" t="n">
        <f aca="false">AEU154*$B155</f>
        <v>0</v>
      </c>
      <c r="AEW155" s="1" t="n">
        <f aca="false">AEV154*$B155</f>
        <v>0</v>
      </c>
      <c r="AEX155" s="1" t="n">
        <f aca="false">AEW154*$B155</f>
        <v>0</v>
      </c>
      <c r="AEY155" s="1" t="n">
        <f aca="false">AEX154*$B155</f>
        <v>0</v>
      </c>
      <c r="AEZ155" s="1" t="n">
        <f aca="false">AEY154*$B155</f>
        <v>0</v>
      </c>
      <c r="AFA155" s="1" t="n">
        <f aca="false">AEZ154*$B155</f>
        <v>0</v>
      </c>
      <c r="AFB155" s="1" t="n">
        <f aca="false">AFA154*$B155</f>
        <v>0</v>
      </c>
      <c r="AFC155" s="1" t="n">
        <f aca="false">AFB154*$B155</f>
        <v>0</v>
      </c>
      <c r="AFD155" s="1" t="n">
        <f aca="false">AFC154*$B155</f>
        <v>0</v>
      </c>
      <c r="AFE155" s="1" t="n">
        <f aca="false">AFD154*$B155</f>
        <v>0</v>
      </c>
      <c r="AFF155" s="1" t="n">
        <f aca="false">AFE154*$B155</f>
        <v>0</v>
      </c>
      <c r="AFG155" s="1" t="n">
        <f aca="false">AFF154*$B155</f>
        <v>0</v>
      </c>
      <c r="AFH155" s="1" t="n">
        <f aca="false">AFG154*$B155</f>
        <v>0</v>
      </c>
      <c r="AFI155" s="1" t="n">
        <f aca="false">AFH154*$B155</f>
        <v>0</v>
      </c>
      <c r="AFJ155" s="1" t="n">
        <f aca="false">AFI154*$B155</f>
        <v>0</v>
      </c>
      <c r="AFK155" s="1" t="n">
        <f aca="false">AFJ154*$B155</f>
        <v>0</v>
      </c>
      <c r="AFL155" s="1" t="n">
        <f aca="false">AFK154*$B155</f>
        <v>0</v>
      </c>
      <c r="AFM155" s="1" t="n">
        <f aca="false">AFL154*$B155</f>
        <v>0</v>
      </c>
      <c r="AFN155" s="1" t="n">
        <f aca="false">AFM154*$B155</f>
        <v>0</v>
      </c>
      <c r="AFO155" s="1" t="n">
        <f aca="false">AFN154*$B155</f>
        <v>0</v>
      </c>
      <c r="AFP155" s="1" t="n">
        <f aca="false">AFO154*$B155</f>
        <v>0</v>
      </c>
      <c r="AFQ155" s="1" t="n">
        <f aca="false">AFP154*$B155</f>
        <v>0</v>
      </c>
      <c r="AFR155" s="1" t="n">
        <f aca="false">AFQ154*$B155</f>
        <v>0</v>
      </c>
      <c r="AFS155" s="1" t="n">
        <f aca="false">AFR154*$B155</f>
        <v>0</v>
      </c>
      <c r="AFT155" s="1" t="n">
        <f aca="false">AFS154*$B155</f>
        <v>0</v>
      </c>
      <c r="AFU155" s="1" t="n">
        <f aca="false">AFT154*$B155</f>
        <v>0</v>
      </c>
      <c r="AFV155" s="1" t="n">
        <f aca="false">AFU154*$B155</f>
        <v>0</v>
      </c>
      <c r="AFW155" s="1" t="n">
        <f aca="false">AFV154*$B155</f>
        <v>0</v>
      </c>
      <c r="AFX155" s="1" t="n">
        <f aca="false">AFW154*$B155</f>
        <v>0</v>
      </c>
      <c r="AFY155" s="1" t="n">
        <f aca="false">AFX154*$B155</f>
        <v>0</v>
      </c>
      <c r="AFZ155" s="1" t="n">
        <f aca="false">AFY154*$B155</f>
        <v>0</v>
      </c>
      <c r="AGA155" s="1" t="n">
        <f aca="false">AFZ154*$B155</f>
        <v>0</v>
      </c>
      <c r="AGB155" s="1" t="n">
        <f aca="false">AGA154*$B155</f>
        <v>0</v>
      </c>
      <c r="AGC155" s="1" t="n">
        <f aca="false">AGB154*$B155</f>
        <v>0</v>
      </c>
      <c r="AGD155" s="1" t="n">
        <f aca="false">AGC154*$B155</f>
        <v>0</v>
      </c>
      <c r="AGE155" s="1" t="n">
        <f aca="false">AGD154*$B155</f>
        <v>0</v>
      </c>
      <c r="AGF155" s="1" t="n">
        <f aca="false">AGE154*$B155</f>
        <v>0</v>
      </c>
      <c r="AGG155" s="1" t="n">
        <f aca="false">AGF154*$B155</f>
        <v>0</v>
      </c>
      <c r="AGH155" s="1" t="n">
        <f aca="false">AGG154*$B155</f>
        <v>0</v>
      </c>
      <c r="AGI155" s="1" t="n">
        <f aca="false">AGH154*$B155</f>
        <v>0</v>
      </c>
      <c r="AGJ155" s="1" t="n">
        <f aca="false">AGI154*$B155</f>
        <v>0</v>
      </c>
      <c r="AGK155" s="1" t="n">
        <f aca="false">AGJ154*$B155</f>
        <v>0</v>
      </c>
      <c r="AGL155" s="1" t="n">
        <f aca="false">AGK154*$B155</f>
        <v>0</v>
      </c>
      <c r="AGM155" s="1" t="n">
        <f aca="false">AGL154*$B155</f>
        <v>0</v>
      </c>
      <c r="AGN155" s="1" t="n">
        <f aca="false">AGM154*$B155</f>
        <v>0</v>
      </c>
      <c r="AGO155" s="1" t="n">
        <f aca="false">AGN154*$B155</f>
        <v>0</v>
      </c>
      <c r="AGP155" s="1" t="n">
        <f aca="false">AGO154*$B155</f>
        <v>0</v>
      </c>
      <c r="AGQ155" s="1" t="n">
        <f aca="false">AGP154*$B155</f>
        <v>0</v>
      </c>
      <c r="AGR155" s="1" t="n">
        <f aca="false">AGQ154*$B155</f>
        <v>0</v>
      </c>
      <c r="AGS155" s="1" t="n">
        <f aca="false">AGR154*$B155</f>
        <v>0</v>
      </c>
      <c r="AGT155" s="1" t="n">
        <f aca="false">AGS154*$B155</f>
        <v>0</v>
      </c>
      <c r="AGU155" s="1" t="n">
        <f aca="false">AGT154*$B155</f>
        <v>0</v>
      </c>
      <c r="AGV155" s="1" t="n">
        <f aca="false">AGU154*$B155</f>
        <v>0</v>
      </c>
      <c r="AGW155" s="1" t="n">
        <f aca="false">AGV154*$B155</f>
        <v>0</v>
      </c>
      <c r="AGX155" s="1" t="n">
        <f aca="false">AGW154*$B155</f>
        <v>0</v>
      </c>
      <c r="AGY155" s="1" t="n">
        <f aca="false">AGX154*$B155</f>
        <v>0</v>
      </c>
      <c r="AGZ155" s="1" t="n">
        <f aca="false">AGY154*$B155</f>
        <v>0</v>
      </c>
      <c r="AHA155" s="1" t="n">
        <f aca="false">AGZ154*$B155</f>
        <v>0</v>
      </c>
      <c r="AHB155" s="1" t="n">
        <f aca="false">AHA154*$B155</f>
        <v>0</v>
      </c>
      <c r="AHC155" s="1" t="n">
        <f aca="false">AHB154*$B155</f>
        <v>0</v>
      </c>
      <c r="AHD155" s="1" t="n">
        <f aca="false">AHC154*$B155</f>
        <v>0</v>
      </c>
      <c r="AHE155" s="1" t="n">
        <f aca="false">AHD154*$B155</f>
        <v>0</v>
      </c>
      <c r="AHF155" s="1" t="n">
        <f aca="false">AHE154*$B155</f>
        <v>0</v>
      </c>
      <c r="AHG155" s="1" t="n">
        <f aca="false">AHF154*$B155</f>
        <v>0</v>
      </c>
      <c r="AHH155" s="1" t="n">
        <f aca="false">AHG154*$B155</f>
        <v>0</v>
      </c>
      <c r="AHI155" s="1" t="n">
        <f aca="false">AHH154*$B155</f>
        <v>0</v>
      </c>
      <c r="AHJ155" s="1" t="n">
        <f aca="false">AHI154*$B155</f>
        <v>0</v>
      </c>
      <c r="AHK155" s="1" t="n">
        <f aca="false">AHJ154*$B155</f>
        <v>0</v>
      </c>
      <c r="AHL155" s="1" t="n">
        <f aca="false">AHK154*$B155</f>
        <v>0</v>
      </c>
      <c r="AHM155" s="1" t="n">
        <f aca="false">AHL154*$B155</f>
        <v>0</v>
      </c>
      <c r="AHN155" s="1" t="n">
        <f aca="false">AHM154*$B155</f>
        <v>0</v>
      </c>
      <c r="AHO155" s="1" t="n">
        <f aca="false">AHN154*$B155</f>
        <v>0</v>
      </c>
      <c r="AHP155" s="1" t="n">
        <f aca="false">AHO154*$B155</f>
        <v>0</v>
      </c>
      <c r="AHQ155" s="1" t="n">
        <f aca="false">AHP154*$B155</f>
        <v>0</v>
      </c>
      <c r="AHR155" s="1" t="n">
        <f aca="false">AHQ154*$B155</f>
        <v>0</v>
      </c>
      <c r="AHS155" s="1" t="n">
        <f aca="false">AHR154*$B155</f>
        <v>0</v>
      </c>
      <c r="AHT155" s="1" t="n">
        <f aca="false">AHS154*$B155</f>
        <v>0</v>
      </c>
      <c r="AHU155" s="1" t="n">
        <f aca="false">AHT154*$B155</f>
        <v>0</v>
      </c>
      <c r="AHV155" s="1" t="n">
        <f aca="false">AHU154*$B155</f>
        <v>0</v>
      </c>
      <c r="AHW155" s="1" t="n">
        <f aca="false">AHV154*$B155</f>
        <v>0</v>
      </c>
      <c r="AHX155" s="1" t="n">
        <f aca="false">AHW154*$B155</f>
        <v>0</v>
      </c>
      <c r="AHY155" s="1" t="n">
        <f aca="false">AHX154*$B155</f>
        <v>0</v>
      </c>
      <c r="AHZ155" s="1" t="n">
        <f aca="false">AHY154*$B155</f>
        <v>0</v>
      </c>
      <c r="AIA155" s="1" t="n">
        <f aca="false">AHZ154*$B155</f>
        <v>0</v>
      </c>
      <c r="AIB155" s="1" t="n">
        <f aca="false">AIA154*$B155</f>
        <v>0</v>
      </c>
      <c r="AIC155" s="1" t="n">
        <f aca="false">AIB154*$B155</f>
        <v>0</v>
      </c>
      <c r="AID155" s="1" t="n">
        <f aca="false">AIC154*$B155</f>
        <v>0</v>
      </c>
      <c r="AIE155" s="1" t="n">
        <f aca="false">AID154*$B155</f>
        <v>0</v>
      </c>
      <c r="AIF155" s="1" t="n">
        <f aca="false">AIE154*$B155</f>
        <v>0</v>
      </c>
      <c r="AIG155" s="1" t="n">
        <f aca="false">AIF154*$B155</f>
        <v>0</v>
      </c>
      <c r="AIH155" s="1" t="n">
        <f aca="false">AIG154*$B155</f>
        <v>0</v>
      </c>
      <c r="AII155" s="1" t="n">
        <f aca="false">AIH154*$B155</f>
        <v>0</v>
      </c>
      <c r="AIJ155" s="1" t="n">
        <f aca="false">AII154*$B155</f>
        <v>0</v>
      </c>
      <c r="AIK155" s="1" t="n">
        <f aca="false">AIJ154*$B155</f>
        <v>0</v>
      </c>
      <c r="AIL155" s="1" t="n">
        <f aca="false">AIK154*$B155</f>
        <v>0</v>
      </c>
      <c r="AIM155" s="1" t="n">
        <f aca="false">AIL154*$B155</f>
        <v>0</v>
      </c>
      <c r="AIN155" s="1" t="n">
        <f aca="false">AIM154*$B155</f>
        <v>0</v>
      </c>
      <c r="AIO155" s="1" t="n">
        <f aca="false">AIN154*$B155</f>
        <v>0</v>
      </c>
      <c r="AIP155" s="1" t="n">
        <f aca="false">AIO154*$B155</f>
        <v>0</v>
      </c>
      <c r="AIQ155" s="1" t="n">
        <f aca="false">AIP154*$B155</f>
        <v>0</v>
      </c>
      <c r="AIR155" s="1" t="n">
        <f aca="false">AIQ154*$B155</f>
        <v>0</v>
      </c>
      <c r="AIS155" s="1" t="n">
        <f aca="false">AIR154*$B155</f>
        <v>0</v>
      </c>
      <c r="AIT155" s="1" t="n">
        <f aca="false">AIS154*$B155</f>
        <v>0</v>
      </c>
      <c r="AIU155" s="1" t="n">
        <f aca="false">AIT154*$B155</f>
        <v>0</v>
      </c>
      <c r="AIV155" s="1" t="n">
        <f aca="false">AIU154*$B155</f>
        <v>0</v>
      </c>
      <c r="AIW155" s="1" t="n">
        <f aca="false">AIV154*$B155</f>
        <v>0</v>
      </c>
      <c r="AIX155" s="1" t="n">
        <f aca="false">AIW154*$B155</f>
        <v>0</v>
      </c>
      <c r="AIY155" s="1" t="n">
        <f aca="false">AIX154*$B155</f>
        <v>0</v>
      </c>
      <c r="AIZ155" s="1" t="n">
        <f aca="false">AIY154*$B155</f>
        <v>0</v>
      </c>
      <c r="AJA155" s="1" t="n">
        <f aca="false">AIZ154*$B155</f>
        <v>0</v>
      </c>
      <c r="AJB155" s="1" t="n">
        <f aca="false">AJA154*$B155</f>
        <v>0</v>
      </c>
      <c r="AJC155" s="1" t="n">
        <f aca="false">AJB154*$B155</f>
        <v>0</v>
      </c>
      <c r="AJD155" s="1" t="n">
        <f aca="false">AJC154*$B155</f>
        <v>0</v>
      </c>
      <c r="AJE155" s="1" t="n">
        <f aca="false">AJD154*$B155</f>
        <v>0</v>
      </c>
      <c r="AJF155" s="1" t="n">
        <f aca="false">AJE154*$B155</f>
        <v>0</v>
      </c>
      <c r="AJG155" s="1" t="n">
        <f aca="false">AJF154*$B155</f>
        <v>0</v>
      </c>
      <c r="AJH155" s="1" t="n">
        <f aca="false">AJG154*$B155</f>
        <v>0</v>
      </c>
      <c r="AJI155" s="1" t="n">
        <f aca="false">AJH154*$B155</f>
        <v>0</v>
      </c>
      <c r="AJJ155" s="1" t="n">
        <f aca="false">AJI154*$B155</f>
        <v>0</v>
      </c>
      <c r="AJK155" s="1" t="n">
        <f aca="false">AJJ154*$B155</f>
        <v>0</v>
      </c>
      <c r="AJL155" s="1" t="n">
        <f aca="false">AJK154*$B155</f>
        <v>0</v>
      </c>
      <c r="AJM155" s="1" t="n">
        <f aca="false">AJL154*$B155</f>
        <v>0</v>
      </c>
      <c r="AJN155" s="1" t="n">
        <f aca="false">AJM154*$B155</f>
        <v>0</v>
      </c>
      <c r="AJO155" s="1" t="n">
        <f aca="false">AJN154*$B155</f>
        <v>0</v>
      </c>
      <c r="AJP155" s="1" t="n">
        <f aca="false">AJO154*$B155</f>
        <v>0</v>
      </c>
      <c r="AJQ155" s="1" t="n">
        <f aca="false">AJP154*$B155</f>
        <v>0</v>
      </c>
      <c r="AJR155" s="1" t="n">
        <f aca="false">AJQ154*$B155</f>
        <v>0</v>
      </c>
      <c r="AJS155" s="1" t="n">
        <f aca="false">AJR154*$B155</f>
        <v>0</v>
      </c>
      <c r="AJT155" s="1" t="n">
        <f aca="false">AJS154*$B155</f>
        <v>0</v>
      </c>
      <c r="AJU155" s="1" t="n">
        <f aca="false">AJT154*$B155</f>
        <v>0</v>
      </c>
      <c r="AJV155" s="1" t="n">
        <f aca="false">AJU154*$B155</f>
        <v>0</v>
      </c>
      <c r="AJW155" s="1" t="n">
        <f aca="false">AJV154*$B155</f>
        <v>0</v>
      </c>
      <c r="AJX155" s="1" t="n">
        <f aca="false">AJW154*$B155</f>
        <v>0</v>
      </c>
      <c r="AJY155" s="1" t="n">
        <f aca="false">AJX154*$B155</f>
        <v>0</v>
      </c>
      <c r="AJZ155" s="1" t="n">
        <f aca="false">AJY154*$B155</f>
        <v>0</v>
      </c>
      <c r="AKA155" s="1" t="n">
        <f aca="false">AJZ154*$B155</f>
        <v>0</v>
      </c>
      <c r="AKB155" s="1" t="n">
        <f aca="false">AKA154*$B155</f>
        <v>0</v>
      </c>
      <c r="AKC155" s="1" t="n">
        <f aca="false">AKB154*$B155</f>
        <v>0</v>
      </c>
      <c r="AKD155" s="1" t="n">
        <f aca="false">AKC154*$B155</f>
        <v>0</v>
      </c>
      <c r="AKE155" s="1" t="n">
        <f aca="false">AKD154*$B155</f>
        <v>0</v>
      </c>
      <c r="AKF155" s="1" t="n">
        <f aca="false">AKE154*$B155</f>
        <v>0</v>
      </c>
      <c r="AKG155" s="1" t="n">
        <f aca="false">AKF154*$B155</f>
        <v>0</v>
      </c>
      <c r="AKH155" s="1" t="n">
        <f aca="false">AKG154*$B155</f>
        <v>0</v>
      </c>
      <c r="AKI155" s="1" t="n">
        <f aca="false">AKH154*$B155</f>
        <v>0</v>
      </c>
      <c r="AKJ155" s="1" t="n">
        <f aca="false">AKI154*$B155</f>
        <v>0</v>
      </c>
      <c r="AKK155" s="1" t="n">
        <f aca="false">AKJ154*$B155</f>
        <v>0</v>
      </c>
      <c r="AKL155" s="1" t="n">
        <f aca="false">AKK154*$B155</f>
        <v>0</v>
      </c>
      <c r="AKM155" s="1" t="n">
        <f aca="false">AKL154*$B155</f>
        <v>0</v>
      </c>
      <c r="AKN155" s="1" t="n">
        <f aca="false">AKM154*$B155</f>
        <v>0</v>
      </c>
      <c r="AKO155" s="1" t="n">
        <f aca="false">AKN154*$B155</f>
        <v>0</v>
      </c>
      <c r="AKP155" s="1" t="n">
        <f aca="false">AKO154*$B155</f>
        <v>0</v>
      </c>
      <c r="AKQ155" s="1" t="n">
        <f aca="false">AKP154*$B155</f>
        <v>0</v>
      </c>
      <c r="AKR155" s="1" t="n">
        <f aca="false">AKQ154*$B155</f>
        <v>0</v>
      </c>
      <c r="AKS155" s="1" t="n">
        <f aca="false">AKR154*$B155</f>
        <v>0</v>
      </c>
      <c r="AKT155" s="1" t="n">
        <f aca="false">AKS154*$B155</f>
        <v>0</v>
      </c>
      <c r="AKU155" s="1" t="n">
        <f aca="false">AKT154*$B155</f>
        <v>0</v>
      </c>
      <c r="AKV155" s="1" t="n">
        <f aca="false">AKU154*$B155</f>
        <v>0</v>
      </c>
      <c r="AKW155" s="1" t="n">
        <f aca="false">AKV154*$B155</f>
        <v>0</v>
      </c>
      <c r="AKX155" s="1" t="n">
        <f aca="false">AKW154*$B155</f>
        <v>0</v>
      </c>
      <c r="AKY155" s="1" t="n">
        <f aca="false">AKX154*$B155</f>
        <v>0</v>
      </c>
      <c r="AKZ155" s="1" t="n">
        <f aca="false">AKY154*$B155</f>
        <v>0</v>
      </c>
      <c r="ALA155" s="1" t="n">
        <f aca="false">AKZ154*$B155</f>
        <v>0</v>
      </c>
      <c r="ALB155" s="1" t="n">
        <f aca="false">ALA154*$B155</f>
        <v>0</v>
      </c>
      <c r="ALC155" s="1" t="n">
        <f aca="false">ALB154*$B155</f>
        <v>0</v>
      </c>
      <c r="ALD155" s="1" t="n">
        <f aca="false">ALC154*$B155</f>
        <v>0</v>
      </c>
      <c r="ALE155" s="1" t="n">
        <f aca="false">ALD154*$B155</f>
        <v>0</v>
      </c>
      <c r="ALF155" s="1" t="n">
        <f aca="false">ALE154*$B155</f>
        <v>0</v>
      </c>
      <c r="ALG155" s="1" t="n">
        <f aca="false">ALF154*$B155</f>
        <v>0</v>
      </c>
      <c r="ALH155" s="1" t="n">
        <f aca="false">ALG154*$B155</f>
        <v>0</v>
      </c>
      <c r="ALI155" s="1" t="n">
        <f aca="false">ALH154*$B155</f>
        <v>0</v>
      </c>
      <c r="ALJ155" s="1" t="n">
        <f aca="false">ALI154*$B155</f>
        <v>0</v>
      </c>
      <c r="ALK155" s="1" t="n">
        <f aca="false">ALJ154*$B155</f>
        <v>0</v>
      </c>
      <c r="ALL155" s="1" t="n">
        <f aca="false">ALK154*$B155</f>
        <v>0</v>
      </c>
      <c r="ALM155" s="1" t="n">
        <f aca="false">ALL154*$B155</f>
        <v>0</v>
      </c>
      <c r="ALN155" s="1" t="n">
        <f aca="false">ALM154*$B155</f>
        <v>0</v>
      </c>
      <c r="ALO155" s="1" t="n">
        <f aca="false">ALN154*$B155</f>
        <v>0</v>
      </c>
      <c r="ALP155" s="1" t="n">
        <f aca="false">ALO154*$B155</f>
        <v>0</v>
      </c>
      <c r="ALQ155" s="1" t="n">
        <f aca="false">ALP154*$B155</f>
        <v>0</v>
      </c>
      <c r="ALR155" s="1" t="n">
        <f aca="false">ALQ154*$B155</f>
        <v>0</v>
      </c>
      <c r="ALS155" s="1" t="n">
        <f aca="false">ALR154*$B155</f>
        <v>0</v>
      </c>
      <c r="ALT155" s="1" t="n">
        <f aca="false">ALS154*$B155</f>
        <v>0</v>
      </c>
      <c r="ALU155" s="1" t="n">
        <f aca="false">ALT154*$B155</f>
        <v>0</v>
      </c>
      <c r="ALV155" s="1" t="n">
        <f aca="false">ALU154*$B155</f>
        <v>0</v>
      </c>
      <c r="ALW155" s="1" t="n">
        <f aca="false">ALV154*$B155</f>
        <v>0</v>
      </c>
      <c r="ALX155" s="1" t="n">
        <f aca="false">ALW154*$B155</f>
        <v>0</v>
      </c>
      <c r="ALY155" s="1" t="n">
        <f aca="false">ALX154*$B155</f>
        <v>0</v>
      </c>
      <c r="ALZ155" s="1" t="n">
        <f aca="false">ALY154*$B155</f>
        <v>0</v>
      </c>
      <c r="AMA155" s="1" t="n">
        <f aca="false">ALZ154*$B155</f>
        <v>0</v>
      </c>
      <c r="AMB155" s="1" t="n">
        <f aca="false">AMA154*$B155</f>
        <v>0</v>
      </c>
      <c r="AMC155" s="1" t="n">
        <f aca="false">AMB154*$B155</f>
        <v>0</v>
      </c>
      <c r="AMD155" s="1" t="n">
        <f aca="false">AMC154*$B155</f>
        <v>0</v>
      </c>
      <c r="AME155" s="1" t="n">
        <f aca="false">AMD154*$B155</f>
        <v>0</v>
      </c>
      <c r="AMF155" s="1" t="n">
        <f aca="false">AME154*$B155</f>
        <v>0</v>
      </c>
      <c r="AMG155" s="1" t="n">
        <f aca="false">AMF154*$B155</f>
        <v>0</v>
      </c>
      <c r="AMH155" s="1" t="n">
        <f aca="false">AMG154*$B155</f>
        <v>0</v>
      </c>
      <c r="AMI155" s="1" t="n">
        <f aca="false">AMH154*$B155</f>
        <v>0</v>
      </c>
      <c r="AMJ155" s="1" t="n">
        <f aca="false">AMI154*$B155</f>
        <v>0</v>
      </c>
    </row>
    <row r="156" customFormat="false" ht="13.8" hidden="false" customHeight="false" outlineLevel="0" collapsed="false">
      <c r="B156" s="1" t="n">
        <f aca="false">B155</f>
        <v>1</v>
      </c>
      <c r="C156" s="5" t="n">
        <f aca="false">C155+365.25/12</f>
        <v>51729.375</v>
      </c>
      <c r="EL156" s="1" t="n">
        <f aca="false">EK155*$B156</f>
        <v>12883</v>
      </c>
      <c r="EM156" s="1" t="n">
        <f aca="false">EL155*$B156</f>
        <v>24939</v>
      </c>
      <c r="EN156" s="1" t="n">
        <f aca="false">EM155*$B156</f>
        <v>21399</v>
      </c>
      <c r="EO156" s="1" t="n">
        <f aca="false">EN155*$B156</f>
        <v>17984</v>
      </c>
      <c r="EP156" s="1" t="n">
        <f aca="false">EO155*$B156</f>
        <v>15848</v>
      </c>
      <c r="EQ156" s="1" t="n">
        <f aca="false">EP155*$B156</f>
        <v>14022</v>
      </c>
      <c r="ER156" s="1" t="n">
        <f aca="false">EQ155*$B156</f>
        <v>12555</v>
      </c>
      <c r="ES156" s="1" t="n">
        <f aca="false">ER155*$B156</f>
        <v>11292</v>
      </c>
      <c r="ET156" s="1" t="n">
        <f aca="false">ES155*$B156</f>
        <v>10271</v>
      </c>
      <c r="EU156" s="1" t="n">
        <f aca="false">ET155*$B156</f>
        <v>9535</v>
      </c>
      <c r="EV156" s="1" t="n">
        <f aca="false">EU155*$B156</f>
        <v>8780</v>
      </c>
      <c r="EW156" s="1" t="n">
        <f aca="false">EV155*$B156</f>
        <v>8137</v>
      </c>
      <c r="EX156" s="1" t="n">
        <f aca="false">EW155*$B156</f>
        <v>7504</v>
      </c>
      <c r="EY156" s="1" t="n">
        <f aca="false">EX155*$B156</f>
        <v>6980</v>
      </c>
      <c r="EZ156" s="1" t="n">
        <f aca="false">EY155*$B156</f>
        <v>6742</v>
      </c>
      <c r="FA156" s="1" t="n">
        <f aca="false">EZ155*$B156</f>
        <v>6371</v>
      </c>
      <c r="FB156" s="1" t="n">
        <f aca="false">FA155*$B156</f>
        <v>6023</v>
      </c>
      <c r="FC156" s="1" t="n">
        <f aca="false">FB155*$B156</f>
        <v>5684</v>
      </c>
      <c r="FD156" s="1" t="n">
        <f aca="false">FC155*$B156</f>
        <v>5463</v>
      </c>
      <c r="FE156" s="1" t="n">
        <f aca="false">FD155*$B156</f>
        <v>5213</v>
      </c>
      <c r="FF156" s="1" t="n">
        <f aca="false">FE155*$B156</f>
        <v>4984</v>
      </c>
      <c r="FG156" s="1" t="n">
        <f aca="false">FF155*$B156</f>
        <v>4737.81794383923</v>
      </c>
      <c r="FH156" s="1" t="n">
        <f aca="false">FG155*$B156</f>
        <v>4540.77199697123</v>
      </c>
      <c r="FI156" s="1" t="n">
        <f aca="false">FH155*$B156</f>
        <v>4358.70531605533</v>
      </c>
      <c r="FJ156" s="1" t="n">
        <f aca="false">FI155*$B156</f>
        <v>4189.99924661381</v>
      </c>
      <c r="FK156" s="1" t="n">
        <f aca="false">FJ155*$B156</f>
        <v>4033.25843053295</v>
      </c>
      <c r="FL156" s="1" t="n">
        <f aca="false">FK155*$B156</f>
        <v>3887.27376013112</v>
      </c>
      <c r="FM156" s="1" t="n">
        <f aca="false">FL155*$B156</f>
        <v>3750.99244879721</v>
      </c>
      <c r="FN156" s="1" t="n">
        <f aca="false">FM155*$B156</f>
        <v>3623.49367602555</v>
      </c>
      <c r="FO156" s="1" t="n">
        <f aca="false">FN155*$B156</f>
        <v>3503.96863456063</v>
      </c>
      <c r="FP156" s="1" t="n">
        <f aca="false">FO155*$B156</f>
        <v>3391.70408046593</v>
      </c>
      <c r="FQ156" s="1" t="n">
        <f aca="false">FP155*$B156</f>
        <v>3286.0686905647</v>
      </c>
      <c r="FR156" s="1" t="n">
        <f aca="false">FQ155*$B156</f>
        <v>3186.50168494265</v>
      </c>
      <c r="FS156" s="1" t="n">
        <f aca="false">FR155*$B156</f>
        <v>3092.50328852572</v>
      </c>
      <c r="FT156" s="1" t="n">
        <f aca="false">FS155*$B156</f>
        <v>3003.62669476537</v>
      </c>
      <c r="FU156" s="1" t="n">
        <f aca="false">FT155*$B156</f>
        <v>2919.47126311394</v>
      </c>
      <c r="FV156" s="1" t="n">
        <f aca="false">FU155*$B156</f>
        <v>2839.6767352975</v>
      </c>
      <c r="FW156" s="1" t="n">
        <f aca="false">FV155*$B156</f>
        <v>2763.91829710007</v>
      </c>
      <c r="FX156" s="1" t="n">
        <f aca="false">FW155*$B156</f>
        <v>2691.90234520416</v>
      </c>
      <c r="FY156" s="1" t="n">
        <f aca="false">FX155*$B156</f>
        <v>2623.36284463615</v>
      </c>
      <c r="FZ156" s="1" t="n">
        <f aca="false">FY155*$B156</f>
        <v>2558.05818308227</v>
      </c>
      <c r="GA156" s="1" t="n">
        <f aca="false">FZ155*$B156</f>
        <v>2495.76844493753</v>
      </c>
      <c r="GB156" s="1" t="n">
        <f aca="false">GA155*$B156</f>
        <v>2436.29304131658</v>
      </c>
      <c r="GC156" s="1" t="n">
        <f aca="false">GB155*$B156</f>
        <v>2379.44864307475</v>
      </c>
      <c r="GD156" s="1" t="n">
        <f aca="false">GC155*$B156</f>
        <v>2325.06737268762</v>
      </c>
      <c r="GE156" s="1" t="n">
        <f aca="false">GD155*$B156</f>
        <v>2272.99521802732</v>
      </c>
      <c r="GF156" s="1" t="n">
        <f aca="false">GE155*$B156</f>
        <v>2223.09063697485</v>
      </c>
      <c r="GG156" s="1" t="n">
        <f aca="false">GF155*$B156</f>
        <v>2175.22332667085</v>
      </c>
      <c r="GH156" s="1" t="n">
        <f aca="false">GG155*$B156</f>
        <v>2129.27313523112</v>
      </c>
      <c r="GI156" s="1" t="n">
        <f aca="false">GH155*$B156</f>
        <v>2085.12909709632</v>
      </c>
      <c r="GJ156" s="1" t="n">
        <f aca="false">GI155*$B156</f>
        <v>2042.68857597187</v>
      </c>
      <c r="GK156" s="1" t="n">
        <f aca="false">GJ155*$B156</f>
        <v>2001.85650164635</v>
      </c>
      <c r="GL156" s="1" t="n">
        <f aca="false">GK155*$B156</f>
        <v>1962.54468893467</v>
      </c>
      <c r="GM156" s="1" t="n">
        <f aca="false">GL155*$B156</f>
        <v>1924.67122864145</v>
      </c>
      <c r="GN156" s="1" t="n">
        <f aca="false">GM155*$B156</f>
        <v>1888.15994183421</v>
      </c>
      <c r="GO156" s="1" t="n">
        <f aca="false">GN155*$B156</f>
        <v>1852.93988989706</v>
      </c>
      <c r="GP156" s="1" t="n">
        <f aca="false">GO155*$B156</f>
        <v>1818.94493384036</v>
      </c>
      <c r="GQ156" s="1" t="n">
        <f aca="false">GP155*$B156</f>
        <v>1786.11333719797</v>
      </c>
      <c r="GR156" s="1" t="n">
        <f aca="false">GQ155*$B156</f>
        <v>1754.3874075759</v>
      </c>
      <c r="GS156" s="1" t="n">
        <f aca="false">GR155*$B156</f>
        <v>1723.71317254378</v>
      </c>
      <c r="GT156" s="1" t="n">
        <f aca="false">GS155*$B156</f>
        <v>1694.0400860999</v>
      </c>
      <c r="GU156" s="1" t="n">
        <f aca="false">GT155*$B156</f>
        <v>1665.32076240513</v>
      </c>
      <c r="GV156" s="1" t="n">
        <f aca="false">GU155*$B156</f>
        <v>1637.51073388245</v>
      </c>
      <c r="GW156" s="1" t="n">
        <f aca="false">GV155*$B156</f>
        <v>1610.56823112618</v>
      </c>
      <c r="GX156" s="1" t="n">
        <f aca="false">GW155*$B156</f>
        <v>1584.45398236615</v>
      </c>
      <c r="GY156" s="1" t="n">
        <f aca="false">GX155*$B156</f>
        <v>1559.13103049438</v>
      </c>
      <c r="GZ156" s="1" t="n">
        <f aca="false">GY155*$B156</f>
        <v>1534.56456588989</v>
      </c>
      <c r="HA156" s="1" t="n">
        <f aca="false">GZ155*$B156</f>
        <v>1510.72177347671</v>
      </c>
      <c r="HB156" s="1" t="n">
        <f aca="false">HA155*$B156</f>
        <v>1487.57169262446</v>
      </c>
      <c r="HC156" s="1" t="n">
        <f aca="false">HB155*$B156</f>
        <v>1465.08508865389</v>
      </c>
      <c r="HD156" s="1" t="n">
        <f aca="false">HC155*$B156</f>
        <v>1443.23433484377</v>
      </c>
      <c r="HE156" s="1" t="n">
        <f aca="false">HD155*$B156</f>
        <v>1421.9933039538</v>
      </c>
      <c r="HF156" s="1" t="n">
        <f aca="false">HE155*$B156</f>
        <v>1401.33726838217</v>
      </c>
      <c r="HG156" s="1" t="n">
        <f aca="false">HF155*$B156</f>
        <v>1381.24280816842</v>
      </c>
      <c r="HH156" s="1" t="n">
        <f aca="false">HG155*$B156</f>
        <v>1361.68772613347</v>
      </c>
      <c r="HI156" s="1" t="n">
        <f aca="false">HH155*$B156</f>
        <v>1342.65096952049</v>
      </c>
      <c r="HJ156" s="1" t="n">
        <f aca="false">HI155*$B156</f>
        <v>1324.11255756461</v>
      </c>
      <c r="HK156" s="1" t="n">
        <f aca="false">HJ155*$B156</f>
        <v>1306.05351447562</v>
      </c>
      <c r="HL156" s="1" t="n">
        <f aca="false">HK155*$B156</f>
        <v>1288.45580736895</v>
      </c>
      <c r="HM156" s="1" t="n">
        <f aca="false">HL155*$B156</f>
        <v>1271.30228872467</v>
      </c>
      <c r="HN156" s="1" t="n">
        <f aca="false">HM155*$B156</f>
        <v>1254.57664299484</v>
      </c>
      <c r="HO156" s="1" t="n">
        <f aca="false">HN155*$B156</f>
        <v>1238.26333701527</v>
      </c>
      <c r="HP156" s="1" t="n">
        <f aca="false">HO155*$B156</f>
        <v>1222.3475739099</v>
      </c>
      <c r="HQ156" s="1" t="n">
        <f aca="false">HP155*$B156</f>
        <v>1206.81525020484</v>
      </c>
      <c r="HR156" s="1" t="n">
        <f aca="false">HQ155*$B156</f>
        <v>1191.65291589504</v>
      </c>
      <c r="HS156" s="1" t="n">
        <f aca="false">HR155*$B156</f>
        <v>1176.84773722956</v>
      </c>
      <c r="HT156" s="1" t="n">
        <f aca="false">HS155*$B156</f>
        <v>1162.38746200266</v>
      </c>
      <c r="HU156" s="1" t="n">
        <f aca="false">HT155*$B156</f>
        <v>1148.26038715633</v>
      </c>
      <c r="HV156" s="1" t="n">
        <f aca="false">HU155*$B156</f>
        <v>1134.45532851725</v>
      </c>
      <c r="HW156" s="1" t="n">
        <f aca="false">HV155*$B156</f>
        <v>1120.96159250627</v>
      </c>
      <c r="HX156" s="1" t="n">
        <f aca="false">HW155*$B156</f>
        <v>1107.76894967232</v>
      </c>
      <c r="HY156" s="1" t="n">
        <f aca="false">HX155*$B156</f>
        <v>1094.8676099154</v>
      </c>
      <c r="HZ156" s="1" t="n">
        <f aca="false">HY155*$B156</f>
        <v>1082.24819927444</v>
      </c>
      <c r="IA156" s="1" t="n">
        <f aca="false">HZ155*$B156</f>
        <v>1069.90173816625</v>
      </c>
      <c r="IB156" s="1" t="n">
        <f aca="false">IA155*$B156</f>
        <v>1057.81962097108</v>
      </c>
      <c r="IC156" s="1" t="n">
        <f aca="false">IB155*$B156</f>
        <v>1045.9935968688</v>
      </c>
      <c r="ID156" s="1" t="n">
        <f aca="false">IC155*$B156</f>
        <v>1034.4157518374</v>
      </c>
      <c r="IE156" s="1" t="n">
        <f aca="false">ID155*$B156</f>
        <v>1022.9689762895</v>
      </c>
      <c r="IF156" s="1" t="n">
        <f aca="false">IE155*$B156</f>
        <v>1011.64886999447</v>
      </c>
      <c r="IG156" s="1" t="n">
        <f aca="false">IF155*$B156</f>
        <v>1000.45403123882</v>
      </c>
      <c r="IH156" s="1" t="n">
        <f aca="false">IG155*$B156</f>
        <v>989.383073820355</v>
      </c>
      <c r="II156" s="1" t="n">
        <f aca="false">IH155*$B156</f>
        <v>978.434626876465</v>
      </c>
      <c r="IJ156" s="1" t="n">
        <f aca="false">II155*$B156</f>
        <v>967.607334714433</v>
      </c>
      <c r="IK156" s="1" t="n">
        <f aca="false">IJ155*$B156</f>
        <v>956.899856643544</v>
      </c>
      <c r="IL156" s="1" t="n">
        <f aca="false">IK155*$B156</f>
        <v>946.310866809077</v>
      </c>
      <c r="IM156" s="1" t="n">
        <f aca="false">IL155*$B156</f>
        <v>935.839054028128</v>
      </c>
      <c r="IN156" s="1" t="n">
        <f aca="false">IM155*$B156</f>
        <v>925.48312162726</v>
      </c>
      <c r="IO156" s="1" t="n">
        <f aca="false">IN155*$B156</f>
        <v>915.241787281932</v>
      </c>
      <c r="IP156" s="1" t="n">
        <f aca="false">IO155*$B156</f>
        <v>905.113782857726</v>
      </c>
      <c r="IQ156" s="1" t="n">
        <f aca="false">IP155*$B156</f>
        <v>895.097854253311</v>
      </c>
      <c r="IR156" s="1" t="n">
        <f aca="false">IQ155*$B156</f>
        <v>885.192761245159</v>
      </c>
      <c r="IS156" s="1" t="n">
        <f aca="false">IR155*$B156</f>
        <v>875.397277333971</v>
      </c>
      <c r="IT156" s="1" t="n">
        <f aca="false">IS155*$B156</f>
        <v>865.710189592811</v>
      </c>
      <c r="IU156" s="1" t="n">
        <f aca="false">IT155*$B156</f>
        <v>856.130298516907</v>
      </c>
      <c r="IV156" s="1" t="n">
        <f aca="false">IU155*$B156</f>
        <v>846.656417875129</v>
      </c>
      <c r="IW156" s="1" t="n">
        <f aca="false">IV155*$B156</f>
        <v>837.287374563101</v>
      </c>
      <c r="IX156" s="1" t="n">
        <f aca="false">IW155*$B156</f>
        <v>828.022008457942</v>
      </c>
      <c r="IY156" s="1" t="n">
        <f aca="false">IX155*$B156</f>
        <v>818.859172274613</v>
      </c>
      <c r="IZ156" s="1" t="n">
        <f aca="false">IY155*$B156</f>
        <v>809.797731423852</v>
      </c>
      <c r="JA156" s="1" t="n">
        <f aca="false">IZ155*$B156</f>
        <v>800.836563871691</v>
      </c>
      <c r="JB156" s="1" t="n">
        <f aca="false">JA155*$B156</f>
        <v>791.97456000051</v>
      </c>
      <c r="JC156" s="1" t="n">
        <f aca="false">JB155*$B156</f>
        <v>783.210622471647</v>
      </c>
      <c r="JD156" s="1" t="n">
        <f aca="false">JC155*$B156</f>
        <v>774.543666089514</v>
      </c>
      <c r="JE156" s="1" t="n">
        <f aca="false">JD155*$B156</f>
        <v>765.972617667225</v>
      </c>
      <c r="JF156" s="1" t="n">
        <f aca="false">JE155*$B156</f>
        <v>757.496415893709</v>
      </c>
      <c r="JG156" s="1" t="n">
        <f aca="false">JF155*$B156</f>
        <v>749.114011202294</v>
      </c>
      <c r="JH156" s="1" t="n">
        <f aca="false">JG155*$B156</f>
        <v>740.824365640738</v>
      </c>
      <c r="JI156" s="1" t="n">
        <f aca="false">JH155*$B156</f>
        <v>732.626452742714</v>
      </c>
      <c r="JJ156" s="1" t="n">
        <f aca="false">JI155*$B156</f>
        <v>724.5192574007</v>
      </c>
      <c r="JK156" s="1" t="n">
        <f aca="false">JJ155*$B156</f>
        <v>716.501775740286</v>
      </c>
      <c r="JL156" s="1" t="n">
        <f aca="false">JK155*$B156</f>
        <v>708.573014995871</v>
      </c>
      <c r="JM156" s="1" t="n">
        <f aca="false">JL155*$B156</f>
        <v>700.73199338773</v>
      </c>
      <c r="JN156" s="1" t="n">
        <f aca="false">JM155*$B156</f>
        <v>692.977740000447</v>
      </c>
      <c r="JO156" s="1" t="n">
        <f aca="false">JN155*$B156</f>
        <v>685.309294662691</v>
      </c>
      <c r="JP156" s="1" t="n">
        <f aca="false">JO155*$B156</f>
        <v>677.725707828325</v>
      </c>
      <c r="JQ156" s="1" t="n">
        <f aca="false">JP155*$B156</f>
        <v>670.226040458822</v>
      </c>
      <c r="JR156" s="1" t="n">
        <f aca="false">JQ155*$B156</f>
        <v>662.809363906996</v>
      </c>
      <c r="JS156" s="1" t="n">
        <f aca="false">JR155*$B156</f>
        <v>655.474759802007</v>
      </c>
      <c r="JT156" s="1" t="n">
        <f aca="false">JS155*$B156</f>
        <v>648.221319935646</v>
      </c>
      <c r="JU156" s="1" t="n">
        <f aca="false">JT155*$B156</f>
        <v>641.048146149875</v>
      </c>
      <c r="JV156" s="1" t="n">
        <f aca="false">JU155*$B156</f>
        <v>633.954350225612</v>
      </c>
      <c r="JW156" s="1" t="n">
        <f aca="false">JV155*$B156</f>
        <v>626.93905377275</v>
      </c>
      <c r="JX156" s="1" t="n">
        <f aca="false">JW155*$B156</f>
        <v>620.001388121387</v>
      </c>
      <c r="JY156" s="1" t="n">
        <f aca="false">JX155*$B156</f>
        <v>613.140494214264</v>
      </c>
      <c r="JZ156" s="1" t="n">
        <f aca="false">JY155*$B156</f>
        <v>606.355522500391</v>
      </c>
      <c r="KA156" s="1" t="n">
        <f aca="false">JZ155*$B156</f>
        <v>599.645632829855</v>
      </c>
      <c r="KB156" s="1" t="n">
        <f aca="false">KA155*$B156</f>
        <v>593.009994349784</v>
      </c>
      <c r="KC156" s="1" t="n">
        <f aca="false">KB155*$B156</f>
        <v>586.447785401469</v>
      </c>
      <c r="KD156" s="1" t="n">
        <f aca="false">KC155*$B156</f>
        <v>579.958193418622</v>
      </c>
      <c r="KE156" s="1" t="n">
        <f aca="false">KD155*$B156</f>
        <v>573.540414826756</v>
      </c>
      <c r="KF156" s="1" t="n">
        <f aca="false">KE155*$B156</f>
        <v>567.19365494369</v>
      </c>
      <c r="KG156" s="1" t="n">
        <f aca="false">KF155*$B156</f>
        <v>560.917127881141</v>
      </c>
      <c r="KH156" s="1" t="n">
        <f aca="false">KG155*$B156</f>
        <v>554.710056447411</v>
      </c>
      <c r="KI156" s="1" t="n">
        <f aca="false">KH155*$B156</f>
        <v>548.571672051157</v>
      </c>
      <c r="KJ156" s="1" t="n">
        <f aca="false">KI155*$B156</f>
        <v>542.501214606214</v>
      </c>
      <c r="KK156" s="1" t="n">
        <f aca="false">KJ155*$B156</f>
        <v>536.497932437481</v>
      </c>
      <c r="KL156" s="1" t="n">
        <f aca="false">KK155*$B156</f>
        <v>530.561082187842</v>
      </c>
      <c r="KM156" s="1" t="n">
        <f aca="false">KL155*$B156</f>
        <v>524.689928726123</v>
      </c>
      <c r="KN156" s="1" t="n">
        <f aca="false">KM155*$B156</f>
        <v>518.883745056061</v>
      </c>
      <c r="KO156" s="1" t="n">
        <f aca="false">KN155*$B156</f>
        <v>513.141812226286</v>
      </c>
      <c r="KP156" s="1" t="n">
        <f aca="false">KO155*$B156</f>
        <v>507.463419241294</v>
      </c>
      <c r="KQ156" s="1" t="n">
        <f aca="false">KP155*$B156</f>
        <v>501.847862973412</v>
      </c>
      <c r="KR156" s="1" t="n">
        <f aca="false">KQ155*$B156</f>
        <v>496.294448075729</v>
      </c>
      <c r="KS156" s="1" t="n">
        <f aca="false">KR155*$B156</f>
        <v>490.802486895998</v>
      </c>
      <c r="KT156" s="1" t="n">
        <f aca="false">KS155*$B156</f>
        <v>485.371299391485</v>
      </c>
      <c r="KU156" s="1" t="n">
        <f aca="false">KT155*$B156</f>
        <v>480.000213044762</v>
      </c>
      <c r="KV156" s="1" t="n">
        <f aca="false">KU155*$B156</f>
        <v>474.688562780437</v>
      </c>
      <c r="KW156" s="1" t="n">
        <f aca="false">KV155*$B156</f>
        <v>469.435690882796</v>
      </c>
      <c r="KX156" s="1" t="n">
        <f aca="false">KW155*$B156</f>
        <v>464.240946914362</v>
      </c>
      <c r="KY156" s="1" t="n">
        <f aca="false">KX155*$B156</f>
        <v>459.103687635358</v>
      </c>
      <c r="KZ156" s="1" t="n">
        <f aca="false">KY155*$B156</f>
        <v>454.023276924054</v>
      </c>
      <c r="LA156" s="1" t="n">
        <f aca="false">KZ155*$B156</f>
        <v>448.999085698</v>
      </c>
      <c r="LB156" s="1" t="n">
        <f aca="false">LA155*$B156</f>
        <v>0</v>
      </c>
      <c r="LC156" s="1" t="n">
        <f aca="false">LB155*$B156</f>
        <v>0</v>
      </c>
      <c r="LD156" s="1" t="n">
        <f aca="false">LC155*$B156</f>
        <v>0</v>
      </c>
      <c r="LE156" s="1" t="n">
        <f aca="false">LD155*$B156</f>
        <v>0</v>
      </c>
      <c r="LF156" s="1" t="n">
        <f aca="false">LE155*$B156</f>
        <v>0</v>
      </c>
      <c r="LG156" s="1" t="n">
        <f aca="false">LF155*$B156</f>
        <v>0</v>
      </c>
      <c r="LH156" s="1" t="n">
        <f aca="false">LG155*$B156</f>
        <v>0</v>
      </c>
      <c r="LI156" s="1" t="n">
        <f aca="false">LH155*$B156</f>
        <v>0</v>
      </c>
      <c r="LJ156" s="1" t="n">
        <f aca="false">LI155*$B156</f>
        <v>0</v>
      </c>
      <c r="LK156" s="1" t="n">
        <f aca="false">LJ155*$B156</f>
        <v>0</v>
      </c>
      <c r="LL156" s="1" t="n">
        <f aca="false">LK155*$B156</f>
        <v>0</v>
      </c>
      <c r="LM156" s="1" t="n">
        <f aca="false">LL155*$B156</f>
        <v>0</v>
      </c>
      <c r="LN156" s="1" t="n">
        <f aca="false">LM155*$B156</f>
        <v>0</v>
      </c>
      <c r="LO156" s="1" t="n">
        <f aca="false">LN155*$B156</f>
        <v>0</v>
      </c>
      <c r="LP156" s="1" t="n">
        <f aca="false">LO155*$B156</f>
        <v>0</v>
      </c>
      <c r="LQ156" s="1" t="n">
        <f aca="false">LP155*$B156</f>
        <v>0</v>
      </c>
      <c r="LR156" s="1" t="n">
        <f aca="false">LQ155*$B156</f>
        <v>0</v>
      </c>
      <c r="LS156" s="1" t="n">
        <f aca="false">LR155*$B156</f>
        <v>0</v>
      </c>
      <c r="LT156" s="1" t="n">
        <f aca="false">LS155*$B156</f>
        <v>0</v>
      </c>
      <c r="LU156" s="1" t="n">
        <f aca="false">LT155*$B156</f>
        <v>0</v>
      </c>
      <c r="LV156" s="1" t="n">
        <f aca="false">LU155*$B156</f>
        <v>0</v>
      </c>
      <c r="LW156" s="1" t="n">
        <f aca="false">LV155*$B156</f>
        <v>0</v>
      </c>
      <c r="LX156" s="1" t="n">
        <f aca="false">LW155*$B156</f>
        <v>0</v>
      </c>
      <c r="LY156" s="1" t="n">
        <f aca="false">LX155*$B156</f>
        <v>0</v>
      </c>
      <c r="LZ156" s="1" t="n">
        <f aca="false">LY155*$B156</f>
        <v>0</v>
      </c>
      <c r="MA156" s="1" t="n">
        <f aca="false">LZ155*$B156</f>
        <v>0</v>
      </c>
      <c r="MB156" s="1" t="n">
        <f aca="false">MA155*$B156</f>
        <v>0</v>
      </c>
      <c r="MC156" s="1" t="n">
        <f aca="false">MB155*$B156</f>
        <v>0</v>
      </c>
      <c r="MD156" s="1" t="n">
        <f aca="false">MC155*$B156</f>
        <v>0</v>
      </c>
      <c r="ME156" s="1" t="n">
        <f aca="false">MD155*$B156</f>
        <v>0</v>
      </c>
      <c r="MF156" s="1" t="n">
        <f aca="false">ME155*$B156</f>
        <v>0</v>
      </c>
      <c r="MG156" s="1" t="n">
        <f aca="false">MF155*$B156</f>
        <v>0</v>
      </c>
      <c r="MH156" s="1" t="n">
        <f aca="false">MG155*$B156</f>
        <v>0</v>
      </c>
      <c r="MI156" s="1" t="n">
        <f aca="false">MH155*$B156</f>
        <v>0</v>
      </c>
      <c r="MJ156" s="1" t="n">
        <f aca="false">MI155*$B156</f>
        <v>0</v>
      </c>
      <c r="MK156" s="1" t="n">
        <f aca="false">MJ155*$B156</f>
        <v>0</v>
      </c>
      <c r="ML156" s="1" t="n">
        <f aca="false">MK155*$B156</f>
        <v>0</v>
      </c>
      <c r="MM156" s="1" t="n">
        <f aca="false">ML155*$B156</f>
        <v>0</v>
      </c>
      <c r="MN156" s="1" t="n">
        <f aca="false">MM155*$B156</f>
        <v>0</v>
      </c>
      <c r="MO156" s="1" t="n">
        <f aca="false">MN155*$B156</f>
        <v>0</v>
      </c>
      <c r="MP156" s="1" t="n">
        <f aca="false">MO155*$B156</f>
        <v>0</v>
      </c>
      <c r="MQ156" s="1" t="n">
        <f aca="false">MP155*$B156</f>
        <v>0</v>
      </c>
      <c r="MR156" s="1" t="n">
        <f aca="false">MQ155*$B156</f>
        <v>0</v>
      </c>
      <c r="MS156" s="1" t="n">
        <f aca="false">MR155*$B156</f>
        <v>0</v>
      </c>
      <c r="MT156" s="1" t="n">
        <f aca="false">MS155*$B156</f>
        <v>0</v>
      </c>
      <c r="MU156" s="1" t="n">
        <f aca="false">MT155*$B156</f>
        <v>0</v>
      </c>
      <c r="MV156" s="1" t="n">
        <f aca="false">MU155*$B156</f>
        <v>0</v>
      </c>
      <c r="MW156" s="1" t="n">
        <f aca="false">MV155*$B156</f>
        <v>0</v>
      </c>
      <c r="MX156" s="1" t="n">
        <f aca="false">MW155*$B156</f>
        <v>0</v>
      </c>
      <c r="MY156" s="1" t="n">
        <f aca="false">MX155*$B156</f>
        <v>0</v>
      </c>
      <c r="MZ156" s="1" t="n">
        <f aca="false">MY155*$B156</f>
        <v>0</v>
      </c>
      <c r="NA156" s="1" t="n">
        <f aca="false">MZ155*$B156</f>
        <v>0</v>
      </c>
      <c r="NB156" s="1" t="n">
        <f aca="false">NA155*$B156</f>
        <v>0</v>
      </c>
      <c r="NC156" s="1" t="n">
        <f aca="false">NB155*$B156</f>
        <v>0</v>
      </c>
      <c r="ND156" s="1" t="n">
        <f aca="false">NC155*$B156</f>
        <v>0</v>
      </c>
      <c r="NE156" s="1" t="n">
        <f aca="false">ND155*$B156</f>
        <v>0</v>
      </c>
      <c r="NF156" s="1" t="n">
        <f aca="false">NE155*$B156</f>
        <v>0</v>
      </c>
      <c r="NG156" s="1" t="n">
        <f aca="false">NF155*$B156</f>
        <v>0</v>
      </c>
      <c r="NH156" s="1" t="n">
        <f aca="false">NG155*$B156</f>
        <v>0</v>
      </c>
      <c r="NI156" s="1" t="n">
        <f aca="false">NH155*$B156</f>
        <v>0</v>
      </c>
      <c r="NJ156" s="1" t="n">
        <f aca="false">NI155*$B156</f>
        <v>0</v>
      </c>
      <c r="NK156" s="1" t="n">
        <f aca="false">NJ155*$B156</f>
        <v>0</v>
      </c>
      <c r="NL156" s="1" t="n">
        <f aca="false">NK155*$B156</f>
        <v>0</v>
      </c>
      <c r="NM156" s="1" t="n">
        <f aca="false">NL155*$B156</f>
        <v>0</v>
      </c>
      <c r="NN156" s="1" t="n">
        <f aca="false">NM155*$B156</f>
        <v>0</v>
      </c>
      <c r="NO156" s="1" t="n">
        <f aca="false">NN155*$B156</f>
        <v>0</v>
      </c>
      <c r="NP156" s="1" t="n">
        <f aca="false">NO155*$B156</f>
        <v>0</v>
      </c>
      <c r="NQ156" s="1" t="n">
        <f aca="false">NP155*$B156</f>
        <v>0</v>
      </c>
      <c r="NR156" s="1" t="n">
        <f aca="false">NQ155*$B156</f>
        <v>0</v>
      </c>
      <c r="NS156" s="1" t="n">
        <f aca="false">NR155*$B156</f>
        <v>0</v>
      </c>
      <c r="NT156" s="1" t="n">
        <f aca="false">NS155*$B156</f>
        <v>0</v>
      </c>
      <c r="NU156" s="1" t="n">
        <f aca="false">NT155*$B156</f>
        <v>0</v>
      </c>
      <c r="NV156" s="1" t="n">
        <f aca="false">NU155*$B156</f>
        <v>0</v>
      </c>
      <c r="NW156" s="1" t="n">
        <f aca="false">NV155*$B156</f>
        <v>0</v>
      </c>
      <c r="NX156" s="1" t="n">
        <f aca="false">NW155*$B156</f>
        <v>0</v>
      </c>
      <c r="NY156" s="1" t="n">
        <f aca="false">NX155*$B156</f>
        <v>0</v>
      </c>
      <c r="NZ156" s="1" t="n">
        <f aca="false">NY155*$B156</f>
        <v>0</v>
      </c>
      <c r="OA156" s="1" t="n">
        <f aca="false">NZ155*$B156</f>
        <v>0</v>
      </c>
      <c r="OB156" s="1" t="n">
        <f aca="false">OA155*$B156</f>
        <v>0</v>
      </c>
      <c r="OC156" s="1" t="n">
        <f aca="false">OB155*$B156</f>
        <v>0</v>
      </c>
      <c r="OD156" s="1" t="n">
        <f aca="false">OC155*$B156</f>
        <v>0</v>
      </c>
      <c r="OE156" s="1" t="n">
        <f aca="false">OD155*$B156</f>
        <v>0</v>
      </c>
      <c r="OF156" s="1" t="n">
        <f aca="false">OE155*$B156</f>
        <v>0</v>
      </c>
      <c r="OG156" s="1" t="n">
        <f aca="false">OF155*$B156</f>
        <v>0</v>
      </c>
      <c r="OH156" s="1" t="n">
        <f aca="false">OG155*$B156</f>
        <v>0</v>
      </c>
      <c r="OI156" s="1" t="n">
        <f aca="false">OH155*$B156</f>
        <v>0</v>
      </c>
      <c r="OJ156" s="1" t="n">
        <f aca="false">OI155*$B156</f>
        <v>0</v>
      </c>
      <c r="OK156" s="1" t="n">
        <f aca="false">OJ155*$B156</f>
        <v>0</v>
      </c>
      <c r="OL156" s="1" t="n">
        <f aca="false">OK155*$B156</f>
        <v>0</v>
      </c>
      <c r="OM156" s="1" t="n">
        <f aca="false">OL155*$B156</f>
        <v>0</v>
      </c>
      <c r="ON156" s="1" t="n">
        <f aca="false">OM155*$B156</f>
        <v>0</v>
      </c>
      <c r="OO156" s="1" t="n">
        <f aca="false">ON155*$B156</f>
        <v>0</v>
      </c>
      <c r="OP156" s="1" t="n">
        <f aca="false">OO155*$B156</f>
        <v>0</v>
      </c>
      <c r="OQ156" s="1" t="n">
        <f aca="false">OP155*$B156</f>
        <v>0</v>
      </c>
      <c r="OR156" s="1" t="n">
        <f aca="false">OQ155*$B156</f>
        <v>0</v>
      </c>
      <c r="OS156" s="1" t="n">
        <f aca="false">OR155*$B156</f>
        <v>0</v>
      </c>
      <c r="OT156" s="1" t="n">
        <f aca="false">OS155*$B156</f>
        <v>0</v>
      </c>
      <c r="OU156" s="1" t="n">
        <f aca="false">OT155*$B156</f>
        <v>0</v>
      </c>
      <c r="OV156" s="1" t="n">
        <f aca="false">OU155*$B156</f>
        <v>0</v>
      </c>
      <c r="OW156" s="1" t="n">
        <f aca="false">OV155*$B156</f>
        <v>0</v>
      </c>
      <c r="OX156" s="1" t="n">
        <f aca="false">OW155*$B156</f>
        <v>0</v>
      </c>
      <c r="OY156" s="1" t="n">
        <f aca="false">OX155*$B156</f>
        <v>0</v>
      </c>
      <c r="OZ156" s="1" t="n">
        <f aca="false">OY155*$B156</f>
        <v>0</v>
      </c>
      <c r="PA156" s="1" t="n">
        <f aca="false">OZ155*$B156</f>
        <v>0</v>
      </c>
      <c r="PB156" s="1" t="n">
        <f aca="false">PA155*$B156</f>
        <v>0</v>
      </c>
      <c r="PC156" s="1" t="n">
        <f aca="false">PB155*$B156</f>
        <v>0</v>
      </c>
      <c r="PD156" s="1" t="n">
        <f aca="false">PC155*$B156</f>
        <v>0</v>
      </c>
      <c r="PE156" s="1" t="n">
        <f aca="false">PD155*$B156</f>
        <v>0</v>
      </c>
      <c r="PF156" s="1" t="n">
        <f aca="false">PE155*$B156</f>
        <v>0</v>
      </c>
      <c r="PG156" s="1" t="n">
        <f aca="false">PF155*$B156</f>
        <v>0</v>
      </c>
      <c r="PH156" s="1" t="n">
        <f aca="false">PG155*$B156</f>
        <v>0</v>
      </c>
      <c r="PI156" s="1" t="n">
        <f aca="false">PH155*$B156</f>
        <v>0</v>
      </c>
      <c r="PJ156" s="1" t="n">
        <f aca="false">PI155*$B156</f>
        <v>0</v>
      </c>
      <c r="PK156" s="1" t="n">
        <f aca="false">PJ155*$B156</f>
        <v>0</v>
      </c>
      <c r="PL156" s="1" t="n">
        <f aca="false">PK155*$B156</f>
        <v>0</v>
      </c>
      <c r="PM156" s="1" t="n">
        <f aca="false">PL155*$B156</f>
        <v>0</v>
      </c>
      <c r="PN156" s="1" t="n">
        <f aca="false">PM155*$B156</f>
        <v>0</v>
      </c>
      <c r="PO156" s="1" t="n">
        <f aca="false">PN155*$B156</f>
        <v>0</v>
      </c>
      <c r="PP156" s="1" t="n">
        <f aca="false">PO155*$B156</f>
        <v>0</v>
      </c>
      <c r="PQ156" s="1" t="n">
        <f aca="false">PP155*$B156</f>
        <v>0</v>
      </c>
      <c r="PR156" s="1" t="n">
        <f aca="false">PQ155*$B156</f>
        <v>0</v>
      </c>
      <c r="PS156" s="1" t="n">
        <f aca="false">PR155*$B156</f>
        <v>0</v>
      </c>
      <c r="PT156" s="1" t="n">
        <f aca="false">PS155*$B156</f>
        <v>0</v>
      </c>
      <c r="PU156" s="1" t="n">
        <f aca="false">PT155*$B156</f>
        <v>0</v>
      </c>
      <c r="PV156" s="1" t="n">
        <f aca="false">PU155*$B156</f>
        <v>0</v>
      </c>
      <c r="PW156" s="1" t="n">
        <f aca="false">PV155*$B156</f>
        <v>0</v>
      </c>
      <c r="PX156" s="1" t="n">
        <f aca="false">PW155*$B156</f>
        <v>0</v>
      </c>
      <c r="PY156" s="1" t="n">
        <f aca="false">PX155*$B156</f>
        <v>0</v>
      </c>
      <c r="PZ156" s="1" t="n">
        <f aca="false">PY155*$B156</f>
        <v>0</v>
      </c>
      <c r="QA156" s="1" t="n">
        <f aca="false">PZ155*$B156</f>
        <v>0</v>
      </c>
      <c r="QB156" s="1" t="n">
        <f aca="false">QA155*$B156</f>
        <v>0</v>
      </c>
      <c r="QC156" s="1" t="n">
        <f aca="false">QB155*$B156</f>
        <v>0</v>
      </c>
      <c r="QD156" s="1" t="n">
        <f aca="false">QC155*$B156</f>
        <v>0</v>
      </c>
      <c r="QE156" s="1" t="n">
        <f aca="false">QD155*$B156</f>
        <v>0</v>
      </c>
      <c r="QF156" s="1" t="n">
        <f aca="false">QE155*$B156</f>
        <v>0</v>
      </c>
      <c r="QG156" s="1" t="n">
        <f aca="false">QF155*$B156</f>
        <v>0</v>
      </c>
      <c r="QH156" s="1" t="n">
        <f aca="false">QG155*$B156</f>
        <v>0</v>
      </c>
      <c r="QI156" s="1" t="n">
        <f aca="false">QH155*$B156</f>
        <v>0</v>
      </c>
      <c r="QJ156" s="1" t="n">
        <f aca="false">QI155*$B156</f>
        <v>0</v>
      </c>
      <c r="QK156" s="1" t="n">
        <f aca="false">QJ155*$B156</f>
        <v>0</v>
      </c>
      <c r="QL156" s="1" t="n">
        <f aca="false">QK155*$B156</f>
        <v>0</v>
      </c>
      <c r="QM156" s="1" t="n">
        <f aca="false">QL155*$B156</f>
        <v>0</v>
      </c>
      <c r="QN156" s="1" t="n">
        <f aca="false">QM155*$B156</f>
        <v>0</v>
      </c>
      <c r="QO156" s="1" t="n">
        <f aca="false">QN155*$B156</f>
        <v>0</v>
      </c>
      <c r="QP156" s="1" t="n">
        <f aca="false">QO155*$B156</f>
        <v>0</v>
      </c>
      <c r="QQ156" s="1" t="n">
        <f aca="false">QP155*$B156</f>
        <v>0</v>
      </c>
      <c r="QR156" s="1" t="n">
        <f aca="false">QQ155*$B156</f>
        <v>0</v>
      </c>
      <c r="QS156" s="1" t="n">
        <f aca="false">QR155*$B156</f>
        <v>0</v>
      </c>
      <c r="QT156" s="1" t="n">
        <f aca="false">QS155*$B156</f>
        <v>0</v>
      </c>
      <c r="QU156" s="1" t="n">
        <f aca="false">QT155*$B156</f>
        <v>0</v>
      </c>
      <c r="QV156" s="1" t="n">
        <f aca="false">QU155*$B156</f>
        <v>0</v>
      </c>
      <c r="QW156" s="1" t="n">
        <f aca="false">QV155*$B156</f>
        <v>0</v>
      </c>
      <c r="QX156" s="1" t="n">
        <f aca="false">QW155*$B156</f>
        <v>0</v>
      </c>
      <c r="QY156" s="1" t="n">
        <f aca="false">QX155*$B156</f>
        <v>0</v>
      </c>
      <c r="QZ156" s="1" t="n">
        <f aca="false">QY155*$B156</f>
        <v>0</v>
      </c>
      <c r="RA156" s="1" t="n">
        <f aca="false">QZ155*$B156</f>
        <v>0</v>
      </c>
      <c r="RB156" s="1" t="n">
        <f aca="false">RA155*$B156</f>
        <v>0</v>
      </c>
      <c r="RC156" s="1" t="n">
        <f aca="false">RB155*$B156</f>
        <v>0</v>
      </c>
      <c r="RD156" s="1" t="n">
        <f aca="false">RC155*$B156</f>
        <v>0</v>
      </c>
      <c r="RE156" s="1" t="n">
        <f aca="false">RD155*$B156</f>
        <v>0</v>
      </c>
      <c r="RF156" s="1" t="n">
        <f aca="false">RE155*$B156</f>
        <v>0</v>
      </c>
      <c r="RG156" s="1" t="n">
        <f aca="false">RF155*$B156</f>
        <v>0</v>
      </c>
      <c r="RH156" s="1" t="n">
        <f aca="false">RG155*$B156</f>
        <v>0</v>
      </c>
      <c r="RI156" s="1" t="n">
        <f aca="false">RH155*$B156</f>
        <v>0</v>
      </c>
      <c r="RJ156" s="1" t="n">
        <f aca="false">RI155*$B156</f>
        <v>0</v>
      </c>
      <c r="RK156" s="1" t="n">
        <f aca="false">RJ155*$B156</f>
        <v>0</v>
      </c>
      <c r="RL156" s="1" t="n">
        <f aca="false">RK155*$B156</f>
        <v>0</v>
      </c>
      <c r="RM156" s="1" t="n">
        <f aca="false">RL155*$B156</f>
        <v>0</v>
      </c>
      <c r="RN156" s="1" t="n">
        <f aca="false">RM155*$B156</f>
        <v>0</v>
      </c>
      <c r="RO156" s="1" t="n">
        <f aca="false">RN155*$B156</f>
        <v>0</v>
      </c>
      <c r="RP156" s="1" t="n">
        <f aca="false">RO155*$B156</f>
        <v>0</v>
      </c>
      <c r="RQ156" s="1" t="n">
        <f aca="false">RP155*$B156</f>
        <v>0</v>
      </c>
      <c r="RR156" s="1" t="n">
        <f aca="false">RQ155*$B156</f>
        <v>0</v>
      </c>
      <c r="RS156" s="1" t="n">
        <f aca="false">RR155*$B156</f>
        <v>0</v>
      </c>
      <c r="RT156" s="1" t="n">
        <f aca="false">RS155*$B156</f>
        <v>0</v>
      </c>
      <c r="RU156" s="1" t="n">
        <f aca="false">RT155*$B156</f>
        <v>0</v>
      </c>
      <c r="RV156" s="1" t="n">
        <f aca="false">RU155*$B156</f>
        <v>0</v>
      </c>
      <c r="RW156" s="1" t="n">
        <f aca="false">RV155*$B156</f>
        <v>0</v>
      </c>
      <c r="RX156" s="1" t="n">
        <f aca="false">RW155*$B156</f>
        <v>0</v>
      </c>
      <c r="RY156" s="1" t="n">
        <f aca="false">RX155*$B156</f>
        <v>0</v>
      </c>
      <c r="RZ156" s="1" t="n">
        <f aca="false">RY155*$B156</f>
        <v>0</v>
      </c>
      <c r="SA156" s="1" t="n">
        <f aca="false">RZ155*$B156</f>
        <v>0</v>
      </c>
      <c r="SB156" s="1" t="n">
        <f aca="false">SA155*$B156</f>
        <v>0</v>
      </c>
      <c r="SC156" s="1" t="n">
        <f aca="false">SB155*$B156</f>
        <v>0</v>
      </c>
      <c r="SD156" s="1" t="n">
        <f aca="false">SC155*$B156</f>
        <v>0</v>
      </c>
      <c r="SE156" s="1" t="n">
        <f aca="false">SD155*$B156</f>
        <v>0</v>
      </c>
      <c r="SF156" s="1" t="n">
        <f aca="false">SE155*$B156</f>
        <v>0</v>
      </c>
      <c r="SG156" s="1" t="n">
        <f aca="false">SF155*$B156</f>
        <v>0</v>
      </c>
      <c r="SH156" s="1" t="n">
        <f aca="false">SG155*$B156</f>
        <v>0</v>
      </c>
      <c r="SI156" s="1" t="n">
        <f aca="false">SH155*$B156</f>
        <v>0</v>
      </c>
      <c r="SJ156" s="1" t="n">
        <f aca="false">SI155*$B156</f>
        <v>0</v>
      </c>
      <c r="SK156" s="1" t="n">
        <f aca="false">SJ155*$B156</f>
        <v>0</v>
      </c>
      <c r="SL156" s="1" t="n">
        <f aca="false">SK155*$B156</f>
        <v>0</v>
      </c>
      <c r="SM156" s="1" t="n">
        <f aca="false">SL155*$B156</f>
        <v>0</v>
      </c>
      <c r="SN156" s="1" t="n">
        <f aca="false">SM155*$B156</f>
        <v>0</v>
      </c>
      <c r="SO156" s="1" t="n">
        <f aca="false">SN155*$B156</f>
        <v>0</v>
      </c>
      <c r="SP156" s="1" t="n">
        <f aca="false">SO155*$B156</f>
        <v>0</v>
      </c>
      <c r="SQ156" s="1" t="n">
        <f aca="false">SP155*$B156</f>
        <v>0</v>
      </c>
      <c r="SR156" s="1" t="n">
        <f aca="false">SQ155*$B156</f>
        <v>0</v>
      </c>
      <c r="SS156" s="1" t="n">
        <f aca="false">SR155*$B156</f>
        <v>0</v>
      </c>
      <c r="ST156" s="1" t="n">
        <f aca="false">SS155*$B156</f>
        <v>0</v>
      </c>
      <c r="SU156" s="1" t="n">
        <f aca="false">ST155*$B156</f>
        <v>0</v>
      </c>
      <c r="SV156" s="1" t="n">
        <f aca="false">SU155*$B156</f>
        <v>0</v>
      </c>
      <c r="SW156" s="1" t="n">
        <f aca="false">SV155*$B156</f>
        <v>0</v>
      </c>
      <c r="SX156" s="1" t="n">
        <f aca="false">SW155*$B156</f>
        <v>0</v>
      </c>
      <c r="SY156" s="1" t="n">
        <f aca="false">SX155*$B156</f>
        <v>0</v>
      </c>
      <c r="SZ156" s="1" t="n">
        <f aca="false">SY155*$B156</f>
        <v>0</v>
      </c>
      <c r="TA156" s="1" t="n">
        <f aca="false">SZ155*$B156</f>
        <v>0</v>
      </c>
      <c r="TB156" s="1" t="n">
        <f aca="false">TA155*$B156</f>
        <v>0</v>
      </c>
      <c r="TC156" s="1" t="n">
        <f aca="false">TB155*$B156</f>
        <v>0</v>
      </c>
      <c r="TD156" s="1" t="n">
        <f aca="false">TC155*$B156</f>
        <v>0</v>
      </c>
      <c r="TE156" s="1" t="n">
        <f aca="false">TD155*$B156</f>
        <v>0</v>
      </c>
      <c r="TF156" s="1" t="n">
        <f aca="false">TE155*$B156</f>
        <v>0</v>
      </c>
      <c r="TG156" s="1" t="n">
        <f aca="false">TF155*$B156</f>
        <v>0</v>
      </c>
      <c r="TH156" s="1" t="n">
        <f aca="false">TG155*$B156</f>
        <v>0</v>
      </c>
      <c r="TI156" s="1" t="n">
        <f aca="false">TH155*$B156</f>
        <v>0</v>
      </c>
      <c r="TJ156" s="1" t="n">
        <f aca="false">TI155*$B156</f>
        <v>0</v>
      </c>
      <c r="TK156" s="1" t="n">
        <f aca="false">TJ155*$B156</f>
        <v>0</v>
      </c>
      <c r="TL156" s="1" t="n">
        <f aca="false">TK155*$B156</f>
        <v>0</v>
      </c>
      <c r="TM156" s="1" t="n">
        <f aca="false">TL155*$B156</f>
        <v>0</v>
      </c>
      <c r="TN156" s="1" t="n">
        <f aca="false">TM155*$B156</f>
        <v>0</v>
      </c>
      <c r="TO156" s="1" t="n">
        <f aca="false">TN155*$B156</f>
        <v>0</v>
      </c>
      <c r="TP156" s="1" t="n">
        <f aca="false">TO155*$B156</f>
        <v>0</v>
      </c>
      <c r="TQ156" s="1" t="n">
        <f aca="false">TP155*$B156</f>
        <v>0</v>
      </c>
      <c r="TR156" s="1" t="n">
        <f aca="false">TQ155*$B156</f>
        <v>0</v>
      </c>
      <c r="TS156" s="1" t="n">
        <f aca="false">TR155*$B156</f>
        <v>0</v>
      </c>
      <c r="TT156" s="1" t="n">
        <f aca="false">TS155*$B156</f>
        <v>0</v>
      </c>
      <c r="TU156" s="1" t="n">
        <f aca="false">TT155*$B156</f>
        <v>0</v>
      </c>
      <c r="TV156" s="1" t="n">
        <f aca="false">TU155*$B156</f>
        <v>0</v>
      </c>
      <c r="TW156" s="1" t="n">
        <f aca="false">TV155*$B156</f>
        <v>0</v>
      </c>
      <c r="TX156" s="1" t="n">
        <f aca="false">TW155*$B156</f>
        <v>0</v>
      </c>
      <c r="TY156" s="1" t="n">
        <f aca="false">TX155*$B156</f>
        <v>0</v>
      </c>
      <c r="TZ156" s="1" t="n">
        <f aca="false">TY155*$B156</f>
        <v>0</v>
      </c>
      <c r="UA156" s="1" t="n">
        <f aca="false">TZ155*$B156</f>
        <v>0</v>
      </c>
      <c r="UB156" s="1" t="n">
        <f aca="false">UA155*$B156</f>
        <v>0</v>
      </c>
      <c r="UC156" s="1" t="n">
        <f aca="false">UB155*$B156</f>
        <v>0</v>
      </c>
      <c r="UD156" s="1" t="n">
        <f aca="false">UC155*$B156</f>
        <v>0</v>
      </c>
      <c r="UE156" s="1" t="n">
        <f aca="false">UD155*$B156</f>
        <v>0</v>
      </c>
      <c r="UF156" s="1" t="n">
        <f aca="false">UE155*$B156</f>
        <v>0</v>
      </c>
      <c r="UG156" s="1" t="n">
        <f aca="false">UF155*$B156</f>
        <v>0</v>
      </c>
      <c r="UH156" s="1" t="n">
        <f aca="false">UG155*$B156</f>
        <v>0</v>
      </c>
      <c r="UI156" s="1" t="n">
        <f aca="false">UH155*$B156</f>
        <v>0</v>
      </c>
      <c r="UJ156" s="1" t="n">
        <f aca="false">UI155*$B156</f>
        <v>0</v>
      </c>
      <c r="UK156" s="1" t="n">
        <f aca="false">UJ155*$B156</f>
        <v>0</v>
      </c>
      <c r="UL156" s="1" t="n">
        <f aca="false">UK155*$B156</f>
        <v>0</v>
      </c>
      <c r="UM156" s="1" t="n">
        <f aca="false">UL155*$B156</f>
        <v>0</v>
      </c>
      <c r="UN156" s="1" t="n">
        <f aca="false">UM155*$B156</f>
        <v>0</v>
      </c>
      <c r="UO156" s="1" t="n">
        <f aca="false">UN155*$B156</f>
        <v>0</v>
      </c>
      <c r="UP156" s="1" t="n">
        <f aca="false">UO155*$B156</f>
        <v>0</v>
      </c>
      <c r="UQ156" s="1" t="n">
        <f aca="false">UP155*$B156</f>
        <v>0</v>
      </c>
      <c r="UR156" s="1" t="n">
        <f aca="false">UQ155*$B156</f>
        <v>0</v>
      </c>
      <c r="US156" s="1" t="n">
        <f aca="false">UR155*$B156</f>
        <v>0</v>
      </c>
      <c r="UT156" s="1" t="n">
        <f aca="false">US155*$B156</f>
        <v>0</v>
      </c>
      <c r="UU156" s="1" t="n">
        <f aca="false">UT155*$B156</f>
        <v>0</v>
      </c>
      <c r="UV156" s="1" t="n">
        <f aca="false">UU155*$B156</f>
        <v>0</v>
      </c>
      <c r="UW156" s="1" t="n">
        <f aca="false">UV155*$B156</f>
        <v>0</v>
      </c>
      <c r="UX156" s="1" t="n">
        <f aca="false">UW155*$B156</f>
        <v>0</v>
      </c>
      <c r="UY156" s="1" t="n">
        <f aca="false">UX155*$B156</f>
        <v>0</v>
      </c>
      <c r="UZ156" s="1" t="n">
        <f aca="false">UY155*$B156</f>
        <v>0</v>
      </c>
      <c r="VA156" s="1" t="n">
        <f aca="false">UZ155*$B156</f>
        <v>0</v>
      </c>
      <c r="VB156" s="1" t="n">
        <f aca="false">VA155*$B156</f>
        <v>0</v>
      </c>
      <c r="VC156" s="1" t="n">
        <f aca="false">VB155*$B156</f>
        <v>0</v>
      </c>
      <c r="VD156" s="1" t="n">
        <f aca="false">VC155*$B156</f>
        <v>0</v>
      </c>
      <c r="VE156" s="1" t="n">
        <f aca="false">VD155*$B156</f>
        <v>0</v>
      </c>
      <c r="VF156" s="1" t="n">
        <f aca="false">VE155*$B156</f>
        <v>0</v>
      </c>
      <c r="VG156" s="1" t="n">
        <f aca="false">VF155*$B156</f>
        <v>0</v>
      </c>
      <c r="VH156" s="1" t="n">
        <f aca="false">VG155*$B156</f>
        <v>0</v>
      </c>
      <c r="VI156" s="1" t="n">
        <f aca="false">VH155*$B156</f>
        <v>0</v>
      </c>
      <c r="VJ156" s="1" t="n">
        <f aca="false">VI155*$B156</f>
        <v>0</v>
      </c>
      <c r="VK156" s="1" t="n">
        <f aca="false">VJ155*$B156</f>
        <v>0</v>
      </c>
      <c r="VL156" s="1" t="n">
        <f aca="false">VK155*$B156</f>
        <v>0</v>
      </c>
      <c r="VM156" s="1" t="n">
        <f aca="false">VL155*$B156</f>
        <v>0</v>
      </c>
      <c r="VN156" s="1" t="n">
        <f aca="false">VM155*$B156</f>
        <v>0</v>
      </c>
      <c r="VO156" s="1" t="n">
        <f aca="false">VN155*$B156</f>
        <v>0</v>
      </c>
      <c r="VP156" s="1" t="n">
        <f aca="false">VO155*$B156</f>
        <v>0</v>
      </c>
      <c r="VQ156" s="1" t="n">
        <f aca="false">VP155*$B156</f>
        <v>0</v>
      </c>
      <c r="VR156" s="1" t="n">
        <f aca="false">VQ155*$B156</f>
        <v>0</v>
      </c>
      <c r="VS156" s="1" t="n">
        <f aca="false">VR155*$B156</f>
        <v>0</v>
      </c>
      <c r="VT156" s="1" t="n">
        <f aca="false">VS155*$B156</f>
        <v>0</v>
      </c>
      <c r="VU156" s="1" t="n">
        <f aca="false">VT155*$B156</f>
        <v>0</v>
      </c>
      <c r="VV156" s="1" t="n">
        <f aca="false">VU155*$B156</f>
        <v>0</v>
      </c>
      <c r="VW156" s="1" t="n">
        <f aca="false">VV155*$B156</f>
        <v>0</v>
      </c>
      <c r="VX156" s="1" t="n">
        <f aca="false">VW155*$B156</f>
        <v>0</v>
      </c>
      <c r="VY156" s="1" t="n">
        <f aca="false">VX155*$B156</f>
        <v>0</v>
      </c>
      <c r="VZ156" s="1" t="n">
        <f aca="false">VY155*$B156</f>
        <v>0</v>
      </c>
      <c r="WA156" s="1" t="n">
        <f aca="false">VZ155*$B156</f>
        <v>0</v>
      </c>
      <c r="WB156" s="1" t="n">
        <f aca="false">WA155*$B156</f>
        <v>0</v>
      </c>
      <c r="WC156" s="1" t="n">
        <f aca="false">WB155*$B156</f>
        <v>0</v>
      </c>
      <c r="WD156" s="1" t="n">
        <f aca="false">WC155*$B156</f>
        <v>0</v>
      </c>
      <c r="WE156" s="1" t="n">
        <f aca="false">WD155*$B156</f>
        <v>0</v>
      </c>
      <c r="WF156" s="1" t="n">
        <f aca="false">WE155*$B156</f>
        <v>0</v>
      </c>
      <c r="WG156" s="1" t="n">
        <f aca="false">WF155*$B156</f>
        <v>0</v>
      </c>
      <c r="WH156" s="1" t="n">
        <f aca="false">WG155*$B156</f>
        <v>0</v>
      </c>
      <c r="WI156" s="1" t="n">
        <f aca="false">WH155*$B156</f>
        <v>0</v>
      </c>
      <c r="WJ156" s="1" t="n">
        <f aca="false">WI155*$B156</f>
        <v>0</v>
      </c>
      <c r="WK156" s="1" t="n">
        <f aca="false">WJ155*$B156</f>
        <v>0</v>
      </c>
      <c r="WL156" s="1" t="n">
        <f aca="false">WK155*$B156</f>
        <v>0</v>
      </c>
      <c r="WM156" s="1" t="n">
        <f aca="false">WL155*$B156</f>
        <v>0</v>
      </c>
      <c r="WN156" s="1" t="n">
        <f aca="false">WM155*$B156</f>
        <v>0</v>
      </c>
      <c r="WO156" s="1" t="n">
        <f aca="false">WN155*$B156</f>
        <v>0</v>
      </c>
      <c r="WP156" s="1" t="n">
        <f aca="false">WO155*$B156</f>
        <v>0</v>
      </c>
      <c r="WQ156" s="1" t="n">
        <f aca="false">WP155*$B156</f>
        <v>0</v>
      </c>
      <c r="WR156" s="1" t="n">
        <f aca="false">WQ155*$B156</f>
        <v>0</v>
      </c>
      <c r="WS156" s="1" t="n">
        <f aca="false">WR155*$B156</f>
        <v>0</v>
      </c>
      <c r="WT156" s="1" t="n">
        <f aca="false">WS155*$B156</f>
        <v>0</v>
      </c>
      <c r="WU156" s="1" t="n">
        <f aca="false">WT155*$B156</f>
        <v>0</v>
      </c>
      <c r="WV156" s="1" t="n">
        <f aca="false">WU155*$B156</f>
        <v>0</v>
      </c>
      <c r="WW156" s="1" t="n">
        <f aca="false">WV155*$B156</f>
        <v>0</v>
      </c>
      <c r="WX156" s="1" t="n">
        <f aca="false">WW155*$B156</f>
        <v>0</v>
      </c>
      <c r="WY156" s="1" t="n">
        <f aca="false">WX155*$B156</f>
        <v>0</v>
      </c>
      <c r="WZ156" s="1" t="n">
        <f aca="false">WY155*$B156</f>
        <v>0</v>
      </c>
      <c r="XA156" s="1" t="n">
        <f aca="false">WZ155*$B156</f>
        <v>0</v>
      </c>
      <c r="XB156" s="1" t="n">
        <f aca="false">XA155*$B156</f>
        <v>0</v>
      </c>
      <c r="XC156" s="1" t="n">
        <f aca="false">XB155*$B156</f>
        <v>0</v>
      </c>
      <c r="XD156" s="1" t="n">
        <f aca="false">XC155*$B156</f>
        <v>0</v>
      </c>
      <c r="XE156" s="1" t="n">
        <f aca="false">XD155*$B156</f>
        <v>0</v>
      </c>
      <c r="XF156" s="1" t="n">
        <f aca="false">XE155*$B156</f>
        <v>0</v>
      </c>
      <c r="XG156" s="1" t="n">
        <f aca="false">XF155*$B156</f>
        <v>0</v>
      </c>
      <c r="XH156" s="1" t="n">
        <f aca="false">XG155*$B156</f>
        <v>0</v>
      </c>
      <c r="XI156" s="1" t="n">
        <f aca="false">XH155*$B156</f>
        <v>0</v>
      </c>
      <c r="XJ156" s="1" t="n">
        <f aca="false">XI155*$B156</f>
        <v>0</v>
      </c>
      <c r="XK156" s="1" t="n">
        <f aca="false">XJ155*$B156</f>
        <v>0</v>
      </c>
      <c r="XL156" s="1" t="n">
        <f aca="false">XK155*$B156</f>
        <v>0</v>
      </c>
      <c r="XM156" s="1" t="n">
        <f aca="false">XL155*$B156</f>
        <v>0</v>
      </c>
      <c r="XN156" s="1" t="n">
        <f aca="false">XM155*$B156</f>
        <v>0</v>
      </c>
      <c r="XO156" s="1" t="n">
        <f aca="false">XN155*$B156</f>
        <v>0</v>
      </c>
      <c r="XP156" s="1" t="n">
        <f aca="false">XO155*$B156</f>
        <v>0</v>
      </c>
      <c r="XQ156" s="1" t="n">
        <f aca="false">XP155*$B156</f>
        <v>0</v>
      </c>
      <c r="XR156" s="1" t="n">
        <f aca="false">XQ155*$B156</f>
        <v>0</v>
      </c>
      <c r="XS156" s="1" t="n">
        <f aca="false">XR155*$B156</f>
        <v>0</v>
      </c>
      <c r="XT156" s="1" t="n">
        <f aca="false">XS155*$B156</f>
        <v>0</v>
      </c>
      <c r="XU156" s="1" t="n">
        <f aca="false">XT155*$B156</f>
        <v>0</v>
      </c>
      <c r="XV156" s="1" t="n">
        <f aca="false">XU155*$B156</f>
        <v>0</v>
      </c>
      <c r="XW156" s="1" t="n">
        <f aca="false">XV155*$B156</f>
        <v>0</v>
      </c>
      <c r="XX156" s="1" t="n">
        <f aca="false">XW155*$B156</f>
        <v>0</v>
      </c>
      <c r="XY156" s="1" t="n">
        <f aca="false">XX155*$B156</f>
        <v>0</v>
      </c>
      <c r="XZ156" s="1" t="n">
        <f aca="false">XY155*$B156</f>
        <v>0</v>
      </c>
      <c r="YA156" s="1" t="n">
        <f aca="false">XZ155*$B156</f>
        <v>0</v>
      </c>
      <c r="YB156" s="1" t="n">
        <f aca="false">YA155*$B156</f>
        <v>0</v>
      </c>
      <c r="YC156" s="1" t="n">
        <f aca="false">YB155*$B156</f>
        <v>0</v>
      </c>
      <c r="YD156" s="1" t="n">
        <f aca="false">YC155*$B156</f>
        <v>0</v>
      </c>
      <c r="YE156" s="1" t="n">
        <f aca="false">YD155*$B156</f>
        <v>0</v>
      </c>
      <c r="YF156" s="1" t="n">
        <f aca="false">YE155*$B156</f>
        <v>0</v>
      </c>
      <c r="YG156" s="1" t="n">
        <f aca="false">YF155*$B156</f>
        <v>0</v>
      </c>
      <c r="YH156" s="1" t="n">
        <f aca="false">YG155*$B156</f>
        <v>0</v>
      </c>
      <c r="YI156" s="1" t="n">
        <f aca="false">YH155*$B156</f>
        <v>0</v>
      </c>
      <c r="YJ156" s="1" t="n">
        <f aca="false">YI155*$B156</f>
        <v>0</v>
      </c>
      <c r="YK156" s="1" t="n">
        <f aca="false">YJ155*$B156</f>
        <v>0</v>
      </c>
      <c r="YL156" s="1" t="n">
        <f aca="false">YK155*$B156</f>
        <v>0</v>
      </c>
      <c r="YM156" s="1" t="n">
        <f aca="false">YL155*$B156</f>
        <v>0</v>
      </c>
      <c r="YN156" s="1" t="n">
        <f aca="false">YM155*$B156</f>
        <v>0</v>
      </c>
      <c r="YO156" s="1" t="n">
        <f aca="false">YN155*$B156</f>
        <v>0</v>
      </c>
      <c r="YP156" s="1" t="n">
        <f aca="false">YO155*$B156</f>
        <v>0</v>
      </c>
      <c r="YQ156" s="1" t="n">
        <f aca="false">YP155*$B156</f>
        <v>0</v>
      </c>
      <c r="YR156" s="1" t="n">
        <f aca="false">YQ155*$B156</f>
        <v>0</v>
      </c>
      <c r="YS156" s="1" t="n">
        <f aca="false">YR155*$B156</f>
        <v>0</v>
      </c>
      <c r="YT156" s="1" t="n">
        <f aca="false">YS155*$B156</f>
        <v>0</v>
      </c>
      <c r="YU156" s="1" t="n">
        <f aca="false">YT155*$B156</f>
        <v>0</v>
      </c>
      <c r="YV156" s="1" t="n">
        <f aca="false">YU155*$B156</f>
        <v>0</v>
      </c>
      <c r="YW156" s="1" t="n">
        <f aca="false">YV155*$B156</f>
        <v>0</v>
      </c>
      <c r="YX156" s="1" t="n">
        <f aca="false">YW155*$B156</f>
        <v>0</v>
      </c>
      <c r="YY156" s="1" t="n">
        <f aca="false">YX155*$B156</f>
        <v>0</v>
      </c>
      <c r="YZ156" s="1" t="n">
        <f aca="false">YY155*$B156</f>
        <v>0</v>
      </c>
      <c r="ZA156" s="1" t="n">
        <f aca="false">YZ155*$B156</f>
        <v>0</v>
      </c>
      <c r="ZB156" s="1" t="n">
        <f aca="false">ZA155*$B156</f>
        <v>0</v>
      </c>
      <c r="ZC156" s="1" t="n">
        <f aca="false">ZB155*$B156</f>
        <v>0</v>
      </c>
      <c r="ZD156" s="1" t="n">
        <f aca="false">ZC155*$B156</f>
        <v>0</v>
      </c>
      <c r="ZE156" s="1" t="n">
        <f aca="false">ZD155*$B156</f>
        <v>0</v>
      </c>
      <c r="ZF156" s="1" t="n">
        <f aca="false">ZE155*$B156</f>
        <v>0</v>
      </c>
      <c r="ZG156" s="1" t="n">
        <f aca="false">ZF155*$B156</f>
        <v>0</v>
      </c>
      <c r="ZH156" s="1" t="n">
        <f aca="false">ZG155*$B156</f>
        <v>0</v>
      </c>
      <c r="ZI156" s="1" t="n">
        <f aca="false">ZH155*$B156</f>
        <v>0</v>
      </c>
      <c r="ZJ156" s="1" t="n">
        <f aca="false">ZI155*$B156</f>
        <v>0</v>
      </c>
      <c r="ZK156" s="1" t="n">
        <f aca="false">ZJ155*$B156</f>
        <v>0</v>
      </c>
      <c r="ZL156" s="1" t="n">
        <f aca="false">ZK155*$B156</f>
        <v>0</v>
      </c>
      <c r="ZM156" s="1" t="n">
        <f aca="false">ZL155*$B156</f>
        <v>0</v>
      </c>
      <c r="ZN156" s="1" t="n">
        <f aca="false">ZM155*$B156</f>
        <v>0</v>
      </c>
      <c r="ZO156" s="1" t="n">
        <f aca="false">ZN155*$B156</f>
        <v>0</v>
      </c>
      <c r="ZP156" s="1" t="n">
        <f aca="false">ZO155*$B156</f>
        <v>0</v>
      </c>
      <c r="ZQ156" s="1" t="n">
        <f aca="false">ZP155*$B156</f>
        <v>0</v>
      </c>
      <c r="ZR156" s="1" t="n">
        <f aca="false">ZQ155*$B156</f>
        <v>0</v>
      </c>
      <c r="ZS156" s="1" t="n">
        <f aca="false">ZR155*$B156</f>
        <v>0</v>
      </c>
      <c r="ZT156" s="1" t="n">
        <f aca="false">ZS155*$B156</f>
        <v>0</v>
      </c>
      <c r="ZU156" s="1" t="n">
        <f aca="false">ZT155*$B156</f>
        <v>0</v>
      </c>
      <c r="ZV156" s="1" t="n">
        <f aca="false">ZU155*$B156</f>
        <v>0</v>
      </c>
      <c r="ZW156" s="1" t="n">
        <f aca="false">ZV155*$B156</f>
        <v>0</v>
      </c>
      <c r="ZX156" s="1" t="n">
        <f aca="false">ZW155*$B156</f>
        <v>0</v>
      </c>
      <c r="ZY156" s="1" t="n">
        <f aca="false">ZX155*$B156</f>
        <v>0</v>
      </c>
      <c r="ZZ156" s="1" t="n">
        <f aca="false">ZY155*$B156</f>
        <v>0</v>
      </c>
      <c r="AAA156" s="1" t="n">
        <f aca="false">ZZ155*$B156</f>
        <v>0</v>
      </c>
      <c r="AAB156" s="1" t="n">
        <f aca="false">AAA155*$B156</f>
        <v>0</v>
      </c>
      <c r="AAC156" s="1" t="n">
        <f aca="false">AAB155*$B156</f>
        <v>0</v>
      </c>
      <c r="AAD156" s="1" t="n">
        <f aca="false">AAC155*$B156</f>
        <v>0</v>
      </c>
      <c r="AAE156" s="1" t="n">
        <f aca="false">AAD155*$B156</f>
        <v>0</v>
      </c>
      <c r="AAF156" s="1" t="n">
        <f aca="false">AAE155*$B156</f>
        <v>0</v>
      </c>
      <c r="AAG156" s="1" t="n">
        <f aca="false">AAF155*$B156</f>
        <v>0</v>
      </c>
      <c r="AAH156" s="1" t="n">
        <f aca="false">AAG155*$B156</f>
        <v>0</v>
      </c>
      <c r="AAI156" s="1" t="n">
        <f aca="false">AAH155*$B156</f>
        <v>0</v>
      </c>
      <c r="AAJ156" s="1" t="n">
        <f aca="false">AAI155*$B156</f>
        <v>0</v>
      </c>
      <c r="AAK156" s="1" t="n">
        <f aca="false">AAJ155*$B156</f>
        <v>0</v>
      </c>
      <c r="AAL156" s="1" t="n">
        <f aca="false">AAK155*$B156</f>
        <v>0</v>
      </c>
      <c r="AAM156" s="1" t="n">
        <f aca="false">AAL155*$B156</f>
        <v>0</v>
      </c>
      <c r="AAN156" s="1" t="n">
        <f aca="false">AAM155*$B156</f>
        <v>0</v>
      </c>
      <c r="AAO156" s="1" t="n">
        <f aca="false">AAN155*$B156</f>
        <v>0</v>
      </c>
      <c r="AAP156" s="1" t="n">
        <f aca="false">AAO155*$B156</f>
        <v>0</v>
      </c>
      <c r="AAQ156" s="1" t="n">
        <f aca="false">AAP155*$B156</f>
        <v>0</v>
      </c>
      <c r="AAR156" s="1" t="n">
        <f aca="false">AAQ155*$B156</f>
        <v>0</v>
      </c>
      <c r="AAS156" s="1" t="n">
        <f aca="false">AAR155*$B156</f>
        <v>0</v>
      </c>
      <c r="AAT156" s="1" t="n">
        <f aca="false">AAS155*$B156</f>
        <v>0</v>
      </c>
      <c r="AAU156" s="1" t="n">
        <f aca="false">AAT155*$B156</f>
        <v>0</v>
      </c>
      <c r="AAV156" s="1" t="n">
        <f aca="false">AAU155*$B156</f>
        <v>0</v>
      </c>
      <c r="AAW156" s="1" t="n">
        <f aca="false">AAV155*$B156</f>
        <v>0</v>
      </c>
      <c r="AAX156" s="1" t="n">
        <f aca="false">AAW155*$B156</f>
        <v>0</v>
      </c>
      <c r="AAY156" s="1" t="n">
        <f aca="false">AAX155*$B156</f>
        <v>0</v>
      </c>
      <c r="AAZ156" s="1" t="n">
        <f aca="false">AAY155*$B156</f>
        <v>0</v>
      </c>
      <c r="ABA156" s="1" t="n">
        <f aca="false">AAZ155*$B156</f>
        <v>0</v>
      </c>
      <c r="ABB156" s="1" t="n">
        <f aca="false">ABA155*$B156</f>
        <v>0</v>
      </c>
      <c r="ABC156" s="1" t="n">
        <f aca="false">ABB155*$B156</f>
        <v>0</v>
      </c>
      <c r="ABD156" s="1" t="n">
        <f aca="false">ABC155*$B156</f>
        <v>0</v>
      </c>
      <c r="ABE156" s="1" t="n">
        <f aca="false">ABD155*$B156</f>
        <v>0</v>
      </c>
      <c r="ABF156" s="1" t="n">
        <f aca="false">ABE155*$B156</f>
        <v>0</v>
      </c>
      <c r="ABG156" s="1" t="n">
        <f aca="false">ABF155*$B156</f>
        <v>0</v>
      </c>
      <c r="ABH156" s="1" t="n">
        <f aca="false">ABG155*$B156</f>
        <v>0</v>
      </c>
      <c r="ABI156" s="1" t="n">
        <f aca="false">ABH155*$B156</f>
        <v>0</v>
      </c>
      <c r="ABJ156" s="1" t="n">
        <f aca="false">ABI155*$B156</f>
        <v>0</v>
      </c>
      <c r="ABK156" s="1" t="n">
        <f aca="false">ABJ155*$B156</f>
        <v>0</v>
      </c>
      <c r="ABL156" s="1" t="n">
        <f aca="false">ABK155*$B156</f>
        <v>0</v>
      </c>
      <c r="ABM156" s="1" t="n">
        <f aca="false">ABL155*$B156</f>
        <v>0</v>
      </c>
      <c r="ABN156" s="1" t="n">
        <f aca="false">ABM155*$B156</f>
        <v>0</v>
      </c>
      <c r="ABO156" s="1" t="n">
        <f aca="false">ABN155*$B156</f>
        <v>0</v>
      </c>
      <c r="ABP156" s="1" t="n">
        <f aca="false">ABO155*$B156</f>
        <v>0</v>
      </c>
      <c r="ABQ156" s="1" t="n">
        <f aca="false">ABP155*$B156</f>
        <v>0</v>
      </c>
      <c r="ABR156" s="1" t="n">
        <f aca="false">ABQ155*$B156</f>
        <v>0</v>
      </c>
      <c r="ABS156" s="1" t="n">
        <f aca="false">ABR155*$B156</f>
        <v>0</v>
      </c>
      <c r="ABT156" s="1" t="n">
        <f aca="false">ABS155*$B156</f>
        <v>0</v>
      </c>
      <c r="ABU156" s="1" t="n">
        <f aca="false">ABT155*$B156</f>
        <v>0</v>
      </c>
      <c r="ABV156" s="1" t="n">
        <f aca="false">ABU155*$B156</f>
        <v>0</v>
      </c>
      <c r="ABW156" s="1" t="n">
        <f aca="false">ABV155*$B156</f>
        <v>0</v>
      </c>
      <c r="ABX156" s="1" t="n">
        <f aca="false">ABW155*$B156</f>
        <v>0</v>
      </c>
      <c r="ABY156" s="1" t="n">
        <f aca="false">ABX155*$B156</f>
        <v>0</v>
      </c>
      <c r="ABZ156" s="1" t="n">
        <f aca="false">ABY155*$B156</f>
        <v>0</v>
      </c>
      <c r="ACA156" s="1" t="n">
        <f aca="false">ABZ155*$B156</f>
        <v>0</v>
      </c>
      <c r="ACB156" s="1" t="n">
        <f aca="false">ACA155*$B156</f>
        <v>0</v>
      </c>
      <c r="ACC156" s="1" t="n">
        <f aca="false">ACB155*$B156</f>
        <v>0</v>
      </c>
      <c r="ACD156" s="1" t="n">
        <f aca="false">ACC155*$B156</f>
        <v>0</v>
      </c>
      <c r="ACE156" s="1" t="n">
        <f aca="false">ACD155*$B156</f>
        <v>0</v>
      </c>
      <c r="ACF156" s="1" t="n">
        <f aca="false">ACE155*$B156</f>
        <v>0</v>
      </c>
      <c r="ACG156" s="1" t="n">
        <f aca="false">ACF155*$B156</f>
        <v>0</v>
      </c>
      <c r="ACH156" s="1" t="n">
        <f aca="false">ACG155*$B156</f>
        <v>0</v>
      </c>
      <c r="ACI156" s="1" t="n">
        <f aca="false">ACH155*$B156</f>
        <v>0</v>
      </c>
      <c r="ACJ156" s="1" t="n">
        <f aca="false">ACI155*$B156</f>
        <v>0</v>
      </c>
      <c r="ACK156" s="1" t="n">
        <f aca="false">ACJ155*$B156</f>
        <v>0</v>
      </c>
      <c r="ACL156" s="1" t="n">
        <f aca="false">ACK155*$B156</f>
        <v>0</v>
      </c>
      <c r="ACM156" s="1" t="n">
        <f aca="false">ACL155*$B156</f>
        <v>0</v>
      </c>
      <c r="ACN156" s="1" t="n">
        <f aca="false">ACM155*$B156</f>
        <v>0</v>
      </c>
      <c r="ACO156" s="1" t="n">
        <f aca="false">ACN155*$B156</f>
        <v>0</v>
      </c>
      <c r="ACP156" s="1" t="n">
        <f aca="false">ACO155*$B156</f>
        <v>0</v>
      </c>
      <c r="ACQ156" s="1" t="n">
        <f aca="false">ACP155*$B156</f>
        <v>0</v>
      </c>
      <c r="ACR156" s="1" t="n">
        <f aca="false">ACQ155*$B156</f>
        <v>0</v>
      </c>
      <c r="ACS156" s="1" t="n">
        <f aca="false">ACR155*$B156</f>
        <v>0</v>
      </c>
      <c r="ACT156" s="1" t="n">
        <f aca="false">ACS155*$B156</f>
        <v>0</v>
      </c>
      <c r="ACU156" s="1" t="n">
        <f aca="false">ACT155*$B156</f>
        <v>0</v>
      </c>
      <c r="ACV156" s="1" t="n">
        <f aca="false">ACU155*$B156</f>
        <v>0</v>
      </c>
      <c r="ACW156" s="1" t="n">
        <f aca="false">ACV155*$B156</f>
        <v>0</v>
      </c>
      <c r="ACX156" s="1" t="n">
        <f aca="false">ACW155*$B156</f>
        <v>0</v>
      </c>
      <c r="ACY156" s="1" t="n">
        <f aca="false">ACX155*$B156</f>
        <v>0</v>
      </c>
      <c r="ACZ156" s="1" t="n">
        <f aca="false">ACY155*$B156</f>
        <v>0</v>
      </c>
      <c r="ADA156" s="1" t="n">
        <f aca="false">ACZ155*$B156</f>
        <v>0</v>
      </c>
      <c r="ADB156" s="1" t="n">
        <f aca="false">ADA155*$B156</f>
        <v>0</v>
      </c>
      <c r="ADC156" s="1" t="n">
        <f aca="false">ADB155*$B156</f>
        <v>0</v>
      </c>
      <c r="ADD156" s="1" t="n">
        <f aca="false">ADC155*$B156</f>
        <v>0</v>
      </c>
      <c r="ADE156" s="1" t="n">
        <f aca="false">ADD155*$B156</f>
        <v>0</v>
      </c>
      <c r="ADF156" s="1" t="n">
        <f aca="false">ADE155*$B156</f>
        <v>0</v>
      </c>
      <c r="ADG156" s="1" t="n">
        <f aca="false">ADF155*$B156</f>
        <v>0</v>
      </c>
      <c r="ADH156" s="1" t="n">
        <f aca="false">ADG155*$B156</f>
        <v>0</v>
      </c>
      <c r="ADI156" s="1" t="n">
        <f aca="false">ADH155*$B156</f>
        <v>0</v>
      </c>
      <c r="ADJ156" s="1" t="n">
        <f aca="false">ADI155*$B156</f>
        <v>0</v>
      </c>
      <c r="ADK156" s="1" t="n">
        <f aca="false">ADJ155*$B156</f>
        <v>0</v>
      </c>
      <c r="ADL156" s="1" t="n">
        <f aca="false">ADK155*$B156</f>
        <v>0</v>
      </c>
      <c r="ADM156" s="1" t="n">
        <f aca="false">ADL155*$B156</f>
        <v>0</v>
      </c>
      <c r="ADN156" s="1" t="n">
        <f aca="false">ADM155*$B156</f>
        <v>0</v>
      </c>
      <c r="ADO156" s="1" t="n">
        <f aca="false">ADN155*$B156</f>
        <v>0</v>
      </c>
      <c r="ADP156" s="1" t="n">
        <f aca="false">ADO155*$B156</f>
        <v>0</v>
      </c>
      <c r="ADQ156" s="1" t="n">
        <f aca="false">ADP155*$B156</f>
        <v>0</v>
      </c>
      <c r="ADR156" s="1" t="n">
        <f aca="false">ADQ155*$B156</f>
        <v>0</v>
      </c>
      <c r="ADS156" s="1" t="n">
        <f aca="false">ADR155*$B156</f>
        <v>0</v>
      </c>
      <c r="ADT156" s="1" t="n">
        <f aca="false">ADS155*$B156</f>
        <v>0</v>
      </c>
      <c r="ADU156" s="1" t="n">
        <f aca="false">ADT155*$B156</f>
        <v>0</v>
      </c>
      <c r="ADV156" s="1" t="n">
        <f aca="false">ADU155*$B156</f>
        <v>0</v>
      </c>
      <c r="ADW156" s="1" t="n">
        <f aca="false">ADV155*$B156</f>
        <v>0</v>
      </c>
      <c r="ADX156" s="1" t="n">
        <f aca="false">ADW155*$B156</f>
        <v>0</v>
      </c>
      <c r="ADY156" s="1" t="n">
        <f aca="false">ADX155*$B156</f>
        <v>0</v>
      </c>
      <c r="ADZ156" s="1" t="n">
        <f aca="false">ADY155*$B156</f>
        <v>0</v>
      </c>
      <c r="AEA156" s="1" t="n">
        <f aca="false">ADZ155*$B156</f>
        <v>0</v>
      </c>
      <c r="AEB156" s="1" t="n">
        <f aca="false">AEA155*$B156</f>
        <v>0</v>
      </c>
      <c r="AEC156" s="1" t="n">
        <f aca="false">AEB155*$B156</f>
        <v>0</v>
      </c>
      <c r="AED156" s="1" t="n">
        <f aca="false">AEC155*$B156</f>
        <v>0</v>
      </c>
      <c r="AEE156" s="1" t="n">
        <f aca="false">AED155*$B156</f>
        <v>0</v>
      </c>
      <c r="AEF156" s="1" t="n">
        <f aca="false">AEE155*$B156</f>
        <v>0</v>
      </c>
      <c r="AEG156" s="1" t="n">
        <f aca="false">AEF155*$B156</f>
        <v>0</v>
      </c>
      <c r="AEH156" s="1" t="n">
        <f aca="false">AEG155*$B156</f>
        <v>0</v>
      </c>
      <c r="AEI156" s="1" t="n">
        <f aca="false">AEH155*$B156</f>
        <v>0</v>
      </c>
      <c r="AEJ156" s="1" t="n">
        <f aca="false">AEI155*$B156</f>
        <v>0</v>
      </c>
      <c r="AEK156" s="1" t="n">
        <f aca="false">AEJ155*$B156</f>
        <v>0</v>
      </c>
      <c r="AEL156" s="1" t="n">
        <f aca="false">AEK155*$B156</f>
        <v>0</v>
      </c>
      <c r="AEM156" s="1" t="n">
        <f aca="false">AEL155*$B156</f>
        <v>0</v>
      </c>
      <c r="AEN156" s="1" t="n">
        <f aca="false">AEM155*$B156</f>
        <v>0</v>
      </c>
      <c r="AEO156" s="1" t="n">
        <f aca="false">AEN155*$B156</f>
        <v>0</v>
      </c>
      <c r="AEP156" s="1" t="n">
        <f aca="false">AEO155*$B156</f>
        <v>0</v>
      </c>
      <c r="AEQ156" s="1" t="n">
        <f aca="false">AEP155*$B156</f>
        <v>0</v>
      </c>
      <c r="AER156" s="1" t="n">
        <f aca="false">AEQ155*$B156</f>
        <v>0</v>
      </c>
      <c r="AES156" s="1" t="n">
        <f aca="false">AER155*$B156</f>
        <v>0</v>
      </c>
      <c r="AET156" s="1" t="n">
        <f aca="false">AES155*$B156</f>
        <v>0</v>
      </c>
      <c r="AEU156" s="1" t="n">
        <f aca="false">AET155*$B156</f>
        <v>0</v>
      </c>
      <c r="AEV156" s="1" t="n">
        <f aca="false">AEU155*$B156</f>
        <v>0</v>
      </c>
      <c r="AEW156" s="1" t="n">
        <f aca="false">AEV155*$B156</f>
        <v>0</v>
      </c>
      <c r="AEX156" s="1" t="n">
        <f aca="false">AEW155*$B156</f>
        <v>0</v>
      </c>
      <c r="AEY156" s="1" t="n">
        <f aca="false">AEX155*$B156</f>
        <v>0</v>
      </c>
      <c r="AEZ156" s="1" t="n">
        <f aca="false">AEY155*$B156</f>
        <v>0</v>
      </c>
      <c r="AFA156" s="1" t="n">
        <f aca="false">AEZ155*$B156</f>
        <v>0</v>
      </c>
      <c r="AFB156" s="1" t="n">
        <f aca="false">AFA155*$B156</f>
        <v>0</v>
      </c>
      <c r="AFC156" s="1" t="n">
        <f aca="false">AFB155*$B156</f>
        <v>0</v>
      </c>
      <c r="AFD156" s="1" t="n">
        <f aca="false">AFC155*$B156</f>
        <v>0</v>
      </c>
      <c r="AFE156" s="1" t="n">
        <f aca="false">AFD155*$B156</f>
        <v>0</v>
      </c>
      <c r="AFF156" s="1" t="n">
        <f aca="false">AFE155*$B156</f>
        <v>0</v>
      </c>
      <c r="AFG156" s="1" t="n">
        <f aca="false">AFF155*$B156</f>
        <v>0</v>
      </c>
      <c r="AFH156" s="1" t="n">
        <f aca="false">AFG155*$B156</f>
        <v>0</v>
      </c>
      <c r="AFI156" s="1" t="n">
        <f aca="false">AFH155*$B156</f>
        <v>0</v>
      </c>
      <c r="AFJ156" s="1" t="n">
        <f aca="false">AFI155*$B156</f>
        <v>0</v>
      </c>
      <c r="AFK156" s="1" t="n">
        <f aca="false">AFJ155*$B156</f>
        <v>0</v>
      </c>
      <c r="AFL156" s="1" t="n">
        <f aca="false">AFK155*$B156</f>
        <v>0</v>
      </c>
      <c r="AFM156" s="1" t="n">
        <f aca="false">AFL155*$B156</f>
        <v>0</v>
      </c>
      <c r="AFN156" s="1" t="n">
        <f aca="false">AFM155*$B156</f>
        <v>0</v>
      </c>
      <c r="AFO156" s="1" t="n">
        <f aca="false">AFN155*$B156</f>
        <v>0</v>
      </c>
      <c r="AFP156" s="1" t="n">
        <f aca="false">AFO155*$B156</f>
        <v>0</v>
      </c>
      <c r="AFQ156" s="1" t="n">
        <f aca="false">AFP155*$B156</f>
        <v>0</v>
      </c>
      <c r="AFR156" s="1" t="n">
        <f aca="false">AFQ155*$B156</f>
        <v>0</v>
      </c>
      <c r="AFS156" s="1" t="n">
        <f aca="false">AFR155*$B156</f>
        <v>0</v>
      </c>
      <c r="AFT156" s="1" t="n">
        <f aca="false">AFS155*$B156</f>
        <v>0</v>
      </c>
      <c r="AFU156" s="1" t="n">
        <f aca="false">AFT155*$B156</f>
        <v>0</v>
      </c>
      <c r="AFV156" s="1" t="n">
        <f aca="false">AFU155*$B156</f>
        <v>0</v>
      </c>
      <c r="AFW156" s="1" t="n">
        <f aca="false">AFV155*$B156</f>
        <v>0</v>
      </c>
      <c r="AFX156" s="1" t="n">
        <f aca="false">AFW155*$B156</f>
        <v>0</v>
      </c>
      <c r="AFY156" s="1" t="n">
        <f aca="false">AFX155*$B156</f>
        <v>0</v>
      </c>
      <c r="AFZ156" s="1" t="n">
        <f aca="false">AFY155*$B156</f>
        <v>0</v>
      </c>
      <c r="AGA156" s="1" t="n">
        <f aca="false">AFZ155*$B156</f>
        <v>0</v>
      </c>
      <c r="AGB156" s="1" t="n">
        <f aca="false">AGA155*$B156</f>
        <v>0</v>
      </c>
      <c r="AGC156" s="1" t="n">
        <f aca="false">AGB155*$B156</f>
        <v>0</v>
      </c>
      <c r="AGD156" s="1" t="n">
        <f aca="false">AGC155*$B156</f>
        <v>0</v>
      </c>
      <c r="AGE156" s="1" t="n">
        <f aca="false">AGD155*$B156</f>
        <v>0</v>
      </c>
      <c r="AGF156" s="1" t="n">
        <f aca="false">AGE155*$B156</f>
        <v>0</v>
      </c>
      <c r="AGG156" s="1" t="n">
        <f aca="false">AGF155*$B156</f>
        <v>0</v>
      </c>
      <c r="AGH156" s="1" t="n">
        <f aca="false">AGG155*$B156</f>
        <v>0</v>
      </c>
      <c r="AGI156" s="1" t="n">
        <f aca="false">AGH155*$B156</f>
        <v>0</v>
      </c>
      <c r="AGJ156" s="1" t="n">
        <f aca="false">AGI155*$B156</f>
        <v>0</v>
      </c>
      <c r="AGK156" s="1" t="n">
        <f aca="false">AGJ155*$B156</f>
        <v>0</v>
      </c>
      <c r="AGL156" s="1" t="n">
        <f aca="false">AGK155*$B156</f>
        <v>0</v>
      </c>
      <c r="AGM156" s="1" t="n">
        <f aca="false">AGL155*$B156</f>
        <v>0</v>
      </c>
      <c r="AGN156" s="1" t="n">
        <f aca="false">AGM155*$B156</f>
        <v>0</v>
      </c>
      <c r="AGO156" s="1" t="n">
        <f aca="false">AGN155*$B156</f>
        <v>0</v>
      </c>
      <c r="AGP156" s="1" t="n">
        <f aca="false">AGO155*$B156</f>
        <v>0</v>
      </c>
      <c r="AGQ156" s="1" t="n">
        <f aca="false">AGP155*$B156</f>
        <v>0</v>
      </c>
      <c r="AGR156" s="1" t="n">
        <f aca="false">AGQ155*$B156</f>
        <v>0</v>
      </c>
      <c r="AGS156" s="1" t="n">
        <f aca="false">AGR155*$B156</f>
        <v>0</v>
      </c>
      <c r="AGT156" s="1" t="n">
        <f aca="false">AGS155*$B156</f>
        <v>0</v>
      </c>
      <c r="AGU156" s="1" t="n">
        <f aca="false">AGT155*$B156</f>
        <v>0</v>
      </c>
      <c r="AGV156" s="1" t="n">
        <f aca="false">AGU155*$B156</f>
        <v>0</v>
      </c>
      <c r="AGW156" s="1" t="n">
        <f aca="false">AGV155*$B156</f>
        <v>0</v>
      </c>
      <c r="AGX156" s="1" t="n">
        <f aca="false">AGW155*$B156</f>
        <v>0</v>
      </c>
      <c r="AGY156" s="1" t="n">
        <f aca="false">AGX155*$B156</f>
        <v>0</v>
      </c>
      <c r="AGZ156" s="1" t="n">
        <f aca="false">AGY155*$B156</f>
        <v>0</v>
      </c>
      <c r="AHA156" s="1" t="n">
        <f aca="false">AGZ155*$B156</f>
        <v>0</v>
      </c>
      <c r="AHB156" s="1" t="n">
        <f aca="false">AHA155*$B156</f>
        <v>0</v>
      </c>
      <c r="AHC156" s="1" t="n">
        <f aca="false">AHB155*$B156</f>
        <v>0</v>
      </c>
      <c r="AHD156" s="1" t="n">
        <f aca="false">AHC155*$B156</f>
        <v>0</v>
      </c>
      <c r="AHE156" s="1" t="n">
        <f aca="false">AHD155*$B156</f>
        <v>0</v>
      </c>
      <c r="AHF156" s="1" t="n">
        <f aca="false">AHE155*$B156</f>
        <v>0</v>
      </c>
      <c r="AHG156" s="1" t="n">
        <f aca="false">AHF155*$B156</f>
        <v>0</v>
      </c>
      <c r="AHH156" s="1" t="n">
        <f aca="false">AHG155*$B156</f>
        <v>0</v>
      </c>
      <c r="AHI156" s="1" t="n">
        <f aca="false">AHH155*$B156</f>
        <v>0</v>
      </c>
      <c r="AHJ156" s="1" t="n">
        <f aca="false">AHI155*$B156</f>
        <v>0</v>
      </c>
      <c r="AHK156" s="1" t="n">
        <f aca="false">AHJ155*$B156</f>
        <v>0</v>
      </c>
      <c r="AHL156" s="1" t="n">
        <f aca="false">AHK155*$B156</f>
        <v>0</v>
      </c>
      <c r="AHM156" s="1" t="n">
        <f aca="false">AHL155*$B156</f>
        <v>0</v>
      </c>
      <c r="AHN156" s="1" t="n">
        <f aca="false">AHM155*$B156</f>
        <v>0</v>
      </c>
      <c r="AHO156" s="1" t="n">
        <f aca="false">AHN155*$B156</f>
        <v>0</v>
      </c>
      <c r="AHP156" s="1" t="n">
        <f aca="false">AHO155*$B156</f>
        <v>0</v>
      </c>
      <c r="AHQ156" s="1" t="n">
        <f aca="false">AHP155*$B156</f>
        <v>0</v>
      </c>
      <c r="AHR156" s="1" t="n">
        <f aca="false">AHQ155*$B156</f>
        <v>0</v>
      </c>
      <c r="AHS156" s="1" t="n">
        <f aca="false">AHR155*$B156</f>
        <v>0</v>
      </c>
      <c r="AHT156" s="1" t="n">
        <f aca="false">AHS155*$B156</f>
        <v>0</v>
      </c>
      <c r="AHU156" s="1" t="n">
        <f aca="false">AHT155*$B156</f>
        <v>0</v>
      </c>
      <c r="AHV156" s="1" t="n">
        <f aca="false">AHU155*$B156</f>
        <v>0</v>
      </c>
      <c r="AHW156" s="1" t="n">
        <f aca="false">AHV155*$B156</f>
        <v>0</v>
      </c>
      <c r="AHX156" s="1" t="n">
        <f aca="false">AHW155*$B156</f>
        <v>0</v>
      </c>
      <c r="AHY156" s="1" t="n">
        <f aca="false">AHX155*$B156</f>
        <v>0</v>
      </c>
      <c r="AHZ156" s="1" t="n">
        <f aca="false">AHY155*$B156</f>
        <v>0</v>
      </c>
      <c r="AIA156" s="1" t="n">
        <f aca="false">AHZ155*$B156</f>
        <v>0</v>
      </c>
      <c r="AIB156" s="1" t="n">
        <f aca="false">AIA155*$B156</f>
        <v>0</v>
      </c>
      <c r="AIC156" s="1" t="n">
        <f aca="false">AIB155*$B156</f>
        <v>0</v>
      </c>
      <c r="AID156" s="1" t="n">
        <f aca="false">AIC155*$B156</f>
        <v>0</v>
      </c>
      <c r="AIE156" s="1" t="n">
        <f aca="false">AID155*$B156</f>
        <v>0</v>
      </c>
      <c r="AIF156" s="1" t="n">
        <f aca="false">AIE155*$B156</f>
        <v>0</v>
      </c>
      <c r="AIG156" s="1" t="n">
        <f aca="false">AIF155*$B156</f>
        <v>0</v>
      </c>
      <c r="AIH156" s="1" t="n">
        <f aca="false">AIG155*$B156</f>
        <v>0</v>
      </c>
      <c r="AII156" s="1" t="n">
        <f aca="false">AIH155*$B156</f>
        <v>0</v>
      </c>
      <c r="AIJ156" s="1" t="n">
        <f aca="false">AII155*$B156</f>
        <v>0</v>
      </c>
      <c r="AIK156" s="1" t="n">
        <f aca="false">AIJ155*$B156</f>
        <v>0</v>
      </c>
      <c r="AIL156" s="1" t="n">
        <f aca="false">AIK155*$B156</f>
        <v>0</v>
      </c>
      <c r="AIM156" s="1" t="n">
        <f aca="false">AIL155*$B156</f>
        <v>0</v>
      </c>
      <c r="AIN156" s="1" t="n">
        <f aca="false">AIM155*$B156</f>
        <v>0</v>
      </c>
      <c r="AIO156" s="1" t="n">
        <f aca="false">AIN155*$B156</f>
        <v>0</v>
      </c>
      <c r="AIP156" s="1" t="n">
        <f aca="false">AIO155*$B156</f>
        <v>0</v>
      </c>
      <c r="AIQ156" s="1" t="n">
        <f aca="false">AIP155*$B156</f>
        <v>0</v>
      </c>
      <c r="AIR156" s="1" t="n">
        <f aca="false">AIQ155*$B156</f>
        <v>0</v>
      </c>
      <c r="AIS156" s="1" t="n">
        <f aca="false">AIR155*$B156</f>
        <v>0</v>
      </c>
      <c r="AIT156" s="1" t="n">
        <f aca="false">AIS155*$B156</f>
        <v>0</v>
      </c>
      <c r="AIU156" s="1" t="n">
        <f aca="false">AIT155*$B156</f>
        <v>0</v>
      </c>
      <c r="AIV156" s="1" t="n">
        <f aca="false">AIU155*$B156</f>
        <v>0</v>
      </c>
      <c r="AIW156" s="1" t="n">
        <f aca="false">AIV155*$B156</f>
        <v>0</v>
      </c>
      <c r="AIX156" s="1" t="n">
        <f aca="false">AIW155*$B156</f>
        <v>0</v>
      </c>
      <c r="AIY156" s="1" t="n">
        <f aca="false">AIX155*$B156</f>
        <v>0</v>
      </c>
      <c r="AIZ156" s="1" t="n">
        <f aca="false">AIY155*$B156</f>
        <v>0</v>
      </c>
      <c r="AJA156" s="1" t="n">
        <f aca="false">AIZ155*$B156</f>
        <v>0</v>
      </c>
      <c r="AJB156" s="1" t="n">
        <f aca="false">AJA155*$B156</f>
        <v>0</v>
      </c>
      <c r="AJC156" s="1" t="n">
        <f aca="false">AJB155*$B156</f>
        <v>0</v>
      </c>
      <c r="AJD156" s="1" t="n">
        <f aca="false">AJC155*$B156</f>
        <v>0</v>
      </c>
      <c r="AJE156" s="1" t="n">
        <f aca="false">AJD155*$B156</f>
        <v>0</v>
      </c>
      <c r="AJF156" s="1" t="n">
        <f aca="false">AJE155*$B156</f>
        <v>0</v>
      </c>
      <c r="AJG156" s="1" t="n">
        <f aca="false">AJF155*$B156</f>
        <v>0</v>
      </c>
      <c r="AJH156" s="1" t="n">
        <f aca="false">AJG155*$B156</f>
        <v>0</v>
      </c>
      <c r="AJI156" s="1" t="n">
        <f aca="false">AJH155*$B156</f>
        <v>0</v>
      </c>
      <c r="AJJ156" s="1" t="n">
        <f aca="false">AJI155*$B156</f>
        <v>0</v>
      </c>
      <c r="AJK156" s="1" t="n">
        <f aca="false">AJJ155*$B156</f>
        <v>0</v>
      </c>
      <c r="AJL156" s="1" t="n">
        <f aca="false">AJK155*$B156</f>
        <v>0</v>
      </c>
      <c r="AJM156" s="1" t="n">
        <f aca="false">AJL155*$B156</f>
        <v>0</v>
      </c>
      <c r="AJN156" s="1" t="n">
        <f aca="false">AJM155*$B156</f>
        <v>0</v>
      </c>
      <c r="AJO156" s="1" t="n">
        <f aca="false">AJN155*$B156</f>
        <v>0</v>
      </c>
      <c r="AJP156" s="1" t="n">
        <f aca="false">AJO155*$B156</f>
        <v>0</v>
      </c>
      <c r="AJQ156" s="1" t="n">
        <f aca="false">AJP155*$B156</f>
        <v>0</v>
      </c>
      <c r="AJR156" s="1" t="n">
        <f aca="false">AJQ155*$B156</f>
        <v>0</v>
      </c>
      <c r="AJS156" s="1" t="n">
        <f aca="false">AJR155*$B156</f>
        <v>0</v>
      </c>
      <c r="AJT156" s="1" t="n">
        <f aca="false">AJS155*$B156</f>
        <v>0</v>
      </c>
      <c r="AJU156" s="1" t="n">
        <f aca="false">AJT155*$B156</f>
        <v>0</v>
      </c>
      <c r="AJV156" s="1" t="n">
        <f aca="false">AJU155*$B156</f>
        <v>0</v>
      </c>
      <c r="AJW156" s="1" t="n">
        <f aca="false">AJV155*$B156</f>
        <v>0</v>
      </c>
      <c r="AJX156" s="1" t="n">
        <f aca="false">AJW155*$B156</f>
        <v>0</v>
      </c>
      <c r="AJY156" s="1" t="n">
        <f aca="false">AJX155*$B156</f>
        <v>0</v>
      </c>
      <c r="AJZ156" s="1" t="n">
        <f aca="false">AJY155*$B156</f>
        <v>0</v>
      </c>
      <c r="AKA156" s="1" t="n">
        <f aca="false">AJZ155*$B156</f>
        <v>0</v>
      </c>
      <c r="AKB156" s="1" t="n">
        <f aca="false">AKA155*$B156</f>
        <v>0</v>
      </c>
      <c r="AKC156" s="1" t="n">
        <f aca="false">AKB155*$B156</f>
        <v>0</v>
      </c>
      <c r="AKD156" s="1" t="n">
        <f aca="false">AKC155*$B156</f>
        <v>0</v>
      </c>
      <c r="AKE156" s="1" t="n">
        <f aca="false">AKD155*$B156</f>
        <v>0</v>
      </c>
      <c r="AKF156" s="1" t="n">
        <f aca="false">AKE155*$B156</f>
        <v>0</v>
      </c>
      <c r="AKG156" s="1" t="n">
        <f aca="false">AKF155*$B156</f>
        <v>0</v>
      </c>
      <c r="AKH156" s="1" t="n">
        <f aca="false">AKG155*$B156</f>
        <v>0</v>
      </c>
      <c r="AKI156" s="1" t="n">
        <f aca="false">AKH155*$B156</f>
        <v>0</v>
      </c>
      <c r="AKJ156" s="1" t="n">
        <f aca="false">AKI155*$B156</f>
        <v>0</v>
      </c>
      <c r="AKK156" s="1" t="n">
        <f aca="false">AKJ155*$B156</f>
        <v>0</v>
      </c>
      <c r="AKL156" s="1" t="n">
        <f aca="false">AKK155*$B156</f>
        <v>0</v>
      </c>
      <c r="AKM156" s="1" t="n">
        <f aca="false">AKL155*$B156</f>
        <v>0</v>
      </c>
      <c r="AKN156" s="1" t="n">
        <f aca="false">AKM155*$B156</f>
        <v>0</v>
      </c>
      <c r="AKO156" s="1" t="n">
        <f aca="false">AKN155*$B156</f>
        <v>0</v>
      </c>
      <c r="AKP156" s="1" t="n">
        <f aca="false">AKO155*$B156</f>
        <v>0</v>
      </c>
      <c r="AKQ156" s="1" t="n">
        <f aca="false">AKP155*$B156</f>
        <v>0</v>
      </c>
      <c r="AKR156" s="1" t="n">
        <f aca="false">AKQ155*$B156</f>
        <v>0</v>
      </c>
      <c r="AKS156" s="1" t="n">
        <f aca="false">AKR155*$B156</f>
        <v>0</v>
      </c>
      <c r="AKT156" s="1" t="n">
        <f aca="false">AKS155*$B156</f>
        <v>0</v>
      </c>
      <c r="AKU156" s="1" t="n">
        <f aca="false">AKT155*$B156</f>
        <v>0</v>
      </c>
      <c r="AKV156" s="1" t="n">
        <f aca="false">AKU155*$B156</f>
        <v>0</v>
      </c>
      <c r="AKW156" s="1" t="n">
        <f aca="false">AKV155*$B156</f>
        <v>0</v>
      </c>
      <c r="AKX156" s="1" t="n">
        <f aca="false">AKW155*$B156</f>
        <v>0</v>
      </c>
      <c r="AKY156" s="1" t="n">
        <f aca="false">AKX155*$B156</f>
        <v>0</v>
      </c>
      <c r="AKZ156" s="1" t="n">
        <f aca="false">AKY155*$B156</f>
        <v>0</v>
      </c>
      <c r="ALA156" s="1" t="n">
        <f aca="false">AKZ155*$B156</f>
        <v>0</v>
      </c>
      <c r="ALB156" s="1" t="n">
        <f aca="false">ALA155*$B156</f>
        <v>0</v>
      </c>
      <c r="ALC156" s="1" t="n">
        <f aca="false">ALB155*$B156</f>
        <v>0</v>
      </c>
      <c r="ALD156" s="1" t="n">
        <f aca="false">ALC155*$B156</f>
        <v>0</v>
      </c>
      <c r="ALE156" s="1" t="n">
        <f aca="false">ALD155*$B156</f>
        <v>0</v>
      </c>
      <c r="ALF156" s="1" t="n">
        <f aca="false">ALE155*$B156</f>
        <v>0</v>
      </c>
      <c r="ALG156" s="1" t="n">
        <f aca="false">ALF155*$B156</f>
        <v>0</v>
      </c>
      <c r="ALH156" s="1" t="n">
        <f aca="false">ALG155*$B156</f>
        <v>0</v>
      </c>
      <c r="ALI156" s="1" t="n">
        <f aca="false">ALH155*$B156</f>
        <v>0</v>
      </c>
      <c r="ALJ156" s="1" t="n">
        <f aca="false">ALI155*$B156</f>
        <v>0</v>
      </c>
      <c r="ALK156" s="1" t="n">
        <f aca="false">ALJ155*$B156</f>
        <v>0</v>
      </c>
      <c r="ALL156" s="1" t="n">
        <f aca="false">ALK155*$B156</f>
        <v>0</v>
      </c>
      <c r="ALM156" s="1" t="n">
        <f aca="false">ALL155*$B156</f>
        <v>0</v>
      </c>
      <c r="ALN156" s="1" t="n">
        <f aca="false">ALM155*$B156</f>
        <v>0</v>
      </c>
      <c r="ALO156" s="1" t="n">
        <f aca="false">ALN155*$B156</f>
        <v>0</v>
      </c>
      <c r="ALP156" s="1" t="n">
        <f aca="false">ALO155*$B156</f>
        <v>0</v>
      </c>
      <c r="ALQ156" s="1" t="n">
        <f aca="false">ALP155*$B156</f>
        <v>0</v>
      </c>
      <c r="ALR156" s="1" t="n">
        <f aca="false">ALQ155*$B156</f>
        <v>0</v>
      </c>
      <c r="ALS156" s="1" t="n">
        <f aca="false">ALR155*$B156</f>
        <v>0</v>
      </c>
      <c r="ALT156" s="1" t="n">
        <f aca="false">ALS155*$B156</f>
        <v>0</v>
      </c>
      <c r="ALU156" s="1" t="n">
        <f aca="false">ALT155*$B156</f>
        <v>0</v>
      </c>
      <c r="ALV156" s="1" t="n">
        <f aca="false">ALU155*$B156</f>
        <v>0</v>
      </c>
      <c r="ALW156" s="1" t="n">
        <f aca="false">ALV155*$B156</f>
        <v>0</v>
      </c>
      <c r="ALX156" s="1" t="n">
        <f aca="false">ALW155*$B156</f>
        <v>0</v>
      </c>
      <c r="ALY156" s="1" t="n">
        <f aca="false">ALX155*$B156</f>
        <v>0</v>
      </c>
      <c r="ALZ156" s="1" t="n">
        <f aca="false">ALY155*$B156</f>
        <v>0</v>
      </c>
      <c r="AMA156" s="1" t="n">
        <f aca="false">ALZ155*$B156</f>
        <v>0</v>
      </c>
      <c r="AMB156" s="1" t="n">
        <f aca="false">AMA155*$B156</f>
        <v>0</v>
      </c>
      <c r="AMC156" s="1" t="n">
        <f aca="false">AMB155*$B156</f>
        <v>0</v>
      </c>
      <c r="AMD156" s="1" t="n">
        <f aca="false">AMC155*$B156</f>
        <v>0</v>
      </c>
      <c r="AME156" s="1" t="n">
        <f aca="false">AMD155*$B156</f>
        <v>0</v>
      </c>
      <c r="AMF156" s="1" t="n">
        <f aca="false">AME155*$B156</f>
        <v>0</v>
      </c>
      <c r="AMG156" s="1" t="n">
        <f aca="false">AMF155*$B156</f>
        <v>0</v>
      </c>
      <c r="AMH156" s="1" t="n">
        <f aca="false">AMG155*$B156</f>
        <v>0</v>
      </c>
      <c r="AMI156" s="1" t="n">
        <f aca="false">AMH155*$B156</f>
        <v>0</v>
      </c>
      <c r="AMJ156" s="1" t="n">
        <f aca="false">AMI155*$B156</f>
        <v>0</v>
      </c>
    </row>
    <row r="157" customFormat="false" ht="13.8" hidden="false" customHeight="false" outlineLevel="0" collapsed="false">
      <c r="B157" s="1" t="n">
        <f aca="false">B156</f>
        <v>1</v>
      </c>
      <c r="C157" s="5" t="n">
        <f aca="false">C156+365.25/12</f>
        <v>51759.8125</v>
      </c>
      <c r="EM157" s="1" t="n">
        <f aca="false">EL156*$B157</f>
        <v>12883</v>
      </c>
      <c r="EN157" s="1" t="n">
        <f aca="false">EM156*$B157</f>
        <v>24939</v>
      </c>
      <c r="EO157" s="1" t="n">
        <f aca="false">EN156*$B157</f>
        <v>21399</v>
      </c>
      <c r="EP157" s="1" t="n">
        <f aca="false">EO156*$B157</f>
        <v>17984</v>
      </c>
      <c r="EQ157" s="1" t="n">
        <f aca="false">EP156*$B157</f>
        <v>15848</v>
      </c>
      <c r="ER157" s="1" t="n">
        <f aca="false">EQ156*$B157</f>
        <v>14022</v>
      </c>
      <c r="ES157" s="1" t="n">
        <f aca="false">ER156*$B157</f>
        <v>12555</v>
      </c>
      <c r="ET157" s="1" t="n">
        <f aca="false">ES156*$B157</f>
        <v>11292</v>
      </c>
      <c r="EU157" s="1" t="n">
        <f aca="false">ET156*$B157</f>
        <v>10271</v>
      </c>
      <c r="EV157" s="1" t="n">
        <f aca="false">EU156*$B157</f>
        <v>9535</v>
      </c>
      <c r="EW157" s="1" t="n">
        <f aca="false">EV156*$B157</f>
        <v>8780</v>
      </c>
      <c r="EX157" s="1" t="n">
        <f aca="false">EW156*$B157</f>
        <v>8137</v>
      </c>
      <c r="EY157" s="1" t="n">
        <f aca="false">EX156*$B157</f>
        <v>7504</v>
      </c>
      <c r="EZ157" s="1" t="n">
        <f aca="false">EY156*$B157</f>
        <v>6980</v>
      </c>
      <c r="FA157" s="1" t="n">
        <f aca="false">EZ156*$B157</f>
        <v>6742</v>
      </c>
      <c r="FB157" s="1" t="n">
        <f aca="false">FA156*$B157</f>
        <v>6371</v>
      </c>
      <c r="FC157" s="1" t="n">
        <f aca="false">FB156*$B157</f>
        <v>6023</v>
      </c>
      <c r="FD157" s="1" t="n">
        <f aca="false">FC156*$B157</f>
        <v>5684</v>
      </c>
      <c r="FE157" s="1" t="n">
        <f aca="false">FD156*$B157</f>
        <v>5463</v>
      </c>
      <c r="FF157" s="1" t="n">
        <f aca="false">FE156*$B157</f>
        <v>5213</v>
      </c>
      <c r="FG157" s="1" t="n">
        <f aca="false">FF156*$B157</f>
        <v>4984</v>
      </c>
      <c r="FH157" s="1" t="n">
        <f aca="false">FG156*$B157</f>
        <v>4737.81794383923</v>
      </c>
      <c r="FI157" s="1" t="n">
        <f aca="false">FH156*$B157</f>
        <v>4540.77199697123</v>
      </c>
      <c r="FJ157" s="1" t="n">
        <f aca="false">FI156*$B157</f>
        <v>4358.70531605533</v>
      </c>
      <c r="FK157" s="1" t="n">
        <f aca="false">FJ156*$B157</f>
        <v>4189.99924661381</v>
      </c>
      <c r="FL157" s="1" t="n">
        <f aca="false">FK156*$B157</f>
        <v>4033.25843053295</v>
      </c>
      <c r="FM157" s="1" t="n">
        <f aca="false">FL156*$B157</f>
        <v>3887.27376013112</v>
      </c>
      <c r="FN157" s="1" t="n">
        <f aca="false">FM156*$B157</f>
        <v>3750.99244879721</v>
      </c>
      <c r="FO157" s="1" t="n">
        <f aca="false">FN156*$B157</f>
        <v>3623.49367602555</v>
      </c>
      <c r="FP157" s="1" t="n">
        <f aca="false">FO156*$B157</f>
        <v>3503.96863456063</v>
      </c>
      <c r="FQ157" s="1" t="n">
        <f aca="false">FP156*$B157</f>
        <v>3391.70408046593</v>
      </c>
      <c r="FR157" s="1" t="n">
        <f aca="false">FQ156*$B157</f>
        <v>3286.0686905647</v>
      </c>
      <c r="FS157" s="1" t="n">
        <f aca="false">FR156*$B157</f>
        <v>3186.50168494265</v>
      </c>
      <c r="FT157" s="1" t="n">
        <f aca="false">FS156*$B157</f>
        <v>3092.50328852572</v>
      </c>
      <c r="FU157" s="1" t="n">
        <f aca="false">FT156*$B157</f>
        <v>3003.62669476537</v>
      </c>
      <c r="FV157" s="1" t="n">
        <f aca="false">FU156*$B157</f>
        <v>2919.47126311394</v>
      </c>
      <c r="FW157" s="1" t="n">
        <f aca="false">FV156*$B157</f>
        <v>2839.6767352975</v>
      </c>
      <c r="FX157" s="1" t="n">
        <f aca="false">FW156*$B157</f>
        <v>2763.91829710007</v>
      </c>
      <c r="FY157" s="1" t="n">
        <f aca="false">FX156*$B157</f>
        <v>2691.90234520416</v>
      </c>
      <c r="FZ157" s="1" t="n">
        <f aca="false">FY156*$B157</f>
        <v>2623.36284463615</v>
      </c>
      <c r="GA157" s="1" t="n">
        <f aca="false">FZ156*$B157</f>
        <v>2558.05818308227</v>
      </c>
      <c r="GB157" s="1" t="n">
        <f aca="false">GA156*$B157</f>
        <v>2495.76844493753</v>
      </c>
      <c r="GC157" s="1" t="n">
        <f aca="false">GB156*$B157</f>
        <v>2436.29304131658</v>
      </c>
      <c r="GD157" s="1" t="n">
        <f aca="false">GC156*$B157</f>
        <v>2379.44864307475</v>
      </c>
      <c r="GE157" s="1" t="n">
        <f aca="false">GD156*$B157</f>
        <v>2325.06737268762</v>
      </c>
      <c r="GF157" s="1" t="n">
        <f aca="false">GE156*$B157</f>
        <v>2272.99521802732</v>
      </c>
      <c r="GG157" s="1" t="n">
        <f aca="false">GF156*$B157</f>
        <v>2223.09063697485</v>
      </c>
      <c r="GH157" s="1" t="n">
        <f aca="false">GG156*$B157</f>
        <v>2175.22332667085</v>
      </c>
      <c r="GI157" s="1" t="n">
        <f aca="false">GH156*$B157</f>
        <v>2129.27313523112</v>
      </c>
      <c r="GJ157" s="1" t="n">
        <f aca="false">GI156*$B157</f>
        <v>2085.12909709632</v>
      </c>
      <c r="GK157" s="1" t="n">
        <f aca="false">GJ156*$B157</f>
        <v>2042.68857597187</v>
      </c>
      <c r="GL157" s="1" t="n">
        <f aca="false">GK156*$B157</f>
        <v>2001.85650164635</v>
      </c>
      <c r="GM157" s="1" t="n">
        <f aca="false">GL156*$B157</f>
        <v>1962.54468893467</v>
      </c>
      <c r="GN157" s="1" t="n">
        <f aca="false">GM156*$B157</f>
        <v>1924.67122864145</v>
      </c>
      <c r="GO157" s="1" t="n">
        <f aca="false">GN156*$B157</f>
        <v>1888.15994183421</v>
      </c>
      <c r="GP157" s="1" t="n">
        <f aca="false">GO156*$B157</f>
        <v>1852.93988989706</v>
      </c>
      <c r="GQ157" s="1" t="n">
        <f aca="false">GP156*$B157</f>
        <v>1818.94493384036</v>
      </c>
      <c r="GR157" s="1" t="n">
        <f aca="false">GQ156*$B157</f>
        <v>1786.11333719797</v>
      </c>
      <c r="GS157" s="1" t="n">
        <f aca="false">GR156*$B157</f>
        <v>1754.3874075759</v>
      </c>
      <c r="GT157" s="1" t="n">
        <f aca="false">GS156*$B157</f>
        <v>1723.71317254378</v>
      </c>
      <c r="GU157" s="1" t="n">
        <f aca="false">GT156*$B157</f>
        <v>1694.0400860999</v>
      </c>
      <c r="GV157" s="1" t="n">
        <f aca="false">GU156*$B157</f>
        <v>1665.32076240513</v>
      </c>
      <c r="GW157" s="1" t="n">
        <f aca="false">GV156*$B157</f>
        <v>1637.51073388245</v>
      </c>
      <c r="GX157" s="1" t="n">
        <f aca="false">GW156*$B157</f>
        <v>1610.56823112618</v>
      </c>
      <c r="GY157" s="1" t="n">
        <f aca="false">GX156*$B157</f>
        <v>1584.45398236615</v>
      </c>
      <c r="GZ157" s="1" t="n">
        <f aca="false">GY156*$B157</f>
        <v>1559.13103049438</v>
      </c>
      <c r="HA157" s="1" t="n">
        <f aca="false">GZ156*$B157</f>
        <v>1534.56456588989</v>
      </c>
      <c r="HB157" s="1" t="n">
        <f aca="false">HA156*$B157</f>
        <v>1510.72177347671</v>
      </c>
      <c r="HC157" s="1" t="n">
        <f aca="false">HB156*$B157</f>
        <v>1487.57169262446</v>
      </c>
      <c r="HD157" s="1" t="n">
        <f aca="false">HC156*$B157</f>
        <v>1465.08508865389</v>
      </c>
      <c r="HE157" s="1" t="n">
        <f aca="false">HD156*$B157</f>
        <v>1443.23433484377</v>
      </c>
      <c r="HF157" s="1" t="n">
        <f aca="false">HE156*$B157</f>
        <v>1421.9933039538</v>
      </c>
      <c r="HG157" s="1" t="n">
        <f aca="false">HF156*$B157</f>
        <v>1401.33726838217</v>
      </c>
      <c r="HH157" s="1" t="n">
        <f aca="false">HG156*$B157</f>
        <v>1381.24280816842</v>
      </c>
      <c r="HI157" s="1" t="n">
        <f aca="false">HH156*$B157</f>
        <v>1361.68772613347</v>
      </c>
      <c r="HJ157" s="1" t="n">
        <f aca="false">HI156*$B157</f>
        <v>1342.65096952049</v>
      </c>
      <c r="HK157" s="1" t="n">
        <f aca="false">HJ156*$B157</f>
        <v>1324.11255756461</v>
      </c>
      <c r="HL157" s="1" t="n">
        <f aca="false">HK156*$B157</f>
        <v>1306.05351447562</v>
      </c>
      <c r="HM157" s="1" t="n">
        <f aca="false">HL156*$B157</f>
        <v>1288.45580736895</v>
      </c>
      <c r="HN157" s="1" t="n">
        <f aca="false">HM156*$B157</f>
        <v>1271.30228872467</v>
      </c>
      <c r="HO157" s="1" t="n">
        <f aca="false">HN156*$B157</f>
        <v>1254.57664299484</v>
      </c>
      <c r="HP157" s="1" t="n">
        <f aca="false">HO156*$B157</f>
        <v>1238.26333701527</v>
      </c>
      <c r="HQ157" s="1" t="n">
        <f aca="false">HP156*$B157</f>
        <v>1222.3475739099</v>
      </c>
      <c r="HR157" s="1" t="n">
        <f aca="false">HQ156*$B157</f>
        <v>1206.81525020484</v>
      </c>
      <c r="HS157" s="1" t="n">
        <f aca="false">HR156*$B157</f>
        <v>1191.65291589504</v>
      </c>
      <c r="HT157" s="1" t="n">
        <f aca="false">HS156*$B157</f>
        <v>1176.84773722956</v>
      </c>
      <c r="HU157" s="1" t="n">
        <f aca="false">HT156*$B157</f>
        <v>1162.38746200266</v>
      </c>
      <c r="HV157" s="1" t="n">
        <f aca="false">HU156*$B157</f>
        <v>1148.26038715633</v>
      </c>
      <c r="HW157" s="1" t="n">
        <f aca="false">HV156*$B157</f>
        <v>1134.45532851725</v>
      </c>
      <c r="HX157" s="1" t="n">
        <f aca="false">HW156*$B157</f>
        <v>1120.96159250627</v>
      </c>
      <c r="HY157" s="1" t="n">
        <f aca="false">HX156*$B157</f>
        <v>1107.76894967232</v>
      </c>
      <c r="HZ157" s="1" t="n">
        <f aca="false">HY156*$B157</f>
        <v>1094.8676099154</v>
      </c>
      <c r="IA157" s="1" t="n">
        <f aca="false">HZ156*$B157</f>
        <v>1082.24819927444</v>
      </c>
      <c r="IB157" s="1" t="n">
        <f aca="false">IA156*$B157</f>
        <v>1069.90173816625</v>
      </c>
      <c r="IC157" s="1" t="n">
        <f aca="false">IB156*$B157</f>
        <v>1057.81962097108</v>
      </c>
      <c r="ID157" s="1" t="n">
        <f aca="false">IC156*$B157</f>
        <v>1045.9935968688</v>
      </c>
      <c r="IE157" s="1" t="n">
        <f aca="false">ID156*$B157</f>
        <v>1034.4157518374</v>
      </c>
      <c r="IF157" s="1" t="n">
        <f aca="false">IE156*$B157</f>
        <v>1022.9689762895</v>
      </c>
      <c r="IG157" s="1" t="n">
        <f aca="false">IF156*$B157</f>
        <v>1011.64886999447</v>
      </c>
      <c r="IH157" s="1" t="n">
        <f aca="false">IG156*$B157</f>
        <v>1000.45403123882</v>
      </c>
      <c r="II157" s="1" t="n">
        <f aca="false">IH156*$B157</f>
        <v>989.383073820355</v>
      </c>
      <c r="IJ157" s="1" t="n">
        <f aca="false">II156*$B157</f>
        <v>978.434626876465</v>
      </c>
      <c r="IK157" s="1" t="n">
        <f aca="false">IJ156*$B157</f>
        <v>967.607334714433</v>
      </c>
      <c r="IL157" s="1" t="n">
        <f aca="false">IK156*$B157</f>
        <v>956.899856643544</v>
      </c>
      <c r="IM157" s="1" t="n">
        <f aca="false">IL156*$B157</f>
        <v>946.310866809077</v>
      </c>
      <c r="IN157" s="1" t="n">
        <f aca="false">IM156*$B157</f>
        <v>935.839054028128</v>
      </c>
      <c r="IO157" s="1" t="n">
        <f aca="false">IN156*$B157</f>
        <v>925.48312162726</v>
      </c>
      <c r="IP157" s="1" t="n">
        <f aca="false">IO156*$B157</f>
        <v>915.241787281932</v>
      </c>
      <c r="IQ157" s="1" t="n">
        <f aca="false">IP156*$B157</f>
        <v>905.113782857726</v>
      </c>
      <c r="IR157" s="1" t="n">
        <f aca="false">IQ156*$B157</f>
        <v>895.097854253311</v>
      </c>
      <c r="IS157" s="1" t="n">
        <f aca="false">IR156*$B157</f>
        <v>885.192761245159</v>
      </c>
      <c r="IT157" s="1" t="n">
        <f aca="false">IS156*$B157</f>
        <v>875.397277333971</v>
      </c>
      <c r="IU157" s="1" t="n">
        <f aca="false">IT156*$B157</f>
        <v>865.710189592811</v>
      </c>
      <c r="IV157" s="1" t="n">
        <f aca="false">IU156*$B157</f>
        <v>856.130298516907</v>
      </c>
      <c r="IW157" s="1" t="n">
        <f aca="false">IV156*$B157</f>
        <v>846.656417875129</v>
      </c>
      <c r="IX157" s="1" t="n">
        <f aca="false">IW156*$B157</f>
        <v>837.287374563101</v>
      </c>
      <c r="IY157" s="1" t="n">
        <f aca="false">IX156*$B157</f>
        <v>828.022008457942</v>
      </c>
      <c r="IZ157" s="1" t="n">
        <f aca="false">IY156*$B157</f>
        <v>818.859172274613</v>
      </c>
      <c r="JA157" s="1" t="n">
        <f aca="false">IZ156*$B157</f>
        <v>809.797731423852</v>
      </c>
      <c r="JB157" s="1" t="n">
        <f aca="false">JA156*$B157</f>
        <v>800.836563871691</v>
      </c>
      <c r="JC157" s="1" t="n">
        <f aca="false">JB156*$B157</f>
        <v>791.97456000051</v>
      </c>
      <c r="JD157" s="1" t="n">
        <f aca="false">JC156*$B157</f>
        <v>783.210622471647</v>
      </c>
      <c r="JE157" s="1" t="n">
        <f aca="false">JD156*$B157</f>
        <v>774.543666089514</v>
      </c>
      <c r="JF157" s="1" t="n">
        <f aca="false">JE156*$B157</f>
        <v>765.972617667225</v>
      </c>
      <c r="JG157" s="1" t="n">
        <f aca="false">JF156*$B157</f>
        <v>757.496415893709</v>
      </c>
      <c r="JH157" s="1" t="n">
        <f aca="false">JG156*$B157</f>
        <v>749.114011202294</v>
      </c>
      <c r="JI157" s="1" t="n">
        <f aca="false">JH156*$B157</f>
        <v>740.824365640738</v>
      </c>
      <c r="JJ157" s="1" t="n">
        <f aca="false">JI156*$B157</f>
        <v>732.626452742714</v>
      </c>
      <c r="JK157" s="1" t="n">
        <f aca="false">JJ156*$B157</f>
        <v>724.5192574007</v>
      </c>
      <c r="JL157" s="1" t="n">
        <f aca="false">JK156*$B157</f>
        <v>716.501775740286</v>
      </c>
      <c r="JM157" s="1" t="n">
        <f aca="false">JL156*$B157</f>
        <v>708.573014995871</v>
      </c>
      <c r="JN157" s="1" t="n">
        <f aca="false">JM156*$B157</f>
        <v>700.73199338773</v>
      </c>
      <c r="JO157" s="1" t="n">
        <f aca="false">JN156*$B157</f>
        <v>692.977740000447</v>
      </c>
      <c r="JP157" s="1" t="n">
        <f aca="false">JO156*$B157</f>
        <v>685.309294662691</v>
      </c>
      <c r="JQ157" s="1" t="n">
        <f aca="false">JP156*$B157</f>
        <v>677.725707828325</v>
      </c>
      <c r="JR157" s="1" t="n">
        <f aca="false">JQ156*$B157</f>
        <v>670.226040458822</v>
      </c>
      <c r="JS157" s="1" t="n">
        <f aca="false">JR156*$B157</f>
        <v>662.809363906996</v>
      </c>
      <c r="JT157" s="1" t="n">
        <f aca="false">JS156*$B157</f>
        <v>655.474759802007</v>
      </c>
      <c r="JU157" s="1" t="n">
        <f aca="false">JT156*$B157</f>
        <v>648.221319935646</v>
      </c>
      <c r="JV157" s="1" t="n">
        <f aca="false">JU156*$B157</f>
        <v>641.048146149875</v>
      </c>
      <c r="JW157" s="1" t="n">
        <f aca="false">JV156*$B157</f>
        <v>633.954350225612</v>
      </c>
      <c r="JX157" s="1" t="n">
        <f aca="false">JW156*$B157</f>
        <v>626.93905377275</v>
      </c>
      <c r="JY157" s="1" t="n">
        <f aca="false">JX156*$B157</f>
        <v>620.001388121387</v>
      </c>
      <c r="JZ157" s="1" t="n">
        <f aca="false">JY156*$B157</f>
        <v>613.140494214264</v>
      </c>
      <c r="KA157" s="1" t="n">
        <f aca="false">JZ156*$B157</f>
        <v>606.355522500391</v>
      </c>
      <c r="KB157" s="1" t="n">
        <f aca="false">KA156*$B157</f>
        <v>599.645632829855</v>
      </c>
      <c r="KC157" s="1" t="n">
        <f aca="false">KB156*$B157</f>
        <v>593.009994349784</v>
      </c>
      <c r="KD157" s="1" t="n">
        <f aca="false">KC156*$B157</f>
        <v>586.447785401469</v>
      </c>
      <c r="KE157" s="1" t="n">
        <f aca="false">KD156*$B157</f>
        <v>579.958193418622</v>
      </c>
      <c r="KF157" s="1" t="n">
        <f aca="false">KE156*$B157</f>
        <v>573.540414826756</v>
      </c>
      <c r="KG157" s="1" t="n">
        <f aca="false">KF156*$B157</f>
        <v>567.19365494369</v>
      </c>
      <c r="KH157" s="1" t="n">
        <f aca="false">KG156*$B157</f>
        <v>560.917127881141</v>
      </c>
      <c r="KI157" s="1" t="n">
        <f aca="false">KH156*$B157</f>
        <v>554.710056447411</v>
      </c>
      <c r="KJ157" s="1" t="n">
        <f aca="false">KI156*$B157</f>
        <v>548.571672051157</v>
      </c>
      <c r="KK157" s="1" t="n">
        <f aca="false">KJ156*$B157</f>
        <v>542.501214606214</v>
      </c>
      <c r="KL157" s="1" t="n">
        <f aca="false">KK156*$B157</f>
        <v>536.497932437481</v>
      </c>
      <c r="KM157" s="1" t="n">
        <f aca="false">KL156*$B157</f>
        <v>530.561082187842</v>
      </c>
      <c r="KN157" s="1" t="n">
        <f aca="false">KM156*$B157</f>
        <v>524.689928726123</v>
      </c>
      <c r="KO157" s="1" t="n">
        <f aca="false">KN156*$B157</f>
        <v>518.883745056061</v>
      </c>
      <c r="KP157" s="1" t="n">
        <f aca="false">KO156*$B157</f>
        <v>513.141812226286</v>
      </c>
      <c r="KQ157" s="1" t="n">
        <f aca="false">KP156*$B157</f>
        <v>507.463419241294</v>
      </c>
      <c r="KR157" s="1" t="n">
        <f aca="false">KQ156*$B157</f>
        <v>501.847862973412</v>
      </c>
      <c r="KS157" s="1" t="n">
        <f aca="false">KR156*$B157</f>
        <v>496.294448075729</v>
      </c>
      <c r="KT157" s="1" t="n">
        <f aca="false">KS156*$B157</f>
        <v>490.802486895998</v>
      </c>
      <c r="KU157" s="1" t="n">
        <f aca="false">KT156*$B157</f>
        <v>485.371299391485</v>
      </c>
      <c r="KV157" s="1" t="n">
        <f aca="false">KU156*$B157</f>
        <v>480.000213044762</v>
      </c>
      <c r="KW157" s="1" t="n">
        <f aca="false">KV156*$B157</f>
        <v>474.688562780437</v>
      </c>
      <c r="KX157" s="1" t="n">
        <f aca="false">KW156*$B157</f>
        <v>469.435690882796</v>
      </c>
      <c r="KY157" s="1" t="n">
        <f aca="false">KX156*$B157</f>
        <v>464.240946914362</v>
      </c>
      <c r="KZ157" s="1" t="n">
        <f aca="false">KY156*$B157</f>
        <v>459.103687635358</v>
      </c>
      <c r="LA157" s="1" t="n">
        <f aca="false">KZ156*$B157</f>
        <v>454.023276924054</v>
      </c>
      <c r="LB157" s="1" t="n">
        <f aca="false">LA156*$B157</f>
        <v>448.999085698</v>
      </c>
      <c r="LC157" s="1" t="n">
        <f aca="false">LB156*$B157</f>
        <v>0</v>
      </c>
      <c r="LD157" s="1" t="n">
        <f aca="false">LC156*$B157</f>
        <v>0</v>
      </c>
      <c r="LE157" s="1" t="n">
        <f aca="false">LD156*$B157</f>
        <v>0</v>
      </c>
      <c r="LF157" s="1" t="n">
        <f aca="false">LE156*$B157</f>
        <v>0</v>
      </c>
      <c r="LG157" s="1" t="n">
        <f aca="false">LF156*$B157</f>
        <v>0</v>
      </c>
      <c r="LH157" s="1" t="n">
        <f aca="false">LG156*$B157</f>
        <v>0</v>
      </c>
      <c r="LI157" s="1" t="n">
        <f aca="false">LH156*$B157</f>
        <v>0</v>
      </c>
      <c r="LJ157" s="1" t="n">
        <f aca="false">LI156*$B157</f>
        <v>0</v>
      </c>
      <c r="LK157" s="1" t="n">
        <f aca="false">LJ156*$B157</f>
        <v>0</v>
      </c>
      <c r="LL157" s="1" t="n">
        <f aca="false">LK156*$B157</f>
        <v>0</v>
      </c>
      <c r="LM157" s="1" t="n">
        <f aca="false">LL156*$B157</f>
        <v>0</v>
      </c>
      <c r="LN157" s="1" t="n">
        <f aca="false">LM156*$B157</f>
        <v>0</v>
      </c>
      <c r="LO157" s="1" t="n">
        <f aca="false">LN156*$B157</f>
        <v>0</v>
      </c>
      <c r="LP157" s="1" t="n">
        <f aca="false">LO156*$B157</f>
        <v>0</v>
      </c>
      <c r="LQ157" s="1" t="n">
        <f aca="false">LP156*$B157</f>
        <v>0</v>
      </c>
      <c r="LR157" s="1" t="n">
        <f aca="false">LQ156*$B157</f>
        <v>0</v>
      </c>
      <c r="LS157" s="1" t="n">
        <f aca="false">LR156*$B157</f>
        <v>0</v>
      </c>
      <c r="LT157" s="1" t="n">
        <f aca="false">LS156*$B157</f>
        <v>0</v>
      </c>
      <c r="LU157" s="1" t="n">
        <f aca="false">LT156*$B157</f>
        <v>0</v>
      </c>
      <c r="LV157" s="1" t="n">
        <f aca="false">LU156*$B157</f>
        <v>0</v>
      </c>
      <c r="LW157" s="1" t="n">
        <f aca="false">LV156*$B157</f>
        <v>0</v>
      </c>
      <c r="LX157" s="1" t="n">
        <f aca="false">LW156*$B157</f>
        <v>0</v>
      </c>
      <c r="LY157" s="1" t="n">
        <f aca="false">LX156*$B157</f>
        <v>0</v>
      </c>
      <c r="LZ157" s="1" t="n">
        <f aca="false">LY156*$B157</f>
        <v>0</v>
      </c>
      <c r="MA157" s="1" t="n">
        <f aca="false">LZ156*$B157</f>
        <v>0</v>
      </c>
      <c r="MB157" s="1" t="n">
        <f aca="false">MA156*$B157</f>
        <v>0</v>
      </c>
      <c r="MC157" s="1" t="n">
        <f aca="false">MB156*$B157</f>
        <v>0</v>
      </c>
      <c r="MD157" s="1" t="n">
        <f aca="false">MC156*$B157</f>
        <v>0</v>
      </c>
      <c r="ME157" s="1" t="n">
        <f aca="false">MD156*$B157</f>
        <v>0</v>
      </c>
      <c r="MF157" s="1" t="n">
        <f aca="false">ME156*$B157</f>
        <v>0</v>
      </c>
      <c r="MG157" s="1" t="n">
        <f aca="false">MF156*$B157</f>
        <v>0</v>
      </c>
      <c r="MH157" s="1" t="n">
        <f aca="false">MG156*$B157</f>
        <v>0</v>
      </c>
      <c r="MI157" s="1" t="n">
        <f aca="false">MH156*$B157</f>
        <v>0</v>
      </c>
      <c r="MJ157" s="1" t="n">
        <f aca="false">MI156*$B157</f>
        <v>0</v>
      </c>
      <c r="MK157" s="1" t="n">
        <f aca="false">MJ156*$B157</f>
        <v>0</v>
      </c>
      <c r="ML157" s="1" t="n">
        <f aca="false">MK156*$B157</f>
        <v>0</v>
      </c>
      <c r="MM157" s="1" t="n">
        <f aca="false">ML156*$B157</f>
        <v>0</v>
      </c>
      <c r="MN157" s="1" t="n">
        <f aca="false">MM156*$B157</f>
        <v>0</v>
      </c>
      <c r="MO157" s="1" t="n">
        <f aca="false">MN156*$B157</f>
        <v>0</v>
      </c>
      <c r="MP157" s="1" t="n">
        <f aca="false">MO156*$B157</f>
        <v>0</v>
      </c>
      <c r="MQ157" s="1" t="n">
        <f aca="false">MP156*$B157</f>
        <v>0</v>
      </c>
      <c r="MR157" s="1" t="n">
        <f aca="false">MQ156*$B157</f>
        <v>0</v>
      </c>
      <c r="MS157" s="1" t="n">
        <f aca="false">MR156*$B157</f>
        <v>0</v>
      </c>
      <c r="MT157" s="1" t="n">
        <f aca="false">MS156*$B157</f>
        <v>0</v>
      </c>
      <c r="MU157" s="1" t="n">
        <f aca="false">MT156*$B157</f>
        <v>0</v>
      </c>
      <c r="MV157" s="1" t="n">
        <f aca="false">MU156*$B157</f>
        <v>0</v>
      </c>
      <c r="MW157" s="1" t="n">
        <f aca="false">MV156*$B157</f>
        <v>0</v>
      </c>
      <c r="MX157" s="1" t="n">
        <f aca="false">MW156*$B157</f>
        <v>0</v>
      </c>
      <c r="MY157" s="1" t="n">
        <f aca="false">MX156*$B157</f>
        <v>0</v>
      </c>
      <c r="MZ157" s="1" t="n">
        <f aca="false">MY156*$B157</f>
        <v>0</v>
      </c>
      <c r="NA157" s="1" t="n">
        <f aca="false">MZ156*$B157</f>
        <v>0</v>
      </c>
      <c r="NB157" s="1" t="n">
        <f aca="false">NA156*$B157</f>
        <v>0</v>
      </c>
      <c r="NC157" s="1" t="n">
        <f aca="false">NB156*$B157</f>
        <v>0</v>
      </c>
      <c r="ND157" s="1" t="n">
        <f aca="false">NC156*$B157</f>
        <v>0</v>
      </c>
      <c r="NE157" s="1" t="n">
        <f aca="false">ND156*$B157</f>
        <v>0</v>
      </c>
      <c r="NF157" s="1" t="n">
        <f aca="false">NE156*$B157</f>
        <v>0</v>
      </c>
      <c r="NG157" s="1" t="n">
        <f aca="false">NF156*$B157</f>
        <v>0</v>
      </c>
      <c r="NH157" s="1" t="n">
        <f aca="false">NG156*$B157</f>
        <v>0</v>
      </c>
      <c r="NI157" s="1" t="n">
        <f aca="false">NH156*$B157</f>
        <v>0</v>
      </c>
      <c r="NJ157" s="1" t="n">
        <f aca="false">NI156*$B157</f>
        <v>0</v>
      </c>
      <c r="NK157" s="1" t="n">
        <f aca="false">NJ156*$B157</f>
        <v>0</v>
      </c>
      <c r="NL157" s="1" t="n">
        <f aca="false">NK156*$B157</f>
        <v>0</v>
      </c>
      <c r="NM157" s="1" t="n">
        <f aca="false">NL156*$B157</f>
        <v>0</v>
      </c>
      <c r="NN157" s="1" t="n">
        <f aca="false">NM156*$B157</f>
        <v>0</v>
      </c>
      <c r="NO157" s="1" t="n">
        <f aca="false">NN156*$B157</f>
        <v>0</v>
      </c>
      <c r="NP157" s="1" t="n">
        <f aca="false">NO156*$B157</f>
        <v>0</v>
      </c>
      <c r="NQ157" s="1" t="n">
        <f aca="false">NP156*$B157</f>
        <v>0</v>
      </c>
      <c r="NR157" s="1" t="n">
        <f aca="false">NQ156*$B157</f>
        <v>0</v>
      </c>
      <c r="NS157" s="1" t="n">
        <f aca="false">NR156*$B157</f>
        <v>0</v>
      </c>
      <c r="NT157" s="1" t="n">
        <f aca="false">NS156*$B157</f>
        <v>0</v>
      </c>
      <c r="NU157" s="1" t="n">
        <f aca="false">NT156*$B157</f>
        <v>0</v>
      </c>
      <c r="NV157" s="1" t="n">
        <f aca="false">NU156*$B157</f>
        <v>0</v>
      </c>
      <c r="NW157" s="1" t="n">
        <f aca="false">NV156*$B157</f>
        <v>0</v>
      </c>
      <c r="NX157" s="1" t="n">
        <f aca="false">NW156*$B157</f>
        <v>0</v>
      </c>
      <c r="NY157" s="1" t="n">
        <f aca="false">NX156*$B157</f>
        <v>0</v>
      </c>
      <c r="NZ157" s="1" t="n">
        <f aca="false">NY156*$B157</f>
        <v>0</v>
      </c>
      <c r="OA157" s="1" t="n">
        <f aca="false">NZ156*$B157</f>
        <v>0</v>
      </c>
      <c r="OB157" s="1" t="n">
        <f aca="false">OA156*$B157</f>
        <v>0</v>
      </c>
      <c r="OC157" s="1" t="n">
        <f aca="false">OB156*$B157</f>
        <v>0</v>
      </c>
      <c r="OD157" s="1" t="n">
        <f aca="false">OC156*$B157</f>
        <v>0</v>
      </c>
      <c r="OE157" s="1" t="n">
        <f aca="false">OD156*$B157</f>
        <v>0</v>
      </c>
      <c r="OF157" s="1" t="n">
        <f aca="false">OE156*$B157</f>
        <v>0</v>
      </c>
      <c r="OG157" s="1" t="n">
        <f aca="false">OF156*$B157</f>
        <v>0</v>
      </c>
      <c r="OH157" s="1" t="n">
        <f aca="false">OG156*$B157</f>
        <v>0</v>
      </c>
      <c r="OI157" s="1" t="n">
        <f aca="false">OH156*$B157</f>
        <v>0</v>
      </c>
      <c r="OJ157" s="1" t="n">
        <f aca="false">OI156*$B157</f>
        <v>0</v>
      </c>
      <c r="OK157" s="1" t="n">
        <f aca="false">OJ156*$B157</f>
        <v>0</v>
      </c>
      <c r="OL157" s="1" t="n">
        <f aca="false">OK156*$B157</f>
        <v>0</v>
      </c>
      <c r="OM157" s="1" t="n">
        <f aca="false">OL156*$B157</f>
        <v>0</v>
      </c>
      <c r="ON157" s="1" t="n">
        <f aca="false">OM156*$B157</f>
        <v>0</v>
      </c>
      <c r="OO157" s="1" t="n">
        <f aca="false">ON156*$B157</f>
        <v>0</v>
      </c>
      <c r="OP157" s="1" t="n">
        <f aca="false">OO156*$B157</f>
        <v>0</v>
      </c>
      <c r="OQ157" s="1" t="n">
        <f aca="false">OP156*$B157</f>
        <v>0</v>
      </c>
      <c r="OR157" s="1" t="n">
        <f aca="false">OQ156*$B157</f>
        <v>0</v>
      </c>
      <c r="OS157" s="1" t="n">
        <f aca="false">OR156*$B157</f>
        <v>0</v>
      </c>
      <c r="OT157" s="1" t="n">
        <f aca="false">OS156*$B157</f>
        <v>0</v>
      </c>
      <c r="OU157" s="1" t="n">
        <f aca="false">OT156*$B157</f>
        <v>0</v>
      </c>
      <c r="OV157" s="1" t="n">
        <f aca="false">OU156*$B157</f>
        <v>0</v>
      </c>
      <c r="OW157" s="1" t="n">
        <f aca="false">OV156*$B157</f>
        <v>0</v>
      </c>
      <c r="OX157" s="1" t="n">
        <f aca="false">OW156*$B157</f>
        <v>0</v>
      </c>
      <c r="OY157" s="1" t="n">
        <f aca="false">OX156*$B157</f>
        <v>0</v>
      </c>
      <c r="OZ157" s="1" t="n">
        <f aca="false">OY156*$B157</f>
        <v>0</v>
      </c>
      <c r="PA157" s="1" t="n">
        <f aca="false">OZ156*$B157</f>
        <v>0</v>
      </c>
      <c r="PB157" s="1" t="n">
        <f aca="false">PA156*$B157</f>
        <v>0</v>
      </c>
      <c r="PC157" s="1" t="n">
        <f aca="false">PB156*$B157</f>
        <v>0</v>
      </c>
      <c r="PD157" s="1" t="n">
        <f aca="false">PC156*$B157</f>
        <v>0</v>
      </c>
      <c r="PE157" s="1" t="n">
        <f aca="false">PD156*$B157</f>
        <v>0</v>
      </c>
      <c r="PF157" s="1" t="n">
        <f aca="false">PE156*$B157</f>
        <v>0</v>
      </c>
      <c r="PG157" s="1" t="n">
        <f aca="false">PF156*$B157</f>
        <v>0</v>
      </c>
      <c r="PH157" s="1" t="n">
        <f aca="false">PG156*$B157</f>
        <v>0</v>
      </c>
      <c r="PI157" s="1" t="n">
        <f aca="false">PH156*$B157</f>
        <v>0</v>
      </c>
      <c r="PJ157" s="1" t="n">
        <f aca="false">PI156*$B157</f>
        <v>0</v>
      </c>
      <c r="PK157" s="1" t="n">
        <f aca="false">PJ156*$B157</f>
        <v>0</v>
      </c>
      <c r="PL157" s="1" t="n">
        <f aca="false">PK156*$B157</f>
        <v>0</v>
      </c>
      <c r="PM157" s="1" t="n">
        <f aca="false">PL156*$B157</f>
        <v>0</v>
      </c>
      <c r="PN157" s="1" t="n">
        <f aca="false">PM156*$B157</f>
        <v>0</v>
      </c>
      <c r="PO157" s="1" t="n">
        <f aca="false">PN156*$B157</f>
        <v>0</v>
      </c>
      <c r="PP157" s="1" t="n">
        <f aca="false">PO156*$B157</f>
        <v>0</v>
      </c>
      <c r="PQ157" s="1" t="n">
        <f aca="false">PP156*$B157</f>
        <v>0</v>
      </c>
      <c r="PR157" s="1" t="n">
        <f aca="false">PQ156*$B157</f>
        <v>0</v>
      </c>
      <c r="PS157" s="1" t="n">
        <f aca="false">PR156*$B157</f>
        <v>0</v>
      </c>
      <c r="PT157" s="1" t="n">
        <f aca="false">PS156*$B157</f>
        <v>0</v>
      </c>
      <c r="PU157" s="1" t="n">
        <f aca="false">PT156*$B157</f>
        <v>0</v>
      </c>
      <c r="PV157" s="1" t="n">
        <f aca="false">PU156*$B157</f>
        <v>0</v>
      </c>
      <c r="PW157" s="1" t="n">
        <f aca="false">PV156*$B157</f>
        <v>0</v>
      </c>
      <c r="PX157" s="1" t="n">
        <f aca="false">PW156*$B157</f>
        <v>0</v>
      </c>
      <c r="PY157" s="1" t="n">
        <f aca="false">PX156*$B157</f>
        <v>0</v>
      </c>
      <c r="PZ157" s="1" t="n">
        <f aca="false">PY156*$B157</f>
        <v>0</v>
      </c>
      <c r="QA157" s="1" t="n">
        <f aca="false">PZ156*$B157</f>
        <v>0</v>
      </c>
      <c r="QB157" s="1" t="n">
        <f aca="false">QA156*$B157</f>
        <v>0</v>
      </c>
      <c r="QC157" s="1" t="n">
        <f aca="false">QB156*$B157</f>
        <v>0</v>
      </c>
      <c r="QD157" s="1" t="n">
        <f aca="false">QC156*$B157</f>
        <v>0</v>
      </c>
      <c r="QE157" s="1" t="n">
        <f aca="false">QD156*$B157</f>
        <v>0</v>
      </c>
      <c r="QF157" s="1" t="n">
        <f aca="false">QE156*$B157</f>
        <v>0</v>
      </c>
      <c r="QG157" s="1" t="n">
        <f aca="false">QF156*$B157</f>
        <v>0</v>
      </c>
      <c r="QH157" s="1" t="n">
        <f aca="false">QG156*$B157</f>
        <v>0</v>
      </c>
      <c r="QI157" s="1" t="n">
        <f aca="false">QH156*$B157</f>
        <v>0</v>
      </c>
      <c r="QJ157" s="1" t="n">
        <f aca="false">QI156*$B157</f>
        <v>0</v>
      </c>
      <c r="QK157" s="1" t="n">
        <f aca="false">QJ156*$B157</f>
        <v>0</v>
      </c>
      <c r="QL157" s="1" t="n">
        <f aca="false">QK156*$B157</f>
        <v>0</v>
      </c>
      <c r="QM157" s="1" t="n">
        <f aca="false">QL156*$B157</f>
        <v>0</v>
      </c>
      <c r="QN157" s="1" t="n">
        <f aca="false">QM156*$B157</f>
        <v>0</v>
      </c>
      <c r="QO157" s="1" t="n">
        <f aca="false">QN156*$B157</f>
        <v>0</v>
      </c>
      <c r="QP157" s="1" t="n">
        <f aca="false">QO156*$B157</f>
        <v>0</v>
      </c>
      <c r="QQ157" s="1" t="n">
        <f aca="false">QP156*$B157</f>
        <v>0</v>
      </c>
      <c r="QR157" s="1" t="n">
        <f aca="false">QQ156*$B157</f>
        <v>0</v>
      </c>
      <c r="QS157" s="1" t="n">
        <f aca="false">QR156*$B157</f>
        <v>0</v>
      </c>
      <c r="QT157" s="1" t="n">
        <f aca="false">QS156*$B157</f>
        <v>0</v>
      </c>
      <c r="QU157" s="1" t="n">
        <f aca="false">QT156*$B157</f>
        <v>0</v>
      </c>
      <c r="QV157" s="1" t="n">
        <f aca="false">QU156*$B157</f>
        <v>0</v>
      </c>
      <c r="QW157" s="1" t="n">
        <f aca="false">QV156*$B157</f>
        <v>0</v>
      </c>
      <c r="QX157" s="1" t="n">
        <f aca="false">QW156*$B157</f>
        <v>0</v>
      </c>
      <c r="QY157" s="1" t="n">
        <f aca="false">QX156*$B157</f>
        <v>0</v>
      </c>
      <c r="QZ157" s="1" t="n">
        <f aca="false">QY156*$B157</f>
        <v>0</v>
      </c>
      <c r="RA157" s="1" t="n">
        <f aca="false">QZ156*$B157</f>
        <v>0</v>
      </c>
      <c r="RB157" s="1" t="n">
        <f aca="false">RA156*$B157</f>
        <v>0</v>
      </c>
      <c r="RC157" s="1" t="n">
        <f aca="false">RB156*$B157</f>
        <v>0</v>
      </c>
      <c r="RD157" s="1" t="n">
        <f aca="false">RC156*$B157</f>
        <v>0</v>
      </c>
      <c r="RE157" s="1" t="n">
        <f aca="false">RD156*$B157</f>
        <v>0</v>
      </c>
      <c r="RF157" s="1" t="n">
        <f aca="false">RE156*$B157</f>
        <v>0</v>
      </c>
      <c r="RG157" s="1" t="n">
        <f aca="false">RF156*$B157</f>
        <v>0</v>
      </c>
      <c r="RH157" s="1" t="n">
        <f aca="false">RG156*$B157</f>
        <v>0</v>
      </c>
      <c r="RI157" s="1" t="n">
        <f aca="false">RH156*$B157</f>
        <v>0</v>
      </c>
      <c r="RJ157" s="1" t="n">
        <f aca="false">RI156*$B157</f>
        <v>0</v>
      </c>
      <c r="RK157" s="1" t="n">
        <f aca="false">RJ156*$B157</f>
        <v>0</v>
      </c>
      <c r="RL157" s="1" t="n">
        <f aca="false">RK156*$B157</f>
        <v>0</v>
      </c>
      <c r="RM157" s="1" t="n">
        <f aca="false">RL156*$B157</f>
        <v>0</v>
      </c>
      <c r="RN157" s="1" t="n">
        <f aca="false">RM156*$B157</f>
        <v>0</v>
      </c>
      <c r="RO157" s="1" t="n">
        <f aca="false">RN156*$B157</f>
        <v>0</v>
      </c>
      <c r="RP157" s="1" t="n">
        <f aca="false">RO156*$B157</f>
        <v>0</v>
      </c>
      <c r="RQ157" s="1" t="n">
        <f aca="false">RP156*$B157</f>
        <v>0</v>
      </c>
      <c r="RR157" s="1" t="n">
        <f aca="false">RQ156*$B157</f>
        <v>0</v>
      </c>
      <c r="RS157" s="1" t="n">
        <f aca="false">RR156*$B157</f>
        <v>0</v>
      </c>
      <c r="RT157" s="1" t="n">
        <f aca="false">RS156*$B157</f>
        <v>0</v>
      </c>
      <c r="RU157" s="1" t="n">
        <f aca="false">RT156*$B157</f>
        <v>0</v>
      </c>
      <c r="RV157" s="1" t="n">
        <f aca="false">RU156*$B157</f>
        <v>0</v>
      </c>
      <c r="RW157" s="1" t="n">
        <f aca="false">RV156*$B157</f>
        <v>0</v>
      </c>
      <c r="RX157" s="1" t="n">
        <f aca="false">RW156*$B157</f>
        <v>0</v>
      </c>
      <c r="RY157" s="1" t="n">
        <f aca="false">RX156*$B157</f>
        <v>0</v>
      </c>
      <c r="RZ157" s="1" t="n">
        <f aca="false">RY156*$B157</f>
        <v>0</v>
      </c>
      <c r="SA157" s="1" t="n">
        <f aca="false">RZ156*$B157</f>
        <v>0</v>
      </c>
      <c r="SB157" s="1" t="n">
        <f aca="false">SA156*$B157</f>
        <v>0</v>
      </c>
      <c r="SC157" s="1" t="n">
        <f aca="false">SB156*$B157</f>
        <v>0</v>
      </c>
      <c r="SD157" s="1" t="n">
        <f aca="false">SC156*$B157</f>
        <v>0</v>
      </c>
      <c r="SE157" s="1" t="n">
        <f aca="false">SD156*$B157</f>
        <v>0</v>
      </c>
      <c r="SF157" s="1" t="n">
        <f aca="false">SE156*$B157</f>
        <v>0</v>
      </c>
      <c r="SG157" s="1" t="n">
        <f aca="false">SF156*$B157</f>
        <v>0</v>
      </c>
      <c r="SH157" s="1" t="n">
        <f aca="false">SG156*$B157</f>
        <v>0</v>
      </c>
      <c r="SI157" s="1" t="n">
        <f aca="false">SH156*$B157</f>
        <v>0</v>
      </c>
      <c r="SJ157" s="1" t="n">
        <f aca="false">SI156*$B157</f>
        <v>0</v>
      </c>
      <c r="SK157" s="1" t="n">
        <f aca="false">SJ156*$B157</f>
        <v>0</v>
      </c>
      <c r="SL157" s="1" t="n">
        <f aca="false">SK156*$B157</f>
        <v>0</v>
      </c>
      <c r="SM157" s="1" t="n">
        <f aca="false">SL156*$B157</f>
        <v>0</v>
      </c>
      <c r="SN157" s="1" t="n">
        <f aca="false">SM156*$B157</f>
        <v>0</v>
      </c>
      <c r="SO157" s="1" t="n">
        <f aca="false">SN156*$B157</f>
        <v>0</v>
      </c>
      <c r="SP157" s="1" t="n">
        <f aca="false">SO156*$B157</f>
        <v>0</v>
      </c>
      <c r="SQ157" s="1" t="n">
        <f aca="false">SP156*$B157</f>
        <v>0</v>
      </c>
      <c r="SR157" s="1" t="n">
        <f aca="false">SQ156*$B157</f>
        <v>0</v>
      </c>
      <c r="SS157" s="1" t="n">
        <f aca="false">SR156*$B157</f>
        <v>0</v>
      </c>
      <c r="ST157" s="1" t="n">
        <f aca="false">SS156*$B157</f>
        <v>0</v>
      </c>
      <c r="SU157" s="1" t="n">
        <f aca="false">ST156*$B157</f>
        <v>0</v>
      </c>
      <c r="SV157" s="1" t="n">
        <f aca="false">SU156*$B157</f>
        <v>0</v>
      </c>
      <c r="SW157" s="1" t="n">
        <f aca="false">SV156*$B157</f>
        <v>0</v>
      </c>
      <c r="SX157" s="1" t="n">
        <f aca="false">SW156*$B157</f>
        <v>0</v>
      </c>
      <c r="SY157" s="1" t="n">
        <f aca="false">SX156*$B157</f>
        <v>0</v>
      </c>
      <c r="SZ157" s="1" t="n">
        <f aca="false">SY156*$B157</f>
        <v>0</v>
      </c>
      <c r="TA157" s="1" t="n">
        <f aca="false">SZ156*$B157</f>
        <v>0</v>
      </c>
      <c r="TB157" s="1" t="n">
        <f aca="false">TA156*$B157</f>
        <v>0</v>
      </c>
      <c r="TC157" s="1" t="n">
        <f aca="false">TB156*$B157</f>
        <v>0</v>
      </c>
      <c r="TD157" s="1" t="n">
        <f aca="false">TC156*$B157</f>
        <v>0</v>
      </c>
      <c r="TE157" s="1" t="n">
        <f aca="false">TD156*$B157</f>
        <v>0</v>
      </c>
      <c r="TF157" s="1" t="n">
        <f aca="false">TE156*$B157</f>
        <v>0</v>
      </c>
      <c r="TG157" s="1" t="n">
        <f aca="false">TF156*$B157</f>
        <v>0</v>
      </c>
      <c r="TH157" s="1" t="n">
        <f aca="false">TG156*$B157</f>
        <v>0</v>
      </c>
      <c r="TI157" s="1" t="n">
        <f aca="false">TH156*$B157</f>
        <v>0</v>
      </c>
      <c r="TJ157" s="1" t="n">
        <f aca="false">TI156*$B157</f>
        <v>0</v>
      </c>
      <c r="TK157" s="1" t="n">
        <f aca="false">TJ156*$B157</f>
        <v>0</v>
      </c>
      <c r="TL157" s="1" t="n">
        <f aca="false">TK156*$B157</f>
        <v>0</v>
      </c>
      <c r="TM157" s="1" t="n">
        <f aca="false">TL156*$B157</f>
        <v>0</v>
      </c>
      <c r="TN157" s="1" t="n">
        <f aca="false">TM156*$B157</f>
        <v>0</v>
      </c>
      <c r="TO157" s="1" t="n">
        <f aca="false">TN156*$B157</f>
        <v>0</v>
      </c>
      <c r="TP157" s="1" t="n">
        <f aca="false">TO156*$B157</f>
        <v>0</v>
      </c>
      <c r="TQ157" s="1" t="n">
        <f aca="false">TP156*$B157</f>
        <v>0</v>
      </c>
      <c r="TR157" s="1" t="n">
        <f aca="false">TQ156*$B157</f>
        <v>0</v>
      </c>
      <c r="TS157" s="1" t="n">
        <f aca="false">TR156*$B157</f>
        <v>0</v>
      </c>
      <c r="TT157" s="1" t="n">
        <f aca="false">TS156*$B157</f>
        <v>0</v>
      </c>
      <c r="TU157" s="1" t="n">
        <f aca="false">TT156*$B157</f>
        <v>0</v>
      </c>
      <c r="TV157" s="1" t="n">
        <f aca="false">TU156*$B157</f>
        <v>0</v>
      </c>
      <c r="TW157" s="1" t="n">
        <f aca="false">TV156*$B157</f>
        <v>0</v>
      </c>
      <c r="TX157" s="1" t="n">
        <f aca="false">TW156*$B157</f>
        <v>0</v>
      </c>
      <c r="TY157" s="1" t="n">
        <f aca="false">TX156*$B157</f>
        <v>0</v>
      </c>
      <c r="TZ157" s="1" t="n">
        <f aca="false">TY156*$B157</f>
        <v>0</v>
      </c>
      <c r="UA157" s="1" t="n">
        <f aca="false">TZ156*$B157</f>
        <v>0</v>
      </c>
      <c r="UB157" s="1" t="n">
        <f aca="false">UA156*$B157</f>
        <v>0</v>
      </c>
      <c r="UC157" s="1" t="n">
        <f aca="false">UB156*$B157</f>
        <v>0</v>
      </c>
      <c r="UD157" s="1" t="n">
        <f aca="false">UC156*$B157</f>
        <v>0</v>
      </c>
      <c r="UE157" s="1" t="n">
        <f aca="false">UD156*$B157</f>
        <v>0</v>
      </c>
      <c r="UF157" s="1" t="n">
        <f aca="false">UE156*$B157</f>
        <v>0</v>
      </c>
      <c r="UG157" s="1" t="n">
        <f aca="false">UF156*$B157</f>
        <v>0</v>
      </c>
      <c r="UH157" s="1" t="n">
        <f aca="false">UG156*$B157</f>
        <v>0</v>
      </c>
      <c r="UI157" s="1" t="n">
        <f aca="false">UH156*$B157</f>
        <v>0</v>
      </c>
      <c r="UJ157" s="1" t="n">
        <f aca="false">UI156*$B157</f>
        <v>0</v>
      </c>
      <c r="UK157" s="1" t="n">
        <f aca="false">UJ156*$B157</f>
        <v>0</v>
      </c>
      <c r="UL157" s="1" t="n">
        <f aca="false">UK156*$B157</f>
        <v>0</v>
      </c>
      <c r="UM157" s="1" t="n">
        <f aca="false">UL156*$B157</f>
        <v>0</v>
      </c>
      <c r="UN157" s="1" t="n">
        <f aca="false">UM156*$B157</f>
        <v>0</v>
      </c>
      <c r="UO157" s="1" t="n">
        <f aca="false">UN156*$B157</f>
        <v>0</v>
      </c>
      <c r="UP157" s="1" t="n">
        <f aca="false">UO156*$B157</f>
        <v>0</v>
      </c>
      <c r="UQ157" s="1" t="n">
        <f aca="false">UP156*$B157</f>
        <v>0</v>
      </c>
      <c r="UR157" s="1" t="n">
        <f aca="false">UQ156*$B157</f>
        <v>0</v>
      </c>
      <c r="US157" s="1" t="n">
        <f aca="false">UR156*$B157</f>
        <v>0</v>
      </c>
      <c r="UT157" s="1" t="n">
        <f aca="false">US156*$B157</f>
        <v>0</v>
      </c>
      <c r="UU157" s="1" t="n">
        <f aca="false">UT156*$B157</f>
        <v>0</v>
      </c>
      <c r="UV157" s="1" t="n">
        <f aca="false">UU156*$B157</f>
        <v>0</v>
      </c>
      <c r="UW157" s="1" t="n">
        <f aca="false">UV156*$B157</f>
        <v>0</v>
      </c>
      <c r="UX157" s="1" t="n">
        <f aca="false">UW156*$B157</f>
        <v>0</v>
      </c>
      <c r="UY157" s="1" t="n">
        <f aca="false">UX156*$B157</f>
        <v>0</v>
      </c>
      <c r="UZ157" s="1" t="n">
        <f aca="false">UY156*$B157</f>
        <v>0</v>
      </c>
      <c r="VA157" s="1" t="n">
        <f aca="false">UZ156*$B157</f>
        <v>0</v>
      </c>
      <c r="VB157" s="1" t="n">
        <f aca="false">VA156*$B157</f>
        <v>0</v>
      </c>
      <c r="VC157" s="1" t="n">
        <f aca="false">VB156*$B157</f>
        <v>0</v>
      </c>
      <c r="VD157" s="1" t="n">
        <f aca="false">VC156*$B157</f>
        <v>0</v>
      </c>
      <c r="VE157" s="1" t="n">
        <f aca="false">VD156*$B157</f>
        <v>0</v>
      </c>
      <c r="VF157" s="1" t="n">
        <f aca="false">VE156*$B157</f>
        <v>0</v>
      </c>
      <c r="VG157" s="1" t="n">
        <f aca="false">VF156*$B157</f>
        <v>0</v>
      </c>
      <c r="VH157" s="1" t="n">
        <f aca="false">VG156*$B157</f>
        <v>0</v>
      </c>
      <c r="VI157" s="1" t="n">
        <f aca="false">VH156*$B157</f>
        <v>0</v>
      </c>
      <c r="VJ157" s="1" t="n">
        <f aca="false">VI156*$B157</f>
        <v>0</v>
      </c>
      <c r="VK157" s="1" t="n">
        <f aca="false">VJ156*$B157</f>
        <v>0</v>
      </c>
      <c r="VL157" s="1" t="n">
        <f aca="false">VK156*$B157</f>
        <v>0</v>
      </c>
      <c r="VM157" s="1" t="n">
        <f aca="false">VL156*$B157</f>
        <v>0</v>
      </c>
      <c r="VN157" s="1" t="n">
        <f aca="false">VM156*$B157</f>
        <v>0</v>
      </c>
      <c r="VO157" s="1" t="n">
        <f aca="false">VN156*$B157</f>
        <v>0</v>
      </c>
      <c r="VP157" s="1" t="n">
        <f aca="false">VO156*$B157</f>
        <v>0</v>
      </c>
      <c r="VQ157" s="1" t="n">
        <f aca="false">VP156*$B157</f>
        <v>0</v>
      </c>
      <c r="VR157" s="1" t="n">
        <f aca="false">VQ156*$B157</f>
        <v>0</v>
      </c>
      <c r="VS157" s="1" t="n">
        <f aca="false">VR156*$B157</f>
        <v>0</v>
      </c>
      <c r="VT157" s="1" t="n">
        <f aca="false">VS156*$B157</f>
        <v>0</v>
      </c>
      <c r="VU157" s="1" t="n">
        <f aca="false">VT156*$B157</f>
        <v>0</v>
      </c>
      <c r="VV157" s="1" t="n">
        <f aca="false">VU156*$B157</f>
        <v>0</v>
      </c>
      <c r="VW157" s="1" t="n">
        <f aca="false">VV156*$B157</f>
        <v>0</v>
      </c>
      <c r="VX157" s="1" t="n">
        <f aca="false">VW156*$B157</f>
        <v>0</v>
      </c>
      <c r="VY157" s="1" t="n">
        <f aca="false">VX156*$B157</f>
        <v>0</v>
      </c>
      <c r="VZ157" s="1" t="n">
        <f aca="false">VY156*$B157</f>
        <v>0</v>
      </c>
      <c r="WA157" s="1" t="n">
        <f aca="false">VZ156*$B157</f>
        <v>0</v>
      </c>
      <c r="WB157" s="1" t="n">
        <f aca="false">WA156*$B157</f>
        <v>0</v>
      </c>
      <c r="WC157" s="1" t="n">
        <f aca="false">WB156*$B157</f>
        <v>0</v>
      </c>
      <c r="WD157" s="1" t="n">
        <f aca="false">WC156*$B157</f>
        <v>0</v>
      </c>
      <c r="WE157" s="1" t="n">
        <f aca="false">WD156*$B157</f>
        <v>0</v>
      </c>
      <c r="WF157" s="1" t="n">
        <f aca="false">WE156*$B157</f>
        <v>0</v>
      </c>
      <c r="WG157" s="1" t="n">
        <f aca="false">WF156*$B157</f>
        <v>0</v>
      </c>
      <c r="WH157" s="1" t="n">
        <f aca="false">WG156*$B157</f>
        <v>0</v>
      </c>
      <c r="WI157" s="1" t="n">
        <f aca="false">WH156*$B157</f>
        <v>0</v>
      </c>
      <c r="WJ157" s="1" t="n">
        <f aca="false">WI156*$B157</f>
        <v>0</v>
      </c>
      <c r="WK157" s="1" t="n">
        <f aca="false">WJ156*$B157</f>
        <v>0</v>
      </c>
      <c r="WL157" s="1" t="n">
        <f aca="false">WK156*$B157</f>
        <v>0</v>
      </c>
      <c r="WM157" s="1" t="n">
        <f aca="false">WL156*$B157</f>
        <v>0</v>
      </c>
      <c r="WN157" s="1" t="n">
        <f aca="false">WM156*$B157</f>
        <v>0</v>
      </c>
      <c r="WO157" s="1" t="n">
        <f aca="false">WN156*$B157</f>
        <v>0</v>
      </c>
      <c r="WP157" s="1" t="n">
        <f aca="false">WO156*$B157</f>
        <v>0</v>
      </c>
      <c r="WQ157" s="1" t="n">
        <f aca="false">WP156*$B157</f>
        <v>0</v>
      </c>
      <c r="WR157" s="1" t="n">
        <f aca="false">WQ156*$B157</f>
        <v>0</v>
      </c>
      <c r="WS157" s="1" t="n">
        <f aca="false">WR156*$B157</f>
        <v>0</v>
      </c>
      <c r="WT157" s="1" t="n">
        <f aca="false">WS156*$B157</f>
        <v>0</v>
      </c>
      <c r="WU157" s="1" t="n">
        <f aca="false">WT156*$B157</f>
        <v>0</v>
      </c>
      <c r="WV157" s="1" t="n">
        <f aca="false">WU156*$B157</f>
        <v>0</v>
      </c>
      <c r="WW157" s="1" t="n">
        <f aca="false">WV156*$B157</f>
        <v>0</v>
      </c>
      <c r="WX157" s="1" t="n">
        <f aca="false">WW156*$B157</f>
        <v>0</v>
      </c>
      <c r="WY157" s="1" t="n">
        <f aca="false">WX156*$B157</f>
        <v>0</v>
      </c>
      <c r="WZ157" s="1" t="n">
        <f aca="false">WY156*$B157</f>
        <v>0</v>
      </c>
      <c r="XA157" s="1" t="n">
        <f aca="false">WZ156*$B157</f>
        <v>0</v>
      </c>
      <c r="XB157" s="1" t="n">
        <f aca="false">XA156*$B157</f>
        <v>0</v>
      </c>
      <c r="XC157" s="1" t="n">
        <f aca="false">XB156*$B157</f>
        <v>0</v>
      </c>
      <c r="XD157" s="1" t="n">
        <f aca="false">XC156*$B157</f>
        <v>0</v>
      </c>
      <c r="XE157" s="1" t="n">
        <f aca="false">XD156*$B157</f>
        <v>0</v>
      </c>
      <c r="XF157" s="1" t="n">
        <f aca="false">XE156*$B157</f>
        <v>0</v>
      </c>
      <c r="XG157" s="1" t="n">
        <f aca="false">XF156*$B157</f>
        <v>0</v>
      </c>
      <c r="XH157" s="1" t="n">
        <f aca="false">XG156*$B157</f>
        <v>0</v>
      </c>
      <c r="XI157" s="1" t="n">
        <f aca="false">XH156*$B157</f>
        <v>0</v>
      </c>
      <c r="XJ157" s="1" t="n">
        <f aca="false">XI156*$B157</f>
        <v>0</v>
      </c>
      <c r="XK157" s="1" t="n">
        <f aca="false">XJ156*$B157</f>
        <v>0</v>
      </c>
      <c r="XL157" s="1" t="n">
        <f aca="false">XK156*$B157</f>
        <v>0</v>
      </c>
      <c r="XM157" s="1" t="n">
        <f aca="false">XL156*$B157</f>
        <v>0</v>
      </c>
      <c r="XN157" s="1" t="n">
        <f aca="false">XM156*$B157</f>
        <v>0</v>
      </c>
      <c r="XO157" s="1" t="n">
        <f aca="false">XN156*$B157</f>
        <v>0</v>
      </c>
      <c r="XP157" s="1" t="n">
        <f aca="false">XO156*$B157</f>
        <v>0</v>
      </c>
      <c r="XQ157" s="1" t="n">
        <f aca="false">XP156*$B157</f>
        <v>0</v>
      </c>
      <c r="XR157" s="1" t="n">
        <f aca="false">XQ156*$B157</f>
        <v>0</v>
      </c>
      <c r="XS157" s="1" t="n">
        <f aca="false">XR156*$B157</f>
        <v>0</v>
      </c>
      <c r="XT157" s="1" t="n">
        <f aca="false">XS156*$B157</f>
        <v>0</v>
      </c>
      <c r="XU157" s="1" t="n">
        <f aca="false">XT156*$B157</f>
        <v>0</v>
      </c>
      <c r="XV157" s="1" t="n">
        <f aca="false">XU156*$B157</f>
        <v>0</v>
      </c>
      <c r="XW157" s="1" t="n">
        <f aca="false">XV156*$B157</f>
        <v>0</v>
      </c>
      <c r="XX157" s="1" t="n">
        <f aca="false">XW156*$B157</f>
        <v>0</v>
      </c>
      <c r="XY157" s="1" t="n">
        <f aca="false">XX156*$B157</f>
        <v>0</v>
      </c>
      <c r="XZ157" s="1" t="n">
        <f aca="false">XY156*$B157</f>
        <v>0</v>
      </c>
      <c r="YA157" s="1" t="n">
        <f aca="false">XZ156*$B157</f>
        <v>0</v>
      </c>
      <c r="YB157" s="1" t="n">
        <f aca="false">YA156*$B157</f>
        <v>0</v>
      </c>
      <c r="YC157" s="1" t="n">
        <f aca="false">YB156*$B157</f>
        <v>0</v>
      </c>
      <c r="YD157" s="1" t="n">
        <f aca="false">YC156*$B157</f>
        <v>0</v>
      </c>
      <c r="YE157" s="1" t="n">
        <f aca="false">YD156*$B157</f>
        <v>0</v>
      </c>
      <c r="YF157" s="1" t="n">
        <f aca="false">YE156*$B157</f>
        <v>0</v>
      </c>
      <c r="YG157" s="1" t="n">
        <f aca="false">YF156*$B157</f>
        <v>0</v>
      </c>
      <c r="YH157" s="1" t="n">
        <f aca="false">YG156*$B157</f>
        <v>0</v>
      </c>
      <c r="YI157" s="1" t="n">
        <f aca="false">YH156*$B157</f>
        <v>0</v>
      </c>
      <c r="YJ157" s="1" t="n">
        <f aca="false">YI156*$B157</f>
        <v>0</v>
      </c>
      <c r="YK157" s="1" t="n">
        <f aca="false">YJ156*$B157</f>
        <v>0</v>
      </c>
      <c r="YL157" s="1" t="n">
        <f aca="false">YK156*$B157</f>
        <v>0</v>
      </c>
      <c r="YM157" s="1" t="n">
        <f aca="false">YL156*$B157</f>
        <v>0</v>
      </c>
      <c r="YN157" s="1" t="n">
        <f aca="false">YM156*$B157</f>
        <v>0</v>
      </c>
      <c r="YO157" s="1" t="n">
        <f aca="false">YN156*$B157</f>
        <v>0</v>
      </c>
      <c r="YP157" s="1" t="n">
        <f aca="false">YO156*$B157</f>
        <v>0</v>
      </c>
      <c r="YQ157" s="1" t="n">
        <f aca="false">YP156*$B157</f>
        <v>0</v>
      </c>
      <c r="YR157" s="1" t="n">
        <f aca="false">YQ156*$B157</f>
        <v>0</v>
      </c>
      <c r="YS157" s="1" t="n">
        <f aca="false">YR156*$B157</f>
        <v>0</v>
      </c>
      <c r="YT157" s="1" t="n">
        <f aca="false">YS156*$B157</f>
        <v>0</v>
      </c>
      <c r="YU157" s="1" t="n">
        <f aca="false">YT156*$B157</f>
        <v>0</v>
      </c>
      <c r="YV157" s="1" t="n">
        <f aca="false">YU156*$B157</f>
        <v>0</v>
      </c>
      <c r="YW157" s="1" t="n">
        <f aca="false">YV156*$B157</f>
        <v>0</v>
      </c>
      <c r="YX157" s="1" t="n">
        <f aca="false">YW156*$B157</f>
        <v>0</v>
      </c>
      <c r="YY157" s="1" t="n">
        <f aca="false">YX156*$B157</f>
        <v>0</v>
      </c>
      <c r="YZ157" s="1" t="n">
        <f aca="false">YY156*$B157</f>
        <v>0</v>
      </c>
      <c r="ZA157" s="1" t="n">
        <f aca="false">YZ156*$B157</f>
        <v>0</v>
      </c>
      <c r="ZB157" s="1" t="n">
        <f aca="false">ZA156*$B157</f>
        <v>0</v>
      </c>
      <c r="ZC157" s="1" t="n">
        <f aca="false">ZB156*$B157</f>
        <v>0</v>
      </c>
      <c r="ZD157" s="1" t="n">
        <f aca="false">ZC156*$B157</f>
        <v>0</v>
      </c>
      <c r="ZE157" s="1" t="n">
        <f aca="false">ZD156*$B157</f>
        <v>0</v>
      </c>
      <c r="ZF157" s="1" t="n">
        <f aca="false">ZE156*$B157</f>
        <v>0</v>
      </c>
      <c r="ZG157" s="1" t="n">
        <f aca="false">ZF156*$B157</f>
        <v>0</v>
      </c>
      <c r="ZH157" s="1" t="n">
        <f aca="false">ZG156*$B157</f>
        <v>0</v>
      </c>
      <c r="ZI157" s="1" t="n">
        <f aca="false">ZH156*$B157</f>
        <v>0</v>
      </c>
      <c r="ZJ157" s="1" t="n">
        <f aca="false">ZI156*$B157</f>
        <v>0</v>
      </c>
      <c r="ZK157" s="1" t="n">
        <f aca="false">ZJ156*$B157</f>
        <v>0</v>
      </c>
      <c r="ZL157" s="1" t="n">
        <f aca="false">ZK156*$B157</f>
        <v>0</v>
      </c>
      <c r="ZM157" s="1" t="n">
        <f aca="false">ZL156*$B157</f>
        <v>0</v>
      </c>
      <c r="ZN157" s="1" t="n">
        <f aca="false">ZM156*$B157</f>
        <v>0</v>
      </c>
      <c r="ZO157" s="1" t="n">
        <f aca="false">ZN156*$B157</f>
        <v>0</v>
      </c>
      <c r="ZP157" s="1" t="n">
        <f aca="false">ZO156*$B157</f>
        <v>0</v>
      </c>
      <c r="ZQ157" s="1" t="n">
        <f aca="false">ZP156*$B157</f>
        <v>0</v>
      </c>
      <c r="ZR157" s="1" t="n">
        <f aca="false">ZQ156*$B157</f>
        <v>0</v>
      </c>
      <c r="ZS157" s="1" t="n">
        <f aca="false">ZR156*$B157</f>
        <v>0</v>
      </c>
      <c r="ZT157" s="1" t="n">
        <f aca="false">ZS156*$B157</f>
        <v>0</v>
      </c>
      <c r="ZU157" s="1" t="n">
        <f aca="false">ZT156*$B157</f>
        <v>0</v>
      </c>
      <c r="ZV157" s="1" t="n">
        <f aca="false">ZU156*$B157</f>
        <v>0</v>
      </c>
      <c r="ZW157" s="1" t="n">
        <f aca="false">ZV156*$B157</f>
        <v>0</v>
      </c>
      <c r="ZX157" s="1" t="n">
        <f aca="false">ZW156*$B157</f>
        <v>0</v>
      </c>
      <c r="ZY157" s="1" t="n">
        <f aca="false">ZX156*$B157</f>
        <v>0</v>
      </c>
      <c r="ZZ157" s="1" t="n">
        <f aca="false">ZY156*$B157</f>
        <v>0</v>
      </c>
      <c r="AAA157" s="1" t="n">
        <f aca="false">ZZ156*$B157</f>
        <v>0</v>
      </c>
      <c r="AAB157" s="1" t="n">
        <f aca="false">AAA156*$B157</f>
        <v>0</v>
      </c>
      <c r="AAC157" s="1" t="n">
        <f aca="false">AAB156*$B157</f>
        <v>0</v>
      </c>
      <c r="AAD157" s="1" t="n">
        <f aca="false">AAC156*$B157</f>
        <v>0</v>
      </c>
      <c r="AAE157" s="1" t="n">
        <f aca="false">AAD156*$B157</f>
        <v>0</v>
      </c>
      <c r="AAF157" s="1" t="n">
        <f aca="false">AAE156*$B157</f>
        <v>0</v>
      </c>
      <c r="AAG157" s="1" t="n">
        <f aca="false">AAF156*$B157</f>
        <v>0</v>
      </c>
      <c r="AAH157" s="1" t="n">
        <f aca="false">AAG156*$B157</f>
        <v>0</v>
      </c>
      <c r="AAI157" s="1" t="n">
        <f aca="false">AAH156*$B157</f>
        <v>0</v>
      </c>
      <c r="AAJ157" s="1" t="n">
        <f aca="false">AAI156*$B157</f>
        <v>0</v>
      </c>
      <c r="AAK157" s="1" t="n">
        <f aca="false">AAJ156*$B157</f>
        <v>0</v>
      </c>
      <c r="AAL157" s="1" t="n">
        <f aca="false">AAK156*$B157</f>
        <v>0</v>
      </c>
      <c r="AAM157" s="1" t="n">
        <f aca="false">AAL156*$B157</f>
        <v>0</v>
      </c>
      <c r="AAN157" s="1" t="n">
        <f aca="false">AAM156*$B157</f>
        <v>0</v>
      </c>
      <c r="AAO157" s="1" t="n">
        <f aca="false">AAN156*$B157</f>
        <v>0</v>
      </c>
      <c r="AAP157" s="1" t="n">
        <f aca="false">AAO156*$B157</f>
        <v>0</v>
      </c>
      <c r="AAQ157" s="1" t="n">
        <f aca="false">AAP156*$B157</f>
        <v>0</v>
      </c>
      <c r="AAR157" s="1" t="n">
        <f aca="false">AAQ156*$B157</f>
        <v>0</v>
      </c>
      <c r="AAS157" s="1" t="n">
        <f aca="false">AAR156*$B157</f>
        <v>0</v>
      </c>
      <c r="AAT157" s="1" t="n">
        <f aca="false">AAS156*$B157</f>
        <v>0</v>
      </c>
      <c r="AAU157" s="1" t="n">
        <f aca="false">AAT156*$B157</f>
        <v>0</v>
      </c>
      <c r="AAV157" s="1" t="n">
        <f aca="false">AAU156*$B157</f>
        <v>0</v>
      </c>
      <c r="AAW157" s="1" t="n">
        <f aca="false">AAV156*$B157</f>
        <v>0</v>
      </c>
      <c r="AAX157" s="1" t="n">
        <f aca="false">AAW156*$B157</f>
        <v>0</v>
      </c>
      <c r="AAY157" s="1" t="n">
        <f aca="false">AAX156*$B157</f>
        <v>0</v>
      </c>
      <c r="AAZ157" s="1" t="n">
        <f aca="false">AAY156*$B157</f>
        <v>0</v>
      </c>
      <c r="ABA157" s="1" t="n">
        <f aca="false">AAZ156*$B157</f>
        <v>0</v>
      </c>
      <c r="ABB157" s="1" t="n">
        <f aca="false">ABA156*$B157</f>
        <v>0</v>
      </c>
      <c r="ABC157" s="1" t="n">
        <f aca="false">ABB156*$B157</f>
        <v>0</v>
      </c>
      <c r="ABD157" s="1" t="n">
        <f aca="false">ABC156*$B157</f>
        <v>0</v>
      </c>
      <c r="ABE157" s="1" t="n">
        <f aca="false">ABD156*$B157</f>
        <v>0</v>
      </c>
      <c r="ABF157" s="1" t="n">
        <f aca="false">ABE156*$B157</f>
        <v>0</v>
      </c>
      <c r="ABG157" s="1" t="n">
        <f aca="false">ABF156*$B157</f>
        <v>0</v>
      </c>
      <c r="ABH157" s="1" t="n">
        <f aca="false">ABG156*$B157</f>
        <v>0</v>
      </c>
      <c r="ABI157" s="1" t="n">
        <f aca="false">ABH156*$B157</f>
        <v>0</v>
      </c>
      <c r="ABJ157" s="1" t="n">
        <f aca="false">ABI156*$B157</f>
        <v>0</v>
      </c>
      <c r="ABK157" s="1" t="n">
        <f aca="false">ABJ156*$B157</f>
        <v>0</v>
      </c>
      <c r="ABL157" s="1" t="n">
        <f aca="false">ABK156*$B157</f>
        <v>0</v>
      </c>
      <c r="ABM157" s="1" t="n">
        <f aca="false">ABL156*$B157</f>
        <v>0</v>
      </c>
      <c r="ABN157" s="1" t="n">
        <f aca="false">ABM156*$B157</f>
        <v>0</v>
      </c>
      <c r="ABO157" s="1" t="n">
        <f aca="false">ABN156*$B157</f>
        <v>0</v>
      </c>
      <c r="ABP157" s="1" t="n">
        <f aca="false">ABO156*$B157</f>
        <v>0</v>
      </c>
      <c r="ABQ157" s="1" t="n">
        <f aca="false">ABP156*$B157</f>
        <v>0</v>
      </c>
      <c r="ABR157" s="1" t="n">
        <f aca="false">ABQ156*$B157</f>
        <v>0</v>
      </c>
      <c r="ABS157" s="1" t="n">
        <f aca="false">ABR156*$B157</f>
        <v>0</v>
      </c>
      <c r="ABT157" s="1" t="n">
        <f aca="false">ABS156*$B157</f>
        <v>0</v>
      </c>
      <c r="ABU157" s="1" t="n">
        <f aca="false">ABT156*$B157</f>
        <v>0</v>
      </c>
      <c r="ABV157" s="1" t="n">
        <f aca="false">ABU156*$B157</f>
        <v>0</v>
      </c>
      <c r="ABW157" s="1" t="n">
        <f aca="false">ABV156*$B157</f>
        <v>0</v>
      </c>
      <c r="ABX157" s="1" t="n">
        <f aca="false">ABW156*$B157</f>
        <v>0</v>
      </c>
      <c r="ABY157" s="1" t="n">
        <f aca="false">ABX156*$B157</f>
        <v>0</v>
      </c>
      <c r="ABZ157" s="1" t="n">
        <f aca="false">ABY156*$B157</f>
        <v>0</v>
      </c>
      <c r="ACA157" s="1" t="n">
        <f aca="false">ABZ156*$B157</f>
        <v>0</v>
      </c>
      <c r="ACB157" s="1" t="n">
        <f aca="false">ACA156*$B157</f>
        <v>0</v>
      </c>
      <c r="ACC157" s="1" t="n">
        <f aca="false">ACB156*$B157</f>
        <v>0</v>
      </c>
      <c r="ACD157" s="1" t="n">
        <f aca="false">ACC156*$B157</f>
        <v>0</v>
      </c>
      <c r="ACE157" s="1" t="n">
        <f aca="false">ACD156*$B157</f>
        <v>0</v>
      </c>
      <c r="ACF157" s="1" t="n">
        <f aca="false">ACE156*$B157</f>
        <v>0</v>
      </c>
      <c r="ACG157" s="1" t="n">
        <f aca="false">ACF156*$B157</f>
        <v>0</v>
      </c>
      <c r="ACH157" s="1" t="n">
        <f aca="false">ACG156*$B157</f>
        <v>0</v>
      </c>
      <c r="ACI157" s="1" t="n">
        <f aca="false">ACH156*$B157</f>
        <v>0</v>
      </c>
      <c r="ACJ157" s="1" t="n">
        <f aca="false">ACI156*$B157</f>
        <v>0</v>
      </c>
      <c r="ACK157" s="1" t="n">
        <f aca="false">ACJ156*$B157</f>
        <v>0</v>
      </c>
      <c r="ACL157" s="1" t="n">
        <f aca="false">ACK156*$B157</f>
        <v>0</v>
      </c>
      <c r="ACM157" s="1" t="n">
        <f aca="false">ACL156*$B157</f>
        <v>0</v>
      </c>
      <c r="ACN157" s="1" t="n">
        <f aca="false">ACM156*$B157</f>
        <v>0</v>
      </c>
      <c r="ACO157" s="1" t="n">
        <f aca="false">ACN156*$B157</f>
        <v>0</v>
      </c>
      <c r="ACP157" s="1" t="n">
        <f aca="false">ACO156*$B157</f>
        <v>0</v>
      </c>
      <c r="ACQ157" s="1" t="n">
        <f aca="false">ACP156*$B157</f>
        <v>0</v>
      </c>
      <c r="ACR157" s="1" t="n">
        <f aca="false">ACQ156*$B157</f>
        <v>0</v>
      </c>
      <c r="ACS157" s="1" t="n">
        <f aca="false">ACR156*$B157</f>
        <v>0</v>
      </c>
      <c r="ACT157" s="1" t="n">
        <f aca="false">ACS156*$B157</f>
        <v>0</v>
      </c>
      <c r="ACU157" s="1" t="n">
        <f aca="false">ACT156*$B157</f>
        <v>0</v>
      </c>
      <c r="ACV157" s="1" t="n">
        <f aca="false">ACU156*$B157</f>
        <v>0</v>
      </c>
      <c r="ACW157" s="1" t="n">
        <f aca="false">ACV156*$B157</f>
        <v>0</v>
      </c>
      <c r="ACX157" s="1" t="n">
        <f aca="false">ACW156*$B157</f>
        <v>0</v>
      </c>
      <c r="ACY157" s="1" t="n">
        <f aca="false">ACX156*$B157</f>
        <v>0</v>
      </c>
      <c r="ACZ157" s="1" t="n">
        <f aca="false">ACY156*$B157</f>
        <v>0</v>
      </c>
      <c r="ADA157" s="1" t="n">
        <f aca="false">ACZ156*$B157</f>
        <v>0</v>
      </c>
      <c r="ADB157" s="1" t="n">
        <f aca="false">ADA156*$B157</f>
        <v>0</v>
      </c>
      <c r="ADC157" s="1" t="n">
        <f aca="false">ADB156*$B157</f>
        <v>0</v>
      </c>
      <c r="ADD157" s="1" t="n">
        <f aca="false">ADC156*$B157</f>
        <v>0</v>
      </c>
      <c r="ADE157" s="1" t="n">
        <f aca="false">ADD156*$B157</f>
        <v>0</v>
      </c>
      <c r="ADF157" s="1" t="n">
        <f aca="false">ADE156*$B157</f>
        <v>0</v>
      </c>
      <c r="ADG157" s="1" t="n">
        <f aca="false">ADF156*$B157</f>
        <v>0</v>
      </c>
      <c r="ADH157" s="1" t="n">
        <f aca="false">ADG156*$B157</f>
        <v>0</v>
      </c>
      <c r="ADI157" s="1" t="n">
        <f aca="false">ADH156*$B157</f>
        <v>0</v>
      </c>
      <c r="ADJ157" s="1" t="n">
        <f aca="false">ADI156*$B157</f>
        <v>0</v>
      </c>
      <c r="ADK157" s="1" t="n">
        <f aca="false">ADJ156*$B157</f>
        <v>0</v>
      </c>
      <c r="ADL157" s="1" t="n">
        <f aca="false">ADK156*$B157</f>
        <v>0</v>
      </c>
      <c r="ADM157" s="1" t="n">
        <f aca="false">ADL156*$B157</f>
        <v>0</v>
      </c>
      <c r="ADN157" s="1" t="n">
        <f aca="false">ADM156*$B157</f>
        <v>0</v>
      </c>
      <c r="ADO157" s="1" t="n">
        <f aca="false">ADN156*$B157</f>
        <v>0</v>
      </c>
      <c r="ADP157" s="1" t="n">
        <f aca="false">ADO156*$B157</f>
        <v>0</v>
      </c>
      <c r="ADQ157" s="1" t="n">
        <f aca="false">ADP156*$B157</f>
        <v>0</v>
      </c>
      <c r="ADR157" s="1" t="n">
        <f aca="false">ADQ156*$B157</f>
        <v>0</v>
      </c>
      <c r="ADS157" s="1" t="n">
        <f aca="false">ADR156*$B157</f>
        <v>0</v>
      </c>
      <c r="ADT157" s="1" t="n">
        <f aca="false">ADS156*$B157</f>
        <v>0</v>
      </c>
      <c r="ADU157" s="1" t="n">
        <f aca="false">ADT156*$B157</f>
        <v>0</v>
      </c>
      <c r="ADV157" s="1" t="n">
        <f aca="false">ADU156*$B157</f>
        <v>0</v>
      </c>
      <c r="ADW157" s="1" t="n">
        <f aca="false">ADV156*$B157</f>
        <v>0</v>
      </c>
      <c r="ADX157" s="1" t="n">
        <f aca="false">ADW156*$B157</f>
        <v>0</v>
      </c>
      <c r="ADY157" s="1" t="n">
        <f aca="false">ADX156*$B157</f>
        <v>0</v>
      </c>
      <c r="ADZ157" s="1" t="n">
        <f aca="false">ADY156*$B157</f>
        <v>0</v>
      </c>
      <c r="AEA157" s="1" t="n">
        <f aca="false">ADZ156*$B157</f>
        <v>0</v>
      </c>
      <c r="AEB157" s="1" t="n">
        <f aca="false">AEA156*$B157</f>
        <v>0</v>
      </c>
      <c r="AEC157" s="1" t="n">
        <f aca="false">AEB156*$B157</f>
        <v>0</v>
      </c>
      <c r="AED157" s="1" t="n">
        <f aca="false">AEC156*$B157</f>
        <v>0</v>
      </c>
      <c r="AEE157" s="1" t="n">
        <f aca="false">AED156*$B157</f>
        <v>0</v>
      </c>
      <c r="AEF157" s="1" t="n">
        <f aca="false">AEE156*$B157</f>
        <v>0</v>
      </c>
      <c r="AEG157" s="1" t="n">
        <f aca="false">AEF156*$B157</f>
        <v>0</v>
      </c>
      <c r="AEH157" s="1" t="n">
        <f aca="false">AEG156*$B157</f>
        <v>0</v>
      </c>
      <c r="AEI157" s="1" t="n">
        <f aca="false">AEH156*$B157</f>
        <v>0</v>
      </c>
      <c r="AEJ157" s="1" t="n">
        <f aca="false">AEI156*$B157</f>
        <v>0</v>
      </c>
      <c r="AEK157" s="1" t="n">
        <f aca="false">AEJ156*$B157</f>
        <v>0</v>
      </c>
      <c r="AEL157" s="1" t="n">
        <f aca="false">AEK156*$B157</f>
        <v>0</v>
      </c>
      <c r="AEM157" s="1" t="n">
        <f aca="false">AEL156*$B157</f>
        <v>0</v>
      </c>
      <c r="AEN157" s="1" t="n">
        <f aca="false">AEM156*$B157</f>
        <v>0</v>
      </c>
      <c r="AEO157" s="1" t="n">
        <f aca="false">AEN156*$B157</f>
        <v>0</v>
      </c>
      <c r="AEP157" s="1" t="n">
        <f aca="false">AEO156*$B157</f>
        <v>0</v>
      </c>
      <c r="AEQ157" s="1" t="n">
        <f aca="false">AEP156*$B157</f>
        <v>0</v>
      </c>
      <c r="AER157" s="1" t="n">
        <f aca="false">AEQ156*$B157</f>
        <v>0</v>
      </c>
      <c r="AES157" s="1" t="n">
        <f aca="false">AER156*$B157</f>
        <v>0</v>
      </c>
      <c r="AET157" s="1" t="n">
        <f aca="false">AES156*$B157</f>
        <v>0</v>
      </c>
      <c r="AEU157" s="1" t="n">
        <f aca="false">AET156*$B157</f>
        <v>0</v>
      </c>
      <c r="AEV157" s="1" t="n">
        <f aca="false">AEU156*$B157</f>
        <v>0</v>
      </c>
      <c r="AEW157" s="1" t="n">
        <f aca="false">AEV156*$B157</f>
        <v>0</v>
      </c>
      <c r="AEX157" s="1" t="n">
        <f aca="false">AEW156*$B157</f>
        <v>0</v>
      </c>
      <c r="AEY157" s="1" t="n">
        <f aca="false">AEX156*$B157</f>
        <v>0</v>
      </c>
      <c r="AEZ157" s="1" t="n">
        <f aca="false">AEY156*$B157</f>
        <v>0</v>
      </c>
      <c r="AFA157" s="1" t="n">
        <f aca="false">AEZ156*$B157</f>
        <v>0</v>
      </c>
      <c r="AFB157" s="1" t="n">
        <f aca="false">AFA156*$B157</f>
        <v>0</v>
      </c>
      <c r="AFC157" s="1" t="n">
        <f aca="false">AFB156*$B157</f>
        <v>0</v>
      </c>
      <c r="AFD157" s="1" t="n">
        <f aca="false">AFC156*$B157</f>
        <v>0</v>
      </c>
      <c r="AFE157" s="1" t="n">
        <f aca="false">AFD156*$B157</f>
        <v>0</v>
      </c>
      <c r="AFF157" s="1" t="n">
        <f aca="false">AFE156*$B157</f>
        <v>0</v>
      </c>
      <c r="AFG157" s="1" t="n">
        <f aca="false">AFF156*$B157</f>
        <v>0</v>
      </c>
      <c r="AFH157" s="1" t="n">
        <f aca="false">AFG156*$B157</f>
        <v>0</v>
      </c>
      <c r="AFI157" s="1" t="n">
        <f aca="false">AFH156*$B157</f>
        <v>0</v>
      </c>
      <c r="AFJ157" s="1" t="n">
        <f aca="false">AFI156*$B157</f>
        <v>0</v>
      </c>
      <c r="AFK157" s="1" t="n">
        <f aca="false">AFJ156*$B157</f>
        <v>0</v>
      </c>
      <c r="AFL157" s="1" t="n">
        <f aca="false">AFK156*$B157</f>
        <v>0</v>
      </c>
      <c r="AFM157" s="1" t="n">
        <f aca="false">AFL156*$B157</f>
        <v>0</v>
      </c>
      <c r="AFN157" s="1" t="n">
        <f aca="false">AFM156*$B157</f>
        <v>0</v>
      </c>
      <c r="AFO157" s="1" t="n">
        <f aca="false">AFN156*$B157</f>
        <v>0</v>
      </c>
      <c r="AFP157" s="1" t="n">
        <f aca="false">AFO156*$B157</f>
        <v>0</v>
      </c>
      <c r="AFQ157" s="1" t="n">
        <f aca="false">AFP156*$B157</f>
        <v>0</v>
      </c>
      <c r="AFR157" s="1" t="n">
        <f aca="false">AFQ156*$B157</f>
        <v>0</v>
      </c>
      <c r="AFS157" s="1" t="n">
        <f aca="false">AFR156*$B157</f>
        <v>0</v>
      </c>
      <c r="AFT157" s="1" t="n">
        <f aca="false">AFS156*$B157</f>
        <v>0</v>
      </c>
      <c r="AFU157" s="1" t="n">
        <f aca="false">AFT156*$B157</f>
        <v>0</v>
      </c>
      <c r="AFV157" s="1" t="n">
        <f aca="false">AFU156*$B157</f>
        <v>0</v>
      </c>
      <c r="AFW157" s="1" t="n">
        <f aca="false">AFV156*$B157</f>
        <v>0</v>
      </c>
      <c r="AFX157" s="1" t="n">
        <f aca="false">AFW156*$B157</f>
        <v>0</v>
      </c>
      <c r="AFY157" s="1" t="n">
        <f aca="false">AFX156*$B157</f>
        <v>0</v>
      </c>
      <c r="AFZ157" s="1" t="n">
        <f aca="false">AFY156*$B157</f>
        <v>0</v>
      </c>
      <c r="AGA157" s="1" t="n">
        <f aca="false">AFZ156*$B157</f>
        <v>0</v>
      </c>
      <c r="AGB157" s="1" t="n">
        <f aca="false">AGA156*$B157</f>
        <v>0</v>
      </c>
      <c r="AGC157" s="1" t="n">
        <f aca="false">AGB156*$B157</f>
        <v>0</v>
      </c>
      <c r="AGD157" s="1" t="n">
        <f aca="false">AGC156*$B157</f>
        <v>0</v>
      </c>
      <c r="AGE157" s="1" t="n">
        <f aca="false">AGD156*$B157</f>
        <v>0</v>
      </c>
      <c r="AGF157" s="1" t="n">
        <f aca="false">AGE156*$B157</f>
        <v>0</v>
      </c>
      <c r="AGG157" s="1" t="n">
        <f aca="false">AGF156*$B157</f>
        <v>0</v>
      </c>
      <c r="AGH157" s="1" t="n">
        <f aca="false">AGG156*$B157</f>
        <v>0</v>
      </c>
      <c r="AGI157" s="1" t="n">
        <f aca="false">AGH156*$B157</f>
        <v>0</v>
      </c>
      <c r="AGJ157" s="1" t="n">
        <f aca="false">AGI156*$B157</f>
        <v>0</v>
      </c>
      <c r="AGK157" s="1" t="n">
        <f aca="false">AGJ156*$B157</f>
        <v>0</v>
      </c>
      <c r="AGL157" s="1" t="n">
        <f aca="false">AGK156*$B157</f>
        <v>0</v>
      </c>
      <c r="AGM157" s="1" t="n">
        <f aca="false">AGL156*$B157</f>
        <v>0</v>
      </c>
      <c r="AGN157" s="1" t="n">
        <f aca="false">AGM156*$B157</f>
        <v>0</v>
      </c>
      <c r="AGO157" s="1" t="n">
        <f aca="false">AGN156*$B157</f>
        <v>0</v>
      </c>
      <c r="AGP157" s="1" t="n">
        <f aca="false">AGO156*$B157</f>
        <v>0</v>
      </c>
      <c r="AGQ157" s="1" t="n">
        <f aca="false">AGP156*$B157</f>
        <v>0</v>
      </c>
      <c r="AGR157" s="1" t="n">
        <f aca="false">AGQ156*$B157</f>
        <v>0</v>
      </c>
      <c r="AGS157" s="1" t="n">
        <f aca="false">AGR156*$B157</f>
        <v>0</v>
      </c>
      <c r="AGT157" s="1" t="n">
        <f aca="false">AGS156*$B157</f>
        <v>0</v>
      </c>
      <c r="AGU157" s="1" t="n">
        <f aca="false">AGT156*$B157</f>
        <v>0</v>
      </c>
      <c r="AGV157" s="1" t="n">
        <f aca="false">AGU156*$B157</f>
        <v>0</v>
      </c>
      <c r="AGW157" s="1" t="n">
        <f aca="false">AGV156*$B157</f>
        <v>0</v>
      </c>
      <c r="AGX157" s="1" t="n">
        <f aca="false">AGW156*$B157</f>
        <v>0</v>
      </c>
      <c r="AGY157" s="1" t="n">
        <f aca="false">AGX156*$B157</f>
        <v>0</v>
      </c>
      <c r="AGZ157" s="1" t="n">
        <f aca="false">AGY156*$B157</f>
        <v>0</v>
      </c>
      <c r="AHA157" s="1" t="n">
        <f aca="false">AGZ156*$B157</f>
        <v>0</v>
      </c>
      <c r="AHB157" s="1" t="n">
        <f aca="false">AHA156*$B157</f>
        <v>0</v>
      </c>
      <c r="AHC157" s="1" t="n">
        <f aca="false">AHB156*$B157</f>
        <v>0</v>
      </c>
      <c r="AHD157" s="1" t="n">
        <f aca="false">AHC156*$B157</f>
        <v>0</v>
      </c>
      <c r="AHE157" s="1" t="n">
        <f aca="false">AHD156*$B157</f>
        <v>0</v>
      </c>
      <c r="AHF157" s="1" t="n">
        <f aca="false">AHE156*$B157</f>
        <v>0</v>
      </c>
      <c r="AHG157" s="1" t="n">
        <f aca="false">AHF156*$B157</f>
        <v>0</v>
      </c>
      <c r="AHH157" s="1" t="n">
        <f aca="false">AHG156*$B157</f>
        <v>0</v>
      </c>
      <c r="AHI157" s="1" t="n">
        <f aca="false">AHH156*$B157</f>
        <v>0</v>
      </c>
      <c r="AHJ157" s="1" t="n">
        <f aca="false">AHI156*$B157</f>
        <v>0</v>
      </c>
      <c r="AHK157" s="1" t="n">
        <f aca="false">AHJ156*$B157</f>
        <v>0</v>
      </c>
      <c r="AHL157" s="1" t="n">
        <f aca="false">AHK156*$B157</f>
        <v>0</v>
      </c>
      <c r="AHM157" s="1" t="n">
        <f aca="false">AHL156*$B157</f>
        <v>0</v>
      </c>
      <c r="AHN157" s="1" t="n">
        <f aca="false">AHM156*$B157</f>
        <v>0</v>
      </c>
      <c r="AHO157" s="1" t="n">
        <f aca="false">AHN156*$B157</f>
        <v>0</v>
      </c>
      <c r="AHP157" s="1" t="n">
        <f aca="false">AHO156*$B157</f>
        <v>0</v>
      </c>
      <c r="AHQ157" s="1" t="n">
        <f aca="false">AHP156*$B157</f>
        <v>0</v>
      </c>
      <c r="AHR157" s="1" t="n">
        <f aca="false">AHQ156*$B157</f>
        <v>0</v>
      </c>
      <c r="AHS157" s="1" t="n">
        <f aca="false">AHR156*$B157</f>
        <v>0</v>
      </c>
      <c r="AHT157" s="1" t="n">
        <f aca="false">AHS156*$B157</f>
        <v>0</v>
      </c>
      <c r="AHU157" s="1" t="n">
        <f aca="false">AHT156*$B157</f>
        <v>0</v>
      </c>
      <c r="AHV157" s="1" t="n">
        <f aca="false">AHU156*$B157</f>
        <v>0</v>
      </c>
      <c r="AHW157" s="1" t="n">
        <f aca="false">AHV156*$B157</f>
        <v>0</v>
      </c>
      <c r="AHX157" s="1" t="n">
        <f aca="false">AHW156*$B157</f>
        <v>0</v>
      </c>
      <c r="AHY157" s="1" t="n">
        <f aca="false">AHX156*$B157</f>
        <v>0</v>
      </c>
      <c r="AHZ157" s="1" t="n">
        <f aca="false">AHY156*$B157</f>
        <v>0</v>
      </c>
      <c r="AIA157" s="1" t="n">
        <f aca="false">AHZ156*$B157</f>
        <v>0</v>
      </c>
      <c r="AIB157" s="1" t="n">
        <f aca="false">AIA156*$B157</f>
        <v>0</v>
      </c>
      <c r="AIC157" s="1" t="n">
        <f aca="false">AIB156*$B157</f>
        <v>0</v>
      </c>
      <c r="AID157" s="1" t="n">
        <f aca="false">AIC156*$B157</f>
        <v>0</v>
      </c>
      <c r="AIE157" s="1" t="n">
        <f aca="false">AID156*$B157</f>
        <v>0</v>
      </c>
      <c r="AIF157" s="1" t="n">
        <f aca="false">AIE156*$B157</f>
        <v>0</v>
      </c>
      <c r="AIG157" s="1" t="n">
        <f aca="false">AIF156*$B157</f>
        <v>0</v>
      </c>
      <c r="AIH157" s="1" t="n">
        <f aca="false">AIG156*$B157</f>
        <v>0</v>
      </c>
      <c r="AII157" s="1" t="n">
        <f aca="false">AIH156*$B157</f>
        <v>0</v>
      </c>
      <c r="AIJ157" s="1" t="n">
        <f aca="false">AII156*$B157</f>
        <v>0</v>
      </c>
      <c r="AIK157" s="1" t="n">
        <f aca="false">AIJ156*$B157</f>
        <v>0</v>
      </c>
      <c r="AIL157" s="1" t="n">
        <f aca="false">AIK156*$B157</f>
        <v>0</v>
      </c>
      <c r="AIM157" s="1" t="n">
        <f aca="false">AIL156*$B157</f>
        <v>0</v>
      </c>
      <c r="AIN157" s="1" t="n">
        <f aca="false">AIM156*$B157</f>
        <v>0</v>
      </c>
      <c r="AIO157" s="1" t="n">
        <f aca="false">AIN156*$B157</f>
        <v>0</v>
      </c>
      <c r="AIP157" s="1" t="n">
        <f aca="false">AIO156*$B157</f>
        <v>0</v>
      </c>
      <c r="AIQ157" s="1" t="n">
        <f aca="false">AIP156*$B157</f>
        <v>0</v>
      </c>
      <c r="AIR157" s="1" t="n">
        <f aca="false">AIQ156*$B157</f>
        <v>0</v>
      </c>
      <c r="AIS157" s="1" t="n">
        <f aca="false">AIR156*$B157</f>
        <v>0</v>
      </c>
      <c r="AIT157" s="1" t="n">
        <f aca="false">AIS156*$B157</f>
        <v>0</v>
      </c>
      <c r="AIU157" s="1" t="n">
        <f aca="false">AIT156*$B157</f>
        <v>0</v>
      </c>
      <c r="AIV157" s="1" t="n">
        <f aca="false">AIU156*$B157</f>
        <v>0</v>
      </c>
      <c r="AIW157" s="1" t="n">
        <f aca="false">AIV156*$B157</f>
        <v>0</v>
      </c>
      <c r="AIX157" s="1" t="n">
        <f aca="false">AIW156*$B157</f>
        <v>0</v>
      </c>
      <c r="AIY157" s="1" t="n">
        <f aca="false">AIX156*$B157</f>
        <v>0</v>
      </c>
      <c r="AIZ157" s="1" t="n">
        <f aca="false">AIY156*$B157</f>
        <v>0</v>
      </c>
      <c r="AJA157" s="1" t="n">
        <f aca="false">AIZ156*$B157</f>
        <v>0</v>
      </c>
      <c r="AJB157" s="1" t="n">
        <f aca="false">AJA156*$B157</f>
        <v>0</v>
      </c>
      <c r="AJC157" s="1" t="n">
        <f aca="false">AJB156*$B157</f>
        <v>0</v>
      </c>
      <c r="AJD157" s="1" t="n">
        <f aca="false">AJC156*$B157</f>
        <v>0</v>
      </c>
      <c r="AJE157" s="1" t="n">
        <f aca="false">AJD156*$B157</f>
        <v>0</v>
      </c>
      <c r="AJF157" s="1" t="n">
        <f aca="false">AJE156*$B157</f>
        <v>0</v>
      </c>
      <c r="AJG157" s="1" t="n">
        <f aca="false">AJF156*$B157</f>
        <v>0</v>
      </c>
      <c r="AJH157" s="1" t="n">
        <f aca="false">AJG156*$B157</f>
        <v>0</v>
      </c>
      <c r="AJI157" s="1" t="n">
        <f aca="false">AJH156*$B157</f>
        <v>0</v>
      </c>
      <c r="AJJ157" s="1" t="n">
        <f aca="false">AJI156*$B157</f>
        <v>0</v>
      </c>
      <c r="AJK157" s="1" t="n">
        <f aca="false">AJJ156*$B157</f>
        <v>0</v>
      </c>
      <c r="AJL157" s="1" t="n">
        <f aca="false">AJK156*$B157</f>
        <v>0</v>
      </c>
      <c r="AJM157" s="1" t="n">
        <f aca="false">AJL156*$B157</f>
        <v>0</v>
      </c>
      <c r="AJN157" s="1" t="n">
        <f aca="false">AJM156*$B157</f>
        <v>0</v>
      </c>
      <c r="AJO157" s="1" t="n">
        <f aca="false">AJN156*$B157</f>
        <v>0</v>
      </c>
      <c r="AJP157" s="1" t="n">
        <f aca="false">AJO156*$B157</f>
        <v>0</v>
      </c>
      <c r="AJQ157" s="1" t="n">
        <f aca="false">AJP156*$B157</f>
        <v>0</v>
      </c>
      <c r="AJR157" s="1" t="n">
        <f aca="false">AJQ156*$B157</f>
        <v>0</v>
      </c>
      <c r="AJS157" s="1" t="n">
        <f aca="false">AJR156*$B157</f>
        <v>0</v>
      </c>
      <c r="AJT157" s="1" t="n">
        <f aca="false">AJS156*$B157</f>
        <v>0</v>
      </c>
      <c r="AJU157" s="1" t="n">
        <f aca="false">AJT156*$B157</f>
        <v>0</v>
      </c>
      <c r="AJV157" s="1" t="n">
        <f aca="false">AJU156*$B157</f>
        <v>0</v>
      </c>
      <c r="AJW157" s="1" t="n">
        <f aca="false">AJV156*$B157</f>
        <v>0</v>
      </c>
      <c r="AJX157" s="1" t="n">
        <f aca="false">AJW156*$B157</f>
        <v>0</v>
      </c>
      <c r="AJY157" s="1" t="n">
        <f aca="false">AJX156*$B157</f>
        <v>0</v>
      </c>
      <c r="AJZ157" s="1" t="n">
        <f aca="false">AJY156*$B157</f>
        <v>0</v>
      </c>
      <c r="AKA157" s="1" t="n">
        <f aca="false">AJZ156*$B157</f>
        <v>0</v>
      </c>
      <c r="AKB157" s="1" t="n">
        <f aca="false">AKA156*$B157</f>
        <v>0</v>
      </c>
      <c r="AKC157" s="1" t="n">
        <f aca="false">AKB156*$B157</f>
        <v>0</v>
      </c>
      <c r="AKD157" s="1" t="n">
        <f aca="false">AKC156*$B157</f>
        <v>0</v>
      </c>
      <c r="AKE157" s="1" t="n">
        <f aca="false">AKD156*$B157</f>
        <v>0</v>
      </c>
      <c r="AKF157" s="1" t="n">
        <f aca="false">AKE156*$B157</f>
        <v>0</v>
      </c>
      <c r="AKG157" s="1" t="n">
        <f aca="false">AKF156*$B157</f>
        <v>0</v>
      </c>
      <c r="AKH157" s="1" t="n">
        <f aca="false">AKG156*$B157</f>
        <v>0</v>
      </c>
      <c r="AKI157" s="1" t="n">
        <f aca="false">AKH156*$B157</f>
        <v>0</v>
      </c>
      <c r="AKJ157" s="1" t="n">
        <f aca="false">AKI156*$B157</f>
        <v>0</v>
      </c>
      <c r="AKK157" s="1" t="n">
        <f aca="false">AKJ156*$B157</f>
        <v>0</v>
      </c>
      <c r="AKL157" s="1" t="n">
        <f aca="false">AKK156*$B157</f>
        <v>0</v>
      </c>
      <c r="AKM157" s="1" t="n">
        <f aca="false">AKL156*$B157</f>
        <v>0</v>
      </c>
      <c r="AKN157" s="1" t="n">
        <f aca="false">AKM156*$B157</f>
        <v>0</v>
      </c>
      <c r="AKO157" s="1" t="n">
        <f aca="false">AKN156*$B157</f>
        <v>0</v>
      </c>
      <c r="AKP157" s="1" t="n">
        <f aca="false">AKO156*$B157</f>
        <v>0</v>
      </c>
      <c r="AKQ157" s="1" t="n">
        <f aca="false">AKP156*$B157</f>
        <v>0</v>
      </c>
      <c r="AKR157" s="1" t="n">
        <f aca="false">AKQ156*$B157</f>
        <v>0</v>
      </c>
      <c r="AKS157" s="1" t="n">
        <f aca="false">AKR156*$B157</f>
        <v>0</v>
      </c>
      <c r="AKT157" s="1" t="n">
        <f aca="false">AKS156*$B157</f>
        <v>0</v>
      </c>
      <c r="AKU157" s="1" t="n">
        <f aca="false">AKT156*$B157</f>
        <v>0</v>
      </c>
      <c r="AKV157" s="1" t="n">
        <f aca="false">AKU156*$B157</f>
        <v>0</v>
      </c>
      <c r="AKW157" s="1" t="n">
        <f aca="false">AKV156*$B157</f>
        <v>0</v>
      </c>
      <c r="AKX157" s="1" t="n">
        <f aca="false">AKW156*$B157</f>
        <v>0</v>
      </c>
      <c r="AKY157" s="1" t="n">
        <f aca="false">AKX156*$B157</f>
        <v>0</v>
      </c>
      <c r="AKZ157" s="1" t="n">
        <f aca="false">AKY156*$B157</f>
        <v>0</v>
      </c>
      <c r="ALA157" s="1" t="n">
        <f aca="false">AKZ156*$B157</f>
        <v>0</v>
      </c>
      <c r="ALB157" s="1" t="n">
        <f aca="false">ALA156*$B157</f>
        <v>0</v>
      </c>
      <c r="ALC157" s="1" t="n">
        <f aca="false">ALB156*$B157</f>
        <v>0</v>
      </c>
      <c r="ALD157" s="1" t="n">
        <f aca="false">ALC156*$B157</f>
        <v>0</v>
      </c>
      <c r="ALE157" s="1" t="n">
        <f aca="false">ALD156*$B157</f>
        <v>0</v>
      </c>
      <c r="ALF157" s="1" t="n">
        <f aca="false">ALE156*$B157</f>
        <v>0</v>
      </c>
      <c r="ALG157" s="1" t="n">
        <f aca="false">ALF156*$B157</f>
        <v>0</v>
      </c>
      <c r="ALH157" s="1" t="n">
        <f aca="false">ALG156*$B157</f>
        <v>0</v>
      </c>
      <c r="ALI157" s="1" t="n">
        <f aca="false">ALH156*$B157</f>
        <v>0</v>
      </c>
      <c r="ALJ157" s="1" t="n">
        <f aca="false">ALI156*$B157</f>
        <v>0</v>
      </c>
      <c r="ALK157" s="1" t="n">
        <f aca="false">ALJ156*$B157</f>
        <v>0</v>
      </c>
      <c r="ALL157" s="1" t="n">
        <f aca="false">ALK156*$B157</f>
        <v>0</v>
      </c>
      <c r="ALM157" s="1" t="n">
        <f aca="false">ALL156*$B157</f>
        <v>0</v>
      </c>
      <c r="ALN157" s="1" t="n">
        <f aca="false">ALM156*$B157</f>
        <v>0</v>
      </c>
      <c r="ALO157" s="1" t="n">
        <f aca="false">ALN156*$B157</f>
        <v>0</v>
      </c>
      <c r="ALP157" s="1" t="n">
        <f aca="false">ALO156*$B157</f>
        <v>0</v>
      </c>
      <c r="ALQ157" s="1" t="n">
        <f aca="false">ALP156*$B157</f>
        <v>0</v>
      </c>
      <c r="ALR157" s="1" t="n">
        <f aca="false">ALQ156*$B157</f>
        <v>0</v>
      </c>
      <c r="ALS157" s="1" t="n">
        <f aca="false">ALR156*$B157</f>
        <v>0</v>
      </c>
      <c r="ALT157" s="1" t="n">
        <f aca="false">ALS156*$B157</f>
        <v>0</v>
      </c>
      <c r="ALU157" s="1" t="n">
        <f aca="false">ALT156*$B157</f>
        <v>0</v>
      </c>
      <c r="ALV157" s="1" t="n">
        <f aca="false">ALU156*$B157</f>
        <v>0</v>
      </c>
      <c r="ALW157" s="1" t="n">
        <f aca="false">ALV156*$B157</f>
        <v>0</v>
      </c>
      <c r="ALX157" s="1" t="n">
        <f aca="false">ALW156*$B157</f>
        <v>0</v>
      </c>
      <c r="ALY157" s="1" t="n">
        <f aca="false">ALX156*$B157</f>
        <v>0</v>
      </c>
      <c r="ALZ157" s="1" t="n">
        <f aca="false">ALY156*$B157</f>
        <v>0</v>
      </c>
      <c r="AMA157" s="1" t="n">
        <f aca="false">ALZ156*$B157</f>
        <v>0</v>
      </c>
      <c r="AMB157" s="1" t="n">
        <f aca="false">AMA156*$B157</f>
        <v>0</v>
      </c>
      <c r="AMC157" s="1" t="n">
        <f aca="false">AMB156*$B157</f>
        <v>0</v>
      </c>
      <c r="AMD157" s="1" t="n">
        <f aca="false">AMC156*$B157</f>
        <v>0</v>
      </c>
      <c r="AME157" s="1" t="n">
        <f aca="false">AMD156*$B157</f>
        <v>0</v>
      </c>
      <c r="AMF157" s="1" t="n">
        <f aca="false">AME156*$B157</f>
        <v>0</v>
      </c>
      <c r="AMG157" s="1" t="n">
        <f aca="false">AMF156*$B157</f>
        <v>0</v>
      </c>
      <c r="AMH157" s="1" t="n">
        <f aca="false">AMG156*$B157</f>
        <v>0</v>
      </c>
      <c r="AMI157" s="1" t="n">
        <f aca="false">AMH156*$B157</f>
        <v>0</v>
      </c>
      <c r="AMJ157" s="1" t="n">
        <f aca="false">AMI156*$B157</f>
        <v>0</v>
      </c>
    </row>
    <row r="158" customFormat="false" ht="13.8" hidden="false" customHeight="false" outlineLevel="0" collapsed="false">
      <c r="B158" s="1" t="n">
        <f aca="false">B157</f>
        <v>1</v>
      </c>
      <c r="C158" s="5" t="n">
        <f aca="false">C157+365.25/12</f>
        <v>51790.25</v>
      </c>
      <c r="EN158" s="1" t="n">
        <f aca="false">EM157*$B158</f>
        <v>12883</v>
      </c>
      <c r="EO158" s="1" t="n">
        <f aca="false">EN157*$B158</f>
        <v>24939</v>
      </c>
      <c r="EP158" s="1" t="n">
        <f aca="false">EO157*$B158</f>
        <v>21399</v>
      </c>
      <c r="EQ158" s="1" t="n">
        <f aca="false">EP157*$B158</f>
        <v>17984</v>
      </c>
      <c r="ER158" s="1" t="n">
        <f aca="false">EQ157*$B158</f>
        <v>15848</v>
      </c>
      <c r="ES158" s="1" t="n">
        <f aca="false">ER157*$B158</f>
        <v>14022</v>
      </c>
      <c r="ET158" s="1" t="n">
        <f aca="false">ES157*$B158</f>
        <v>12555</v>
      </c>
      <c r="EU158" s="1" t="n">
        <f aca="false">ET157*$B158</f>
        <v>11292</v>
      </c>
      <c r="EV158" s="1" t="n">
        <f aca="false">EU157*$B158</f>
        <v>10271</v>
      </c>
      <c r="EW158" s="1" t="n">
        <f aca="false">EV157*$B158</f>
        <v>9535</v>
      </c>
      <c r="EX158" s="1" t="n">
        <f aca="false">EW157*$B158</f>
        <v>8780</v>
      </c>
      <c r="EY158" s="1" t="n">
        <f aca="false">EX157*$B158</f>
        <v>8137</v>
      </c>
      <c r="EZ158" s="1" t="n">
        <f aca="false">EY157*$B158</f>
        <v>7504</v>
      </c>
      <c r="FA158" s="1" t="n">
        <f aca="false">EZ157*$B158</f>
        <v>6980</v>
      </c>
      <c r="FB158" s="1" t="n">
        <f aca="false">FA157*$B158</f>
        <v>6742</v>
      </c>
      <c r="FC158" s="1" t="n">
        <f aca="false">FB157*$B158</f>
        <v>6371</v>
      </c>
      <c r="FD158" s="1" t="n">
        <f aca="false">FC157*$B158</f>
        <v>6023</v>
      </c>
      <c r="FE158" s="1" t="n">
        <f aca="false">FD157*$B158</f>
        <v>5684</v>
      </c>
      <c r="FF158" s="1" t="n">
        <f aca="false">FE157*$B158</f>
        <v>5463</v>
      </c>
      <c r="FG158" s="1" t="n">
        <f aca="false">FF157*$B158</f>
        <v>5213</v>
      </c>
      <c r="FH158" s="1" t="n">
        <f aca="false">FG157*$B158</f>
        <v>4984</v>
      </c>
      <c r="FI158" s="1" t="n">
        <f aca="false">FH157*$B158</f>
        <v>4737.81794383923</v>
      </c>
      <c r="FJ158" s="1" t="n">
        <f aca="false">FI157*$B158</f>
        <v>4540.77199697123</v>
      </c>
      <c r="FK158" s="1" t="n">
        <f aca="false">FJ157*$B158</f>
        <v>4358.70531605533</v>
      </c>
      <c r="FL158" s="1" t="n">
        <f aca="false">FK157*$B158</f>
        <v>4189.99924661381</v>
      </c>
      <c r="FM158" s="1" t="n">
        <f aca="false">FL157*$B158</f>
        <v>4033.25843053295</v>
      </c>
      <c r="FN158" s="1" t="n">
        <f aca="false">FM157*$B158</f>
        <v>3887.27376013112</v>
      </c>
      <c r="FO158" s="1" t="n">
        <f aca="false">FN157*$B158</f>
        <v>3750.99244879721</v>
      </c>
      <c r="FP158" s="1" t="n">
        <f aca="false">FO157*$B158</f>
        <v>3623.49367602555</v>
      </c>
      <c r="FQ158" s="1" t="n">
        <f aca="false">FP157*$B158</f>
        <v>3503.96863456063</v>
      </c>
      <c r="FR158" s="1" t="n">
        <f aca="false">FQ157*$B158</f>
        <v>3391.70408046593</v>
      </c>
      <c r="FS158" s="1" t="n">
        <f aca="false">FR157*$B158</f>
        <v>3286.0686905647</v>
      </c>
      <c r="FT158" s="1" t="n">
        <f aca="false">FS157*$B158</f>
        <v>3186.50168494265</v>
      </c>
      <c r="FU158" s="1" t="n">
        <f aca="false">FT157*$B158</f>
        <v>3092.50328852572</v>
      </c>
      <c r="FV158" s="1" t="n">
        <f aca="false">FU157*$B158</f>
        <v>3003.62669476537</v>
      </c>
      <c r="FW158" s="1" t="n">
        <f aca="false">FV157*$B158</f>
        <v>2919.47126311394</v>
      </c>
      <c r="FX158" s="1" t="n">
        <f aca="false">FW157*$B158</f>
        <v>2839.6767352975</v>
      </c>
      <c r="FY158" s="1" t="n">
        <f aca="false">FX157*$B158</f>
        <v>2763.91829710007</v>
      </c>
      <c r="FZ158" s="1" t="n">
        <f aca="false">FY157*$B158</f>
        <v>2691.90234520416</v>
      </c>
      <c r="GA158" s="1" t="n">
        <f aca="false">FZ157*$B158</f>
        <v>2623.36284463615</v>
      </c>
      <c r="GB158" s="1" t="n">
        <f aca="false">GA157*$B158</f>
        <v>2558.05818308227</v>
      </c>
      <c r="GC158" s="1" t="n">
        <f aca="false">GB157*$B158</f>
        <v>2495.76844493753</v>
      </c>
      <c r="GD158" s="1" t="n">
        <f aca="false">GC157*$B158</f>
        <v>2436.29304131658</v>
      </c>
      <c r="GE158" s="1" t="n">
        <f aca="false">GD157*$B158</f>
        <v>2379.44864307475</v>
      </c>
      <c r="GF158" s="1" t="n">
        <f aca="false">GE157*$B158</f>
        <v>2325.06737268762</v>
      </c>
      <c r="GG158" s="1" t="n">
        <f aca="false">GF157*$B158</f>
        <v>2272.99521802732</v>
      </c>
      <c r="GH158" s="1" t="n">
        <f aca="false">GG157*$B158</f>
        <v>2223.09063697485</v>
      </c>
      <c r="GI158" s="1" t="n">
        <f aca="false">GH157*$B158</f>
        <v>2175.22332667085</v>
      </c>
      <c r="GJ158" s="1" t="n">
        <f aca="false">GI157*$B158</f>
        <v>2129.27313523112</v>
      </c>
      <c r="GK158" s="1" t="n">
        <f aca="false">GJ157*$B158</f>
        <v>2085.12909709632</v>
      </c>
      <c r="GL158" s="1" t="n">
        <f aca="false">GK157*$B158</f>
        <v>2042.68857597187</v>
      </c>
      <c r="GM158" s="1" t="n">
        <f aca="false">GL157*$B158</f>
        <v>2001.85650164635</v>
      </c>
      <c r="GN158" s="1" t="n">
        <f aca="false">GM157*$B158</f>
        <v>1962.54468893467</v>
      </c>
      <c r="GO158" s="1" t="n">
        <f aca="false">GN157*$B158</f>
        <v>1924.67122864145</v>
      </c>
      <c r="GP158" s="1" t="n">
        <f aca="false">GO157*$B158</f>
        <v>1888.15994183421</v>
      </c>
      <c r="GQ158" s="1" t="n">
        <f aca="false">GP157*$B158</f>
        <v>1852.93988989706</v>
      </c>
      <c r="GR158" s="1" t="n">
        <f aca="false">GQ157*$B158</f>
        <v>1818.94493384036</v>
      </c>
      <c r="GS158" s="1" t="n">
        <f aca="false">GR157*$B158</f>
        <v>1786.11333719797</v>
      </c>
      <c r="GT158" s="1" t="n">
        <f aca="false">GS157*$B158</f>
        <v>1754.3874075759</v>
      </c>
      <c r="GU158" s="1" t="n">
        <f aca="false">GT157*$B158</f>
        <v>1723.71317254378</v>
      </c>
      <c r="GV158" s="1" t="n">
        <f aca="false">GU157*$B158</f>
        <v>1694.0400860999</v>
      </c>
      <c r="GW158" s="1" t="n">
        <f aca="false">GV157*$B158</f>
        <v>1665.32076240513</v>
      </c>
      <c r="GX158" s="1" t="n">
        <f aca="false">GW157*$B158</f>
        <v>1637.51073388245</v>
      </c>
      <c r="GY158" s="1" t="n">
        <f aca="false">GX157*$B158</f>
        <v>1610.56823112618</v>
      </c>
      <c r="GZ158" s="1" t="n">
        <f aca="false">GY157*$B158</f>
        <v>1584.45398236615</v>
      </c>
      <c r="HA158" s="1" t="n">
        <f aca="false">GZ157*$B158</f>
        <v>1559.13103049438</v>
      </c>
      <c r="HB158" s="1" t="n">
        <f aca="false">HA157*$B158</f>
        <v>1534.56456588989</v>
      </c>
      <c r="HC158" s="1" t="n">
        <f aca="false">HB157*$B158</f>
        <v>1510.72177347671</v>
      </c>
      <c r="HD158" s="1" t="n">
        <f aca="false">HC157*$B158</f>
        <v>1487.57169262446</v>
      </c>
      <c r="HE158" s="1" t="n">
        <f aca="false">HD157*$B158</f>
        <v>1465.08508865389</v>
      </c>
      <c r="HF158" s="1" t="n">
        <f aca="false">HE157*$B158</f>
        <v>1443.23433484377</v>
      </c>
      <c r="HG158" s="1" t="n">
        <f aca="false">HF157*$B158</f>
        <v>1421.9933039538</v>
      </c>
      <c r="HH158" s="1" t="n">
        <f aca="false">HG157*$B158</f>
        <v>1401.33726838217</v>
      </c>
      <c r="HI158" s="1" t="n">
        <f aca="false">HH157*$B158</f>
        <v>1381.24280816842</v>
      </c>
      <c r="HJ158" s="1" t="n">
        <f aca="false">HI157*$B158</f>
        <v>1361.68772613347</v>
      </c>
      <c r="HK158" s="1" t="n">
        <f aca="false">HJ157*$B158</f>
        <v>1342.65096952049</v>
      </c>
      <c r="HL158" s="1" t="n">
        <f aca="false">HK157*$B158</f>
        <v>1324.11255756461</v>
      </c>
      <c r="HM158" s="1" t="n">
        <f aca="false">HL157*$B158</f>
        <v>1306.05351447562</v>
      </c>
      <c r="HN158" s="1" t="n">
        <f aca="false">HM157*$B158</f>
        <v>1288.45580736895</v>
      </c>
      <c r="HO158" s="1" t="n">
        <f aca="false">HN157*$B158</f>
        <v>1271.30228872467</v>
      </c>
      <c r="HP158" s="1" t="n">
        <f aca="false">HO157*$B158</f>
        <v>1254.57664299484</v>
      </c>
      <c r="HQ158" s="1" t="n">
        <f aca="false">HP157*$B158</f>
        <v>1238.26333701527</v>
      </c>
      <c r="HR158" s="1" t="n">
        <f aca="false">HQ157*$B158</f>
        <v>1222.3475739099</v>
      </c>
      <c r="HS158" s="1" t="n">
        <f aca="false">HR157*$B158</f>
        <v>1206.81525020484</v>
      </c>
      <c r="HT158" s="1" t="n">
        <f aca="false">HS157*$B158</f>
        <v>1191.65291589504</v>
      </c>
      <c r="HU158" s="1" t="n">
        <f aca="false">HT157*$B158</f>
        <v>1176.84773722956</v>
      </c>
      <c r="HV158" s="1" t="n">
        <f aca="false">HU157*$B158</f>
        <v>1162.38746200266</v>
      </c>
      <c r="HW158" s="1" t="n">
        <f aca="false">HV157*$B158</f>
        <v>1148.26038715633</v>
      </c>
      <c r="HX158" s="1" t="n">
        <f aca="false">HW157*$B158</f>
        <v>1134.45532851725</v>
      </c>
      <c r="HY158" s="1" t="n">
        <f aca="false">HX157*$B158</f>
        <v>1120.96159250627</v>
      </c>
      <c r="HZ158" s="1" t="n">
        <f aca="false">HY157*$B158</f>
        <v>1107.76894967232</v>
      </c>
      <c r="IA158" s="1" t="n">
        <f aca="false">HZ157*$B158</f>
        <v>1094.8676099154</v>
      </c>
      <c r="IB158" s="1" t="n">
        <f aca="false">IA157*$B158</f>
        <v>1082.24819927444</v>
      </c>
      <c r="IC158" s="1" t="n">
        <f aca="false">IB157*$B158</f>
        <v>1069.90173816625</v>
      </c>
      <c r="ID158" s="1" t="n">
        <f aca="false">IC157*$B158</f>
        <v>1057.81962097108</v>
      </c>
      <c r="IE158" s="1" t="n">
        <f aca="false">ID157*$B158</f>
        <v>1045.9935968688</v>
      </c>
      <c r="IF158" s="1" t="n">
        <f aca="false">IE157*$B158</f>
        <v>1034.4157518374</v>
      </c>
      <c r="IG158" s="1" t="n">
        <f aca="false">IF157*$B158</f>
        <v>1022.9689762895</v>
      </c>
      <c r="IH158" s="1" t="n">
        <f aca="false">IG157*$B158</f>
        <v>1011.64886999447</v>
      </c>
      <c r="II158" s="1" t="n">
        <f aca="false">IH157*$B158</f>
        <v>1000.45403123882</v>
      </c>
      <c r="IJ158" s="1" t="n">
        <f aca="false">II157*$B158</f>
        <v>989.383073820355</v>
      </c>
      <c r="IK158" s="1" t="n">
        <f aca="false">IJ157*$B158</f>
        <v>978.434626876465</v>
      </c>
      <c r="IL158" s="1" t="n">
        <f aca="false">IK157*$B158</f>
        <v>967.607334714433</v>
      </c>
      <c r="IM158" s="1" t="n">
        <f aca="false">IL157*$B158</f>
        <v>956.899856643544</v>
      </c>
      <c r="IN158" s="1" t="n">
        <f aca="false">IM157*$B158</f>
        <v>946.310866809077</v>
      </c>
      <c r="IO158" s="1" t="n">
        <f aca="false">IN157*$B158</f>
        <v>935.839054028128</v>
      </c>
      <c r="IP158" s="1" t="n">
        <f aca="false">IO157*$B158</f>
        <v>925.48312162726</v>
      </c>
      <c r="IQ158" s="1" t="n">
        <f aca="false">IP157*$B158</f>
        <v>915.241787281932</v>
      </c>
      <c r="IR158" s="1" t="n">
        <f aca="false">IQ157*$B158</f>
        <v>905.113782857726</v>
      </c>
      <c r="IS158" s="1" t="n">
        <f aca="false">IR157*$B158</f>
        <v>895.097854253311</v>
      </c>
      <c r="IT158" s="1" t="n">
        <f aca="false">IS157*$B158</f>
        <v>885.192761245159</v>
      </c>
      <c r="IU158" s="1" t="n">
        <f aca="false">IT157*$B158</f>
        <v>875.397277333971</v>
      </c>
      <c r="IV158" s="1" t="n">
        <f aca="false">IU157*$B158</f>
        <v>865.710189592811</v>
      </c>
      <c r="IW158" s="1" t="n">
        <f aca="false">IV157*$B158</f>
        <v>856.130298516907</v>
      </c>
      <c r="IX158" s="1" t="n">
        <f aca="false">IW157*$B158</f>
        <v>846.656417875129</v>
      </c>
      <c r="IY158" s="1" t="n">
        <f aca="false">IX157*$B158</f>
        <v>837.287374563101</v>
      </c>
      <c r="IZ158" s="1" t="n">
        <f aca="false">IY157*$B158</f>
        <v>828.022008457942</v>
      </c>
      <c r="JA158" s="1" t="n">
        <f aca="false">IZ157*$B158</f>
        <v>818.859172274613</v>
      </c>
      <c r="JB158" s="1" t="n">
        <f aca="false">JA157*$B158</f>
        <v>809.797731423852</v>
      </c>
      <c r="JC158" s="1" t="n">
        <f aca="false">JB157*$B158</f>
        <v>800.836563871691</v>
      </c>
      <c r="JD158" s="1" t="n">
        <f aca="false">JC157*$B158</f>
        <v>791.97456000051</v>
      </c>
      <c r="JE158" s="1" t="n">
        <f aca="false">JD157*$B158</f>
        <v>783.210622471647</v>
      </c>
      <c r="JF158" s="1" t="n">
        <f aca="false">JE157*$B158</f>
        <v>774.543666089514</v>
      </c>
      <c r="JG158" s="1" t="n">
        <f aca="false">JF157*$B158</f>
        <v>765.972617667225</v>
      </c>
      <c r="JH158" s="1" t="n">
        <f aca="false">JG157*$B158</f>
        <v>757.496415893709</v>
      </c>
      <c r="JI158" s="1" t="n">
        <f aca="false">JH157*$B158</f>
        <v>749.114011202294</v>
      </c>
      <c r="JJ158" s="1" t="n">
        <f aca="false">JI157*$B158</f>
        <v>740.824365640738</v>
      </c>
      <c r="JK158" s="1" t="n">
        <f aca="false">JJ157*$B158</f>
        <v>732.626452742714</v>
      </c>
      <c r="JL158" s="1" t="n">
        <f aca="false">JK157*$B158</f>
        <v>724.5192574007</v>
      </c>
      <c r="JM158" s="1" t="n">
        <f aca="false">JL157*$B158</f>
        <v>716.501775740286</v>
      </c>
      <c r="JN158" s="1" t="n">
        <f aca="false">JM157*$B158</f>
        <v>708.573014995871</v>
      </c>
      <c r="JO158" s="1" t="n">
        <f aca="false">JN157*$B158</f>
        <v>700.73199338773</v>
      </c>
      <c r="JP158" s="1" t="n">
        <f aca="false">JO157*$B158</f>
        <v>692.977740000447</v>
      </c>
      <c r="JQ158" s="1" t="n">
        <f aca="false">JP157*$B158</f>
        <v>685.309294662691</v>
      </c>
      <c r="JR158" s="1" t="n">
        <f aca="false">JQ157*$B158</f>
        <v>677.725707828325</v>
      </c>
      <c r="JS158" s="1" t="n">
        <f aca="false">JR157*$B158</f>
        <v>670.226040458822</v>
      </c>
      <c r="JT158" s="1" t="n">
        <f aca="false">JS157*$B158</f>
        <v>662.809363906996</v>
      </c>
      <c r="JU158" s="1" t="n">
        <f aca="false">JT157*$B158</f>
        <v>655.474759802007</v>
      </c>
      <c r="JV158" s="1" t="n">
        <f aca="false">JU157*$B158</f>
        <v>648.221319935646</v>
      </c>
      <c r="JW158" s="1" t="n">
        <f aca="false">JV157*$B158</f>
        <v>641.048146149875</v>
      </c>
      <c r="JX158" s="1" t="n">
        <f aca="false">JW157*$B158</f>
        <v>633.954350225612</v>
      </c>
      <c r="JY158" s="1" t="n">
        <f aca="false">JX157*$B158</f>
        <v>626.93905377275</v>
      </c>
      <c r="JZ158" s="1" t="n">
        <f aca="false">JY157*$B158</f>
        <v>620.001388121387</v>
      </c>
      <c r="KA158" s="1" t="n">
        <f aca="false">JZ157*$B158</f>
        <v>613.140494214264</v>
      </c>
      <c r="KB158" s="1" t="n">
        <f aca="false">KA157*$B158</f>
        <v>606.355522500391</v>
      </c>
      <c r="KC158" s="1" t="n">
        <f aca="false">KB157*$B158</f>
        <v>599.645632829855</v>
      </c>
      <c r="KD158" s="1" t="n">
        <f aca="false">KC157*$B158</f>
        <v>593.009994349784</v>
      </c>
      <c r="KE158" s="1" t="n">
        <f aca="false">KD157*$B158</f>
        <v>586.447785401469</v>
      </c>
      <c r="KF158" s="1" t="n">
        <f aca="false">KE157*$B158</f>
        <v>579.958193418622</v>
      </c>
      <c r="KG158" s="1" t="n">
        <f aca="false">KF157*$B158</f>
        <v>573.540414826756</v>
      </c>
      <c r="KH158" s="1" t="n">
        <f aca="false">KG157*$B158</f>
        <v>567.19365494369</v>
      </c>
      <c r="KI158" s="1" t="n">
        <f aca="false">KH157*$B158</f>
        <v>560.917127881141</v>
      </c>
      <c r="KJ158" s="1" t="n">
        <f aca="false">KI157*$B158</f>
        <v>554.710056447411</v>
      </c>
      <c r="KK158" s="1" t="n">
        <f aca="false">KJ157*$B158</f>
        <v>548.571672051157</v>
      </c>
      <c r="KL158" s="1" t="n">
        <f aca="false">KK157*$B158</f>
        <v>542.501214606214</v>
      </c>
      <c r="KM158" s="1" t="n">
        <f aca="false">KL157*$B158</f>
        <v>536.497932437481</v>
      </c>
      <c r="KN158" s="1" t="n">
        <f aca="false">KM157*$B158</f>
        <v>530.561082187842</v>
      </c>
      <c r="KO158" s="1" t="n">
        <f aca="false">KN157*$B158</f>
        <v>524.689928726123</v>
      </c>
      <c r="KP158" s="1" t="n">
        <f aca="false">KO157*$B158</f>
        <v>518.883745056061</v>
      </c>
      <c r="KQ158" s="1" t="n">
        <f aca="false">KP157*$B158</f>
        <v>513.141812226286</v>
      </c>
      <c r="KR158" s="1" t="n">
        <f aca="false">KQ157*$B158</f>
        <v>507.463419241294</v>
      </c>
      <c r="KS158" s="1" t="n">
        <f aca="false">KR157*$B158</f>
        <v>501.847862973412</v>
      </c>
      <c r="KT158" s="1" t="n">
        <f aca="false">KS157*$B158</f>
        <v>496.294448075729</v>
      </c>
      <c r="KU158" s="1" t="n">
        <f aca="false">KT157*$B158</f>
        <v>490.802486895998</v>
      </c>
      <c r="KV158" s="1" t="n">
        <f aca="false">KU157*$B158</f>
        <v>485.371299391485</v>
      </c>
      <c r="KW158" s="1" t="n">
        <f aca="false">KV157*$B158</f>
        <v>480.000213044762</v>
      </c>
      <c r="KX158" s="1" t="n">
        <f aca="false">KW157*$B158</f>
        <v>474.688562780437</v>
      </c>
      <c r="KY158" s="1" t="n">
        <f aca="false">KX157*$B158</f>
        <v>469.435690882796</v>
      </c>
      <c r="KZ158" s="1" t="n">
        <f aca="false">KY157*$B158</f>
        <v>464.240946914362</v>
      </c>
      <c r="LA158" s="1" t="n">
        <f aca="false">KZ157*$B158</f>
        <v>459.103687635358</v>
      </c>
      <c r="LB158" s="1" t="n">
        <f aca="false">LA157*$B158</f>
        <v>454.023276924054</v>
      </c>
      <c r="LC158" s="1" t="n">
        <f aca="false">LB157*$B158</f>
        <v>448.999085698</v>
      </c>
      <c r="LD158" s="1" t="n">
        <f aca="false">LC157*$B158</f>
        <v>0</v>
      </c>
      <c r="LE158" s="1" t="n">
        <f aca="false">LD157*$B158</f>
        <v>0</v>
      </c>
      <c r="LF158" s="1" t="n">
        <f aca="false">LE157*$B158</f>
        <v>0</v>
      </c>
      <c r="LG158" s="1" t="n">
        <f aca="false">LF157*$B158</f>
        <v>0</v>
      </c>
      <c r="LH158" s="1" t="n">
        <f aca="false">LG157*$B158</f>
        <v>0</v>
      </c>
      <c r="LI158" s="1" t="n">
        <f aca="false">LH157*$B158</f>
        <v>0</v>
      </c>
      <c r="LJ158" s="1" t="n">
        <f aca="false">LI157*$B158</f>
        <v>0</v>
      </c>
      <c r="LK158" s="1" t="n">
        <f aca="false">LJ157*$B158</f>
        <v>0</v>
      </c>
      <c r="LL158" s="1" t="n">
        <f aca="false">LK157*$B158</f>
        <v>0</v>
      </c>
      <c r="LM158" s="1" t="n">
        <f aca="false">LL157*$B158</f>
        <v>0</v>
      </c>
      <c r="LN158" s="1" t="n">
        <f aca="false">LM157*$B158</f>
        <v>0</v>
      </c>
      <c r="LO158" s="1" t="n">
        <f aca="false">LN157*$B158</f>
        <v>0</v>
      </c>
      <c r="LP158" s="1" t="n">
        <f aca="false">LO157*$B158</f>
        <v>0</v>
      </c>
      <c r="LQ158" s="1" t="n">
        <f aca="false">LP157*$B158</f>
        <v>0</v>
      </c>
      <c r="LR158" s="1" t="n">
        <f aca="false">LQ157*$B158</f>
        <v>0</v>
      </c>
      <c r="LS158" s="1" t="n">
        <f aca="false">LR157*$B158</f>
        <v>0</v>
      </c>
      <c r="LT158" s="1" t="n">
        <f aca="false">LS157*$B158</f>
        <v>0</v>
      </c>
      <c r="LU158" s="1" t="n">
        <f aca="false">LT157*$B158</f>
        <v>0</v>
      </c>
      <c r="LV158" s="1" t="n">
        <f aca="false">LU157*$B158</f>
        <v>0</v>
      </c>
      <c r="LW158" s="1" t="n">
        <f aca="false">LV157*$B158</f>
        <v>0</v>
      </c>
      <c r="LX158" s="1" t="n">
        <f aca="false">LW157*$B158</f>
        <v>0</v>
      </c>
      <c r="LY158" s="1" t="n">
        <f aca="false">LX157*$B158</f>
        <v>0</v>
      </c>
      <c r="LZ158" s="1" t="n">
        <f aca="false">LY157*$B158</f>
        <v>0</v>
      </c>
      <c r="MA158" s="1" t="n">
        <f aca="false">LZ157*$B158</f>
        <v>0</v>
      </c>
      <c r="MB158" s="1" t="n">
        <f aca="false">MA157*$B158</f>
        <v>0</v>
      </c>
      <c r="MC158" s="1" t="n">
        <f aca="false">MB157*$B158</f>
        <v>0</v>
      </c>
      <c r="MD158" s="1" t="n">
        <f aca="false">MC157*$B158</f>
        <v>0</v>
      </c>
      <c r="ME158" s="1" t="n">
        <f aca="false">MD157*$B158</f>
        <v>0</v>
      </c>
      <c r="MF158" s="1" t="n">
        <f aca="false">ME157*$B158</f>
        <v>0</v>
      </c>
      <c r="MG158" s="1" t="n">
        <f aca="false">MF157*$B158</f>
        <v>0</v>
      </c>
      <c r="MH158" s="1" t="n">
        <f aca="false">MG157*$B158</f>
        <v>0</v>
      </c>
      <c r="MI158" s="1" t="n">
        <f aca="false">MH157*$B158</f>
        <v>0</v>
      </c>
      <c r="MJ158" s="1" t="n">
        <f aca="false">MI157*$B158</f>
        <v>0</v>
      </c>
      <c r="MK158" s="1" t="n">
        <f aca="false">MJ157*$B158</f>
        <v>0</v>
      </c>
      <c r="ML158" s="1" t="n">
        <f aca="false">MK157*$B158</f>
        <v>0</v>
      </c>
      <c r="MM158" s="1" t="n">
        <f aca="false">ML157*$B158</f>
        <v>0</v>
      </c>
      <c r="MN158" s="1" t="n">
        <f aca="false">MM157*$B158</f>
        <v>0</v>
      </c>
      <c r="MO158" s="1" t="n">
        <f aca="false">MN157*$B158</f>
        <v>0</v>
      </c>
      <c r="MP158" s="1" t="n">
        <f aca="false">MO157*$B158</f>
        <v>0</v>
      </c>
      <c r="MQ158" s="1" t="n">
        <f aca="false">MP157*$B158</f>
        <v>0</v>
      </c>
      <c r="MR158" s="1" t="n">
        <f aca="false">MQ157*$B158</f>
        <v>0</v>
      </c>
      <c r="MS158" s="1" t="n">
        <f aca="false">MR157*$B158</f>
        <v>0</v>
      </c>
      <c r="MT158" s="1" t="n">
        <f aca="false">MS157*$B158</f>
        <v>0</v>
      </c>
      <c r="MU158" s="1" t="n">
        <f aca="false">MT157*$B158</f>
        <v>0</v>
      </c>
      <c r="MV158" s="1" t="n">
        <f aca="false">MU157*$B158</f>
        <v>0</v>
      </c>
      <c r="MW158" s="1" t="n">
        <f aca="false">MV157*$B158</f>
        <v>0</v>
      </c>
      <c r="MX158" s="1" t="n">
        <f aca="false">MW157*$B158</f>
        <v>0</v>
      </c>
      <c r="MY158" s="1" t="n">
        <f aca="false">MX157*$B158</f>
        <v>0</v>
      </c>
      <c r="MZ158" s="1" t="n">
        <f aca="false">MY157*$B158</f>
        <v>0</v>
      </c>
      <c r="NA158" s="1" t="n">
        <f aca="false">MZ157*$B158</f>
        <v>0</v>
      </c>
      <c r="NB158" s="1" t="n">
        <f aca="false">NA157*$B158</f>
        <v>0</v>
      </c>
      <c r="NC158" s="1" t="n">
        <f aca="false">NB157*$B158</f>
        <v>0</v>
      </c>
      <c r="ND158" s="1" t="n">
        <f aca="false">NC157*$B158</f>
        <v>0</v>
      </c>
      <c r="NE158" s="1" t="n">
        <f aca="false">ND157*$B158</f>
        <v>0</v>
      </c>
      <c r="NF158" s="1" t="n">
        <f aca="false">NE157*$B158</f>
        <v>0</v>
      </c>
      <c r="NG158" s="1" t="n">
        <f aca="false">NF157*$B158</f>
        <v>0</v>
      </c>
      <c r="NH158" s="1" t="n">
        <f aca="false">NG157*$B158</f>
        <v>0</v>
      </c>
      <c r="NI158" s="1" t="n">
        <f aca="false">NH157*$B158</f>
        <v>0</v>
      </c>
      <c r="NJ158" s="1" t="n">
        <f aca="false">NI157*$B158</f>
        <v>0</v>
      </c>
      <c r="NK158" s="1" t="n">
        <f aca="false">NJ157*$B158</f>
        <v>0</v>
      </c>
      <c r="NL158" s="1" t="n">
        <f aca="false">NK157*$B158</f>
        <v>0</v>
      </c>
      <c r="NM158" s="1" t="n">
        <f aca="false">NL157*$B158</f>
        <v>0</v>
      </c>
      <c r="NN158" s="1" t="n">
        <f aca="false">NM157*$B158</f>
        <v>0</v>
      </c>
      <c r="NO158" s="1" t="n">
        <f aca="false">NN157*$B158</f>
        <v>0</v>
      </c>
      <c r="NP158" s="1" t="n">
        <f aca="false">NO157*$B158</f>
        <v>0</v>
      </c>
      <c r="NQ158" s="1" t="n">
        <f aca="false">NP157*$B158</f>
        <v>0</v>
      </c>
      <c r="NR158" s="1" t="n">
        <f aca="false">NQ157*$B158</f>
        <v>0</v>
      </c>
      <c r="NS158" s="1" t="n">
        <f aca="false">NR157*$B158</f>
        <v>0</v>
      </c>
      <c r="NT158" s="1" t="n">
        <f aca="false">NS157*$B158</f>
        <v>0</v>
      </c>
      <c r="NU158" s="1" t="n">
        <f aca="false">NT157*$B158</f>
        <v>0</v>
      </c>
      <c r="NV158" s="1" t="n">
        <f aca="false">NU157*$B158</f>
        <v>0</v>
      </c>
      <c r="NW158" s="1" t="n">
        <f aca="false">NV157*$B158</f>
        <v>0</v>
      </c>
      <c r="NX158" s="1" t="n">
        <f aca="false">NW157*$B158</f>
        <v>0</v>
      </c>
      <c r="NY158" s="1" t="n">
        <f aca="false">NX157*$B158</f>
        <v>0</v>
      </c>
      <c r="NZ158" s="1" t="n">
        <f aca="false">NY157*$B158</f>
        <v>0</v>
      </c>
      <c r="OA158" s="1" t="n">
        <f aca="false">NZ157*$B158</f>
        <v>0</v>
      </c>
      <c r="OB158" s="1" t="n">
        <f aca="false">OA157*$B158</f>
        <v>0</v>
      </c>
      <c r="OC158" s="1" t="n">
        <f aca="false">OB157*$B158</f>
        <v>0</v>
      </c>
      <c r="OD158" s="1" t="n">
        <f aca="false">OC157*$B158</f>
        <v>0</v>
      </c>
      <c r="OE158" s="1" t="n">
        <f aca="false">OD157*$B158</f>
        <v>0</v>
      </c>
      <c r="OF158" s="1" t="n">
        <f aca="false">OE157*$B158</f>
        <v>0</v>
      </c>
      <c r="OG158" s="1" t="n">
        <f aca="false">OF157*$B158</f>
        <v>0</v>
      </c>
      <c r="OH158" s="1" t="n">
        <f aca="false">OG157*$B158</f>
        <v>0</v>
      </c>
      <c r="OI158" s="1" t="n">
        <f aca="false">OH157*$B158</f>
        <v>0</v>
      </c>
      <c r="OJ158" s="1" t="n">
        <f aca="false">OI157*$B158</f>
        <v>0</v>
      </c>
      <c r="OK158" s="1" t="n">
        <f aca="false">OJ157*$B158</f>
        <v>0</v>
      </c>
      <c r="OL158" s="1" t="n">
        <f aca="false">OK157*$B158</f>
        <v>0</v>
      </c>
      <c r="OM158" s="1" t="n">
        <f aca="false">OL157*$B158</f>
        <v>0</v>
      </c>
      <c r="ON158" s="1" t="n">
        <f aca="false">OM157*$B158</f>
        <v>0</v>
      </c>
      <c r="OO158" s="1" t="n">
        <f aca="false">ON157*$B158</f>
        <v>0</v>
      </c>
      <c r="OP158" s="1" t="n">
        <f aca="false">OO157*$B158</f>
        <v>0</v>
      </c>
      <c r="OQ158" s="1" t="n">
        <f aca="false">OP157*$B158</f>
        <v>0</v>
      </c>
      <c r="OR158" s="1" t="n">
        <f aca="false">OQ157*$B158</f>
        <v>0</v>
      </c>
      <c r="OS158" s="1" t="n">
        <f aca="false">OR157*$B158</f>
        <v>0</v>
      </c>
      <c r="OT158" s="1" t="n">
        <f aca="false">OS157*$B158</f>
        <v>0</v>
      </c>
      <c r="OU158" s="1" t="n">
        <f aca="false">OT157*$B158</f>
        <v>0</v>
      </c>
      <c r="OV158" s="1" t="n">
        <f aca="false">OU157*$B158</f>
        <v>0</v>
      </c>
      <c r="OW158" s="1" t="n">
        <f aca="false">OV157*$B158</f>
        <v>0</v>
      </c>
      <c r="OX158" s="1" t="n">
        <f aca="false">OW157*$B158</f>
        <v>0</v>
      </c>
      <c r="OY158" s="1" t="n">
        <f aca="false">OX157*$B158</f>
        <v>0</v>
      </c>
      <c r="OZ158" s="1" t="n">
        <f aca="false">OY157*$B158</f>
        <v>0</v>
      </c>
      <c r="PA158" s="1" t="n">
        <f aca="false">OZ157*$B158</f>
        <v>0</v>
      </c>
      <c r="PB158" s="1" t="n">
        <f aca="false">PA157*$B158</f>
        <v>0</v>
      </c>
      <c r="PC158" s="1" t="n">
        <f aca="false">PB157*$B158</f>
        <v>0</v>
      </c>
      <c r="PD158" s="1" t="n">
        <f aca="false">PC157*$B158</f>
        <v>0</v>
      </c>
      <c r="PE158" s="1" t="n">
        <f aca="false">PD157*$B158</f>
        <v>0</v>
      </c>
      <c r="PF158" s="1" t="n">
        <f aca="false">PE157*$B158</f>
        <v>0</v>
      </c>
      <c r="PG158" s="1" t="n">
        <f aca="false">PF157*$B158</f>
        <v>0</v>
      </c>
      <c r="PH158" s="1" t="n">
        <f aca="false">PG157*$B158</f>
        <v>0</v>
      </c>
      <c r="PI158" s="1" t="n">
        <f aca="false">PH157*$B158</f>
        <v>0</v>
      </c>
      <c r="PJ158" s="1" t="n">
        <f aca="false">PI157*$B158</f>
        <v>0</v>
      </c>
      <c r="PK158" s="1" t="n">
        <f aca="false">PJ157*$B158</f>
        <v>0</v>
      </c>
      <c r="PL158" s="1" t="n">
        <f aca="false">PK157*$B158</f>
        <v>0</v>
      </c>
      <c r="PM158" s="1" t="n">
        <f aca="false">PL157*$B158</f>
        <v>0</v>
      </c>
      <c r="PN158" s="1" t="n">
        <f aca="false">PM157*$B158</f>
        <v>0</v>
      </c>
      <c r="PO158" s="1" t="n">
        <f aca="false">PN157*$B158</f>
        <v>0</v>
      </c>
      <c r="PP158" s="1" t="n">
        <f aca="false">PO157*$B158</f>
        <v>0</v>
      </c>
      <c r="PQ158" s="1" t="n">
        <f aca="false">PP157*$B158</f>
        <v>0</v>
      </c>
      <c r="PR158" s="1" t="n">
        <f aca="false">PQ157*$B158</f>
        <v>0</v>
      </c>
      <c r="PS158" s="1" t="n">
        <f aca="false">PR157*$B158</f>
        <v>0</v>
      </c>
      <c r="PT158" s="1" t="n">
        <f aca="false">PS157*$B158</f>
        <v>0</v>
      </c>
      <c r="PU158" s="1" t="n">
        <f aca="false">PT157*$B158</f>
        <v>0</v>
      </c>
      <c r="PV158" s="1" t="n">
        <f aca="false">PU157*$B158</f>
        <v>0</v>
      </c>
      <c r="PW158" s="1" t="n">
        <f aca="false">PV157*$B158</f>
        <v>0</v>
      </c>
      <c r="PX158" s="1" t="n">
        <f aca="false">PW157*$B158</f>
        <v>0</v>
      </c>
      <c r="PY158" s="1" t="n">
        <f aca="false">PX157*$B158</f>
        <v>0</v>
      </c>
      <c r="PZ158" s="1" t="n">
        <f aca="false">PY157*$B158</f>
        <v>0</v>
      </c>
      <c r="QA158" s="1" t="n">
        <f aca="false">PZ157*$B158</f>
        <v>0</v>
      </c>
      <c r="QB158" s="1" t="n">
        <f aca="false">QA157*$B158</f>
        <v>0</v>
      </c>
      <c r="QC158" s="1" t="n">
        <f aca="false">QB157*$B158</f>
        <v>0</v>
      </c>
      <c r="QD158" s="1" t="n">
        <f aca="false">QC157*$B158</f>
        <v>0</v>
      </c>
      <c r="QE158" s="1" t="n">
        <f aca="false">QD157*$B158</f>
        <v>0</v>
      </c>
      <c r="QF158" s="1" t="n">
        <f aca="false">QE157*$B158</f>
        <v>0</v>
      </c>
      <c r="QG158" s="1" t="n">
        <f aca="false">QF157*$B158</f>
        <v>0</v>
      </c>
      <c r="QH158" s="1" t="n">
        <f aca="false">QG157*$B158</f>
        <v>0</v>
      </c>
      <c r="QI158" s="1" t="n">
        <f aca="false">QH157*$B158</f>
        <v>0</v>
      </c>
      <c r="QJ158" s="1" t="n">
        <f aca="false">QI157*$B158</f>
        <v>0</v>
      </c>
      <c r="QK158" s="1" t="n">
        <f aca="false">QJ157*$B158</f>
        <v>0</v>
      </c>
      <c r="QL158" s="1" t="n">
        <f aca="false">QK157*$B158</f>
        <v>0</v>
      </c>
      <c r="QM158" s="1" t="n">
        <f aca="false">QL157*$B158</f>
        <v>0</v>
      </c>
      <c r="QN158" s="1" t="n">
        <f aca="false">QM157*$B158</f>
        <v>0</v>
      </c>
      <c r="QO158" s="1" t="n">
        <f aca="false">QN157*$B158</f>
        <v>0</v>
      </c>
      <c r="QP158" s="1" t="n">
        <f aca="false">QO157*$B158</f>
        <v>0</v>
      </c>
      <c r="QQ158" s="1" t="n">
        <f aca="false">QP157*$B158</f>
        <v>0</v>
      </c>
      <c r="QR158" s="1" t="n">
        <f aca="false">QQ157*$B158</f>
        <v>0</v>
      </c>
      <c r="QS158" s="1" t="n">
        <f aca="false">QR157*$B158</f>
        <v>0</v>
      </c>
      <c r="QT158" s="1" t="n">
        <f aca="false">QS157*$B158</f>
        <v>0</v>
      </c>
      <c r="QU158" s="1" t="n">
        <f aca="false">QT157*$B158</f>
        <v>0</v>
      </c>
      <c r="QV158" s="1" t="n">
        <f aca="false">QU157*$B158</f>
        <v>0</v>
      </c>
      <c r="QW158" s="1" t="n">
        <f aca="false">QV157*$B158</f>
        <v>0</v>
      </c>
      <c r="QX158" s="1" t="n">
        <f aca="false">QW157*$B158</f>
        <v>0</v>
      </c>
      <c r="QY158" s="1" t="n">
        <f aca="false">QX157*$B158</f>
        <v>0</v>
      </c>
      <c r="QZ158" s="1" t="n">
        <f aca="false">QY157*$B158</f>
        <v>0</v>
      </c>
      <c r="RA158" s="1" t="n">
        <f aca="false">QZ157*$B158</f>
        <v>0</v>
      </c>
      <c r="RB158" s="1" t="n">
        <f aca="false">RA157*$B158</f>
        <v>0</v>
      </c>
      <c r="RC158" s="1" t="n">
        <f aca="false">RB157*$B158</f>
        <v>0</v>
      </c>
      <c r="RD158" s="1" t="n">
        <f aca="false">RC157*$B158</f>
        <v>0</v>
      </c>
      <c r="RE158" s="1" t="n">
        <f aca="false">RD157*$B158</f>
        <v>0</v>
      </c>
      <c r="RF158" s="1" t="n">
        <f aca="false">RE157*$B158</f>
        <v>0</v>
      </c>
      <c r="RG158" s="1" t="n">
        <f aca="false">RF157*$B158</f>
        <v>0</v>
      </c>
      <c r="RH158" s="1" t="n">
        <f aca="false">RG157*$B158</f>
        <v>0</v>
      </c>
      <c r="RI158" s="1" t="n">
        <f aca="false">RH157*$B158</f>
        <v>0</v>
      </c>
      <c r="RJ158" s="1" t="n">
        <f aca="false">RI157*$B158</f>
        <v>0</v>
      </c>
      <c r="RK158" s="1" t="n">
        <f aca="false">RJ157*$B158</f>
        <v>0</v>
      </c>
      <c r="RL158" s="1" t="n">
        <f aca="false">RK157*$B158</f>
        <v>0</v>
      </c>
      <c r="RM158" s="1" t="n">
        <f aca="false">RL157*$B158</f>
        <v>0</v>
      </c>
      <c r="RN158" s="1" t="n">
        <f aca="false">RM157*$B158</f>
        <v>0</v>
      </c>
      <c r="RO158" s="1" t="n">
        <f aca="false">RN157*$B158</f>
        <v>0</v>
      </c>
      <c r="RP158" s="1" t="n">
        <f aca="false">RO157*$B158</f>
        <v>0</v>
      </c>
      <c r="RQ158" s="1" t="n">
        <f aca="false">RP157*$B158</f>
        <v>0</v>
      </c>
      <c r="RR158" s="1" t="n">
        <f aca="false">RQ157*$B158</f>
        <v>0</v>
      </c>
      <c r="RS158" s="1" t="n">
        <f aca="false">RR157*$B158</f>
        <v>0</v>
      </c>
      <c r="RT158" s="1" t="n">
        <f aca="false">RS157*$B158</f>
        <v>0</v>
      </c>
      <c r="RU158" s="1" t="n">
        <f aca="false">RT157*$B158</f>
        <v>0</v>
      </c>
      <c r="RV158" s="1" t="n">
        <f aca="false">RU157*$B158</f>
        <v>0</v>
      </c>
      <c r="RW158" s="1" t="n">
        <f aca="false">RV157*$B158</f>
        <v>0</v>
      </c>
      <c r="RX158" s="1" t="n">
        <f aca="false">RW157*$B158</f>
        <v>0</v>
      </c>
      <c r="RY158" s="1" t="n">
        <f aca="false">RX157*$B158</f>
        <v>0</v>
      </c>
      <c r="RZ158" s="1" t="n">
        <f aca="false">RY157*$B158</f>
        <v>0</v>
      </c>
      <c r="SA158" s="1" t="n">
        <f aca="false">RZ157*$B158</f>
        <v>0</v>
      </c>
      <c r="SB158" s="1" t="n">
        <f aca="false">SA157*$B158</f>
        <v>0</v>
      </c>
      <c r="SC158" s="1" t="n">
        <f aca="false">SB157*$B158</f>
        <v>0</v>
      </c>
      <c r="SD158" s="1" t="n">
        <f aca="false">SC157*$B158</f>
        <v>0</v>
      </c>
      <c r="SE158" s="1" t="n">
        <f aca="false">SD157*$B158</f>
        <v>0</v>
      </c>
      <c r="SF158" s="1" t="n">
        <f aca="false">SE157*$B158</f>
        <v>0</v>
      </c>
      <c r="SG158" s="1" t="n">
        <f aca="false">SF157*$B158</f>
        <v>0</v>
      </c>
      <c r="SH158" s="1" t="n">
        <f aca="false">SG157*$B158</f>
        <v>0</v>
      </c>
      <c r="SI158" s="1" t="n">
        <f aca="false">SH157*$B158</f>
        <v>0</v>
      </c>
      <c r="SJ158" s="1" t="n">
        <f aca="false">SI157*$B158</f>
        <v>0</v>
      </c>
      <c r="SK158" s="1" t="n">
        <f aca="false">SJ157*$B158</f>
        <v>0</v>
      </c>
      <c r="SL158" s="1" t="n">
        <f aca="false">SK157*$B158</f>
        <v>0</v>
      </c>
      <c r="SM158" s="1" t="n">
        <f aca="false">SL157*$B158</f>
        <v>0</v>
      </c>
      <c r="SN158" s="1" t="n">
        <f aca="false">SM157*$B158</f>
        <v>0</v>
      </c>
      <c r="SO158" s="1" t="n">
        <f aca="false">SN157*$B158</f>
        <v>0</v>
      </c>
      <c r="SP158" s="1" t="n">
        <f aca="false">SO157*$B158</f>
        <v>0</v>
      </c>
      <c r="SQ158" s="1" t="n">
        <f aca="false">SP157*$B158</f>
        <v>0</v>
      </c>
      <c r="SR158" s="1" t="n">
        <f aca="false">SQ157*$B158</f>
        <v>0</v>
      </c>
      <c r="SS158" s="1" t="n">
        <f aca="false">SR157*$B158</f>
        <v>0</v>
      </c>
      <c r="ST158" s="1" t="n">
        <f aca="false">SS157*$B158</f>
        <v>0</v>
      </c>
      <c r="SU158" s="1" t="n">
        <f aca="false">ST157*$B158</f>
        <v>0</v>
      </c>
      <c r="SV158" s="1" t="n">
        <f aca="false">SU157*$B158</f>
        <v>0</v>
      </c>
      <c r="SW158" s="1" t="n">
        <f aca="false">SV157*$B158</f>
        <v>0</v>
      </c>
      <c r="SX158" s="1" t="n">
        <f aca="false">SW157*$B158</f>
        <v>0</v>
      </c>
      <c r="SY158" s="1" t="n">
        <f aca="false">SX157*$B158</f>
        <v>0</v>
      </c>
      <c r="SZ158" s="1" t="n">
        <f aca="false">SY157*$B158</f>
        <v>0</v>
      </c>
      <c r="TA158" s="1" t="n">
        <f aca="false">SZ157*$B158</f>
        <v>0</v>
      </c>
      <c r="TB158" s="1" t="n">
        <f aca="false">TA157*$B158</f>
        <v>0</v>
      </c>
      <c r="TC158" s="1" t="n">
        <f aca="false">TB157*$B158</f>
        <v>0</v>
      </c>
      <c r="TD158" s="1" t="n">
        <f aca="false">TC157*$B158</f>
        <v>0</v>
      </c>
      <c r="TE158" s="1" t="n">
        <f aca="false">TD157*$B158</f>
        <v>0</v>
      </c>
      <c r="TF158" s="1" t="n">
        <f aca="false">TE157*$B158</f>
        <v>0</v>
      </c>
      <c r="TG158" s="1" t="n">
        <f aca="false">TF157*$B158</f>
        <v>0</v>
      </c>
      <c r="TH158" s="1" t="n">
        <f aca="false">TG157*$B158</f>
        <v>0</v>
      </c>
      <c r="TI158" s="1" t="n">
        <f aca="false">TH157*$B158</f>
        <v>0</v>
      </c>
      <c r="TJ158" s="1" t="n">
        <f aca="false">TI157*$B158</f>
        <v>0</v>
      </c>
      <c r="TK158" s="1" t="n">
        <f aca="false">TJ157*$B158</f>
        <v>0</v>
      </c>
      <c r="TL158" s="1" t="n">
        <f aca="false">TK157*$B158</f>
        <v>0</v>
      </c>
      <c r="TM158" s="1" t="n">
        <f aca="false">TL157*$B158</f>
        <v>0</v>
      </c>
      <c r="TN158" s="1" t="n">
        <f aca="false">TM157*$B158</f>
        <v>0</v>
      </c>
      <c r="TO158" s="1" t="n">
        <f aca="false">TN157*$B158</f>
        <v>0</v>
      </c>
      <c r="TP158" s="1" t="n">
        <f aca="false">TO157*$B158</f>
        <v>0</v>
      </c>
      <c r="TQ158" s="1" t="n">
        <f aca="false">TP157*$B158</f>
        <v>0</v>
      </c>
      <c r="TR158" s="1" t="n">
        <f aca="false">TQ157*$B158</f>
        <v>0</v>
      </c>
      <c r="TS158" s="1" t="n">
        <f aca="false">TR157*$B158</f>
        <v>0</v>
      </c>
      <c r="TT158" s="1" t="n">
        <f aca="false">TS157*$B158</f>
        <v>0</v>
      </c>
      <c r="TU158" s="1" t="n">
        <f aca="false">TT157*$B158</f>
        <v>0</v>
      </c>
      <c r="TV158" s="1" t="n">
        <f aca="false">TU157*$B158</f>
        <v>0</v>
      </c>
      <c r="TW158" s="1" t="n">
        <f aca="false">TV157*$B158</f>
        <v>0</v>
      </c>
      <c r="TX158" s="1" t="n">
        <f aca="false">TW157*$B158</f>
        <v>0</v>
      </c>
      <c r="TY158" s="1" t="n">
        <f aca="false">TX157*$B158</f>
        <v>0</v>
      </c>
      <c r="TZ158" s="1" t="n">
        <f aca="false">TY157*$B158</f>
        <v>0</v>
      </c>
      <c r="UA158" s="1" t="n">
        <f aca="false">TZ157*$B158</f>
        <v>0</v>
      </c>
      <c r="UB158" s="1" t="n">
        <f aca="false">UA157*$B158</f>
        <v>0</v>
      </c>
      <c r="UC158" s="1" t="n">
        <f aca="false">UB157*$B158</f>
        <v>0</v>
      </c>
      <c r="UD158" s="1" t="n">
        <f aca="false">UC157*$B158</f>
        <v>0</v>
      </c>
      <c r="UE158" s="1" t="n">
        <f aca="false">UD157*$B158</f>
        <v>0</v>
      </c>
      <c r="UF158" s="1" t="n">
        <f aca="false">UE157*$B158</f>
        <v>0</v>
      </c>
      <c r="UG158" s="1" t="n">
        <f aca="false">UF157*$B158</f>
        <v>0</v>
      </c>
      <c r="UH158" s="1" t="n">
        <f aca="false">UG157*$B158</f>
        <v>0</v>
      </c>
      <c r="UI158" s="1" t="n">
        <f aca="false">UH157*$B158</f>
        <v>0</v>
      </c>
      <c r="UJ158" s="1" t="n">
        <f aca="false">UI157*$B158</f>
        <v>0</v>
      </c>
      <c r="UK158" s="1" t="n">
        <f aca="false">UJ157*$B158</f>
        <v>0</v>
      </c>
      <c r="UL158" s="1" t="n">
        <f aca="false">UK157*$B158</f>
        <v>0</v>
      </c>
      <c r="UM158" s="1" t="n">
        <f aca="false">UL157*$B158</f>
        <v>0</v>
      </c>
      <c r="UN158" s="1" t="n">
        <f aca="false">UM157*$B158</f>
        <v>0</v>
      </c>
      <c r="UO158" s="1" t="n">
        <f aca="false">UN157*$B158</f>
        <v>0</v>
      </c>
      <c r="UP158" s="1" t="n">
        <f aca="false">UO157*$B158</f>
        <v>0</v>
      </c>
      <c r="UQ158" s="1" t="n">
        <f aca="false">UP157*$B158</f>
        <v>0</v>
      </c>
      <c r="UR158" s="1" t="n">
        <f aca="false">UQ157*$B158</f>
        <v>0</v>
      </c>
      <c r="US158" s="1" t="n">
        <f aca="false">UR157*$B158</f>
        <v>0</v>
      </c>
      <c r="UT158" s="1" t="n">
        <f aca="false">US157*$B158</f>
        <v>0</v>
      </c>
      <c r="UU158" s="1" t="n">
        <f aca="false">UT157*$B158</f>
        <v>0</v>
      </c>
      <c r="UV158" s="1" t="n">
        <f aca="false">UU157*$B158</f>
        <v>0</v>
      </c>
      <c r="UW158" s="1" t="n">
        <f aca="false">UV157*$B158</f>
        <v>0</v>
      </c>
      <c r="UX158" s="1" t="n">
        <f aca="false">UW157*$B158</f>
        <v>0</v>
      </c>
      <c r="UY158" s="1" t="n">
        <f aca="false">UX157*$B158</f>
        <v>0</v>
      </c>
      <c r="UZ158" s="1" t="n">
        <f aca="false">UY157*$B158</f>
        <v>0</v>
      </c>
      <c r="VA158" s="1" t="n">
        <f aca="false">UZ157*$B158</f>
        <v>0</v>
      </c>
      <c r="VB158" s="1" t="n">
        <f aca="false">VA157*$B158</f>
        <v>0</v>
      </c>
      <c r="VC158" s="1" t="n">
        <f aca="false">VB157*$B158</f>
        <v>0</v>
      </c>
      <c r="VD158" s="1" t="n">
        <f aca="false">VC157*$B158</f>
        <v>0</v>
      </c>
      <c r="VE158" s="1" t="n">
        <f aca="false">VD157*$B158</f>
        <v>0</v>
      </c>
      <c r="VF158" s="1" t="n">
        <f aca="false">VE157*$B158</f>
        <v>0</v>
      </c>
      <c r="VG158" s="1" t="n">
        <f aca="false">VF157*$B158</f>
        <v>0</v>
      </c>
      <c r="VH158" s="1" t="n">
        <f aca="false">VG157*$B158</f>
        <v>0</v>
      </c>
      <c r="VI158" s="1" t="n">
        <f aca="false">VH157*$B158</f>
        <v>0</v>
      </c>
      <c r="VJ158" s="1" t="n">
        <f aca="false">VI157*$B158</f>
        <v>0</v>
      </c>
      <c r="VK158" s="1" t="n">
        <f aca="false">VJ157*$B158</f>
        <v>0</v>
      </c>
      <c r="VL158" s="1" t="n">
        <f aca="false">VK157*$B158</f>
        <v>0</v>
      </c>
      <c r="VM158" s="1" t="n">
        <f aca="false">VL157*$B158</f>
        <v>0</v>
      </c>
      <c r="VN158" s="1" t="n">
        <f aca="false">VM157*$B158</f>
        <v>0</v>
      </c>
      <c r="VO158" s="1" t="n">
        <f aca="false">VN157*$B158</f>
        <v>0</v>
      </c>
      <c r="VP158" s="1" t="n">
        <f aca="false">VO157*$B158</f>
        <v>0</v>
      </c>
      <c r="VQ158" s="1" t="n">
        <f aca="false">VP157*$B158</f>
        <v>0</v>
      </c>
      <c r="VR158" s="1" t="n">
        <f aca="false">VQ157*$B158</f>
        <v>0</v>
      </c>
      <c r="VS158" s="1" t="n">
        <f aca="false">VR157*$B158</f>
        <v>0</v>
      </c>
      <c r="VT158" s="1" t="n">
        <f aca="false">VS157*$B158</f>
        <v>0</v>
      </c>
      <c r="VU158" s="1" t="n">
        <f aca="false">VT157*$B158</f>
        <v>0</v>
      </c>
      <c r="VV158" s="1" t="n">
        <f aca="false">VU157*$B158</f>
        <v>0</v>
      </c>
      <c r="VW158" s="1" t="n">
        <f aca="false">VV157*$B158</f>
        <v>0</v>
      </c>
      <c r="VX158" s="1" t="n">
        <f aca="false">VW157*$B158</f>
        <v>0</v>
      </c>
      <c r="VY158" s="1" t="n">
        <f aca="false">VX157*$B158</f>
        <v>0</v>
      </c>
      <c r="VZ158" s="1" t="n">
        <f aca="false">VY157*$B158</f>
        <v>0</v>
      </c>
      <c r="WA158" s="1" t="n">
        <f aca="false">VZ157*$B158</f>
        <v>0</v>
      </c>
      <c r="WB158" s="1" t="n">
        <f aca="false">WA157*$B158</f>
        <v>0</v>
      </c>
      <c r="WC158" s="1" t="n">
        <f aca="false">WB157*$B158</f>
        <v>0</v>
      </c>
      <c r="WD158" s="1" t="n">
        <f aca="false">WC157*$B158</f>
        <v>0</v>
      </c>
      <c r="WE158" s="1" t="n">
        <f aca="false">WD157*$B158</f>
        <v>0</v>
      </c>
      <c r="WF158" s="1" t="n">
        <f aca="false">WE157*$B158</f>
        <v>0</v>
      </c>
      <c r="WG158" s="1" t="n">
        <f aca="false">WF157*$B158</f>
        <v>0</v>
      </c>
      <c r="WH158" s="1" t="n">
        <f aca="false">WG157*$B158</f>
        <v>0</v>
      </c>
      <c r="WI158" s="1" t="n">
        <f aca="false">WH157*$B158</f>
        <v>0</v>
      </c>
      <c r="WJ158" s="1" t="n">
        <f aca="false">WI157*$B158</f>
        <v>0</v>
      </c>
      <c r="WK158" s="1" t="n">
        <f aca="false">WJ157*$B158</f>
        <v>0</v>
      </c>
      <c r="WL158" s="1" t="n">
        <f aca="false">WK157*$B158</f>
        <v>0</v>
      </c>
      <c r="WM158" s="1" t="n">
        <f aca="false">WL157*$B158</f>
        <v>0</v>
      </c>
      <c r="WN158" s="1" t="n">
        <f aca="false">WM157*$B158</f>
        <v>0</v>
      </c>
      <c r="WO158" s="1" t="n">
        <f aca="false">WN157*$B158</f>
        <v>0</v>
      </c>
      <c r="WP158" s="1" t="n">
        <f aca="false">WO157*$B158</f>
        <v>0</v>
      </c>
      <c r="WQ158" s="1" t="n">
        <f aca="false">WP157*$B158</f>
        <v>0</v>
      </c>
      <c r="WR158" s="1" t="n">
        <f aca="false">WQ157*$B158</f>
        <v>0</v>
      </c>
      <c r="WS158" s="1" t="n">
        <f aca="false">WR157*$B158</f>
        <v>0</v>
      </c>
      <c r="WT158" s="1" t="n">
        <f aca="false">WS157*$B158</f>
        <v>0</v>
      </c>
      <c r="WU158" s="1" t="n">
        <f aca="false">WT157*$B158</f>
        <v>0</v>
      </c>
      <c r="WV158" s="1" t="n">
        <f aca="false">WU157*$B158</f>
        <v>0</v>
      </c>
      <c r="WW158" s="1" t="n">
        <f aca="false">WV157*$B158</f>
        <v>0</v>
      </c>
      <c r="WX158" s="1" t="n">
        <f aca="false">WW157*$B158</f>
        <v>0</v>
      </c>
      <c r="WY158" s="1" t="n">
        <f aca="false">WX157*$B158</f>
        <v>0</v>
      </c>
      <c r="WZ158" s="1" t="n">
        <f aca="false">WY157*$B158</f>
        <v>0</v>
      </c>
      <c r="XA158" s="1" t="n">
        <f aca="false">WZ157*$B158</f>
        <v>0</v>
      </c>
      <c r="XB158" s="1" t="n">
        <f aca="false">XA157*$B158</f>
        <v>0</v>
      </c>
      <c r="XC158" s="1" t="n">
        <f aca="false">XB157*$B158</f>
        <v>0</v>
      </c>
      <c r="XD158" s="1" t="n">
        <f aca="false">XC157*$B158</f>
        <v>0</v>
      </c>
      <c r="XE158" s="1" t="n">
        <f aca="false">XD157*$B158</f>
        <v>0</v>
      </c>
      <c r="XF158" s="1" t="n">
        <f aca="false">XE157*$B158</f>
        <v>0</v>
      </c>
      <c r="XG158" s="1" t="n">
        <f aca="false">XF157*$B158</f>
        <v>0</v>
      </c>
      <c r="XH158" s="1" t="n">
        <f aca="false">XG157*$B158</f>
        <v>0</v>
      </c>
      <c r="XI158" s="1" t="n">
        <f aca="false">XH157*$B158</f>
        <v>0</v>
      </c>
      <c r="XJ158" s="1" t="n">
        <f aca="false">XI157*$B158</f>
        <v>0</v>
      </c>
      <c r="XK158" s="1" t="n">
        <f aca="false">XJ157*$B158</f>
        <v>0</v>
      </c>
      <c r="XL158" s="1" t="n">
        <f aca="false">XK157*$B158</f>
        <v>0</v>
      </c>
      <c r="XM158" s="1" t="n">
        <f aca="false">XL157*$B158</f>
        <v>0</v>
      </c>
      <c r="XN158" s="1" t="n">
        <f aca="false">XM157*$B158</f>
        <v>0</v>
      </c>
      <c r="XO158" s="1" t="n">
        <f aca="false">XN157*$B158</f>
        <v>0</v>
      </c>
      <c r="XP158" s="1" t="n">
        <f aca="false">XO157*$B158</f>
        <v>0</v>
      </c>
      <c r="XQ158" s="1" t="n">
        <f aca="false">XP157*$B158</f>
        <v>0</v>
      </c>
      <c r="XR158" s="1" t="n">
        <f aca="false">XQ157*$B158</f>
        <v>0</v>
      </c>
      <c r="XS158" s="1" t="n">
        <f aca="false">XR157*$B158</f>
        <v>0</v>
      </c>
      <c r="XT158" s="1" t="n">
        <f aca="false">XS157*$B158</f>
        <v>0</v>
      </c>
      <c r="XU158" s="1" t="n">
        <f aca="false">XT157*$B158</f>
        <v>0</v>
      </c>
      <c r="XV158" s="1" t="n">
        <f aca="false">XU157*$B158</f>
        <v>0</v>
      </c>
      <c r="XW158" s="1" t="n">
        <f aca="false">XV157*$B158</f>
        <v>0</v>
      </c>
      <c r="XX158" s="1" t="n">
        <f aca="false">XW157*$B158</f>
        <v>0</v>
      </c>
      <c r="XY158" s="1" t="n">
        <f aca="false">XX157*$B158</f>
        <v>0</v>
      </c>
      <c r="XZ158" s="1" t="n">
        <f aca="false">XY157*$B158</f>
        <v>0</v>
      </c>
      <c r="YA158" s="1" t="n">
        <f aca="false">XZ157*$B158</f>
        <v>0</v>
      </c>
      <c r="YB158" s="1" t="n">
        <f aca="false">YA157*$B158</f>
        <v>0</v>
      </c>
      <c r="YC158" s="1" t="n">
        <f aca="false">YB157*$B158</f>
        <v>0</v>
      </c>
      <c r="YD158" s="1" t="n">
        <f aca="false">YC157*$B158</f>
        <v>0</v>
      </c>
      <c r="YE158" s="1" t="n">
        <f aca="false">YD157*$B158</f>
        <v>0</v>
      </c>
      <c r="YF158" s="1" t="n">
        <f aca="false">YE157*$B158</f>
        <v>0</v>
      </c>
      <c r="YG158" s="1" t="n">
        <f aca="false">YF157*$B158</f>
        <v>0</v>
      </c>
      <c r="YH158" s="1" t="n">
        <f aca="false">YG157*$B158</f>
        <v>0</v>
      </c>
      <c r="YI158" s="1" t="n">
        <f aca="false">YH157*$B158</f>
        <v>0</v>
      </c>
      <c r="YJ158" s="1" t="n">
        <f aca="false">YI157*$B158</f>
        <v>0</v>
      </c>
      <c r="YK158" s="1" t="n">
        <f aca="false">YJ157*$B158</f>
        <v>0</v>
      </c>
      <c r="YL158" s="1" t="n">
        <f aca="false">YK157*$B158</f>
        <v>0</v>
      </c>
      <c r="YM158" s="1" t="n">
        <f aca="false">YL157*$B158</f>
        <v>0</v>
      </c>
      <c r="YN158" s="1" t="n">
        <f aca="false">YM157*$B158</f>
        <v>0</v>
      </c>
      <c r="YO158" s="1" t="n">
        <f aca="false">YN157*$B158</f>
        <v>0</v>
      </c>
      <c r="YP158" s="1" t="n">
        <f aca="false">YO157*$B158</f>
        <v>0</v>
      </c>
      <c r="YQ158" s="1" t="n">
        <f aca="false">YP157*$B158</f>
        <v>0</v>
      </c>
      <c r="YR158" s="1" t="n">
        <f aca="false">YQ157*$B158</f>
        <v>0</v>
      </c>
      <c r="YS158" s="1" t="n">
        <f aca="false">YR157*$B158</f>
        <v>0</v>
      </c>
      <c r="YT158" s="1" t="n">
        <f aca="false">YS157*$B158</f>
        <v>0</v>
      </c>
      <c r="YU158" s="1" t="n">
        <f aca="false">YT157*$B158</f>
        <v>0</v>
      </c>
      <c r="YV158" s="1" t="n">
        <f aca="false">YU157*$B158</f>
        <v>0</v>
      </c>
      <c r="YW158" s="1" t="n">
        <f aca="false">YV157*$B158</f>
        <v>0</v>
      </c>
      <c r="YX158" s="1" t="n">
        <f aca="false">YW157*$B158</f>
        <v>0</v>
      </c>
      <c r="YY158" s="1" t="n">
        <f aca="false">YX157*$B158</f>
        <v>0</v>
      </c>
      <c r="YZ158" s="1" t="n">
        <f aca="false">YY157*$B158</f>
        <v>0</v>
      </c>
      <c r="ZA158" s="1" t="n">
        <f aca="false">YZ157*$B158</f>
        <v>0</v>
      </c>
      <c r="ZB158" s="1" t="n">
        <f aca="false">ZA157*$B158</f>
        <v>0</v>
      </c>
      <c r="ZC158" s="1" t="n">
        <f aca="false">ZB157*$B158</f>
        <v>0</v>
      </c>
      <c r="ZD158" s="1" t="n">
        <f aca="false">ZC157*$B158</f>
        <v>0</v>
      </c>
      <c r="ZE158" s="1" t="n">
        <f aca="false">ZD157*$B158</f>
        <v>0</v>
      </c>
      <c r="ZF158" s="1" t="n">
        <f aca="false">ZE157*$B158</f>
        <v>0</v>
      </c>
      <c r="ZG158" s="1" t="n">
        <f aca="false">ZF157*$B158</f>
        <v>0</v>
      </c>
      <c r="ZH158" s="1" t="n">
        <f aca="false">ZG157*$B158</f>
        <v>0</v>
      </c>
      <c r="ZI158" s="1" t="n">
        <f aca="false">ZH157*$B158</f>
        <v>0</v>
      </c>
      <c r="ZJ158" s="1" t="n">
        <f aca="false">ZI157*$B158</f>
        <v>0</v>
      </c>
      <c r="ZK158" s="1" t="n">
        <f aca="false">ZJ157*$B158</f>
        <v>0</v>
      </c>
      <c r="ZL158" s="1" t="n">
        <f aca="false">ZK157*$B158</f>
        <v>0</v>
      </c>
      <c r="ZM158" s="1" t="n">
        <f aca="false">ZL157*$B158</f>
        <v>0</v>
      </c>
      <c r="ZN158" s="1" t="n">
        <f aca="false">ZM157*$B158</f>
        <v>0</v>
      </c>
      <c r="ZO158" s="1" t="n">
        <f aca="false">ZN157*$B158</f>
        <v>0</v>
      </c>
      <c r="ZP158" s="1" t="n">
        <f aca="false">ZO157*$B158</f>
        <v>0</v>
      </c>
      <c r="ZQ158" s="1" t="n">
        <f aca="false">ZP157*$B158</f>
        <v>0</v>
      </c>
      <c r="ZR158" s="1" t="n">
        <f aca="false">ZQ157*$B158</f>
        <v>0</v>
      </c>
      <c r="ZS158" s="1" t="n">
        <f aca="false">ZR157*$B158</f>
        <v>0</v>
      </c>
      <c r="ZT158" s="1" t="n">
        <f aca="false">ZS157*$B158</f>
        <v>0</v>
      </c>
      <c r="ZU158" s="1" t="n">
        <f aca="false">ZT157*$B158</f>
        <v>0</v>
      </c>
      <c r="ZV158" s="1" t="n">
        <f aca="false">ZU157*$B158</f>
        <v>0</v>
      </c>
      <c r="ZW158" s="1" t="n">
        <f aca="false">ZV157*$B158</f>
        <v>0</v>
      </c>
      <c r="ZX158" s="1" t="n">
        <f aca="false">ZW157*$B158</f>
        <v>0</v>
      </c>
      <c r="ZY158" s="1" t="n">
        <f aca="false">ZX157*$B158</f>
        <v>0</v>
      </c>
      <c r="ZZ158" s="1" t="n">
        <f aca="false">ZY157*$B158</f>
        <v>0</v>
      </c>
      <c r="AAA158" s="1" t="n">
        <f aca="false">ZZ157*$B158</f>
        <v>0</v>
      </c>
      <c r="AAB158" s="1" t="n">
        <f aca="false">AAA157*$B158</f>
        <v>0</v>
      </c>
      <c r="AAC158" s="1" t="n">
        <f aca="false">AAB157*$B158</f>
        <v>0</v>
      </c>
      <c r="AAD158" s="1" t="n">
        <f aca="false">AAC157*$B158</f>
        <v>0</v>
      </c>
      <c r="AAE158" s="1" t="n">
        <f aca="false">AAD157*$B158</f>
        <v>0</v>
      </c>
      <c r="AAF158" s="1" t="n">
        <f aca="false">AAE157*$B158</f>
        <v>0</v>
      </c>
      <c r="AAG158" s="1" t="n">
        <f aca="false">AAF157*$B158</f>
        <v>0</v>
      </c>
      <c r="AAH158" s="1" t="n">
        <f aca="false">AAG157*$B158</f>
        <v>0</v>
      </c>
      <c r="AAI158" s="1" t="n">
        <f aca="false">AAH157*$B158</f>
        <v>0</v>
      </c>
      <c r="AAJ158" s="1" t="n">
        <f aca="false">AAI157*$B158</f>
        <v>0</v>
      </c>
      <c r="AAK158" s="1" t="n">
        <f aca="false">AAJ157*$B158</f>
        <v>0</v>
      </c>
      <c r="AAL158" s="1" t="n">
        <f aca="false">AAK157*$B158</f>
        <v>0</v>
      </c>
      <c r="AAM158" s="1" t="n">
        <f aca="false">AAL157*$B158</f>
        <v>0</v>
      </c>
      <c r="AAN158" s="1" t="n">
        <f aca="false">AAM157*$B158</f>
        <v>0</v>
      </c>
      <c r="AAO158" s="1" t="n">
        <f aca="false">AAN157*$B158</f>
        <v>0</v>
      </c>
      <c r="AAP158" s="1" t="n">
        <f aca="false">AAO157*$B158</f>
        <v>0</v>
      </c>
      <c r="AAQ158" s="1" t="n">
        <f aca="false">AAP157*$B158</f>
        <v>0</v>
      </c>
      <c r="AAR158" s="1" t="n">
        <f aca="false">AAQ157*$B158</f>
        <v>0</v>
      </c>
      <c r="AAS158" s="1" t="n">
        <f aca="false">AAR157*$B158</f>
        <v>0</v>
      </c>
      <c r="AAT158" s="1" t="n">
        <f aca="false">AAS157*$B158</f>
        <v>0</v>
      </c>
      <c r="AAU158" s="1" t="n">
        <f aca="false">AAT157*$B158</f>
        <v>0</v>
      </c>
      <c r="AAV158" s="1" t="n">
        <f aca="false">AAU157*$B158</f>
        <v>0</v>
      </c>
      <c r="AAW158" s="1" t="n">
        <f aca="false">AAV157*$B158</f>
        <v>0</v>
      </c>
      <c r="AAX158" s="1" t="n">
        <f aca="false">AAW157*$B158</f>
        <v>0</v>
      </c>
      <c r="AAY158" s="1" t="n">
        <f aca="false">AAX157*$B158</f>
        <v>0</v>
      </c>
      <c r="AAZ158" s="1" t="n">
        <f aca="false">AAY157*$B158</f>
        <v>0</v>
      </c>
      <c r="ABA158" s="1" t="n">
        <f aca="false">AAZ157*$B158</f>
        <v>0</v>
      </c>
      <c r="ABB158" s="1" t="n">
        <f aca="false">ABA157*$B158</f>
        <v>0</v>
      </c>
      <c r="ABC158" s="1" t="n">
        <f aca="false">ABB157*$B158</f>
        <v>0</v>
      </c>
      <c r="ABD158" s="1" t="n">
        <f aca="false">ABC157*$B158</f>
        <v>0</v>
      </c>
      <c r="ABE158" s="1" t="n">
        <f aca="false">ABD157*$B158</f>
        <v>0</v>
      </c>
      <c r="ABF158" s="1" t="n">
        <f aca="false">ABE157*$B158</f>
        <v>0</v>
      </c>
      <c r="ABG158" s="1" t="n">
        <f aca="false">ABF157*$B158</f>
        <v>0</v>
      </c>
      <c r="ABH158" s="1" t="n">
        <f aca="false">ABG157*$B158</f>
        <v>0</v>
      </c>
      <c r="ABI158" s="1" t="n">
        <f aca="false">ABH157*$B158</f>
        <v>0</v>
      </c>
      <c r="ABJ158" s="1" t="n">
        <f aca="false">ABI157*$B158</f>
        <v>0</v>
      </c>
      <c r="ABK158" s="1" t="n">
        <f aca="false">ABJ157*$B158</f>
        <v>0</v>
      </c>
      <c r="ABL158" s="1" t="n">
        <f aca="false">ABK157*$B158</f>
        <v>0</v>
      </c>
      <c r="ABM158" s="1" t="n">
        <f aca="false">ABL157*$B158</f>
        <v>0</v>
      </c>
      <c r="ABN158" s="1" t="n">
        <f aca="false">ABM157*$B158</f>
        <v>0</v>
      </c>
      <c r="ABO158" s="1" t="n">
        <f aca="false">ABN157*$B158</f>
        <v>0</v>
      </c>
      <c r="ABP158" s="1" t="n">
        <f aca="false">ABO157*$B158</f>
        <v>0</v>
      </c>
      <c r="ABQ158" s="1" t="n">
        <f aca="false">ABP157*$B158</f>
        <v>0</v>
      </c>
      <c r="ABR158" s="1" t="n">
        <f aca="false">ABQ157*$B158</f>
        <v>0</v>
      </c>
      <c r="ABS158" s="1" t="n">
        <f aca="false">ABR157*$B158</f>
        <v>0</v>
      </c>
      <c r="ABT158" s="1" t="n">
        <f aca="false">ABS157*$B158</f>
        <v>0</v>
      </c>
      <c r="ABU158" s="1" t="n">
        <f aca="false">ABT157*$B158</f>
        <v>0</v>
      </c>
      <c r="ABV158" s="1" t="n">
        <f aca="false">ABU157*$B158</f>
        <v>0</v>
      </c>
      <c r="ABW158" s="1" t="n">
        <f aca="false">ABV157*$B158</f>
        <v>0</v>
      </c>
      <c r="ABX158" s="1" t="n">
        <f aca="false">ABW157*$B158</f>
        <v>0</v>
      </c>
      <c r="ABY158" s="1" t="n">
        <f aca="false">ABX157*$B158</f>
        <v>0</v>
      </c>
      <c r="ABZ158" s="1" t="n">
        <f aca="false">ABY157*$B158</f>
        <v>0</v>
      </c>
      <c r="ACA158" s="1" t="n">
        <f aca="false">ABZ157*$B158</f>
        <v>0</v>
      </c>
      <c r="ACB158" s="1" t="n">
        <f aca="false">ACA157*$B158</f>
        <v>0</v>
      </c>
      <c r="ACC158" s="1" t="n">
        <f aca="false">ACB157*$B158</f>
        <v>0</v>
      </c>
      <c r="ACD158" s="1" t="n">
        <f aca="false">ACC157*$B158</f>
        <v>0</v>
      </c>
      <c r="ACE158" s="1" t="n">
        <f aca="false">ACD157*$B158</f>
        <v>0</v>
      </c>
      <c r="ACF158" s="1" t="n">
        <f aca="false">ACE157*$B158</f>
        <v>0</v>
      </c>
      <c r="ACG158" s="1" t="n">
        <f aca="false">ACF157*$B158</f>
        <v>0</v>
      </c>
      <c r="ACH158" s="1" t="n">
        <f aca="false">ACG157*$B158</f>
        <v>0</v>
      </c>
      <c r="ACI158" s="1" t="n">
        <f aca="false">ACH157*$B158</f>
        <v>0</v>
      </c>
      <c r="ACJ158" s="1" t="n">
        <f aca="false">ACI157*$B158</f>
        <v>0</v>
      </c>
      <c r="ACK158" s="1" t="n">
        <f aca="false">ACJ157*$B158</f>
        <v>0</v>
      </c>
      <c r="ACL158" s="1" t="n">
        <f aca="false">ACK157*$B158</f>
        <v>0</v>
      </c>
      <c r="ACM158" s="1" t="n">
        <f aca="false">ACL157*$B158</f>
        <v>0</v>
      </c>
      <c r="ACN158" s="1" t="n">
        <f aca="false">ACM157*$B158</f>
        <v>0</v>
      </c>
      <c r="ACO158" s="1" t="n">
        <f aca="false">ACN157*$B158</f>
        <v>0</v>
      </c>
      <c r="ACP158" s="1" t="n">
        <f aca="false">ACO157*$B158</f>
        <v>0</v>
      </c>
      <c r="ACQ158" s="1" t="n">
        <f aca="false">ACP157*$B158</f>
        <v>0</v>
      </c>
      <c r="ACR158" s="1" t="n">
        <f aca="false">ACQ157*$B158</f>
        <v>0</v>
      </c>
      <c r="ACS158" s="1" t="n">
        <f aca="false">ACR157*$B158</f>
        <v>0</v>
      </c>
      <c r="ACT158" s="1" t="n">
        <f aca="false">ACS157*$B158</f>
        <v>0</v>
      </c>
      <c r="ACU158" s="1" t="n">
        <f aca="false">ACT157*$B158</f>
        <v>0</v>
      </c>
      <c r="ACV158" s="1" t="n">
        <f aca="false">ACU157*$B158</f>
        <v>0</v>
      </c>
      <c r="ACW158" s="1" t="n">
        <f aca="false">ACV157*$B158</f>
        <v>0</v>
      </c>
      <c r="ACX158" s="1" t="n">
        <f aca="false">ACW157*$B158</f>
        <v>0</v>
      </c>
      <c r="ACY158" s="1" t="n">
        <f aca="false">ACX157*$B158</f>
        <v>0</v>
      </c>
      <c r="ACZ158" s="1" t="n">
        <f aca="false">ACY157*$B158</f>
        <v>0</v>
      </c>
      <c r="ADA158" s="1" t="n">
        <f aca="false">ACZ157*$B158</f>
        <v>0</v>
      </c>
      <c r="ADB158" s="1" t="n">
        <f aca="false">ADA157*$B158</f>
        <v>0</v>
      </c>
      <c r="ADC158" s="1" t="n">
        <f aca="false">ADB157*$B158</f>
        <v>0</v>
      </c>
      <c r="ADD158" s="1" t="n">
        <f aca="false">ADC157*$B158</f>
        <v>0</v>
      </c>
      <c r="ADE158" s="1" t="n">
        <f aca="false">ADD157*$B158</f>
        <v>0</v>
      </c>
      <c r="ADF158" s="1" t="n">
        <f aca="false">ADE157*$B158</f>
        <v>0</v>
      </c>
      <c r="ADG158" s="1" t="n">
        <f aca="false">ADF157*$B158</f>
        <v>0</v>
      </c>
      <c r="ADH158" s="1" t="n">
        <f aca="false">ADG157*$B158</f>
        <v>0</v>
      </c>
      <c r="ADI158" s="1" t="n">
        <f aca="false">ADH157*$B158</f>
        <v>0</v>
      </c>
      <c r="ADJ158" s="1" t="n">
        <f aca="false">ADI157*$B158</f>
        <v>0</v>
      </c>
      <c r="ADK158" s="1" t="n">
        <f aca="false">ADJ157*$B158</f>
        <v>0</v>
      </c>
      <c r="ADL158" s="1" t="n">
        <f aca="false">ADK157*$B158</f>
        <v>0</v>
      </c>
      <c r="ADM158" s="1" t="n">
        <f aca="false">ADL157*$B158</f>
        <v>0</v>
      </c>
      <c r="ADN158" s="1" t="n">
        <f aca="false">ADM157*$B158</f>
        <v>0</v>
      </c>
      <c r="ADO158" s="1" t="n">
        <f aca="false">ADN157*$B158</f>
        <v>0</v>
      </c>
      <c r="ADP158" s="1" t="n">
        <f aca="false">ADO157*$B158</f>
        <v>0</v>
      </c>
      <c r="ADQ158" s="1" t="n">
        <f aca="false">ADP157*$B158</f>
        <v>0</v>
      </c>
      <c r="ADR158" s="1" t="n">
        <f aca="false">ADQ157*$B158</f>
        <v>0</v>
      </c>
      <c r="ADS158" s="1" t="n">
        <f aca="false">ADR157*$B158</f>
        <v>0</v>
      </c>
      <c r="ADT158" s="1" t="n">
        <f aca="false">ADS157*$B158</f>
        <v>0</v>
      </c>
      <c r="ADU158" s="1" t="n">
        <f aca="false">ADT157*$B158</f>
        <v>0</v>
      </c>
      <c r="ADV158" s="1" t="n">
        <f aca="false">ADU157*$B158</f>
        <v>0</v>
      </c>
      <c r="ADW158" s="1" t="n">
        <f aca="false">ADV157*$B158</f>
        <v>0</v>
      </c>
      <c r="ADX158" s="1" t="n">
        <f aca="false">ADW157*$B158</f>
        <v>0</v>
      </c>
      <c r="ADY158" s="1" t="n">
        <f aca="false">ADX157*$B158</f>
        <v>0</v>
      </c>
      <c r="ADZ158" s="1" t="n">
        <f aca="false">ADY157*$B158</f>
        <v>0</v>
      </c>
      <c r="AEA158" s="1" t="n">
        <f aca="false">ADZ157*$B158</f>
        <v>0</v>
      </c>
      <c r="AEB158" s="1" t="n">
        <f aca="false">AEA157*$B158</f>
        <v>0</v>
      </c>
      <c r="AEC158" s="1" t="n">
        <f aca="false">AEB157*$B158</f>
        <v>0</v>
      </c>
      <c r="AED158" s="1" t="n">
        <f aca="false">AEC157*$B158</f>
        <v>0</v>
      </c>
      <c r="AEE158" s="1" t="n">
        <f aca="false">AED157*$B158</f>
        <v>0</v>
      </c>
      <c r="AEF158" s="1" t="n">
        <f aca="false">AEE157*$B158</f>
        <v>0</v>
      </c>
      <c r="AEG158" s="1" t="n">
        <f aca="false">AEF157*$B158</f>
        <v>0</v>
      </c>
      <c r="AEH158" s="1" t="n">
        <f aca="false">AEG157*$B158</f>
        <v>0</v>
      </c>
      <c r="AEI158" s="1" t="n">
        <f aca="false">AEH157*$B158</f>
        <v>0</v>
      </c>
      <c r="AEJ158" s="1" t="n">
        <f aca="false">AEI157*$B158</f>
        <v>0</v>
      </c>
      <c r="AEK158" s="1" t="n">
        <f aca="false">AEJ157*$B158</f>
        <v>0</v>
      </c>
      <c r="AEL158" s="1" t="n">
        <f aca="false">AEK157*$B158</f>
        <v>0</v>
      </c>
      <c r="AEM158" s="1" t="n">
        <f aca="false">AEL157*$B158</f>
        <v>0</v>
      </c>
      <c r="AEN158" s="1" t="n">
        <f aca="false">AEM157*$B158</f>
        <v>0</v>
      </c>
      <c r="AEO158" s="1" t="n">
        <f aca="false">AEN157*$B158</f>
        <v>0</v>
      </c>
      <c r="AEP158" s="1" t="n">
        <f aca="false">AEO157*$B158</f>
        <v>0</v>
      </c>
      <c r="AEQ158" s="1" t="n">
        <f aca="false">AEP157*$B158</f>
        <v>0</v>
      </c>
      <c r="AER158" s="1" t="n">
        <f aca="false">AEQ157*$B158</f>
        <v>0</v>
      </c>
      <c r="AES158" s="1" t="n">
        <f aca="false">AER157*$B158</f>
        <v>0</v>
      </c>
      <c r="AET158" s="1" t="n">
        <f aca="false">AES157*$B158</f>
        <v>0</v>
      </c>
      <c r="AEU158" s="1" t="n">
        <f aca="false">AET157*$B158</f>
        <v>0</v>
      </c>
      <c r="AEV158" s="1" t="n">
        <f aca="false">AEU157*$B158</f>
        <v>0</v>
      </c>
      <c r="AEW158" s="1" t="n">
        <f aca="false">AEV157*$B158</f>
        <v>0</v>
      </c>
      <c r="AEX158" s="1" t="n">
        <f aca="false">AEW157*$B158</f>
        <v>0</v>
      </c>
      <c r="AEY158" s="1" t="n">
        <f aca="false">AEX157*$B158</f>
        <v>0</v>
      </c>
      <c r="AEZ158" s="1" t="n">
        <f aca="false">AEY157*$B158</f>
        <v>0</v>
      </c>
      <c r="AFA158" s="1" t="n">
        <f aca="false">AEZ157*$B158</f>
        <v>0</v>
      </c>
      <c r="AFB158" s="1" t="n">
        <f aca="false">AFA157*$B158</f>
        <v>0</v>
      </c>
      <c r="AFC158" s="1" t="n">
        <f aca="false">AFB157*$B158</f>
        <v>0</v>
      </c>
      <c r="AFD158" s="1" t="n">
        <f aca="false">AFC157*$B158</f>
        <v>0</v>
      </c>
      <c r="AFE158" s="1" t="n">
        <f aca="false">AFD157*$B158</f>
        <v>0</v>
      </c>
      <c r="AFF158" s="1" t="n">
        <f aca="false">AFE157*$B158</f>
        <v>0</v>
      </c>
      <c r="AFG158" s="1" t="n">
        <f aca="false">AFF157*$B158</f>
        <v>0</v>
      </c>
      <c r="AFH158" s="1" t="n">
        <f aca="false">AFG157*$B158</f>
        <v>0</v>
      </c>
      <c r="AFI158" s="1" t="n">
        <f aca="false">AFH157*$B158</f>
        <v>0</v>
      </c>
      <c r="AFJ158" s="1" t="n">
        <f aca="false">AFI157*$B158</f>
        <v>0</v>
      </c>
      <c r="AFK158" s="1" t="n">
        <f aca="false">AFJ157*$B158</f>
        <v>0</v>
      </c>
      <c r="AFL158" s="1" t="n">
        <f aca="false">AFK157*$B158</f>
        <v>0</v>
      </c>
      <c r="AFM158" s="1" t="n">
        <f aca="false">AFL157*$B158</f>
        <v>0</v>
      </c>
      <c r="AFN158" s="1" t="n">
        <f aca="false">AFM157*$B158</f>
        <v>0</v>
      </c>
      <c r="AFO158" s="1" t="n">
        <f aca="false">AFN157*$B158</f>
        <v>0</v>
      </c>
      <c r="AFP158" s="1" t="n">
        <f aca="false">AFO157*$B158</f>
        <v>0</v>
      </c>
      <c r="AFQ158" s="1" t="n">
        <f aca="false">AFP157*$B158</f>
        <v>0</v>
      </c>
      <c r="AFR158" s="1" t="n">
        <f aca="false">AFQ157*$B158</f>
        <v>0</v>
      </c>
      <c r="AFS158" s="1" t="n">
        <f aca="false">AFR157*$B158</f>
        <v>0</v>
      </c>
      <c r="AFT158" s="1" t="n">
        <f aca="false">AFS157*$B158</f>
        <v>0</v>
      </c>
      <c r="AFU158" s="1" t="n">
        <f aca="false">AFT157*$B158</f>
        <v>0</v>
      </c>
      <c r="AFV158" s="1" t="n">
        <f aca="false">AFU157*$B158</f>
        <v>0</v>
      </c>
      <c r="AFW158" s="1" t="n">
        <f aca="false">AFV157*$B158</f>
        <v>0</v>
      </c>
      <c r="AFX158" s="1" t="n">
        <f aca="false">AFW157*$B158</f>
        <v>0</v>
      </c>
      <c r="AFY158" s="1" t="n">
        <f aca="false">AFX157*$B158</f>
        <v>0</v>
      </c>
      <c r="AFZ158" s="1" t="n">
        <f aca="false">AFY157*$B158</f>
        <v>0</v>
      </c>
      <c r="AGA158" s="1" t="n">
        <f aca="false">AFZ157*$B158</f>
        <v>0</v>
      </c>
      <c r="AGB158" s="1" t="n">
        <f aca="false">AGA157*$B158</f>
        <v>0</v>
      </c>
      <c r="AGC158" s="1" t="n">
        <f aca="false">AGB157*$B158</f>
        <v>0</v>
      </c>
      <c r="AGD158" s="1" t="n">
        <f aca="false">AGC157*$B158</f>
        <v>0</v>
      </c>
      <c r="AGE158" s="1" t="n">
        <f aca="false">AGD157*$B158</f>
        <v>0</v>
      </c>
      <c r="AGF158" s="1" t="n">
        <f aca="false">AGE157*$B158</f>
        <v>0</v>
      </c>
      <c r="AGG158" s="1" t="n">
        <f aca="false">AGF157*$B158</f>
        <v>0</v>
      </c>
      <c r="AGH158" s="1" t="n">
        <f aca="false">AGG157*$B158</f>
        <v>0</v>
      </c>
      <c r="AGI158" s="1" t="n">
        <f aca="false">AGH157*$B158</f>
        <v>0</v>
      </c>
      <c r="AGJ158" s="1" t="n">
        <f aca="false">AGI157*$B158</f>
        <v>0</v>
      </c>
      <c r="AGK158" s="1" t="n">
        <f aca="false">AGJ157*$B158</f>
        <v>0</v>
      </c>
      <c r="AGL158" s="1" t="n">
        <f aca="false">AGK157*$B158</f>
        <v>0</v>
      </c>
      <c r="AGM158" s="1" t="n">
        <f aca="false">AGL157*$B158</f>
        <v>0</v>
      </c>
      <c r="AGN158" s="1" t="n">
        <f aca="false">AGM157*$B158</f>
        <v>0</v>
      </c>
      <c r="AGO158" s="1" t="n">
        <f aca="false">AGN157*$B158</f>
        <v>0</v>
      </c>
      <c r="AGP158" s="1" t="n">
        <f aca="false">AGO157*$B158</f>
        <v>0</v>
      </c>
      <c r="AGQ158" s="1" t="n">
        <f aca="false">AGP157*$B158</f>
        <v>0</v>
      </c>
      <c r="AGR158" s="1" t="n">
        <f aca="false">AGQ157*$B158</f>
        <v>0</v>
      </c>
      <c r="AGS158" s="1" t="n">
        <f aca="false">AGR157*$B158</f>
        <v>0</v>
      </c>
      <c r="AGT158" s="1" t="n">
        <f aca="false">AGS157*$B158</f>
        <v>0</v>
      </c>
      <c r="AGU158" s="1" t="n">
        <f aca="false">AGT157*$B158</f>
        <v>0</v>
      </c>
      <c r="AGV158" s="1" t="n">
        <f aca="false">AGU157*$B158</f>
        <v>0</v>
      </c>
      <c r="AGW158" s="1" t="n">
        <f aca="false">AGV157*$B158</f>
        <v>0</v>
      </c>
      <c r="AGX158" s="1" t="n">
        <f aca="false">AGW157*$B158</f>
        <v>0</v>
      </c>
      <c r="AGY158" s="1" t="n">
        <f aca="false">AGX157*$B158</f>
        <v>0</v>
      </c>
      <c r="AGZ158" s="1" t="n">
        <f aca="false">AGY157*$B158</f>
        <v>0</v>
      </c>
      <c r="AHA158" s="1" t="n">
        <f aca="false">AGZ157*$B158</f>
        <v>0</v>
      </c>
      <c r="AHB158" s="1" t="n">
        <f aca="false">AHA157*$B158</f>
        <v>0</v>
      </c>
      <c r="AHC158" s="1" t="n">
        <f aca="false">AHB157*$B158</f>
        <v>0</v>
      </c>
      <c r="AHD158" s="1" t="n">
        <f aca="false">AHC157*$B158</f>
        <v>0</v>
      </c>
      <c r="AHE158" s="1" t="n">
        <f aca="false">AHD157*$B158</f>
        <v>0</v>
      </c>
      <c r="AHF158" s="1" t="n">
        <f aca="false">AHE157*$B158</f>
        <v>0</v>
      </c>
      <c r="AHG158" s="1" t="n">
        <f aca="false">AHF157*$B158</f>
        <v>0</v>
      </c>
      <c r="AHH158" s="1" t="n">
        <f aca="false">AHG157*$B158</f>
        <v>0</v>
      </c>
      <c r="AHI158" s="1" t="n">
        <f aca="false">AHH157*$B158</f>
        <v>0</v>
      </c>
      <c r="AHJ158" s="1" t="n">
        <f aca="false">AHI157*$B158</f>
        <v>0</v>
      </c>
      <c r="AHK158" s="1" t="n">
        <f aca="false">AHJ157*$B158</f>
        <v>0</v>
      </c>
      <c r="AHL158" s="1" t="n">
        <f aca="false">AHK157*$B158</f>
        <v>0</v>
      </c>
      <c r="AHM158" s="1" t="n">
        <f aca="false">AHL157*$B158</f>
        <v>0</v>
      </c>
      <c r="AHN158" s="1" t="n">
        <f aca="false">AHM157*$B158</f>
        <v>0</v>
      </c>
      <c r="AHO158" s="1" t="n">
        <f aca="false">AHN157*$B158</f>
        <v>0</v>
      </c>
      <c r="AHP158" s="1" t="n">
        <f aca="false">AHO157*$B158</f>
        <v>0</v>
      </c>
      <c r="AHQ158" s="1" t="n">
        <f aca="false">AHP157*$B158</f>
        <v>0</v>
      </c>
      <c r="AHR158" s="1" t="n">
        <f aca="false">AHQ157*$B158</f>
        <v>0</v>
      </c>
      <c r="AHS158" s="1" t="n">
        <f aca="false">AHR157*$B158</f>
        <v>0</v>
      </c>
      <c r="AHT158" s="1" t="n">
        <f aca="false">AHS157*$B158</f>
        <v>0</v>
      </c>
      <c r="AHU158" s="1" t="n">
        <f aca="false">AHT157*$B158</f>
        <v>0</v>
      </c>
      <c r="AHV158" s="1" t="n">
        <f aca="false">AHU157*$B158</f>
        <v>0</v>
      </c>
      <c r="AHW158" s="1" t="n">
        <f aca="false">AHV157*$B158</f>
        <v>0</v>
      </c>
      <c r="AHX158" s="1" t="n">
        <f aca="false">AHW157*$B158</f>
        <v>0</v>
      </c>
      <c r="AHY158" s="1" t="n">
        <f aca="false">AHX157*$B158</f>
        <v>0</v>
      </c>
      <c r="AHZ158" s="1" t="n">
        <f aca="false">AHY157*$B158</f>
        <v>0</v>
      </c>
      <c r="AIA158" s="1" t="n">
        <f aca="false">AHZ157*$B158</f>
        <v>0</v>
      </c>
      <c r="AIB158" s="1" t="n">
        <f aca="false">AIA157*$B158</f>
        <v>0</v>
      </c>
      <c r="AIC158" s="1" t="n">
        <f aca="false">AIB157*$B158</f>
        <v>0</v>
      </c>
      <c r="AID158" s="1" t="n">
        <f aca="false">AIC157*$B158</f>
        <v>0</v>
      </c>
      <c r="AIE158" s="1" t="n">
        <f aca="false">AID157*$B158</f>
        <v>0</v>
      </c>
      <c r="AIF158" s="1" t="n">
        <f aca="false">AIE157*$B158</f>
        <v>0</v>
      </c>
      <c r="AIG158" s="1" t="n">
        <f aca="false">AIF157*$B158</f>
        <v>0</v>
      </c>
      <c r="AIH158" s="1" t="n">
        <f aca="false">AIG157*$B158</f>
        <v>0</v>
      </c>
      <c r="AII158" s="1" t="n">
        <f aca="false">AIH157*$B158</f>
        <v>0</v>
      </c>
      <c r="AIJ158" s="1" t="n">
        <f aca="false">AII157*$B158</f>
        <v>0</v>
      </c>
      <c r="AIK158" s="1" t="n">
        <f aca="false">AIJ157*$B158</f>
        <v>0</v>
      </c>
      <c r="AIL158" s="1" t="n">
        <f aca="false">AIK157*$B158</f>
        <v>0</v>
      </c>
      <c r="AIM158" s="1" t="n">
        <f aca="false">AIL157*$B158</f>
        <v>0</v>
      </c>
      <c r="AIN158" s="1" t="n">
        <f aca="false">AIM157*$B158</f>
        <v>0</v>
      </c>
      <c r="AIO158" s="1" t="n">
        <f aca="false">AIN157*$B158</f>
        <v>0</v>
      </c>
      <c r="AIP158" s="1" t="n">
        <f aca="false">AIO157*$B158</f>
        <v>0</v>
      </c>
      <c r="AIQ158" s="1" t="n">
        <f aca="false">AIP157*$B158</f>
        <v>0</v>
      </c>
      <c r="AIR158" s="1" t="n">
        <f aca="false">AIQ157*$B158</f>
        <v>0</v>
      </c>
      <c r="AIS158" s="1" t="n">
        <f aca="false">AIR157*$B158</f>
        <v>0</v>
      </c>
      <c r="AIT158" s="1" t="n">
        <f aca="false">AIS157*$B158</f>
        <v>0</v>
      </c>
      <c r="AIU158" s="1" t="n">
        <f aca="false">AIT157*$B158</f>
        <v>0</v>
      </c>
      <c r="AIV158" s="1" t="n">
        <f aca="false">AIU157*$B158</f>
        <v>0</v>
      </c>
      <c r="AIW158" s="1" t="n">
        <f aca="false">AIV157*$B158</f>
        <v>0</v>
      </c>
      <c r="AIX158" s="1" t="n">
        <f aca="false">AIW157*$B158</f>
        <v>0</v>
      </c>
      <c r="AIY158" s="1" t="n">
        <f aca="false">AIX157*$B158</f>
        <v>0</v>
      </c>
      <c r="AIZ158" s="1" t="n">
        <f aca="false">AIY157*$B158</f>
        <v>0</v>
      </c>
      <c r="AJA158" s="1" t="n">
        <f aca="false">AIZ157*$B158</f>
        <v>0</v>
      </c>
      <c r="AJB158" s="1" t="n">
        <f aca="false">AJA157*$B158</f>
        <v>0</v>
      </c>
      <c r="AJC158" s="1" t="n">
        <f aca="false">AJB157*$B158</f>
        <v>0</v>
      </c>
      <c r="AJD158" s="1" t="n">
        <f aca="false">AJC157*$B158</f>
        <v>0</v>
      </c>
      <c r="AJE158" s="1" t="n">
        <f aca="false">AJD157*$B158</f>
        <v>0</v>
      </c>
      <c r="AJF158" s="1" t="n">
        <f aca="false">AJE157*$B158</f>
        <v>0</v>
      </c>
      <c r="AJG158" s="1" t="n">
        <f aca="false">AJF157*$B158</f>
        <v>0</v>
      </c>
      <c r="AJH158" s="1" t="n">
        <f aca="false">AJG157*$B158</f>
        <v>0</v>
      </c>
      <c r="AJI158" s="1" t="n">
        <f aca="false">AJH157*$B158</f>
        <v>0</v>
      </c>
      <c r="AJJ158" s="1" t="n">
        <f aca="false">AJI157*$B158</f>
        <v>0</v>
      </c>
      <c r="AJK158" s="1" t="n">
        <f aca="false">AJJ157*$B158</f>
        <v>0</v>
      </c>
      <c r="AJL158" s="1" t="n">
        <f aca="false">AJK157*$B158</f>
        <v>0</v>
      </c>
      <c r="AJM158" s="1" t="n">
        <f aca="false">AJL157*$B158</f>
        <v>0</v>
      </c>
      <c r="AJN158" s="1" t="n">
        <f aca="false">AJM157*$B158</f>
        <v>0</v>
      </c>
      <c r="AJO158" s="1" t="n">
        <f aca="false">AJN157*$B158</f>
        <v>0</v>
      </c>
      <c r="AJP158" s="1" t="n">
        <f aca="false">AJO157*$B158</f>
        <v>0</v>
      </c>
      <c r="AJQ158" s="1" t="n">
        <f aca="false">AJP157*$B158</f>
        <v>0</v>
      </c>
      <c r="AJR158" s="1" t="n">
        <f aca="false">AJQ157*$B158</f>
        <v>0</v>
      </c>
      <c r="AJS158" s="1" t="n">
        <f aca="false">AJR157*$B158</f>
        <v>0</v>
      </c>
      <c r="AJT158" s="1" t="n">
        <f aca="false">AJS157*$B158</f>
        <v>0</v>
      </c>
      <c r="AJU158" s="1" t="n">
        <f aca="false">AJT157*$B158</f>
        <v>0</v>
      </c>
      <c r="AJV158" s="1" t="n">
        <f aca="false">AJU157*$B158</f>
        <v>0</v>
      </c>
      <c r="AJW158" s="1" t="n">
        <f aca="false">AJV157*$B158</f>
        <v>0</v>
      </c>
      <c r="AJX158" s="1" t="n">
        <f aca="false">AJW157*$B158</f>
        <v>0</v>
      </c>
      <c r="AJY158" s="1" t="n">
        <f aca="false">AJX157*$B158</f>
        <v>0</v>
      </c>
      <c r="AJZ158" s="1" t="n">
        <f aca="false">AJY157*$B158</f>
        <v>0</v>
      </c>
      <c r="AKA158" s="1" t="n">
        <f aca="false">AJZ157*$B158</f>
        <v>0</v>
      </c>
      <c r="AKB158" s="1" t="n">
        <f aca="false">AKA157*$B158</f>
        <v>0</v>
      </c>
      <c r="AKC158" s="1" t="n">
        <f aca="false">AKB157*$B158</f>
        <v>0</v>
      </c>
      <c r="AKD158" s="1" t="n">
        <f aca="false">AKC157*$B158</f>
        <v>0</v>
      </c>
      <c r="AKE158" s="1" t="n">
        <f aca="false">AKD157*$B158</f>
        <v>0</v>
      </c>
      <c r="AKF158" s="1" t="n">
        <f aca="false">AKE157*$B158</f>
        <v>0</v>
      </c>
      <c r="AKG158" s="1" t="n">
        <f aca="false">AKF157*$B158</f>
        <v>0</v>
      </c>
      <c r="AKH158" s="1" t="n">
        <f aca="false">AKG157*$B158</f>
        <v>0</v>
      </c>
      <c r="AKI158" s="1" t="n">
        <f aca="false">AKH157*$B158</f>
        <v>0</v>
      </c>
      <c r="AKJ158" s="1" t="n">
        <f aca="false">AKI157*$B158</f>
        <v>0</v>
      </c>
      <c r="AKK158" s="1" t="n">
        <f aca="false">AKJ157*$B158</f>
        <v>0</v>
      </c>
      <c r="AKL158" s="1" t="n">
        <f aca="false">AKK157*$B158</f>
        <v>0</v>
      </c>
      <c r="AKM158" s="1" t="n">
        <f aca="false">AKL157*$B158</f>
        <v>0</v>
      </c>
      <c r="AKN158" s="1" t="n">
        <f aca="false">AKM157*$B158</f>
        <v>0</v>
      </c>
      <c r="AKO158" s="1" t="n">
        <f aca="false">AKN157*$B158</f>
        <v>0</v>
      </c>
      <c r="AKP158" s="1" t="n">
        <f aca="false">AKO157*$B158</f>
        <v>0</v>
      </c>
      <c r="AKQ158" s="1" t="n">
        <f aca="false">AKP157*$B158</f>
        <v>0</v>
      </c>
      <c r="AKR158" s="1" t="n">
        <f aca="false">AKQ157*$B158</f>
        <v>0</v>
      </c>
      <c r="AKS158" s="1" t="n">
        <f aca="false">AKR157*$B158</f>
        <v>0</v>
      </c>
      <c r="AKT158" s="1" t="n">
        <f aca="false">AKS157*$B158</f>
        <v>0</v>
      </c>
      <c r="AKU158" s="1" t="n">
        <f aca="false">AKT157*$B158</f>
        <v>0</v>
      </c>
      <c r="AKV158" s="1" t="n">
        <f aca="false">AKU157*$B158</f>
        <v>0</v>
      </c>
      <c r="AKW158" s="1" t="n">
        <f aca="false">AKV157*$B158</f>
        <v>0</v>
      </c>
      <c r="AKX158" s="1" t="n">
        <f aca="false">AKW157*$B158</f>
        <v>0</v>
      </c>
      <c r="AKY158" s="1" t="n">
        <f aca="false">AKX157*$B158</f>
        <v>0</v>
      </c>
      <c r="AKZ158" s="1" t="n">
        <f aca="false">AKY157*$B158</f>
        <v>0</v>
      </c>
      <c r="ALA158" s="1" t="n">
        <f aca="false">AKZ157*$B158</f>
        <v>0</v>
      </c>
      <c r="ALB158" s="1" t="n">
        <f aca="false">ALA157*$B158</f>
        <v>0</v>
      </c>
      <c r="ALC158" s="1" t="n">
        <f aca="false">ALB157*$B158</f>
        <v>0</v>
      </c>
      <c r="ALD158" s="1" t="n">
        <f aca="false">ALC157*$B158</f>
        <v>0</v>
      </c>
      <c r="ALE158" s="1" t="n">
        <f aca="false">ALD157*$B158</f>
        <v>0</v>
      </c>
      <c r="ALF158" s="1" t="n">
        <f aca="false">ALE157*$B158</f>
        <v>0</v>
      </c>
      <c r="ALG158" s="1" t="n">
        <f aca="false">ALF157*$B158</f>
        <v>0</v>
      </c>
      <c r="ALH158" s="1" t="n">
        <f aca="false">ALG157*$B158</f>
        <v>0</v>
      </c>
      <c r="ALI158" s="1" t="n">
        <f aca="false">ALH157*$B158</f>
        <v>0</v>
      </c>
      <c r="ALJ158" s="1" t="n">
        <f aca="false">ALI157*$B158</f>
        <v>0</v>
      </c>
      <c r="ALK158" s="1" t="n">
        <f aca="false">ALJ157*$B158</f>
        <v>0</v>
      </c>
      <c r="ALL158" s="1" t="n">
        <f aca="false">ALK157*$B158</f>
        <v>0</v>
      </c>
      <c r="ALM158" s="1" t="n">
        <f aca="false">ALL157*$B158</f>
        <v>0</v>
      </c>
      <c r="ALN158" s="1" t="n">
        <f aca="false">ALM157*$B158</f>
        <v>0</v>
      </c>
      <c r="ALO158" s="1" t="n">
        <f aca="false">ALN157*$B158</f>
        <v>0</v>
      </c>
      <c r="ALP158" s="1" t="n">
        <f aca="false">ALO157*$B158</f>
        <v>0</v>
      </c>
      <c r="ALQ158" s="1" t="n">
        <f aca="false">ALP157*$B158</f>
        <v>0</v>
      </c>
      <c r="ALR158" s="1" t="n">
        <f aca="false">ALQ157*$B158</f>
        <v>0</v>
      </c>
      <c r="ALS158" s="1" t="n">
        <f aca="false">ALR157*$B158</f>
        <v>0</v>
      </c>
      <c r="ALT158" s="1" t="n">
        <f aca="false">ALS157*$B158</f>
        <v>0</v>
      </c>
      <c r="ALU158" s="1" t="n">
        <f aca="false">ALT157*$B158</f>
        <v>0</v>
      </c>
      <c r="ALV158" s="1" t="n">
        <f aca="false">ALU157*$B158</f>
        <v>0</v>
      </c>
      <c r="ALW158" s="1" t="n">
        <f aca="false">ALV157*$B158</f>
        <v>0</v>
      </c>
      <c r="ALX158" s="1" t="n">
        <f aca="false">ALW157*$B158</f>
        <v>0</v>
      </c>
      <c r="ALY158" s="1" t="n">
        <f aca="false">ALX157*$B158</f>
        <v>0</v>
      </c>
      <c r="ALZ158" s="1" t="n">
        <f aca="false">ALY157*$B158</f>
        <v>0</v>
      </c>
      <c r="AMA158" s="1" t="n">
        <f aca="false">ALZ157*$B158</f>
        <v>0</v>
      </c>
      <c r="AMB158" s="1" t="n">
        <f aca="false">AMA157*$B158</f>
        <v>0</v>
      </c>
      <c r="AMC158" s="1" t="n">
        <f aca="false">AMB157*$B158</f>
        <v>0</v>
      </c>
      <c r="AMD158" s="1" t="n">
        <f aca="false">AMC157*$B158</f>
        <v>0</v>
      </c>
      <c r="AME158" s="1" t="n">
        <f aca="false">AMD157*$B158</f>
        <v>0</v>
      </c>
      <c r="AMF158" s="1" t="n">
        <f aca="false">AME157*$B158</f>
        <v>0</v>
      </c>
      <c r="AMG158" s="1" t="n">
        <f aca="false">AMF157*$B158</f>
        <v>0</v>
      </c>
      <c r="AMH158" s="1" t="n">
        <f aca="false">AMG157*$B158</f>
        <v>0</v>
      </c>
      <c r="AMI158" s="1" t="n">
        <f aca="false">AMH157*$B158</f>
        <v>0</v>
      </c>
      <c r="AMJ158" s="1" t="n">
        <f aca="false">AMI157*$B158</f>
        <v>0</v>
      </c>
    </row>
    <row r="159" customFormat="false" ht="13.8" hidden="false" customHeight="false" outlineLevel="0" collapsed="false">
      <c r="B159" s="1" t="n">
        <f aca="false">B158</f>
        <v>1</v>
      </c>
      <c r="C159" s="5" t="n">
        <f aca="false">C158+365.25/12</f>
        <v>51820.6875</v>
      </c>
      <c r="EO159" s="1" t="n">
        <f aca="false">EN158*$B159</f>
        <v>12883</v>
      </c>
      <c r="EP159" s="1" t="n">
        <f aca="false">EO158*$B159</f>
        <v>24939</v>
      </c>
      <c r="EQ159" s="1" t="n">
        <f aca="false">EP158*$B159</f>
        <v>21399</v>
      </c>
      <c r="ER159" s="1" t="n">
        <f aca="false">EQ158*$B159</f>
        <v>17984</v>
      </c>
      <c r="ES159" s="1" t="n">
        <f aca="false">ER158*$B159</f>
        <v>15848</v>
      </c>
      <c r="ET159" s="1" t="n">
        <f aca="false">ES158*$B159</f>
        <v>14022</v>
      </c>
      <c r="EU159" s="1" t="n">
        <f aca="false">ET158*$B159</f>
        <v>12555</v>
      </c>
      <c r="EV159" s="1" t="n">
        <f aca="false">EU158*$B159</f>
        <v>11292</v>
      </c>
      <c r="EW159" s="1" t="n">
        <f aca="false">EV158*$B159</f>
        <v>10271</v>
      </c>
      <c r="EX159" s="1" t="n">
        <f aca="false">EW158*$B159</f>
        <v>9535</v>
      </c>
      <c r="EY159" s="1" t="n">
        <f aca="false">EX158*$B159</f>
        <v>8780</v>
      </c>
      <c r="EZ159" s="1" t="n">
        <f aca="false">EY158*$B159</f>
        <v>8137</v>
      </c>
      <c r="FA159" s="1" t="n">
        <f aca="false">EZ158*$B159</f>
        <v>7504</v>
      </c>
      <c r="FB159" s="1" t="n">
        <f aca="false">FA158*$B159</f>
        <v>6980</v>
      </c>
      <c r="FC159" s="1" t="n">
        <f aca="false">FB158*$B159</f>
        <v>6742</v>
      </c>
      <c r="FD159" s="1" t="n">
        <f aca="false">FC158*$B159</f>
        <v>6371</v>
      </c>
      <c r="FE159" s="1" t="n">
        <f aca="false">FD158*$B159</f>
        <v>6023</v>
      </c>
      <c r="FF159" s="1" t="n">
        <f aca="false">FE158*$B159</f>
        <v>5684</v>
      </c>
      <c r="FG159" s="1" t="n">
        <f aca="false">FF158*$B159</f>
        <v>5463</v>
      </c>
      <c r="FH159" s="1" t="n">
        <f aca="false">FG158*$B159</f>
        <v>5213</v>
      </c>
      <c r="FI159" s="1" t="n">
        <f aca="false">FH158*$B159</f>
        <v>4984</v>
      </c>
      <c r="FJ159" s="1" t="n">
        <f aca="false">FI158*$B159</f>
        <v>4737.81794383923</v>
      </c>
      <c r="FK159" s="1" t="n">
        <f aca="false">FJ158*$B159</f>
        <v>4540.77199697123</v>
      </c>
      <c r="FL159" s="1" t="n">
        <f aca="false">FK158*$B159</f>
        <v>4358.70531605533</v>
      </c>
      <c r="FM159" s="1" t="n">
        <f aca="false">FL158*$B159</f>
        <v>4189.99924661381</v>
      </c>
      <c r="FN159" s="1" t="n">
        <f aca="false">FM158*$B159</f>
        <v>4033.25843053295</v>
      </c>
      <c r="FO159" s="1" t="n">
        <f aca="false">FN158*$B159</f>
        <v>3887.27376013112</v>
      </c>
      <c r="FP159" s="1" t="n">
        <f aca="false">FO158*$B159</f>
        <v>3750.99244879721</v>
      </c>
      <c r="FQ159" s="1" t="n">
        <f aca="false">FP158*$B159</f>
        <v>3623.49367602555</v>
      </c>
      <c r="FR159" s="1" t="n">
        <f aca="false">FQ158*$B159</f>
        <v>3503.96863456063</v>
      </c>
      <c r="FS159" s="1" t="n">
        <f aca="false">FR158*$B159</f>
        <v>3391.70408046593</v>
      </c>
      <c r="FT159" s="1" t="n">
        <f aca="false">FS158*$B159</f>
        <v>3286.0686905647</v>
      </c>
      <c r="FU159" s="1" t="n">
        <f aca="false">FT158*$B159</f>
        <v>3186.50168494265</v>
      </c>
      <c r="FV159" s="1" t="n">
        <f aca="false">FU158*$B159</f>
        <v>3092.50328852572</v>
      </c>
      <c r="FW159" s="1" t="n">
        <f aca="false">FV158*$B159</f>
        <v>3003.62669476537</v>
      </c>
      <c r="FX159" s="1" t="n">
        <f aca="false">FW158*$B159</f>
        <v>2919.47126311394</v>
      </c>
      <c r="FY159" s="1" t="n">
        <f aca="false">FX158*$B159</f>
        <v>2839.6767352975</v>
      </c>
      <c r="FZ159" s="1" t="n">
        <f aca="false">FY158*$B159</f>
        <v>2763.91829710007</v>
      </c>
      <c r="GA159" s="1" t="n">
        <f aca="false">FZ158*$B159</f>
        <v>2691.90234520416</v>
      </c>
      <c r="GB159" s="1" t="n">
        <f aca="false">GA158*$B159</f>
        <v>2623.36284463615</v>
      </c>
      <c r="GC159" s="1" t="n">
        <f aca="false">GB158*$B159</f>
        <v>2558.05818308227</v>
      </c>
      <c r="GD159" s="1" t="n">
        <f aca="false">GC158*$B159</f>
        <v>2495.76844493753</v>
      </c>
      <c r="GE159" s="1" t="n">
        <f aca="false">GD158*$B159</f>
        <v>2436.29304131658</v>
      </c>
      <c r="GF159" s="1" t="n">
        <f aca="false">GE158*$B159</f>
        <v>2379.44864307475</v>
      </c>
      <c r="GG159" s="1" t="n">
        <f aca="false">GF158*$B159</f>
        <v>2325.06737268762</v>
      </c>
      <c r="GH159" s="1" t="n">
        <f aca="false">GG158*$B159</f>
        <v>2272.99521802732</v>
      </c>
      <c r="GI159" s="1" t="n">
        <f aca="false">GH158*$B159</f>
        <v>2223.09063697485</v>
      </c>
      <c r="GJ159" s="1" t="n">
        <f aca="false">GI158*$B159</f>
        <v>2175.22332667085</v>
      </c>
      <c r="GK159" s="1" t="n">
        <f aca="false">GJ158*$B159</f>
        <v>2129.27313523112</v>
      </c>
      <c r="GL159" s="1" t="n">
        <f aca="false">GK158*$B159</f>
        <v>2085.12909709632</v>
      </c>
      <c r="GM159" s="1" t="n">
        <f aca="false">GL158*$B159</f>
        <v>2042.68857597187</v>
      </c>
      <c r="GN159" s="1" t="n">
        <f aca="false">GM158*$B159</f>
        <v>2001.85650164635</v>
      </c>
      <c r="GO159" s="1" t="n">
        <f aca="false">GN158*$B159</f>
        <v>1962.54468893467</v>
      </c>
      <c r="GP159" s="1" t="n">
        <f aca="false">GO158*$B159</f>
        <v>1924.67122864145</v>
      </c>
      <c r="GQ159" s="1" t="n">
        <f aca="false">GP158*$B159</f>
        <v>1888.15994183421</v>
      </c>
      <c r="GR159" s="1" t="n">
        <f aca="false">GQ158*$B159</f>
        <v>1852.93988989706</v>
      </c>
      <c r="GS159" s="1" t="n">
        <f aca="false">GR158*$B159</f>
        <v>1818.94493384036</v>
      </c>
      <c r="GT159" s="1" t="n">
        <f aca="false">GS158*$B159</f>
        <v>1786.11333719797</v>
      </c>
      <c r="GU159" s="1" t="n">
        <f aca="false">GT158*$B159</f>
        <v>1754.3874075759</v>
      </c>
      <c r="GV159" s="1" t="n">
        <f aca="false">GU158*$B159</f>
        <v>1723.71317254378</v>
      </c>
      <c r="GW159" s="1" t="n">
        <f aca="false">GV158*$B159</f>
        <v>1694.0400860999</v>
      </c>
      <c r="GX159" s="1" t="n">
        <f aca="false">GW158*$B159</f>
        <v>1665.32076240513</v>
      </c>
      <c r="GY159" s="1" t="n">
        <f aca="false">GX158*$B159</f>
        <v>1637.51073388245</v>
      </c>
      <c r="GZ159" s="1" t="n">
        <f aca="false">GY158*$B159</f>
        <v>1610.56823112618</v>
      </c>
      <c r="HA159" s="1" t="n">
        <f aca="false">GZ158*$B159</f>
        <v>1584.45398236615</v>
      </c>
      <c r="HB159" s="1" t="n">
        <f aca="false">HA158*$B159</f>
        <v>1559.13103049438</v>
      </c>
      <c r="HC159" s="1" t="n">
        <f aca="false">HB158*$B159</f>
        <v>1534.56456588989</v>
      </c>
      <c r="HD159" s="1" t="n">
        <f aca="false">HC158*$B159</f>
        <v>1510.72177347671</v>
      </c>
      <c r="HE159" s="1" t="n">
        <f aca="false">HD158*$B159</f>
        <v>1487.57169262446</v>
      </c>
      <c r="HF159" s="1" t="n">
        <f aca="false">HE158*$B159</f>
        <v>1465.08508865389</v>
      </c>
      <c r="HG159" s="1" t="n">
        <f aca="false">HF158*$B159</f>
        <v>1443.23433484377</v>
      </c>
      <c r="HH159" s="1" t="n">
        <f aca="false">HG158*$B159</f>
        <v>1421.9933039538</v>
      </c>
      <c r="HI159" s="1" t="n">
        <f aca="false">HH158*$B159</f>
        <v>1401.33726838217</v>
      </c>
      <c r="HJ159" s="1" t="n">
        <f aca="false">HI158*$B159</f>
        <v>1381.24280816842</v>
      </c>
      <c r="HK159" s="1" t="n">
        <f aca="false">HJ158*$B159</f>
        <v>1361.68772613347</v>
      </c>
      <c r="HL159" s="1" t="n">
        <f aca="false">HK158*$B159</f>
        <v>1342.65096952049</v>
      </c>
      <c r="HM159" s="1" t="n">
        <f aca="false">HL158*$B159</f>
        <v>1324.11255756461</v>
      </c>
      <c r="HN159" s="1" t="n">
        <f aca="false">HM158*$B159</f>
        <v>1306.05351447562</v>
      </c>
      <c r="HO159" s="1" t="n">
        <f aca="false">HN158*$B159</f>
        <v>1288.45580736895</v>
      </c>
      <c r="HP159" s="1" t="n">
        <f aca="false">HO158*$B159</f>
        <v>1271.30228872467</v>
      </c>
      <c r="HQ159" s="1" t="n">
        <f aca="false">HP158*$B159</f>
        <v>1254.57664299484</v>
      </c>
      <c r="HR159" s="1" t="n">
        <f aca="false">HQ158*$B159</f>
        <v>1238.26333701527</v>
      </c>
      <c r="HS159" s="1" t="n">
        <f aca="false">HR158*$B159</f>
        <v>1222.3475739099</v>
      </c>
      <c r="HT159" s="1" t="n">
        <f aca="false">HS158*$B159</f>
        <v>1206.81525020484</v>
      </c>
      <c r="HU159" s="1" t="n">
        <f aca="false">HT158*$B159</f>
        <v>1191.65291589504</v>
      </c>
      <c r="HV159" s="1" t="n">
        <f aca="false">HU158*$B159</f>
        <v>1176.84773722956</v>
      </c>
      <c r="HW159" s="1" t="n">
        <f aca="false">HV158*$B159</f>
        <v>1162.38746200266</v>
      </c>
      <c r="HX159" s="1" t="n">
        <f aca="false">HW158*$B159</f>
        <v>1148.26038715633</v>
      </c>
      <c r="HY159" s="1" t="n">
        <f aca="false">HX158*$B159</f>
        <v>1134.45532851725</v>
      </c>
      <c r="HZ159" s="1" t="n">
        <f aca="false">HY158*$B159</f>
        <v>1120.96159250627</v>
      </c>
      <c r="IA159" s="1" t="n">
        <f aca="false">HZ158*$B159</f>
        <v>1107.76894967232</v>
      </c>
      <c r="IB159" s="1" t="n">
        <f aca="false">IA158*$B159</f>
        <v>1094.8676099154</v>
      </c>
      <c r="IC159" s="1" t="n">
        <f aca="false">IB158*$B159</f>
        <v>1082.24819927444</v>
      </c>
      <c r="ID159" s="1" t="n">
        <f aca="false">IC158*$B159</f>
        <v>1069.90173816625</v>
      </c>
      <c r="IE159" s="1" t="n">
        <f aca="false">ID158*$B159</f>
        <v>1057.81962097108</v>
      </c>
      <c r="IF159" s="1" t="n">
        <f aca="false">IE158*$B159</f>
        <v>1045.9935968688</v>
      </c>
      <c r="IG159" s="1" t="n">
        <f aca="false">IF158*$B159</f>
        <v>1034.4157518374</v>
      </c>
      <c r="IH159" s="1" t="n">
        <f aca="false">IG158*$B159</f>
        <v>1022.9689762895</v>
      </c>
      <c r="II159" s="1" t="n">
        <f aca="false">IH158*$B159</f>
        <v>1011.64886999447</v>
      </c>
      <c r="IJ159" s="1" t="n">
        <f aca="false">II158*$B159</f>
        <v>1000.45403123882</v>
      </c>
      <c r="IK159" s="1" t="n">
        <f aca="false">IJ158*$B159</f>
        <v>989.383073820355</v>
      </c>
      <c r="IL159" s="1" t="n">
        <f aca="false">IK158*$B159</f>
        <v>978.434626876465</v>
      </c>
      <c r="IM159" s="1" t="n">
        <f aca="false">IL158*$B159</f>
        <v>967.607334714433</v>
      </c>
      <c r="IN159" s="1" t="n">
        <f aca="false">IM158*$B159</f>
        <v>956.899856643544</v>
      </c>
      <c r="IO159" s="1" t="n">
        <f aca="false">IN158*$B159</f>
        <v>946.310866809077</v>
      </c>
      <c r="IP159" s="1" t="n">
        <f aca="false">IO158*$B159</f>
        <v>935.839054028128</v>
      </c>
      <c r="IQ159" s="1" t="n">
        <f aca="false">IP158*$B159</f>
        <v>925.48312162726</v>
      </c>
      <c r="IR159" s="1" t="n">
        <f aca="false">IQ158*$B159</f>
        <v>915.241787281932</v>
      </c>
      <c r="IS159" s="1" t="n">
        <f aca="false">IR158*$B159</f>
        <v>905.113782857726</v>
      </c>
      <c r="IT159" s="1" t="n">
        <f aca="false">IS158*$B159</f>
        <v>895.097854253311</v>
      </c>
      <c r="IU159" s="1" t="n">
        <f aca="false">IT158*$B159</f>
        <v>885.192761245159</v>
      </c>
      <c r="IV159" s="1" t="n">
        <f aca="false">IU158*$B159</f>
        <v>875.397277333971</v>
      </c>
      <c r="IW159" s="1" t="n">
        <f aca="false">IV158*$B159</f>
        <v>865.710189592811</v>
      </c>
      <c r="IX159" s="1" t="n">
        <f aca="false">IW158*$B159</f>
        <v>856.130298516907</v>
      </c>
      <c r="IY159" s="1" t="n">
        <f aca="false">IX158*$B159</f>
        <v>846.656417875129</v>
      </c>
      <c r="IZ159" s="1" t="n">
        <f aca="false">IY158*$B159</f>
        <v>837.287374563101</v>
      </c>
      <c r="JA159" s="1" t="n">
        <f aca="false">IZ158*$B159</f>
        <v>828.022008457942</v>
      </c>
      <c r="JB159" s="1" t="n">
        <f aca="false">JA158*$B159</f>
        <v>818.859172274613</v>
      </c>
      <c r="JC159" s="1" t="n">
        <f aca="false">JB158*$B159</f>
        <v>809.797731423852</v>
      </c>
      <c r="JD159" s="1" t="n">
        <f aca="false">JC158*$B159</f>
        <v>800.836563871691</v>
      </c>
      <c r="JE159" s="1" t="n">
        <f aca="false">JD158*$B159</f>
        <v>791.97456000051</v>
      </c>
      <c r="JF159" s="1" t="n">
        <f aca="false">JE158*$B159</f>
        <v>783.210622471647</v>
      </c>
      <c r="JG159" s="1" t="n">
        <f aca="false">JF158*$B159</f>
        <v>774.543666089514</v>
      </c>
      <c r="JH159" s="1" t="n">
        <f aca="false">JG158*$B159</f>
        <v>765.972617667225</v>
      </c>
      <c r="JI159" s="1" t="n">
        <f aca="false">JH158*$B159</f>
        <v>757.496415893709</v>
      </c>
      <c r="JJ159" s="1" t="n">
        <f aca="false">JI158*$B159</f>
        <v>749.114011202294</v>
      </c>
      <c r="JK159" s="1" t="n">
        <f aca="false">JJ158*$B159</f>
        <v>740.824365640738</v>
      </c>
      <c r="JL159" s="1" t="n">
        <f aca="false">JK158*$B159</f>
        <v>732.626452742714</v>
      </c>
      <c r="JM159" s="1" t="n">
        <f aca="false">JL158*$B159</f>
        <v>724.5192574007</v>
      </c>
      <c r="JN159" s="1" t="n">
        <f aca="false">JM158*$B159</f>
        <v>716.501775740286</v>
      </c>
      <c r="JO159" s="1" t="n">
        <f aca="false">JN158*$B159</f>
        <v>708.573014995871</v>
      </c>
      <c r="JP159" s="1" t="n">
        <f aca="false">JO158*$B159</f>
        <v>700.73199338773</v>
      </c>
      <c r="JQ159" s="1" t="n">
        <f aca="false">JP158*$B159</f>
        <v>692.977740000447</v>
      </c>
      <c r="JR159" s="1" t="n">
        <f aca="false">JQ158*$B159</f>
        <v>685.309294662691</v>
      </c>
      <c r="JS159" s="1" t="n">
        <f aca="false">JR158*$B159</f>
        <v>677.725707828325</v>
      </c>
      <c r="JT159" s="1" t="n">
        <f aca="false">JS158*$B159</f>
        <v>670.226040458822</v>
      </c>
      <c r="JU159" s="1" t="n">
        <f aca="false">JT158*$B159</f>
        <v>662.809363906996</v>
      </c>
      <c r="JV159" s="1" t="n">
        <f aca="false">JU158*$B159</f>
        <v>655.474759802007</v>
      </c>
      <c r="JW159" s="1" t="n">
        <f aca="false">JV158*$B159</f>
        <v>648.221319935646</v>
      </c>
      <c r="JX159" s="1" t="n">
        <f aca="false">JW158*$B159</f>
        <v>641.048146149875</v>
      </c>
      <c r="JY159" s="1" t="n">
        <f aca="false">JX158*$B159</f>
        <v>633.954350225612</v>
      </c>
      <c r="JZ159" s="1" t="n">
        <f aca="false">JY158*$B159</f>
        <v>626.93905377275</v>
      </c>
      <c r="KA159" s="1" t="n">
        <f aca="false">JZ158*$B159</f>
        <v>620.001388121387</v>
      </c>
      <c r="KB159" s="1" t="n">
        <f aca="false">KA158*$B159</f>
        <v>613.140494214264</v>
      </c>
      <c r="KC159" s="1" t="n">
        <f aca="false">KB158*$B159</f>
        <v>606.355522500391</v>
      </c>
      <c r="KD159" s="1" t="n">
        <f aca="false">KC158*$B159</f>
        <v>599.645632829855</v>
      </c>
      <c r="KE159" s="1" t="n">
        <f aca="false">KD158*$B159</f>
        <v>593.009994349784</v>
      </c>
      <c r="KF159" s="1" t="n">
        <f aca="false">KE158*$B159</f>
        <v>586.447785401469</v>
      </c>
      <c r="KG159" s="1" t="n">
        <f aca="false">KF158*$B159</f>
        <v>579.958193418622</v>
      </c>
      <c r="KH159" s="1" t="n">
        <f aca="false">KG158*$B159</f>
        <v>573.540414826756</v>
      </c>
      <c r="KI159" s="1" t="n">
        <f aca="false">KH158*$B159</f>
        <v>567.19365494369</v>
      </c>
      <c r="KJ159" s="1" t="n">
        <f aca="false">KI158*$B159</f>
        <v>560.917127881141</v>
      </c>
      <c r="KK159" s="1" t="n">
        <f aca="false">KJ158*$B159</f>
        <v>554.710056447411</v>
      </c>
      <c r="KL159" s="1" t="n">
        <f aca="false">KK158*$B159</f>
        <v>548.571672051157</v>
      </c>
      <c r="KM159" s="1" t="n">
        <f aca="false">KL158*$B159</f>
        <v>542.501214606214</v>
      </c>
      <c r="KN159" s="1" t="n">
        <f aca="false">KM158*$B159</f>
        <v>536.497932437481</v>
      </c>
      <c r="KO159" s="1" t="n">
        <f aca="false">KN158*$B159</f>
        <v>530.561082187842</v>
      </c>
      <c r="KP159" s="1" t="n">
        <f aca="false">KO158*$B159</f>
        <v>524.689928726123</v>
      </c>
      <c r="KQ159" s="1" t="n">
        <f aca="false">KP158*$B159</f>
        <v>518.883745056061</v>
      </c>
      <c r="KR159" s="1" t="n">
        <f aca="false">KQ158*$B159</f>
        <v>513.141812226286</v>
      </c>
      <c r="KS159" s="1" t="n">
        <f aca="false">KR158*$B159</f>
        <v>507.463419241294</v>
      </c>
      <c r="KT159" s="1" t="n">
        <f aca="false">KS158*$B159</f>
        <v>501.847862973412</v>
      </c>
      <c r="KU159" s="1" t="n">
        <f aca="false">KT158*$B159</f>
        <v>496.294448075729</v>
      </c>
      <c r="KV159" s="1" t="n">
        <f aca="false">KU158*$B159</f>
        <v>490.802486895998</v>
      </c>
      <c r="KW159" s="1" t="n">
        <f aca="false">KV158*$B159</f>
        <v>485.371299391485</v>
      </c>
      <c r="KX159" s="1" t="n">
        <f aca="false">KW158*$B159</f>
        <v>480.000213044762</v>
      </c>
      <c r="KY159" s="1" t="n">
        <f aca="false">KX158*$B159</f>
        <v>474.688562780437</v>
      </c>
      <c r="KZ159" s="1" t="n">
        <f aca="false">KY158*$B159</f>
        <v>469.435690882796</v>
      </c>
      <c r="LA159" s="1" t="n">
        <f aca="false">KZ158*$B159</f>
        <v>464.240946914362</v>
      </c>
      <c r="LB159" s="1" t="n">
        <f aca="false">LA158*$B159</f>
        <v>459.103687635358</v>
      </c>
      <c r="LC159" s="1" t="n">
        <f aca="false">LB158*$B159</f>
        <v>454.023276924054</v>
      </c>
      <c r="LD159" s="1" t="n">
        <f aca="false">LC158*$B159</f>
        <v>448.999085698</v>
      </c>
      <c r="LE159" s="1" t="n">
        <f aca="false">LD158*$B159</f>
        <v>0</v>
      </c>
      <c r="LF159" s="1" t="n">
        <f aca="false">LE158*$B159</f>
        <v>0</v>
      </c>
      <c r="LG159" s="1" t="n">
        <f aca="false">LF158*$B159</f>
        <v>0</v>
      </c>
      <c r="LH159" s="1" t="n">
        <f aca="false">LG158*$B159</f>
        <v>0</v>
      </c>
      <c r="LI159" s="1" t="n">
        <f aca="false">LH158*$B159</f>
        <v>0</v>
      </c>
      <c r="LJ159" s="1" t="n">
        <f aca="false">LI158*$B159</f>
        <v>0</v>
      </c>
      <c r="LK159" s="1" t="n">
        <f aca="false">LJ158*$B159</f>
        <v>0</v>
      </c>
      <c r="LL159" s="1" t="n">
        <f aca="false">LK158*$B159</f>
        <v>0</v>
      </c>
      <c r="LM159" s="1" t="n">
        <f aca="false">LL158*$B159</f>
        <v>0</v>
      </c>
      <c r="LN159" s="1" t="n">
        <f aca="false">LM158*$B159</f>
        <v>0</v>
      </c>
      <c r="LO159" s="1" t="n">
        <f aca="false">LN158*$B159</f>
        <v>0</v>
      </c>
      <c r="LP159" s="1" t="n">
        <f aca="false">LO158*$B159</f>
        <v>0</v>
      </c>
      <c r="LQ159" s="1" t="n">
        <f aca="false">LP158*$B159</f>
        <v>0</v>
      </c>
      <c r="LR159" s="1" t="n">
        <f aca="false">LQ158*$B159</f>
        <v>0</v>
      </c>
      <c r="LS159" s="1" t="n">
        <f aca="false">LR158*$B159</f>
        <v>0</v>
      </c>
      <c r="LT159" s="1" t="n">
        <f aca="false">LS158*$B159</f>
        <v>0</v>
      </c>
      <c r="LU159" s="1" t="n">
        <f aca="false">LT158*$B159</f>
        <v>0</v>
      </c>
      <c r="LV159" s="1" t="n">
        <f aca="false">LU158*$B159</f>
        <v>0</v>
      </c>
      <c r="LW159" s="1" t="n">
        <f aca="false">LV158*$B159</f>
        <v>0</v>
      </c>
      <c r="LX159" s="1" t="n">
        <f aca="false">LW158*$B159</f>
        <v>0</v>
      </c>
      <c r="LY159" s="1" t="n">
        <f aca="false">LX158*$B159</f>
        <v>0</v>
      </c>
      <c r="LZ159" s="1" t="n">
        <f aca="false">LY158*$B159</f>
        <v>0</v>
      </c>
      <c r="MA159" s="1" t="n">
        <f aca="false">LZ158*$B159</f>
        <v>0</v>
      </c>
      <c r="MB159" s="1" t="n">
        <f aca="false">MA158*$B159</f>
        <v>0</v>
      </c>
      <c r="MC159" s="1" t="n">
        <f aca="false">MB158*$B159</f>
        <v>0</v>
      </c>
      <c r="MD159" s="1" t="n">
        <f aca="false">MC158*$B159</f>
        <v>0</v>
      </c>
      <c r="ME159" s="1" t="n">
        <f aca="false">MD158*$B159</f>
        <v>0</v>
      </c>
      <c r="MF159" s="1" t="n">
        <f aca="false">ME158*$B159</f>
        <v>0</v>
      </c>
      <c r="MG159" s="1" t="n">
        <f aca="false">MF158*$B159</f>
        <v>0</v>
      </c>
      <c r="MH159" s="1" t="n">
        <f aca="false">MG158*$B159</f>
        <v>0</v>
      </c>
      <c r="MI159" s="1" t="n">
        <f aca="false">MH158*$B159</f>
        <v>0</v>
      </c>
      <c r="MJ159" s="1" t="n">
        <f aca="false">MI158*$B159</f>
        <v>0</v>
      </c>
      <c r="MK159" s="1" t="n">
        <f aca="false">MJ158*$B159</f>
        <v>0</v>
      </c>
      <c r="ML159" s="1" t="n">
        <f aca="false">MK158*$B159</f>
        <v>0</v>
      </c>
      <c r="MM159" s="1" t="n">
        <f aca="false">ML158*$B159</f>
        <v>0</v>
      </c>
      <c r="MN159" s="1" t="n">
        <f aca="false">MM158*$B159</f>
        <v>0</v>
      </c>
      <c r="MO159" s="1" t="n">
        <f aca="false">MN158*$B159</f>
        <v>0</v>
      </c>
      <c r="MP159" s="1" t="n">
        <f aca="false">MO158*$B159</f>
        <v>0</v>
      </c>
      <c r="MQ159" s="1" t="n">
        <f aca="false">MP158*$B159</f>
        <v>0</v>
      </c>
      <c r="MR159" s="1" t="n">
        <f aca="false">MQ158*$B159</f>
        <v>0</v>
      </c>
      <c r="MS159" s="1" t="n">
        <f aca="false">MR158*$B159</f>
        <v>0</v>
      </c>
      <c r="MT159" s="1" t="n">
        <f aca="false">MS158*$B159</f>
        <v>0</v>
      </c>
      <c r="MU159" s="1" t="n">
        <f aca="false">MT158*$B159</f>
        <v>0</v>
      </c>
      <c r="MV159" s="1" t="n">
        <f aca="false">MU158*$B159</f>
        <v>0</v>
      </c>
      <c r="MW159" s="1" t="n">
        <f aca="false">MV158*$B159</f>
        <v>0</v>
      </c>
      <c r="MX159" s="1" t="n">
        <f aca="false">MW158*$B159</f>
        <v>0</v>
      </c>
      <c r="MY159" s="1" t="n">
        <f aca="false">MX158*$B159</f>
        <v>0</v>
      </c>
      <c r="MZ159" s="1" t="n">
        <f aca="false">MY158*$B159</f>
        <v>0</v>
      </c>
      <c r="NA159" s="1" t="n">
        <f aca="false">MZ158*$B159</f>
        <v>0</v>
      </c>
      <c r="NB159" s="1" t="n">
        <f aca="false">NA158*$B159</f>
        <v>0</v>
      </c>
      <c r="NC159" s="1" t="n">
        <f aca="false">NB158*$B159</f>
        <v>0</v>
      </c>
      <c r="ND159" s="1" t="n">
        <f aca="false">NC158*$B159</f>
        <v>0</v>
      </c>
      <c r="NE159" s="1" t="n">
        <f aca="false">ND158*$B159</f>
        <v>0</v>
      </c>
      <c r="NF159" s="1" t="n">
        <f aca="false">NE158*$B159</f>
        <v>0</v>
      </c>
      <c r="NG159" s="1" t="n">
        <f aca="false">NF158*$B159</f>
        <v>0</v>
      </c>
      <c r="NH159" s="1" t="n">
        <f aca="false">NG158*$B159</f>
        <v>0</v>
      </c>
      <c r="NI159" s="1" t="n">
        <f aca="false">NH158*$B159</f>
        <v>0</v>
      </c>
      <c r="NJ159" s="1" t="n">
        <f aca="false">NI158*$B159</f>
        <v>0</v>
      </c>
      <c r="NK159" s="1" t="n">
        <f aca="false">NJ158*$B159</f>
        <v>0</v>
      </c>
      <c r="NL159" s="1" t="n">
        <f aca="false">NK158*$B159</f>
        <v>0</v>
      </c>
      <c r="NM159" s="1" t="n">
        <f aca="false">NL158*$B159</f>
        <v>0</v>
      </c>
      <c r="NN159" s="1" t="n">
        <f aca="false">NM158*$B159</f>
        <v>0</v>
      </c>
      <c r="NO159" s="1" t="n">
        <f aca="false">NN158*$B159</f>
        <v>0</v>
      </c>
      <c r="NP159" s="1" t="n">
        <f aca="false">NO158*$B159</f>
        <v>0</v>
      </c>
      <c r="NQ159" s="1" t="n">
        <f aca="false">NP158*$B159</f>
        <v>0</v>
      </c>
      <c r="NR159" s="1" t="n">
        <f aca="false">NQ158*$B159</f>
        <v>0</v>
      </c>
      <c r="NS159" s="1" t="n">
        <f aca="false">NR158*$B159</f>
        <v>0</v>
      </c>
      <c r="NT159" s="1" t="n">
        <f aca="false">NS158*$B159</f>
        <v>0</v>
      </c>
      <c r="NU159" s="1" t="n">
        <f aca="false">NT158*$B159</f>
        <v>0</v>
      </c>
      <c r="NV159" s="1" t="n">
        <f aca="false">NU158*$B159</f>
        <v>0</v>
      </c>
      <c r="NW159" s="1" t="n">
        <f aca="false">NV158*$B159</f>
        <v>0</v>
      </c>
      <c r="NX159" s="1" t="n">
        <f aca="false">NW158*$B159</f>
        <v>0</v>
      </c>
      <c r="NY159" s="1" t="n">
        <f aca="false">NX158*$B159</f>
        <v>0</v>
      </c>
      <c r="NZ159" s="1" t="n">
        <f aca="false">NY158*$B159</f>
        <v>0</v>
      </c>
      <c r="OA159" s="1" t="n">
        <f aca="false">NZ158*$B159</f>
        <v>0</v>
      </c>
      <c r="OB159" s="1" t="n">
        <f aca="false">OA158*$B159</f>
        <v>0</v>
      </c>
      <c r="OC159" s="1" t="n">
        <f aca="false">OB158*$B159</f>
        <v>0</v>
      </c>
      <c r="OD159" s="1" t="n">
        <f aca="false">OC158*$B159</f>
        <v>0</v>
      </c>
      <c r="OE159" s="1" t="n">
        <f aca="false">OD158*$B159</f>
        <v>0</v>
      </c>
      <c r="OF159" s="1" t="n">
        <f aca="false">OE158*$B159</f>
        <v>0</v>
      </c>
      <c r="OG159" s="1" t="n">
        <f aca="false">OF158*$B159</f>
        <v>0</v>
      </c>
      <c r="OH159" s="1" t="n">
        <f aca="false">OG158*$B159</f>
        <v>0</v>
      </c>
      <c r="OI159" s="1" t="n">
        <f aca="false">OH158*$B159</f>
        <v>0</v>
      </c>
      <c r="OJ159" s="1" t="n">
        <f aca="false">OI158*$B159</f>
        <v>0</v>
      </c>
      <c r="OK159" s="1" t="n">
        <f aca="false">OJ158*$B159</f>
        <v>0</v>
      </c>
      <c r="OL159" s="1" t="n">
        <f aca="false">OK158*$B159</f>
        <v>0</v>
      </c>
      <c r="OM159" s="1" t="n">
        <f aca="false">OL158*$B159</f>
        <v>0</v>
      </c>
      <c r="ON159" s="1" t="n">
        <f aca="false">OM158*$B159</f>
        <v>0</v>
      </c>
      <c r="OO159" s="1" t="n">
        <f aca="false">ON158*$B159</f>
        <v>0</v>
      </c>
      <c r="OP159" s="1" t="n">
        <f aca="false">OO158*$B159</f>
        <v>0</v>
      </c>
      <c r="OQ159" s="1" t="n">
        <f aca="false">OP158*$B159</f>
        <v>0</v>
      </c>
      <c r="OR159" s="1" t="n">
        <f aca="false">OQ158*$B159</f>
        <v>0</v>
      </c>
      <c r="OS159" s="1" t="n">
        <f aca="false">OR158*$B159</f>
        <v>0</v>
      </c>
      <c r="OT159" s="1" t="n">
        <f aca="false">OS158*$B159</f>
        <v>0</v>
      </c>
      <c r="OU159" s="1" t="n">
        <f aca="false">OT158*$B159</f>
        <v>0</v>
      </c>
      <c r="OV159" s="1" t="n">
        <f aca="false">OU158*$B159</f>
        <v>0</v>
      </c>
      <c r="OW159" s="1" t="n">
        <f aca="false">OV158*$B159</f>
        <v>0</v>
      </c>
      <c r="OX159" s="1" t="n">
        <f aca="false">OW158*$B159</f>
        <v>0</v>
      </c>
      <c r="OY159" s="1" t="n">
        <f aca="false">OX158*$B159</f>
        <v>0</v>
      </c>
      <c r="OZ159" s="1" t="n">
        <f aca="false">OY158*$B159</f>
        <v>0</v>
      </c>
      <c r="PA159" s="1" t="n">
        <f aca="false">OZ158*$B159</f>
        <v>0</v>
      </c>
      <c r="PB159" s="1" t="n">
        <f aca="false">PA158*$B159</f>
        <v>0</v>
      </c>
      <c r="PC159" s="1" t="n">
        <f aca="false">PB158*$B159</f>
        <v>0</v>
      </c>
      <c r="PD159" s="1" t="n">
        <f aca="false">PC158*$B159</f>
        <v>0</v>
      </c>
      <c r="PE159" s="1" t="n">
        <f aca="false">PD158*$B159</f>
        <v>0</v>
      </c>
      <c r="PF159" s="1" t="n">
        <f aca="false">PE158*$B159</f>
        <v>0</v>
      </c>
      <c r="PG159" s="1" t="n">
        <f aca="false">PF158*$B159</f>
        <v>0</v>
      </c>
      <c r="PH159" s="1" t="n">
        <f aca="false">PG158*$B159</f>
        <v>0</v>
      </c>
      <c r="PI159" s="1" t="n">
        <f aca="false">PH158*$B159</f>
        <v>0</v>
      </c>
      <c r="PJ159" s="1" t="n">
        <f aca="false">PI158*$B159</f>
        <v>0</v>
      </c>
      <c r="PK159" s="1" t="n">
        <f aca="false">PJ158*$B159</f>
        <v>0</v>
      </c>
      <c r="PL159" s="1" t="n">
        <f aca="false">PK158*$B159</f>
        <v>0</v>
      </c>
      <c r="PM159" s="1" t="n">
        <f aca="false">PL158*$B159</f>
        <v>0</v>
      </c>
      <c r="PN159" s="1" t="n">
        <f aca="false">PM158*$B159</f>
        <v>0</v>
      </c>
      <c r="PO159" s="1" t="n">
        <f aca="false">PN158*$B159</f>
        <v>0</v>
      </c>
      <c r="PP159" s="1" t="n">
        <f aca="false">PO158*$B159</f>
        <v>0</v>
      </c>
      <c r="PQ159" s="1" t="n">
        <f aca="false">PP158*$B159</f>
        <v>0</v>
      </c>
      <c r="PR159" s="1" t="n">
        <f aca="false">PQ158*$B159</f>
        <v>0</v>
      </c>
      <c r="PS159" s="1" t="n">
        <f aca="false">PR158*$B159</f>
        <v>0</v>
      </c>
      <c r="PT159" s="1" t="n">
        <f aca="false">PS158*$B159</f>
        <v>0</v>
      </c>
      <c r="PU159" s="1" t="n">
        <f aca="false">PT158*$B159</f>
        <v>0</v>
      </c>
      <c r="PV159" s="1" t="n">
        <f aca="false">PU158*$B159</f>
        <v>0</v>
      </c>
      <c r="PW159" s="1" t="n">
        <f aca="false">PV158*$B159</f>
        <v>0</v>
      </c>
      <c r="PX159" s="1" t="n">
        <f aca="false">PW158*$B159</f>
        <v>0</v>
      </c>
      <c r="PY159" s="1" t="n">
        <f aca="false">PX158*$B159</f>
        <v>0</v>
      </c>
      <c r="PZ159" s="1" t="n">
        <f aca="false">PY158*$B159</f>
        <v>0</v>
      </c>
      <c r="QA159" s="1" t="n">
        <f aca="false">PZ158*$B159</f>
        <v>0</v>
      </c>
      <c r="QB159" s="1" t="n">
        <f aca="false">QA158*$B159</f>
        <v>0</v>
      </c>
      <c r="QC159" s="1" t="n">
        <f aca="false">QB158*$B159</f>
        <v>0</v>
      </c>
      <c r="QD159" s="1" t="n">
        <f aca="false">QC158*$B159</f>
        <v>0</v>
      </c>
      <c r="QE159" s="1" t="n">
        <f aca="false">QD158*$B159</f>
        <v>0</v>
      </c>
      <c r="QF159" s="1" t="n">
        <f aca="false">QE158*$B159</f>
        <v>0</v>
      </c>
      <c r="QG159" s="1" t="n">
        <f aca="false">QF158*$B159</f>
        <v>0</v>
      </c>
      <c r="QH159" s="1" t="n">
        <f aca="false">QG158*$B159</f>
        <v>0</v>
      </c>
      <c r="QI159" s="1" t="n">
        <f aca="false">QH158*$B159</f>
        <v>0</v>
      </c>
      <c r="QJ159" s="1" t="n">
        <f aca="false">QI158*$B159</f>
        <v>0</v>
      </c>
      <c r="QK159" s="1" t="n">
        <f aca="false">QJ158*$B159</f>
        <v>0</v>
      </c>
      <c r="QL159" s="1" t="n">
        <f aca="false">QK158*$B159</f>
        <v>0</v>
      </c>
      <c r="QM159" s="1" t="n">
        <f aca="false">QL158*$B159</f>
        <v>0</v>
      </c>
      <c r="QN159" s="1" t="n">
        <f aca="false">QM158*$B159</f>
        <v>0</v>
      </c>
      <c r="QO159" s="1" t="n">
        <f aca="false">QN158*$B159</f>
        <v>0</v>
      </c>
      <c r="QP159" s="1" t="n">
        <f aca="false">QO158*$B159</f>
        <v>0</v>
      </c>
      <c r="QQ159" s="1" t="n">
        <f aca="false">QP158*$B159</f>
        <v>0</v>
      </c>
      <c r="QR159" s="1" t="n">
        <f aca="false">QQ158*$B159</f>
        <v>0</v>
      </c>
      <c r="QS159" s="1" t="n">
        <f aca="false">QR158*$B159</f>
        <v>0</v>
      </c>
      <c r="QT159" s="1" t="n">
        <f aca="false">QS158*$B159</f>
        <v>0</v>
      </c>
      <c r="QU159" s="1" t="n">
        <f aca="false">QT158*$B159</f>
        <v>0</v>
      </c>
      <c r="QV159" s="1" t="n">
        <f aca="false">QU158*$B159</f>
        <v>0</v>
      </c>
      <c r="QW159" s="1" t="n">
        <f aca="false">QV158*$B159</f>
        <v>0</v>
      </c>
      <c r="QX159" s="1" t="n">
        <f aca="false">QW158*$B159</f>
        <v>0</v>
      </c>
      <c r="QY159" s="1" t="n">
        <f aca="false">QX158*$B159</f>
        <v>0</v>
      </c>
      <c r="QZ159" s="1" t="n">
        <f aca="false">QY158*$B159</f>
        <v>0</v>
      </c>
      <c r="RA159" s="1" t="n">
        <f aca="false">QZ158*$B159</f>
        <v>0</v>
      </c>
      <c r="RB159" s="1" t="n">
        <f aca="false">RA158*$B159</f>
        <v>0</v>
      </c>
      <c r="RC159" s="1" t="n">
        <f aca="false">RB158*$B159</f>
        <v>0</v>
      </c>
      <c r="RD159" s="1" t="n">
        <f aca="false">RC158*$B159</f>
        <v>0</v>
      </c>
      <c r="RE159" s="1" t="n">
        <f aca="false">RD158*$B159</f>
        <v>0</v>
      </c>
      <c r="RF159" s="1" t="n">
        <f aca="false">RE158*$B159</f>
        <v>0</v>
      </c>
      <c r="RG159" s="1" t="n">
        <f aca="false">RF158*$B159</f>
        <v>0</v>
      </c>
      <c r="RH159" s="1" t="n">
        <f aca="false">RG158*$B159</f>
        <v>0</v>
      </c>
      <c r="RI159" s="1" t="n">
        <f aca="false">RH158*$B159</f>
        <v>0</v>
      </c>
      <c r="RJ159" s="1" t="n">
        <f aca="false">RI158*$B159</f>
        <v>0</v>
      </c>
      <c r="RK159" s="1" t="n">
        <f aca="false">RJ158*$B159</f>
        <v>0</v>
      </c>
      <c r="RL159" s="1" t="n">
        <f aca="false">RK158*$B159</f>
        <v>0</v>
      </c>
      <c r="RM159" s="1" t="n">
        <f aca="false">RL158*$B159</f>
        <v>0</v>
      </c>
      <c r="RN159" s="1" t="n">
        <f aca="false">RM158*$B159</f>
        <v>0</v>
      </c>
      <c r="RO159" s="1" t="n">
        <f aca="false">RN158*$B159</f>
        <v>0</v>
      </c>
      <c r="RP159" s="1" t="n">
        <f aca="false">RO158*$B159</f>
        <v>0</v>
      </c>
      <c r="RQ159" s="1" t="n">
        <f aca="false">RP158*$B159</f>
        <v>0</v>
      </c>
      <c r="RR159" s="1" t="n">
        <f aca="false">RQ158*$B159</f>
        <v>0</v>
      </c>
      <c r="RS159" s="1" t="n">
        <f aca="false">RR158*$B159</f>
        <v>0</v>
      </c>
      <c r="RT159" s="1" t="n">
        <f aca="false">RS158*$B159</f>
        <v>0</v>
      </c>
      <c r="RU159" s="1" t="n">
        <f aca="false">RT158*$B159</f>
        <v>0</v>
      </c>
      <c r="RV159" s="1" t="n">
        <f aca="false">RU158*$B159</f>
        <v>0</v>
      </c>
      <c r="RW159" s="1" t="n">
        <f aca="false">RV158*$B159</f>
        <v>0</v>
      </c>
      <c r="RX159" s="1" t="n">
        <f aca="false">RW158*$B159</f>
        <v>0</v>
      </c>
      <c r="RY159" s="1" t="n">
        <f aca="false">RX158*$B159</f>
        <v>0</v>
      </c>
      <c r="RZ159" s="1" t="n">
        <f aca="false">RY158*$B159</f>
        <v>0</v>
      </c>
      <c r="SA159" s="1" t="n">
        <f aca="false">RZ158*$B159</f>
        <v>0</v>
      </c>
      <c r="SB159" s="1" t="n">
        <f aca="false">SA158*$B159</f>
        <v>0</v>
      </c>
      <c r="SC159" s="1" t="n">
        <f aca="false">SB158*$B159</f>
        <v>0</v>
      </c>
      <c r="SD159" s="1" t="n">
        <f aca="false">SC158*$B159</f>
        <v>0</v>
      </c>
      <c r="SE159" s="1" t="n">
        <f aca="false">SD158*$B159</f>
        <v>0</v>
      </c>
      <c r="SF159" s="1" t="n">
        <f aca="false">SE158*$B159</f>
        <v>0</v>
      </c>
      <c r="SG159" s="1" t="n">
        <f aca="false">SF158*$B159</f>
        <v>0</v>
      </c>
      <c r="SH159" s="1" t="n">
        <f aca="false">SG158*$B159</f>
        <v>0</v>
      </c>
      <c r="SI159" s="1" t="n">
        <f aca="false">SH158*$B159</f>
        <v>0</v>
      </c>
      <c r="SJ159" s="1" t="n">
        <f aca="false">SI158*$B159</f>
        <v>0</v>
      </c>
      <c r="SK159" s="1" t="n">
        <f aca="false">SJ158*$B159</f>
        <v>0</v>
      </c>
      <c r="SL159" s="1" t="n">
        <f aca="false">SK158*$B159</f>
        <v>0</v>
      </c>
      <c r="SM159" s="1" t="n">
        <f aca="false">SL158*$B159</f>
        <v>0</v>
      </c>
      <c r="SN159" s="1" t="n">
        <f aca="false">SM158*$B159</f>
        <v>0</v>
      </c>
      <c r="SO159" s="1" t="n">
        <f aca="false">SN158*$B159</f>
        <v>0</v>
      </c>
      <c r="SP159" s="1" t="n">
        <f aca="false">SO158*$B159</f>
        <v>0</v>
      </c>
      <c r="SQ159" s="1" t="n">
        <f aca="false">SP158*$B159</f>
        <v>0</v>
      </c>
      <c r="SR159" s="1" t="n">
        <f aca="false">SQ158*$B159</f>
        <v>0</v>
      </c>
      <c r="SS159" s="1" t="n">
        <f aca="false">SR158*$B159</f>
        <v>0</v>
      </c>
      <c r="ST159" s="1" t="n">
        <f aca="false">SS158*$B159</f>
        <v>0</v>
      </c>
      <c r="SU159" s="1" t="n">
        <f aca="false">ST158*$B159</f>
        <v>0</v>
      </c>
      <c r="SV159" s="1" t="n">
        <f aca="false">SU158*$B159</f>
        <v>0</v>
      </c>
      <c r="SW159" s="1" t="n">
        <f aca="false">SV158*$B159</f>
        <v>0</v>
      </c>
      <c r="SX159" s="1" t="n">
        <f aca="false">SW158*$B159</f>
        <v>0</v>
      </c>
      <c r="SY159" s="1" t="n">
        <f aca="false">SX158*$B159</f>
        <v>0</v>
      </c>
      <c r="SZ159" s="1" t="n">
        <f aca="false">SY158*$B159</f>
        <v>0</v>
      </c>
      <c r="TA159" s="1" t="n">
        <f aca="false">SZ158*$B159</f>
        <v>0</v>
      </c>
      <c r="TB159" s="1" t="n">
        <f aca="false">TA158*$B159</f>
        <v>0</v>
      </c>
      <c r="TC159" s="1" t="n">
        <f aca="false">TB158*$B159</f>
        <v>0</v>
      </c>
      <c r="TD159" s="1" t="n">
        <f aca="false">TC158*$B159</f>
        <v>0</v>
      </c>
      <c r="TE159" s="1" t="n">
        <f aca="false">TD158*$B159</f>
        <v>0</v>
      </c>
      <c r="TF159" s="1" t="n">
        <f aca="false">TE158*$B159</f>
        <v>0</v>
      </c>
      <c r="TG159" s="1" t="n">
        <f aca="false">TF158*$B159</f>
        <v>0</v>
      </c>
      <c r="TH159" s="1" t="n">
        <f aca="false">TG158*$B159</f>
        <v>0</v>
      </c>
      <c r="TI159" s="1" t="n">
        <f aca="false">TH158*$B159</f>
        <v>0</v>
      </c>
      <c r="TJ159" s="1" t="n">
        <f aca="false">TI158*$B159</f>
        <v>0</v>
      </c>
      <c r="TK159" s="1" t="n">
        <f aca="false">TJ158*$B159</f>
        <v>0</v>
      </c>
      <c r="TL159" s="1" t="n">
        <f aca="false">TK158*$B159</f>
        <v>0</v>
      </c>
      <c r="TM159" s="1" t="n">
        <f aca="false">TL158*$B159</f>
        <v>0</v>
      </c>
      <c r="TN159" s="1" t="n">
        <f aca="false">TM158*$B159</f>
        <v>0</v>
      </c>
      <c r="TO159" s="1" t="n">
        <f aca="false">TN158*$B159</f>
        <v>0</v>
      </c>
      <c r="TP159" s="1" t="n">
        <f aca="false">TO158*$B159</f>
        <v>0</v>
      </c>
      <c r="TQ159" s="1" t="n">
        <f aca="false">TP158*$B159</f>
        <v>0</v>
      </c>
      <c r="TR159" s="1" t="n">
        <f aca="false">TQ158*$B159</f>
        <v>0</v>
      </c>
      <c r="TS159" s="1" t="n">
        <f aca="false">TR158*$B159</f>
        <v>0</v>
      </c>
      <c r="TT159" s="1" t="n">
        <f aca="false">TS158*$B159</f>
        <v>0</v>
      </c>
      <c r="TU159" s="1" t="n">
        <f aca="false">TT158*$B159</f>
        <v>0</v>
      </c>
      <c r="TV159" s="1" t="n">
        <f aca="false">TU158*$B159</f>
        <v>0</v>
      </c>
      <c r="TW159" s="1" t="n">
        <f aca="false">TV158*$B159</f>
        <v>0</v>
      </c>
      <c r="TX159" s="1" t="n">
        <f aca="false">TW158*$B159</f>
        <v>0</v>
      </c>
      <c r="TY159" s="1" t="n">
        <f aca="false">TX158*$B159</f>
        <v>0</v>
      </c>
      <c r="TZ159" s="1" t="n">
        <f aca="false">TY158*$B159</f>
        <v>0</v>
      </c>
      <c r="UA159" s="1" t="n">
        <f aca="false">TZ158*$B159</f>
        <v>0</v>
      </c>
      <c r="UB159" s="1" t="n">
        <f aca="false">UA158*$B159</f>
        <v>0</v>
      </c>
      <c r="UC159" s="1" t="n">
        <f aca="false">UB158*$B159</f>
        <v>0</v>
      </c>
      <c r="UD159" s="1" t="n">
        <f aca="false">UC158*$B159</f>
        <v>0</v>
      </c>
      <c r="UE159" s="1" t="n">
        <f aca="false">UD158*$B159</f>
        <v>0</v>
      </c>
      <c r="UF159" s="1" t="n">
        <f aca="false">UE158*$B159</f>
        <v>0</v>
      </c>
      <c r="UG159" s="1" t="n">
        <f aca="false">UF158*$B159</f>
        <v>0</v>
      </c>
      <c r="UH159" s="1" t="n">
        <f aca="false">UG158*$B159</f>
        <v>0</v>
      </c>
      <c r="UI159" s="1" t="n">
        <f aca="false">UH158*$B159</f>
        <v>0</v>
      </c>
      <c r="UJ159" s="1" t="n">
        <f aca="false">UI158*$B159</f>
        <v>0</v>
      </c>
      <c r="UK159" s="1" t="n">
        <f aca="false">UJ158*$B159</f>
        <v>0</v>
      </c>
      <c r="UL159" s="1" t="n">
        <f aca="false">UK158*$B159</f>
        <v>0</v>
      </c>
      <c r="UM159" s="1" t="n">
        <f aca="false">UL158*$B159</f>
        <v>0</v>
      </c>
      <c r="UN159" s="1" t="n">
        <f aca="false">UM158*$B159</f>
        <v>0</v>
      </c>
      <c r="UO159" s="1" t="n">
        <f aca="false">UN158*$B159</f>
        <v>0</v>
      </c>
      <c r="UP159" s="1" t="n">
        <f aca="false">UO158*$B159</f>
        <v>0</v>
      </c>
      <c r="UQ159" s="1" t="n">
        <f aca="false">UP158*$B159</f>
        <v>0</v>
      </c>
      <c r="UR159" s="1" t="n">
        <f aca="false">UQ158*$B159</f>
        <v>0</v>
      </c>
      <c r="US159" s="1" t="n">
        <f aca="false">UR158*$B159</f>
        <v>0</v>
      </c>
      <c r="UT159" s="1" t="n">
        <f aca="false">US158*$B159</f>
        <v>0</v>
      </c>
      <c r="UU159" s="1" t="n">
        <f aca="false">UT158*$B159</f>
        <v>0</v>
      </c>
      <c r="UV159" s="1" t="n">
        <f aca="false">UU158*$B159</f>
        <v>0</v>
      </c>
      <c r="UW159" s="1" t="n">
        <f aca="false">UV158*$B159</f>
        <v>0</v>
      </c>
      <c r="UX159" s="1" t="n">
        <f aca="false">UW158*$B159</f>
        <v>0</v>
      </c>
      <c r="UY159" s="1" t="n">
        <f aca="false">UX158*$B159</f>
        <v>0</v>
      </c>
      <c r="UZ159" s="1" t="n">
        <f aca="false">UY158*$B159</f>
        <v>0</v>
      </c>
      <c r="VA159" s="1" t="n">
        <f aca="false">UZ158*$B159</f>
        <v>0</v>
      </c>
      <c r="VB159" s="1" t="n">
        <f aca="false">VA158*$B159</f>
        <v>0</v>
      </c>
      <c r="VC159" s="1" t="n">
        <f aca="false">VB158*$B159</f>
        <v>0</v>
      </c>
      <c r="VD159" s="1" t="n">
        <f aca="false">VC158*$B159</f>
        <v>0</v>
      </c>
      <c r="VE159" s="1" t="n">
        <f aca="false">VD158*$B159</f>
        <v>0</v>
      </c>
      <c r="VF159" s="1" t="n">
        <f aca="false">VE158*$B159</f>
        <v>0</v>
      </c>
      <c r="VG159" s="1" t="n">
        <f aca="false">VF158*$B159</f>
        <v>0</v>
      </c>
      <c r="VH159" s="1" t="n">
        <f aca="false">VG158*$B159</f>
        <v>0</v>
      </c>
      <c r="VI159" s="1" t="n">
        <f aca="false">VH158*$B159</f>
        <v>0</v>
      </c>
      <c r="VJ159" s="1" t="n">
        <f aca="false">VI158*$B159</f>
        <v>0</v>
      </c>
      <c r="VK159" s="1" t="n">
        <f aca="false">VJ158*$B159</f>
        <v>0</v>
      </c>
      <c r="VL159" s="1" t="n">
        <f aca="false">VK158*$B159</f>
        <v>0</v>
      </c>
      <c r="VM159" s="1" t="n">
        <f aca="false">VL158*$B159</f>
        <v>0</v>
      </c>
      <c r="VN159" s="1" t="n">
        <f aca="false">VM158*$B159</f>
        <v>0</v>
      </c>
      <c r="VO159" s="1" t="n">
        <f aca="false">VN158*$B159</f>
        <v>0</v>
      </c>
      <c r="VP159" s="1" t="n">
        <f aca="false">VO158*$B159</f>
        <v>0</v>
      </c>
      <c r="VQ159" s="1" t="n">
        <f aca="false">VP158*$B159</f>
        <v>0</v>
      </c>
      <c r="VR159" s="1" t="n">
        <f aca="false">VQ158*$B159</f>
        <v>0</v>
      </c>
      <c r="VS159" s="1" t="n">
        <f aca="false">VR158*$B159</f>
        <v>0</v>
      </c>
      <c r="VT159" s="1" t="n">
        <f aca="false">VS158*$B159</f>
        <v>0</v>
      </c>
      <c r="VU159" s="1" t="n">
        <f aca="false">VT158*$B159</f>
        <v>0</v>
      </c>
      <c r="VV159" s="1" t="n">
        <f aca="false">VU158*$B159</f>
        <v>0</v>
      </c>
      <c r="VW159" s="1" t="n">
        <f aca="false">VV158*$B159</f>
        <v>0</v>
      </c>
      <c r="VX159" s="1" t="n">
        <f aca="false">VW158*$B159</f>
        <v>0</v>
      </c>
      <c r="VY159" s="1" t="n">
        <f aca="false">VX158*$B159</f>
        <v>0</v>
      </c>
      <c r="VZ159" s="1" t="n">
        <f aca="false">VY158*$B159</f>
        <v>0</v>
      </c>
      <c r="WA159" s="1" t="n">
        <f aca="false">VZ158*$B159</f>
        <v>0</v>
      </c>
      <c r="WB159" s="1" t="n">
        <f aca="false">WA158*$B159</f>
        <v>0</v>
      </c>
      <c r="WC159" s="1" t="n">
        <f aca="false">WB158*$B159</f>
        <v>0</v>
      </c>
      <c r="WD159" s="1" t="n">
        <f aca="false">WC158*$B159</f>
        <v>0</v>
      </c>
      <c r="WE159" s="1" t="n">
        <f aca="false">WD158*$B159</f>
        <v>0</v>
      </c>
      <c r="WF159" s="1" t="n">
        <f aca="false">WE158*$B159</f>
        <v>0</v>
      </c>
      <c r="WG159" s="1" t="n">
        <f aca="false">WF158*$B159</f>
        <v>0</v>
      </c>
      <c r="WH159" s="1" t="n">
        <f aca="false">WG158*$B159</f>
        <v>0</v>
      </c>
      <c r="WI159" s="1" t="n">
        <f aca="false">WH158*$B159</f>
        <v>0</v>
      </c>
      <c r="WJ159" s="1" t="n">
        <f aca="false">WI158*$B159</f>
        <v>0</v>
      </c>
      <c r="WK159" s="1" t="n">
        <f aca="false">WJ158*$B159</f>
        <v>0</v>
      </c>
      <c r="WL159" s="1" t="n">
        <f aca="false">WK158*$B159</f>
        <v>0</v>
      </c>
      <c r="WM159" s="1" t="n">
        <f aca="false">WL158*$B159</f>
        <v>0</v>
      </c>
      <c r="WN159" s="1" t="n">
        <f aca="false">WM158*$B159</f>
        <v>0</v>
      </c>
      <c r="WO159" s="1" t="n">
        <f aca="false">WN158*$B159</f>
        <v>0</v>
      </c>
      <c r="WP159" s="1" t="n">
        <f aca="false">WO158*$B159</f>
        <v>0</v>
      </c>
      <c r="WQ159" s="1" t="n">
        <f aca="false">WP158*$B159</f>
        <v>0</v>
      </c>
      <c r="WR159" s="1" t="n">
        <f aca="false">WQ158*$B159</f>
        <v>0</v>
      </c>
      <c r="WS159" s="1" t="n">
        <f aca="false">WR158*$B159</f>
        <v>0</v>
      </c>
      <c r="WT159" s="1" t="n">
        <f aca="false">WS158*$B159</f>
        <v>0</v>
      </c>
      <c r="WU159" s="1" t="n">
        <f aca="false">WT158*$B159</f>
        <v>0</v>
      </c>
      <c r="WV159" s="1" t="n">
        <f aca="false">WU158*$B159</f>
        <v>0</v>
      </c>
      <c r="WW159" s="1" t="n">
        <f aca="false">WV158*$B159</f>
        <v>0</v>
      </c>
      <c r="WX159" s="1" t="n">
        <f aca="false">WW158*$B159</f>
        <v>0</v>
      </c>
      <c r="WY159" s="1" t="n">
        <f aca="false">WX158*$B159</f>
        <v>0</v>
      </c>
      <c r="WZ159" s="1" t="n">
        <f aca="false">WY158*$B159</f>
        <v>0</v>
      </c>
      <c r="XA159" s="1" t="n">
        <f aca="false">WZ158*$B159</f>
        <v>0</v>
      </c>
      <c r="XB159" s="1" t="n">
        <f aca="false">XA158*$B159</f>
        <v>0</v>
      </c>
      <c r="XC159" s="1" t="n">
        <f aca="false">XB158*$B159</f>
        <v>0</v>
      </c>
      <c r="XD159" s="1" t="n">
        <f aca="false">XC158*$B159</f>
        <v>0</v>
      </c>
      <c r="XE159" s="1" t="n">
        <f aca="false">XD158*$B159</f>
        <v>0</v>
      </c>
      <c r="XF159" s="1" t="n">
        <f aca="false">XE158*$B159</f>
        <v>0</v>
      </c>
      <c r="XG159" s="1" t="n">
        <f aca="false">XF158*$B159</f>
        <v>0</v>
      </c>
      <c r="XH159" s="1" t="n">
        <f aca="false">XG158*$B159</f>
        <v>0</v>
      </c>
      <c r="XI159" s="1" t="n">
        <f aca="false">XH158*$B159</f>
        <v>0</v>
      </c>
      <c r="XJ159" s="1" t="n">
        <f aca="false">XI158*$B159</f>
        <v>0</v>
      </c>
      <c r="XK159" s="1" t="n">
        <f aca="false">XJ158*$B159</f>
        <v>0</v>
      </c>
      <c r="XL159" s="1" t="n">
        <f aca="false">XK158*$B159</f>
        <v>0</v>
      </c>
      <c r="XM159" s="1" t="n">
        <f aca="false">XL158*$B159</f>
        <v>0</v>
      </c>
      <c r="XN159" s="1" t="n">
        <f aca="false">XM158*$B159</f>
        <v>0</v>
      </c>
      <c r="XO159" s="1" t="n">
        <f aca="false">XN158*$B159</f>
        <v>0</v>
      </c>
      <c r="XP159" s="1" t="n">
        <f aca="false">XO158*$B159</f>
        <v>0</v>
      </c>
      <c r="XQ159" s="1" t="n">
        <f aca="false">XP158*$B159</f>
        <v>0</v>
      </c>
      <c r="XR159" s="1" t="n">
        <f aca="false">XQ158*$B159</f>
        <v>0</v>
      </c>
      <c r="XS159" s="1" t="n">
        <f aca="false">XR158*$B159</f>
        <v>0</v>
      </c>
      <c r="XT159" s="1" t="n">
        <f aca="false">XS158*$B159</f>
        <v>0</v>
      </c>
      <c r="XU159" s="1" t="n">
        <f aca="false">XT158*$B159</f>
        <v>0</v>
      </c>
      <c r="XV159" s="1" t="n">
        <f aca="false">XU158*$B159</f>
        <v>0</v>
      </c>
      <c r="XW159" s="1" t="n">
        <f aca="false">XV158*$B159</f>
        <v>0</v>
      </c>
      <c r="XX159" s="1" t="n">
        <f aca="false">XW158*$B159</f>
        <v>0</v>
      </c>
      <c r="XY159" s="1" t="n">
        <f aca="false">XX158*$B159</f>
        <v>0</v>
      </c>
      <c r="XZ159" s="1" t="n">
        <f aca="false">XY158*$B159</f>
        <v>0</v>
      </c>
      <c r="YA159" s="1" t="n">
        <f aca="false">XZ158*$B159</f>
        <v>0</v>
      </c>
      <c r="YB159" s="1" t="n">
        <f aca="false">YA158*$B159</f>
        <v>0</v>
      </c>
      <c r="YC159" s="1" t="n">
        <f aca="false">YB158*$B159</f>
        <v>0</v>
      </c>
      <c r="YD159" s="1" t="n">
        <f aca="false">YC158*$B159</f>
        <v>0</v>
      </c>
      <c r="YE159" s="1" t="n">
        <f aca="false">YD158*$B159</f>
        <v>0</v>
      </c>
      <c r="YF159" s="1" t="n">
        <f aca="false">YE158*$B159</f>
        <v>0</v>
      </c>
      <c r="YG159" s="1" t="n">
        <f aca="false">YF158*$B159</f>
        <v>0</v>
      </c>
      <c r="YH159" s="1" t="n">
        <f aca="false">YG158*$B159</f>
        <v>0</v>
      </c>
      <c r="YI159" s="1" t="n">
        <f aca="false">YH158*$B159</f>
        <v>0</v>
      </c>
      <c r="YJ159" s="1" t="n">
        <f aca="false">YI158*$B159</f>
        <v>0</v>
      </c>
      <c r="YK159" s="1" t="n">
        <f aca="false">YJ158*$B159</f>
        <v>0</v>
      </c>
      <c r="YL159" s="1" t="n">
        <f aca="false">YK158*$B159</f>
        <v>0</v>
      </c>
      <c r="YM159" s="1" t="n">
        <f aca="false">YL158*$B159</f>
        <v>0</v>
      </c>
      <c r="YN159" s="1" t="n">
        <f aca="false">YM158*$B159</f>
        <v>0</v>
      </c>
      <c r="YO159" s="1" t="n">
        <f aca="false">YN158*$B159</f>
        <v>0</v>
      </c>
      <c r="YP159" s="1" t="n">
        <f aca="false">YO158*$B159</f>
        <v>0</v>
      </c>
      <c r="YQ159" s="1" t="n">
        <f aca="false">YP158*$B159</f>
        <v>0</v>
      </c>
      <c r="YR159" s="1" t="n">
        <f aca="false">YQ158*$B159</f>
        <v>0</v>
      </c>
      <c r="YS159" s="1" t="n">
        <f aca="false">YR158*$B159</f>
        <v>0</v>
      </c>
      <c r="YT159" s="1" t="n">
        <f aca="false">YS158*$B159</f>
        <v>0</v>
      </c>
      <c r="YU159" s="1" t="n">
        <f aca="false">YT158*$B159</f>
        <v>0</v>
      </c>
      <c r="YV159" s="1" t="n">
        <f aca="false">YU158*$B159</f>
        <v>0</v>
      </c>
      <c r="YW159" s="1" t="n">
        <f aca="false">YV158*$B159</f>
        <v>0</v>
      </c>
      <c r="YX159" s="1" t="n">
        <f aca="false">YW158*$B159</f>
        <v>0</v>
      </c>
      <c r="YY159" s="1" t="n">
        <f aca="false">YX158*$B159</f>
        <v>0</v>
      </c>
      <c r="YZ159" s="1" t="n">
        <f aca="false">YY158*$B159</f>
        <v>0</v>
      </c>
      <c r="ZA159" s="1" t="n">
        <f aca="false">YZ158*$B159</f>
        <v>0</v>
      </c>
      <c r="ZB159" s="1" t="n">
        <f aca="false">ZA158*$B159</f>
        <v>0</v>
      </c>
      <c r="ZC159" s="1" t="n">
        <f aca="false">ZB158*$B159</f>
        <v>0</v>
      </c>
      <c r="ZD159" s="1" t="n">
        <f aca="false">ZC158*$B159</f>
        <v>0</v>
      </c>
      <c r="ZE159" s="1" t="n">
        <f aca="false">ZD158*$B159</f>
        <v>0</v>
      </c>
      <c r="ZF159" s="1" t="n">
        <f aca="false">ZE158*$B159</f>
        <v>0</v>
      </c>
      <c r="ZG159" s="1" t="n">
        <f aca="false">ZF158*$B159</f>
        <v>0</v>
      </c>
      <c r="ZH159" s="1" t="n">
        <f aca="false">ZG158*$B159</f>
        <v>0</v>
      </c>
      <c r="ZI159" s="1" t="n">
        <f aca="false">ZH158*$B159</f>
        <v>0</v>
      </c>
      <c r="ZJ159" s="1" t="n">
        <f aca="false">ZI158*$B159</f>
        <v>0</v>
      </c>
      <c r="ZK159" s="1" t="n">
        <f aca="false">ZJ158*$B159</f>
        <v>0</v>
      </c>
      <c r="ZL159" s="1" t="n">
        <f aca="false">ZK158*$B159</f>
        <v>0</v>
      </c>
      <c r="ZM159" s="1" t="n">
        <f aca="false">ZL158*$B159</f>
        <v>0</v>
      </c>
      <c r="ZN159" s="1" t="n">
        <f aca="false">ZM158*$B159</f>
        <v>0</v>
      </c>
      <c r="ZO159" s="1" t="n">
        <f aca="false">ZN158*$B159</f>
        <v>0</v>
      </c>
      <c r="ZP159" s="1" t="n">
        <f aca="false">ZO158*$B159</f>
        <v>0</v>
      </c>
      <c r="ZQ159" s="1" t="n">
        <f aca="false">ZP158*$B159</f>
        <v>0</v>
      </c>
      <c r="ZR159" s="1" t="n">
        <f aca="false">ZQ158*$B159</f>
        <v>0</v>
      </c>
      <c r="ZS159" s="1" t="n">
        <f aca="false">ZR158*$B159</f>
        <v>0</v>
      </c>
      <c r="ZT159" s="1" t="n">
        <f aca="false">ZS158*$B159</f>
        <v>0</v>
      </c>
      <c r="ZU159" s="1" t="n">
        <f aca="false">ZT158*$B159</f>
        <v>0</v>
      </c>
      <c r="ZV159" s="1" t="n">
        <f aca="false">ZU158*$B159</f>
        <v>0</v>
      </c>
      <c r="ZW159" s="1" t="n">
        <f aca="false">ZV158*$B159</f>
        <v>0</v>
      </c>
      <c r="ZX159" s="1" t="n">
        <f aca="false">ZW158*$B159</f>
        <v>0</v>
      </c>
      <c r="ZY159" s="1" t="n">
        <f aca="false">ZX158*$B159</f>
        <v>0</v>
      </c>
      <c r="ZZ159" s="1" t="n">
        <f aca="false">ZY158*$B159</f>
        <v>0</v>
      </c>
      <c r="AAA159" s="1" t="n">
        <f aca="false">ZZ158*$B159</f>
        <v>0</v>
      </c>
      <c r="AAB159" s="1" t="n">
        <f aca="false">AAA158*$B159</f>
        <v>0</v>
      </c>
      <c r="AAC159" s="1" t="n">
        <f aca="false">AAB158*$B159</f>
        <v>0</v>
      </c>
      <c r="AAD159" s="1" t="n">
        <f aca="false">AAC158*$B159</f>
        <v>0</v>
      </c>
      <c r="AAE159" s="1" t="n">
        <f aca="false">AAD158*$B159</f>
        <v>0</v>
      </c>
      <c r="AAF159" s="1" t="n">
        <f aca="false">AAE158*$B159</f>
        <v>0</v>
      </c>
      <c r="AAG159" s="1" t="n">
        <f aca="false">AAF158*$B159</f>
        <v>0</v>
      </c>
      <c r="AAH159" s="1" t="n">
        <f aca="false">AAG158*$B159</f>
        <v>0</v>
      </c>
      <c r="AAI159" s="1" t="n">
        <f aca="false">AAH158*$B159</f>
        <v>0</v>
      </c>
      <c r="AAJ159" s="1" t="n">
        <f aca="false">AAI158*$B159</f>
        <v>0</v>
      </c>
      <c r="AAK159" s="1" t="n">
        <f aca="false">AAJ158*$B159</f>
        <v>0</v>
      </c>
      <c r="AAL159" s="1" t="n">
        <f aca="false">AAK158*$B159</f>
        <v>0</v>
      </c>
      <c r="AAM159" s="1" t="n">
        <f aca="false">AAL158*$B159</f>
        <v>0</v>
      </c>
      <c r="AAN159" s="1" t="n">
        <f aca="false">AAM158*$B159</f>
        <v>0</v>
      </c>
      <c r="AAO159" s="1" t="n">
        <f aca="false">AAN158*$B159</f>
        <v>0</v>
      </c>
      <c r="AAP159" s="1" t="n">
        <f aca="false">AAO158*$B159</f>
        <v>0</v>
      </c>
      <c r="AAQ159" s="1" t="n">
        <f aca="false">AAP158*$B159</f>
        <v>0</v>
      </c>
      <c r="AAR159" s="1" t="n">
        <f aca="false">AAQ158*$B159</f>
        <v>0</v>
      </c>
      <c r="AAS159" s="1" t="n">
        <f aca="false">AAR158*$B159</f>
        <v>0</v>
      </c>
      <c r="AAT159" s="1" t="n">
        <f aca="false">AAS158*$B159</f>
        <v>0</v>
      </c>
      <c r="AAU159" s="1" t="n">
        <f aca="false">AAT158*$B159</f>
        <v>0</v>
      </c>
      <c r="AAV159" s="1" t="n">
        <f aca="false">AAU158*$B159</f>
        <v>0</v>
      </c>
      <c r="AAW159" s="1" t="n">
        <f aca="false">AAV158*$B159</f>
        <v>0</v>
      </c>
      <c r="AAX159" s="1" t="n">
        <f aca="false">AAW158*$B159</f>
        <v>0</v>
      </c>
      <c r="AAY159" s="1" t="n">
        <f aca="false">AAX158*$B159</f>
        <v>0</v>
      </c>
      <c r="AAZ159" s="1" t="n">
        <f aca="false">AAY158*$B159</f>
        <v>0</v>
      </c>
      <c r="ABA159" s="1" t="n">
        <f aca="false">AAZ158*$B159</f>
        <v>0</v>
      </c>
      <c r="ABB159" s="1" t="n">
        <f aca="false">ABA158*$B159</f>
        <v>0</v>
      </c>
      <c r="ABC159" s="1" t="n">
        <f aca="false">ABB158*$B159</f>
        <v>0</v>
      </c>
      <c r="ABD159" s="1" t="n">
        <f aca="false">ABC158*$B159</f>
        <v>0</v>
      </c>
      <c r="ABE159" s="1" t="n">
        <f aca="false">ABD158*$B159</f>
        <v>0</v>
      </c>
      <c r="ABF159" s="1" t="n">
        <f aca="false">ABE158*$B159</f>
        <v>0</v>
      </c>
      <c r="ABG159" s="1" t="n">
        <f aca="false">ABF158*$B159</f>
        <v>0</v>
      </c>
      <c r="ABH159" s="1" t="n">
        <f aca="false">ABG158*$B159</f>
        <v>0</v>
      </c>
      <c r="ABI159" s="1" t="n">
        <f aca="false">ABH158*$B159</f>
        <v>0</v>
      </c>
      <c r="ABJ159" s="1" t="n">
        <f aca="false">ABI158*$B159</f>
        <v>0</v>
      </c>
      <c r="ABK159" s="1" t="n">
        <f aca="false">ABJ158*$B159</f>
        <v>0</v>
      </c>
      <c r="ABL159" s="1" t="n">
        <f aca="false">ABK158*$B159</f>
        <v>0</v>
      </c>
      <c r="ABM159" s="1" t="n">
        <f aca="false">ABL158*$B159</f>
        <v>0</v>
      </c>
      <c r="ABN159" s="1" t="n">
        <f aca="false">ABM158*$B159</f>
        <v>0</v>
      </c>
      <c r="ABO159" s="1" t="n">
        <f aca="false">ABN158*$B159</f>
        <v>0</v>
      </c>
      <c r="ABP159" s="1" t="n">
        <f aca="false">ABO158*$B159</f>
        <v>0</v>
      </c>
      <c r="ABQ159" s="1" t="n">
        <f aca="false">ABP158*$B159</f>
        <v>0</v>
      </c>
      <c r="ABR159" s="1" t="n">
        <f aca="false">ABQ158*$B159</f>
        <v>0</v>
      </c>
      <c r="ABS159" s="1" t="n">
        <f aca="false">ABR158*$B159</f>
        <v>0</v>
      </c>
      <c r="ABT159" s="1" t="n">
        <f aca="false">ABS158*$B159</f>
        <v>0</v>
      </c>
      <c r="ABU159" s="1" t="n">
        <f aca="false">ABT158*$B159</f>
        <v>0</v>
      </c>
      <c r="ABV159" s="1" t="n">
        <f aca="false">ABU158*$B159</f>
        <v>0</v>
      </c>
      <c r="ABW159" s="1" t="n">
        <f aca="false">ABV158*$B159</f>
        <v>0</v>
      </c>
      <c r="ABX159" s="1" t="n">
        <f aca="false">ABW158*$B159</f>
        <v>0</v>
      </c>
      <c r="ABY159" s="1" t="n">
        <f aca="false">ABX158*$B159</f>
        <v>0</v>
      </c>
      <c r="ABZ159" s="1" t="n">
        <f aca="false">ABY158*$B159</f>
        <v>0</v>
      </c>
      <c r="ACA159" s="1" t="n">
        <f aca="false">ABZ158*$B159</f>
        <v>0</v>
      </c>
      <c r="ACB159" s="1" t="n">
        <f aca="false">ACA158*$B159</f>
        <v>0</v>
      </c>
      <c r="ACC159" s="1" t="n">
        <f aca="false">ACB158*$B159</f>
        <v>0</v>
      </c>
      <c r="ACD159" s="1" t="n">
        <f aca="false">ACC158*$B159</f>
        <v>0</v>
      </c>
      <c r="ACE159" s="1" t="n">
        <f aca="false">ACD158*$B159</f>
        <v>0</v>
      </c>
      <c r="ACF159" s="1" t="n">
        <f aca="false">ACE158*$B159</f>
        <v>0</v>
      </c>
      <c r="ACG159" s="1" t="n">
        <f aca="false">ACF158*$B159</f>
        <v>0</v>
      </c>
      <c r="ACH159" s="1" t="n">
        <f aca="false">ACG158*$B159</f>
        <v>0</v>
      </c>
      <c r="ACI159" s="1" t="n">
        <f aca="false">ACH158*$B159</f>
        <v>0</v>
      </c>
      <c r="ACJ159" s="1" t="n">
        <f aca="false">ACI158*$B159</f>
        <v>0</v>
      </c>
      <c r="ACK159" s="1" t="n">
        <f aca="false">ACJ158*$B159</f>
        <v>0</v>
      </c>
      <c r="ACL159" s="1" t="n">
        <f aca="false">ACK158*$B159</f>
        <v>0</v>
      </c>
      <c r="ACM159" s="1" t="n">
        <f aca="false">ACL158*$B159</f>
        <v>0</v>
      </c>
      <c r="ACN159" s="1" t="n">
        <f aca="false">ACM158*$B159</f>
        <v>0</v>
      </c>
      <c r="ACO159" s="1" t="n">
        <f aca="false">ACN158*$B159</f>
        <v>0</v>
      </c>
      <c r="ACP159" s="1" t="n">
        <f aca="false">ACO158*$B159</f>
        <v>0</v>
      </c>
      <c r="ACQ159" s="1" t="n">
        <f aca="false">ACP158*$B159</f>
        <v>0</v>
      </c>
      <c r="ACR159" s="1" t="n">
        <f aca="false">ACQ158*$B159</f>
        <v>0</v>
      </c>
      <c r="ACS159" s="1" t="n">
        <f aca="false">ACR158*$B159</f>
        <v>0</v>
      </c>
      <c r="ACT159" s="1" t="n">
        <f aca="false">ACS158*$B159</f>
        <v>0</v>
      </c>
      <c r="ACU159" s="1" t="n">
        <f aca="false">ACT158*$B159</f>
        <v>0</v>
      </c>
      <c r="ACV159" s="1" t="n">
        <f aca="false">ACU158*$B159</f>
        <v>0</v>
      </c>
      <c r="ACW159" s="1" t="n">
        <f aca="false">ACV158*$B159</f>
        <v>0</v>
      </c>
      <c r="ACX159" s="1" t="n">
        <f aca="false">ACW158*$B159</f>
        <v>0</v>
      </c>
      <c r="ACY159" s="1" t="n">
        <f aca="false">ACX158*$B159</f>
        <v>0</v>
      </c>
      <c r="ACZ159" s="1" t="n">
        <f aca="false">ACY158*$B159</f>
        <v>0</v>
      </c>
      <c r="ADA159" s="1" t="n">
        <f aca="false">ACZ158*$B159</f>
        <v>0</v>
      </c>
      <c r="ADB159" s="1" t="n">
        <f aca="false">ADA158*$B159</f>
        <v>0</v>
      </c>
      <c r="ADC159" s="1" t="n">
        <f aca="false">ADB158*$B159</f>
        <v>0</v>
      </c>
      <c r="ADD159" s="1" t="n">
        <f aca="false">ADC158*$B159</f>
        <v>0</v>
      </c>
      <c r="ADE159" s="1" t="n">
        <f aca="false">ADD158*$B159</f>
        <v>0</v>
      </c>
      <c r="ADF159" s="1" t="n">
        <f aca="false">ADE158*$B159</f>
        <v>0</v>
      </c>
      <c r="ADG159" s="1" t="n">
        <f aca="false">ADF158*$B159</f>
        <v>0</v>
      </c>
      <c r="ADH159" s="1" t="n">
        <f aca="false">ADG158*$B159</f>
        <v>0</v>
      </c>
      <c r="ADI159" s="1" t="n">
        <f aca="false">ADH158*$B159</f>
        <v>0</v>
      </c>
      <c r="ADJ159" s="1" t="n">
        <f aca="false">ADI158*$B159</f>
        <v>0</v>
      </c>
      <c r="ADK159" s="1" t="n">
        <f aca="false">ADJ158*$B159</f>
        <v>0</v>
      </c>
      <c r="ADL159" s="1" t="n">
        <f aca="false">ADK158*$B159</f>
        <v>0</v>
      </c>
      <c r="ADM159" s="1" t="n">
        <f aca="false">ADL158*$B159</f>
        <v>0</v>
      </c>
      <c r="ADN159" s="1" t="n">
        <f aca="false">ADM158*$B159</f>
        <v>0</v>
      </c>
      <c r="ADO159" s="1" t="n">
        <f aca="false">ADN158*$B159</f>
        <v>0</v>
      </c>
      <c r="ADP159" s="1" t="n">
        <f aca="false">ADO158*$B159</f>
        <v>0</v>
      </c>
      <c r="ADQ159" s="1" t="n">
        <f aca="false">ADP158*$B159</f>
        <v>0</v>
      </c>
      <c r="ADR159" s="1" t="n">
        <f aca="false">ADQ158*$B159</f>
        <v>0</v>
      </c>
      <c r="ADS159" s="1" t="n">
        <f aca="false">ADR158*$B159</f>
        <v>0</v>
      </c>
      <c r="ADT159" s="1" t="n">
        <f aca="false">ADS158*$B159</f>
        <v>0</v>
      </c>
      <c r="ADU159" s="1" t="n">
        <f aca="false">ADT158*$B159</f>
        <v>0</v>
      </c>
      <c r="ADV159" s="1" t="n">
        <f aca="false">ADU158*$B159</f>
        <v>0</v>
      </c>
      <c r="ADW159" s="1" t="n">
        <f aca="false">ADV158*$B159</f>
        <v>0</v>
      </c>
      <c r="ADX159" s="1" t="n">
        <f aca="false">ADW158*$B159</f>
        <v>0</v>
      </c>
      <c r="ADY159" s="1" t="n">
        <f aca="false">ADX158*$B159</f>
        <v>0</v>
      </c>
      <c r="ADZ159" s="1" t="n">
        <f aca="false">ADY158*$B159</f>
        <v>0</v>
      </c>
      <c r="AEA159" s="1" t="n">
        <f aca="false">ADZ158*$B159</f>
        <v>0</v>
      </c>
      <c r="AEB159" s="1" t="n">
        <f aca="false">AEA158*$B159</f>
        <v>0</v>
      </c>
      <c r="AEC159" s="1" t="n">
        <f aca="false">AEB158*$B159</f>
        <v>0</v>
      </c>
      <c r="AED159" s="1" t="n">
        <f aca="false">AEC158*$B159</f>
        <v>0</v>
      </c>
      <c r="AEE159" s="1" t="n">
        <f aca="false">AED158*$B159</f>
        <v>0</v>
      </c>
      <c r="AEF159" s="1" t="n">
        <f aca="false">AEE158*$B159</f>
        <v>0</v>
      </c>
      <c r="AEG159" s="1" t="n">
        <f aca="false">AEF158*$B159</f>
        <v>0</v>
      </c>
      <c r="AEH159" s="1" t="n">
        <f aca="false">AEG158*$B159</f>
        <v>0</v>
      </c>
      <c r="AEI159" s="1" t="n">
        <f aca="false">AEH158*$B159</f>
        <v>0</v>
      </c>
      <c r="AEJ159" s="1" t="n">
        <f aca="false">AEI158*$B159</f>
        <v>0</v>
      </c>
      <c r="AEK159" s="1" t="n">
        <f aca="false">AEJ158*$B159</f>
        <v>0</v>
      </c>
      <c r="AEL159" s="1" t="n">
        <f aca="false">AEK158*$B159</f>
        <v>0</v>
      </c>
      <c r="AEM159" s="1" t="n">
        <f aca="false">AEL158*$B159</f>
        <v>0</v>
      </c>
      <c r="AEN159" s="1" t="n">
        <f aca="false">AEM158*$B159</f>
        <v>0</v>
      </c>
      <c r="AEO159" s="1" t="n">
        <f aca="false">AEN158*$B159</f>
        <v>0</v>
      </c>
      <c r="AEP159" s="1" t="n">
        <f aca="false">AEO158*$B159</f>
        <v>0</v>
      </c>
      <c r="AEQ159" s="1" t="n">
        <f aca="false">AEP158*$B159</f>
        <v>0</v>
      </c>
      <c r="AER159" s="1" t="n">
        <f aca="false">AEQ158*$B159</f>
        <v>0</v>
      </c>
      <c r="AES159" s="1" t="n">
        <f aca="false">AER158*$B159</f>
        <v>0</v>
      </c>
      <c r="AET159" s="1" t="n">
        <f aca="false">AES158*$B159</f>
        <v>0</v>
      </c>
      <c r="AEU159" s="1" t="n">
        <f aca="false">AET158*$B159</f>
        <v>0</v>
      </c>
      <c r="AEV159" s="1" t="n">
        <f aca="false">AEU158*$B159</f>
        <v>0</v>
      </c>
      <c r="AEW159" s="1" t="n">
        <f aca="false">AEV158*$B159</f>
        <v>0</v>
      </c>
      <c r="AEX159" s="1" t="n">
        <f aca="false">AEW158*$B159</f>
        <v>0</v>
      </c>
      <c r="AEY159" s="1" t="n">
        <f aca="false">AEX158*$B159</f>
        <v>0</v>
      </c>
      <c r="AEZ159" s="1" t="n">
        <f aca="false">AEY158*$B159</f>
        <v>0</v>
      </c>
      <c r="AFA159" s="1" t="n">
        <f aca="false">AEZ158*$B159</f>
        <v>0</v>
      </c>
      <c r="AFB159" s="1" t="n">
        <f aca="false">AFA158*$B159</f>
        <v>0</v>
      </c>
      <c r="AFC159" s="1" t="n">
        <f aca="false">AFB158*$B159</f>
        <v>0</v>
      </c>
      <c r="AFD159" s="1" t="n">
        <f aca="false">AFC158*$B159</f>
        <v>0</v>
      </c>
      <c r="AFE159" s="1" t="n">
        <f aca="false">AFD158*$B159</f>
        <v>0</v>
      </c>
      <c r="AFF159" s="1" t="n">
        <f aca="false">AFE158*$B159</f>
        <v>0</v>
      </c>
      <c r="AFG159" s="1" t="n">
        <f aca="false">AFF158*$B159</f>
        <v>0</v>
      </c>
      <c r="AFH159" s="1" t="n">
        <f aca="false">AFG158*$B159</f>
        <v>0</v>
      </c>
      <c r="AFI159" s="1" t="n">
        <f aca="false">AFH158*$B159</f>
        <v>0</v>
      </c>
      <c r="AFJ159" s="1" t="n">
        <f aca="false">AFI158*$B159</f>
        <v>0</v>
      </c>
      <c r="AFK159" s="1" t="n">
        <f aca="false">AFJ158*$B159</f>
        <v>0</v>
      </c>
      <c r="AFL159" s="1" t="n">
        <f aca="false">AFK158*$B159</f>
        <v>0</v>
      </c>
      <c r="AFM159" s="1" t="n">
        <f aca="false">AFL158*$B159</f>
        <v>0</v>
      </c>
      <c r="AFN159" s="1" t="n">
        <f aca="false">AFM158*$B159</f>
        <v>0</v>
      </c>
      <c r="AFO159" s="1" t="n">
        <f aca="false">AFN158*$B159</f>
        <v>0</v>
      </c>
      <c r="AFP159" s="1" t="n">
        <f aca="false">AFO158*$B159</f>
        <v>0</v>
      </c>
      <c r="AFQ159" s="1" t="n">
        <f aca="false">AFP158*$B159</f>
        <v>0</v>
      </c>
      <c r="AFR159" s="1" t="n">
        <f aca="false">AFQ158*$B159</f>
        <v>0</v>
      </c>
      <c r="AFS159" s="1" t="n">
        <f aca="false">AFR158*$B159</f>
        <v>0</v>
      </c>
      <c r="AFT159" s="1" t="n">
        <f aca="false">AFS158*$B159</f>
        <v>0</v>
      </c>
      <c r="AFU159" s="1" t="n">
        <f aca="false">AFT158*$B159</f>
        <v>0</v>
      </c>
      <c r="AFV159" s="1" t="n">
        <f aca="false">AFU158*$B159</f>
        <v>0</v>
      </c>
      <c r="AFW159" s="1" t="n">
        <f aca="false">AFV158*$B159</f>
        <v>0</v>
      </c>
      <c r="AFX159" s="1" t="n">
        <f aca="false">AFW158*$B159</f>
        <v>0</v>
      </c>
      <c r="AFY159" s="1" t="n">
        <f aca="false">AFX158*$B159</f>
        <v>0</v>
      </c>
      <c r="AFZ159" s="1" t="n">
        <f aca="false">AFY158*$B159</f>
        <v>0</v>
      </c>
      <c r="AGA159" s="1" t="n">
        <f aca="false">AFZ158*$B159</f>
        <v>0</v>
      </c>
      <c r="AGB159" s="1" t="n">
        <f aca="false">AGA158*$B159</f>
        <v>0</v>
      </c>
      <c r="AGC159" s="1" t="n">
        <f aca="false">AGB158*$B159</f>
        <v>0</v>
      </c>
      <c r="AGD159" s="1" t="n">
        <f aca="false">AGC158*$B159</f>
        <v>0</v>
      </c>
      <c r="AGE159" s="1" t="n">
        <f aca="false">AGD158*$B159</f>
        <v>0</v>
      </c>
      <c r="AGF159" s="1" t="n">
        <f aca="false">AGE158*$B159</f>
        <v>0</v>
      </c>
      <c r="AGG159" s="1" t="n">
        <f aca="false">AGF158*$B159</f>
        <v>0</v>
      </c>
      <c r="AGH159" s="1" t="n">
        <f aca="false">AGG158*$B159</f>
        <v>0</v>
      </c>
      <c r="AGI159" s="1" t="n">
        <f aca="false">AGH158*$B159</f>
        <v>0</v>
      </c>
      <c r="AGJ159" s="1" t="n">
        <f aca="false">AGI158*$B159</f>
        <v>0</v>
      </c>
      <c r="AGK159" s="1" t="n">
        <f aca="false">AGJ158*$B159</f>
        <v>0</v>
      </c>
      <c r="AGL159" s="1" t="n">
        <f aca="false">AGK158*$B159</f>
        <v>0</v>
      </c>
      <c r="AGM159" s="1" t="n">
        <f aca="false">AGL158*$B159</f>
        <v>0</v>
      </c>
      <c r="AGN159" s="1" t="n">
        <f aca="false">AGM158*$B159</f>
        <v>0</v>
      </c>
      <c r="AGO159" s="1" t="n">
        <f aca="false">AGN158*$B159</f>
        <v>0</v>
      </c>
      <c r="AGP159" s="1" t="n">
        <f aca="false">AGO158*$B159</f>
        <v>0</v>
      </c>
      <c r="AGQ159" s="1" t="n">
        <f aca="false">AGP158*$B159</f>
        <v>0</v>
      </c>
      <c r="AGR159" s="1" t="n">
        <f aca="false">AGQ158*$B159</f>
        <v>0</v>
      </c>
      <c r="AGS159" s="1" t="n">
        <f aca="false">AGR158*$B159</f>
        <v>0</v>
      </c>
      <c r="AGT159" s="1" t="n">
        <f aca="false">AGS158*$B159</f>
        <v>0</v>
      </c>
      <c r="AGU159" s="1" t="n">
        <f aca="false">AGT158*$B159</f>
        <v>0</v>
      </c>
      <c r="AGV159" s="1" t="n">
        <f aca="false">AGU158*$B159</f>
        <v>0</v>
      </c>
      <c r="AGW159" s="1" t="n">
        <f aca="false">AGV158*$B159</f>
        <v>0</v>
      </c>
      <c r="AGX159" s="1" t="n">
        <f aca="false">AGW158*$B159</f>
        <v>0</v>
      </c>
      <c r="AGY159" s="1" t="n">
        <f aca="false">AGX158*$B159</f>
        <v>0</v>
      </c>
      <c r="AGZ159" s="1" t="n">
        <f aca="false">AGY158*$B159</f>
        <v>0</v>
      </c>
      <c r="AHA159" s="1" t="n">
        <f aca="false">AGZ158*$B159</f>
        <v>0</v>
      </c>
      <c r="AHB159" s="1" t="n">
        <f aca="false">AHA158*$B159</f>
        <v>0</v>
      </c>
      <c r="AHC159" s="1" t="n">
        <f aca="false">AHB158*$B159</f>
        <v>0</v>
      </c>
      <c r="AHD159" s="1" t="n">
        <f aca="false">AHC158*$B159</f>
        <v>0</v>
      </c>
      <c r="AHE159" s="1" t="n">
        <f aca="false">AHD158*$B159</f>
        <v>0</v>
      </c>
      <c r="AHF159" s="1" t="n">
        <f aca="false">AHE158*$B159</f>
        <v>0</v>
      </c>
      <c r="AHG159" s="1" t="n">
        <f aca="false">AHF158*$B159</f>
        <v>0</v>
      </c>
      <c r="AHH159" s="1" t="n">
        <f aca="false">AHG158*$B159</f>
        <v>0</v>
      </c>
      <c r="AHI159" s="1" t="n">
        <f aca="false">AHH158*$B159</f>
        <v>0</v>
      </c>
      <c r="AHJ159" s="1" t="n">
        <f aca="false">AHI158*$B159</f>
        <v>0</v>
      </c>
      <c r="AHK159" s="1" t="n">
        <f aca="false">AHJ158*$B159</f>
        <v>0</v>
      </c>
      <c r="AHL159" s="1" t="n">
        <f aca="false">AHK158*$B159</f>
        <v>0</v>
      </c>
      <c r="AHM159" s="1" t="n">
        <f aca="false">AHL158*$B159</f>
        <v>0</v>
      </c>
      <c r="AHN159" s="1" t="n">
        <f aca="false">AHM158*$B159</f>
        <v>0</v>
      </c>
      <c r="AHO159" s="1" t="n">
        <f aca="false">AHN158*$B159</f>
        <v>0</v>
      </c>
      <c r="AHP159" s="1" t="n">
        <f aca="false">AHO158*$B159</f>
        <v>0</v>
      </c>
      <c r="AHQ159" s="1" t="n">
        <f aca="false">AHP158*$B159</f>
        <v>0</v>
      </c>
      <c r="AHR159" s="1" t="n">
        <f aca="false">AHQ158*$B159</f>
        <v>0</v>
      </c>
      <c r="AHS159" s="1" t="n">
        <f aca="false">AHR158*$B159</f>
        <v>0</v>
      </c>
      <c r="AHT159" s="1" t="n">
        <f aca="false">AHS158*$B159</f>
        <v>0</v>
      </c>
      <c r="AHU159" s="1" t="n">
        <f aca="false">AHT158*$B159</f>
        <v>0</v>
      </c>
      <c r="AHV159" s="1" t="n">
        <f aca="false">AHU158*$B159</f>
        <v>0</v>
      </c>
      <c r="AHW159" s="1" t="n">
        <f aca="false">AHV158*$B159</f>
        <v>0</v>
      </c>
      <c r="AHX159" s="1" t="n">
        <f aca="false">AHW158*$B159</f>
        <v>0</v>
      </c>
      <c r="AHY159" s="1" t="n">
        <f aca="false">AHX158*$B159</f>
        <v>0</v>
      </c>
      <c r="AHZ159" s="1" t="n">
        <f aca="false">AHY158*$B159</f>
        <v>0</v>
      </c>
      <c r="AIA159" s="1" t="n">
        <f aca="false">AHZ158*$B159</f>
        <v>0</v>
      </c>
      <c r="AIB159" s="1" t="n">
        <f aca="false">AIA158*$B159</f>
        <v>0</v>
      </c>
      <c r="AIC159" s="1" t="n">
        <f aca="false">AIB158*$B159</f>
        <v>0</v>
      </c>
      <c r="AID159" s="1" t="n">
        <f aca="false">AIC158*$B159</f>
        <v>0</v>
      </c>
      <c r="AIE159" s="1" t="n">
        <f aca="false">AID158*$B159</f>
        <v>0</v>
      </c>
      <c r="AIF159" s="1" t="n">
        <f aca="false">AIE158*$B159</f>
        <v>0</v>
      </c>
      <c r="AIG159" s="1" t="n">
        <f aca="false">AIF158*$B159</f>
        <v>0</v>
      </c>
      <c r="AIH159" s="1" t="n">
        <f aca="false">AIG158*$B159</f>
        <v>0</v>
      </c>
      <c r="AII159" s="1" t="n">
        <f aca="false">AIH158*$B159</f>
        <v>0</v>
      </c>
      <c r="AIJ159" s="1" t="n">
        <f aca="false">AII158*$B159</f>
        <v>0</v>
      </c>
      <c r="AIK159" s="1" t="n">
        <f aca="false">AIJ158*$B159</f>
        <v>0</v>
      </c>
      <c r="AIL159" s="1" t="n">
        <f aca="false">AIK158*$B159</f>
        <v>0</v>
      </c>
      <c r="AIM159" s="1" t="n">
        <f aca="false">AIL158*$B159</f>
        <v>0</v>
      </c>
      <c r="AIN159" s="1" t="n">
        <f aca="false">AIM158*$B159</f>
        <v>0</v>
      </c>
      <c r="AIO159" s="1" t="n">
        <f aca="false">AIN158*$B159</f>
        <v>0</v>
      </c>
      <c r="AIP159" s="1" t="n">
        <f aca="false">AIO158*$B159</f>
        <v>0</v>
      </c>
      <c r="AIQ159" s="1" t="n">
        <f aca="false">AIP158*$B159</f>
        <v>0</v>
      </c>
      <c r="AIR159" s="1" t="n">
        <f aca="false">AIQ158*$B159</f>
        <v>0</v>
      </c>
      <c r="AIS159" s="1" t="n">
        <f aca="false">AIR158*$B159</f>
        <v>0</v>
      </c>
      <c r="AIT159" s="1" t="n">
        <f aca="false">AIS158*$B159</f>
        <v>0</v>
      </c>
      <c r="AIU159" s="1" t="n">
        <f aca="false">AIT158*$B159</f>
        <v>0</v>
      </c>
      <c r="AIV159" s="1" t="n">
        <f aca="false">AIU158*$B159</f>
        <v>0</v>
      </c>
      <c r="AIW159" s="1" t="n">
        <f aca="false">AIV158*$B159</f>
        <v>0</v>
      </c>
      <c r="AIX159" s="1" t="n">
        <f aca="false">AIW158*$B159</f>
        <v>0</v>
      </c>
      <c r="AIY159" s="1" t="n">
        <f aca="false">AIX158*$B159</f>
        <v>0</v>
      </c>
      <c r="AIZ159" s="1" t="n">
        <f aca="false">AIY158*$B159</f>
        <v>0</v>
      </c>
      <c r="AJA159" s="1" t="n">
        <f aca="false">AIZ158*$B159</f>
        <v>0</v>
      </c>
      <c r="AJB159" s="1" t="n">
        <f aca="false">AJA158*$B159</f>
        <v>0</v>
      </c>
      <c r="AJC159" s="1" t="n">
        <f aca="false">AJB158*$B159</f>
        <v>0</v>
      </c>
      <c r="AJD159" s="1" t="n">
        <f aca="false">AJC158*$B159</f>
        <v>0</v>
      </c>
      <c r="AJE159" s="1" t="n">
        <f aca="false">AJD158*$B159</f>
        <v>0</v>
      </c>
      <c r="AJF159" s="1" t="n">
        <f aca="false">AJE158*$B159</f>
        <v>0</v>
      </c>
      <c r="AJG159" s="1" t="n">
        <f aca="false">AJF158*$B159</f>
        <v>0</v>
      </c>
      <c r="AJH159" s="1" t="n">
        <f aca="false">AJG158*$B159</f>
        <v>0</v>
      </c>
      <c r="AJI159" s="1" t="n">
        <f aca="false">AJH158*$B159</f>
        <v>0</v>
      </c>
      <c r="AJJ159" s="1" t="n">
        <f aca="false">AJI158*$B159</f>
        <v>0</v>
      </c>
      <c r="AJK159" s="1" t="n">
        <f aca="false">AJJ158*$B159</f>
        <v>0</v>
      </c>
      <c r="AJL159" s="1" t="n">
        <f aca="false">AJK158*$B159</f>
        <v>0</v>
      </c>
      <c r="AJM159" s="1" t="n">
        <f aca="false">AJL158*$B159</f>
        <v>0</v>
      </c>
      <c r="AJN159" s="1" t="n">
        <f aca="false">AJM158*$B159</f>
        <v>0</v>
      </c>
      <c r="AJO159" s="1" t="n">
        <f aca="false">AJN158*$B159</f>
        <v>0</v>
      </c>
      <c r="AJP159" s="1" t="n">
        <f aca="false">AJO158*$B159</f>
        <v>0</v>
      </c>
      <c r="AJQ159" s="1" t="n">
        <f aca="false">AJP158*$B159</f>
        <v>0</v>
      </c>
      <c r="AJR159" s="1" t="n">
        <f aca="false">AJQ158*$B159</f>
        <v>0</v>
      </c>
      <c r="AJS159" s="1" t="n">
        <f aca="false">AJR158*$B159</f>
        <v>0</v>
      </c>
      <c r="AJT159" s="1" t="n">
        <f aca="false">AJS158*$B159</f>
        <v>0</v>
      </c>
      <c r="AJU159" s="1" t="n">
        <f aca="false">AJT158*$B159</f>
        <v>0</v>
      </c>
      <c r="AJV159" s="1" t="n">
        <f aca="false">AJU158*$B159</f>
        <v>0</v>
      </c>
      <c r="AJW159" s="1" t="n">
        <f aca="false">AJV158*$B159</f>
        <v>0</v>
      </c>
      <c r="AJX159" s="1" t="n">
        <f aca="false">AJW158*$B159</f>
        <v>0</v>
      </c>
      <c r="AJY159" s="1" t="n">
        <f aca="false">AJX158*$B159</f>
        <v>0</v>
      </c>
      <c r="AJZ159" s="1" t="n">
        <f aca="false">AJY158*$B159</f>
        <v>0</v>
      </c>
      <c r="AKA159" s="1" t="n">
        <f aca="false">AJZ158*$B159</f>
        <v>0</v>
      </c>
      <c r="AKB159" s="1" t="n">
        <f aca="false">AKA158*$B159</f>
        <v>0</v>
      </c>
      <c r="AKC159" s="1" t="n">
        <f aca="false">AKB158*$B159</f>
        <v>0</v>
      </c>
      <c r="AKD159" s="1" t="n">
        <f aca="false">AKC158*$B159</f>
        <v>0</v>
      </c>
      <c r="AKE159" s="1" t="n">
        <f aca="false">AKD158*$B159</f>
        <v>0</v>
      </c>
      <c r="AKF159" s="1" t="n">
        <f aca="false">AKE158*$B159</f>
        <v>0</v>
      </c>
      <c r="AKG159" s="1" t="n">
        <f aca="false">AKF158*$B159</f>
        <v>0</v>
      </c>
      <c r="AKH159" s="1" t="n">
        <f aca="false">AKG158*$B159</f>
        <v>0</v>
      </c>
      <c r="AKI159" s="1" t="n">
        <f aca="false">AKH158*$B159</f>
        <v>0</v>
      </c>
      <c r="AKJ159" s="1" t="n">
        <f aca="false">AKI158*$B159</f>
        <v>0</v>
      </c>
      <c r="AKK159" s="1" t="n">
        <f aca="false">AKJ158*$B159</f>
        <v>0</v>
      </c>
      <c r="AKL159" s="1" t="n">
        <f aca="false">AKK158*$B159</f>
        <v>0</v>
      </c>
      <c r="AKM159" s="1" t="n">
        <f aca="false">AKL158*$B159</f>
        <v>0</v>
      </c>
      <c r="AKN159" s="1" t="n">
        <f aca="false">AKM158*$B159</f>
        <v>0</v>
      </c>
      <c r="AKO159" s="1" t="n">
        <f aca="false">AKN158*$B159</f>
        <v>0</v>
      </c>
      <c r="AKP159" s="1" t="n">
        <f aca="false">AKO158*$B159</f>
        <v>0</v>
      </c>
      <c r="AKQ159" s="1" t="n">
        <f aca="false">AKP158*$B159</f>
        <v>0</v>
      </c>
      <c r="AKR159" s="1" t="n">
        <f aca="false">AKQ158*$B159</f>
        <v>0</v>
      </c>
      <c r="AKS159" s="1" t="n">
        <f aca="false">AKR158*$B159</f>
        <v>0</v>
      </c>
      <c r="AKT159" s="1" t="n">
        <f aca="false">AKS158*$B159</f>
        <v>0</v>
      </c>
      <c r="AKU159" s="1" t="n">
        <f aca="false">AKT158*$B159</f>
        <v>0</v>
      </c>
      <c r="AKV159" s="1" t="n">
        <f aca="false">AKU158*$B159</f>
        <v>0</v>
      </c>
      <c r="AKW159" s="1" t="n">
        <f aca="false">AKV158*$B159</f>
        <v>0</v>
      </c>
      <c r="AKX159" s="1" t="n">
        <f aca="false">AKW158*$B159</f>
        <v>0</v>
      </c>
      <c r="AKY159" s="1" t="n">
        <f aca="false">AKX158*$B159</f>
        <v>0</v>
      </c>
      <c r="AKZ159" s="1" t="n">
        <f aca="false">AKY158*$B159</f>
        <v>0</v>
      </c>
      <c r="ALA159" s="1" t="n">
        <f aca="false">AKZ158*$B159</f>
        <v>0</v>
      </c>
      <c r="ALB159" s="1" t="n">
        <f aca="false">ALA158*$B159</f>
        <v>0</v>
      </c>
      <c r="ALC159" s="1" t="n">
        <f aca="false">ALB158*$B159</f>
        <v>0</v>
      </c>
      <c r="ALD159" s="1" t="n">
        <f aca="false">ALC158*$B159</f>
        <v>0</v>
      </c>
      <c r="ALE159" s="1" t="n">
        <f aca="false">ALD158*$B159</f>
        <v>0</v>
      </c>
      <c r="ALF159" s="1" t="n">
        <f aca="false">ALE158*$B159</f>
        <v>0</v>
      </c>
      <c r="ALG159" s="1" t="n">
        <f aca="false">ALF158*$B159</f>
        <v>0</v>
      </c>
      <c r="ALH159" s="1" t="n">
        <f aca="false">ALG158*$B159</f>
        <v>0</v>
      </c>
      <c r="ALI159" s="1" t="n">
        <f aca="false">ALH158*$B159</f>
        <v>0</v>
      </c>
      <c r="ALJ159" s="1" t="n">
        <f aca="false">ALI158*$B159</f>
        <v>0</v>
      </c>
      <c r="ALK159" s="1" t="n">
        <f aca="false">ALJ158*$B159</f>
        <v>0</v>
      </c>
      <c r="ALL159" s="1" t="n">
        <f aca="false">ALK158*$B159</f>
        <v>0</v>
      </c>
      <c r="ALM159" s="1" t="n">
        <f aca="false">ALL158*$B159</f>
        <v>0</v>
      </c>
      <c r="ALN159" s="1" t="n">
        <f aca="false">ALM158*$B159</f>
        <v>0</v>
      </c>
      <c r="ALO159" s="1" t="n">
        <f aca="false">ALN158*$B159</f>
        <v>0</v>
      </c>
      <c r="ALP159" s="1" t="n">
        <f aca="false">ALO158*$B159</f>
        <v>0</v>
      </c>
      <c r="ALQ159" s="1" t="n">
        <f aca="false">ALP158*$B159</f>
        <v>0</v>
      </c>
      <c r="ALR159" s="1" t="n">
        <f aca="false">ALQ158*$B159</f>
        <v>0</v>
      </c>
      <c r="ALS159" s="1" t="n">
        <f aca="false">ALR158*$B159</f>
        <v>0</v>
      </c>
      <c r="ALT159" s="1" t="n">
        <f aca="false">ALS158*$B159</f>
        <v>0</v>
      </c>
      <c r="ALU159" s="1" t="n">
        <f aca="false">ALT158*$B159</f>
        <v>0</v>
      </c>
      <c r="ALV159" s="1" t="n">
        <f aca="false">ALU158*$B159</f>
        <v>0</v>
      </c>
      <c r="ALW159" s="1" t="n">
        <f aca="false">ALV158*$B159</f>
        <v>0</v>
      </c>
      <c r="ALX159" s="1" t="n">
        <f aca="false">ALW158*$B159</f>
        <v>0</v>
      </c>
      <c r="ALY159" s="1" t="n">
        <f aca="false">ALX158*$B159</f>
        <v>0</v>
      </c>
      <c r="ALZ159" s="1" t="n">
        <f aca="false">ALY158*$B159</f>
        <v>0</v>
      </c>
      <c r="AMA159" s="1" t="n">
        <f aca="false">ALZ158*$B159</f>
        <v>0</v>
      </c>
      <c r="AMB159" s="1" t="n">
        <f aca="false">AMA158*$B159</f>
        <v>0</v>
      </c>
      <c r="AMC159" s="1" t="n">
        <f aca="false">AMB158*$B159</f>
        <v>0</v>
      </c>
      <c r="AMD159" s="1" t="n">
        <f aca="false">AMC158*$B159</f>
        <v>0</v>
      </c>
      <c r="AME159" s="1" t="n">
        <f aca="false">AMD158*$B159</f>
        <v>0</v>
      </c>
      <c r="AMF159" s="1" t="n">
        <f aca="false">AME158*$B159</f>
        <v>0</v>
      </c>
      <c r="AMG159" s="1" t="n">
        <f aca="false">AMF158*$B159</f>
        <v>0</v>
      </c>
      <c r="AMH159" s="1" t="n">
        <f aca="false">AMG158*$B159</f>
        <v>0</v>
      </c>
      <c r="AMI159" s="1" t="n">
        <f aca="false">AMH158*$B159</f>
        <v>0</v>
      </c>
      <c r="AMJ159" s="1" t="n">
        <f aca="false">AMI158*$B159</f>
        <v>0</v>
      </c>
    </row>
    <row r="160" customFormat="false" ht="13.8" hidden="false" customHeight="false" outlineLevel="0" collapsed="false">
      <c r="B160" s="1" t="n">
        <f aca="false">B159</f>
        <v>1</v>
      </c>
      <c r="C160" s="5" t="n">
        <f aca="false">C159+365.25/12</f>
        <v>51851.125</v>
      </c>
      <c r="EP160" s="1" t="n">
        <f aca="false">EO159*$B160</f>
        <v>12883</v>
      </c>
      <c r="EQ160" s="1" t="n">
        <f aca="false">EP159*$B160</f>
        <v>24939</v>
      </c>
      <c r="ER160" s="1" t="n">
        <f aca="false">EQ159*$B160</f>
        <v>21399</v>
      </c>
      <c r="ES160" s="1" t="n">
        <f aca="false">ER159*$B160</f>
        <v>17984</v>
      </c>
      <c r="ET160" s="1" t="n">
        <f aca="false">ES159*$B160</f>
        <v>15848</v>
      </c>
      <c r="EU160" s="1" t="n">
        <f aca="false">ET159*$B160</f>
        <v>14022</v>
      </c>
      <c r="EV160" s="1" t="n">
        <f aca="false">EU159*$B160</f>
        <v>12555</v>
      </c>
      <c r="EW160" s="1" t="n">
        <f aca="false">EV159*$B160</f>
        <v>11292</v>
      </c>
      <c r="EX160" s="1" t="n">
        <f aca="false">EW159*$B160</f>
        <v>10271</v>
      </c>
      <c r="EY160" s="1" t="n">
        <f aca="false">EX159*$B160</f>
        <v>9535</v>
      </c>
      <c r="EZ160" s="1" t="n">
        <f aca="false">EY159*$B160</f>
        <v>8780</v>
      </c>
      <c r="FA160" s="1" t="n">
        <f aca="false">EZ159*$B160</f>
        <v>8137</v>
      </c>
      <c r="FB160" s="1" t="n">
        <f aca="false">FA159*$B160</f>
        <v>7504</v>
      </c>
      <c r="FC160" s="1" t="n">
        <f aca="false">FB159*$B160</f>
        <v>6980</v>
      </c>
      <c r="FD160" s="1" t="n">
        <f aca="false">FC159*$B160</f>
        <v>6742</v>
      </c>
      <c r="FE160" s="1" t="n">
        <f aca="false">FD159*$B160</f>
        <v>6371</v>
      </c>
      <c r="FF160" s="1" t="n">
        <f aca="false">FE159*$B160</f>
        <v>6023</v>
      </c>
      <c r="FG160" s="1" t="n">
        <f aca="false">FF159*$B160</f>
        <v>5684</v>
      </c>
      <c r="FH160" s="1" t="n">
        <f aca="false">FG159*$B160</f>
        <v>5463</v>
      </c>
      <c r="FI160" s="1" t="n">
        <f aca="false">FH159*$B160</f>
        <v>5213</v>
      </c>
      <c r="FJ160" s="1" t="n">
        <f aca="false">FI159*$B160</f>
        <v>4984</v>
      </c>
      <c r="FK160" s="1" t="n">
        <f aca="false">FJ159*$B160</f>
        <v>4737.81794383923</v>
      </c>
      <c r="FL160" s="1" t="n">
        <f aca="false">FK159*$B160</f>
        <v>4540.77199697123</v>
      </c>
      <c r="FM160" s="1" t="n">
        <f aca="false">FL159*$B160</f>
        <v>4358.70531605533</v>
      </c>
      <c r="FN160" s="1" t="n">
        <f aca="false">FM159*$B160</f>
        <v>4189.99924661381</v>
      </c>
      <c r="FO160" s="1" t="n">
        <f aca="false">FN159*$B160</f>
        <v>4033.25843053295</v>
      </c>
      <c r="FP160" s="1" t="n">
        <f aca="false">FO159*$B160</f>
        <v>3887.27376013112</v>
      </c>
      <c r="FQ160" s="1" t="n">
        <f aca="false">FP159*$B160</f>
        <v>3750.99244879721</v>
      </c>
      <c r="FR160" s="1" t="n">
        <f aca="false">FQ159*$B160</f>
        <v>3623.49367602555</v>
      </c>
      <c r="FS160" s="1" t="n">
        <f aca="false">FR159*$B160</f>
        <v>3503.96863456063</v>
      </c>
      <c r="FT160" s="1" t="n">
        <f aca="false">FS159*$B160</f>
        <v>3391.70408046593</v>
      </c>
      <c r="FU160" s="1" t="n">
        <f aca="false">FT159*$B160</f>
        <v>3286.0686905647</v>
      </c>
      <c r="FV160" s="1" t="n">
        <f aca="false">FU159*$B160</f>
        <v>3186.50168494265</v>
      </c>
      <c r="FW160" s="1" t="n">
        <f aca="false">FV159*$B160</f>
        <v>3092.50328852572</v>
      </c>
      <c r="FX160" s="1" t="n">
        <f aca="false">FW159*$B160</f>
        <v>3003.62669476537</v>
      </c>
      <c r="FY160" s="1" t="n">
        <f aca="false">FX159*$B160</f>
        <v>2919.47126311394</v>
      </c>
      <c r="FZ160" s="1" t="n">
        <f aca="false">FY159*$B160</f>
        <v>2839.6767352975</v>
      </c>
      <c r="GA160" s="1" t="n">
        <f aca="false">FZ159*$B160</f>
        <v>2763.91829710007</v>
      </c>
      <c r="GB160" s="1" t="n">
        <f aca="false">GA159*$B160</f>
        <v>2691.90234520416</v>
      </c>
      <c r="GC160" s="1" t="n">
        <f aca="false">GB159*$B160</f>
        <v>2623.36284463615</v>
      </c>
      <c r="GD160" s="1" t="n">
        <f aca="false">GC159*$B160</f>
        <v>2558.05818308227</v>
      </c>
      <c r="GE160" s="1" t="n">
        <f aca="false">GD159*$B160</f>
        <v>2495.76844493753</v>
      </c>
      <c r="GF160" s="1" t="n">
        <f aca="false">GE159*$B160</f>
        <v>2436.29304131658</v>
      </c>
      <c r="GG160" s="1" t="n">
        <f aca="false">GF159*$B160</f>
        <v>2379.44864307475</v>
      </c>
      <c r="GH160" s="1" t="n">
        <f aca="false">GG159*$B160</f>
        <v>2325.06737268762</v>
      </c>
      <c r="GI160" s="1" t="n">
        <f aca="false">GH159*$B160</f>
        <v>2272.99521802732</v>
      </c>
      <c r="GJ160" s="1" t="n">
        <f aca="false">GI159*$B160</f>
        <v>2223.09063697485</v>
      </c>
      <c r="GK160" s="1" t="n">
        <f aca="false">GJ159*$B160</f>
        <v>2175.22332667085</v>
      </c>
      <c r="GL160" s="1" t="n">
        <f aca="false">GK159*$B160</f>
        <v>2129.27313523112</v>
      </c>
      <c r="GM160" s="1" t="n">
        <f aca="false">GL159*$B160</f>
        <v>2085.12909709632</v>
      </c>
      <c r="GN160" s="1" t="n">
        <f aca="false">GM159*$B160</f>
        <v>2042.68857597187</v>
      </c>
      <c r="GO160" s="1" t="n">
        <f aca="false">GN159*$B160</f>
        <v>2001.85650164635</v>
      </c>
      <c r="GP160" s="1" t="n">
        <f aca="false">GO159*$B160</f>
        <v>1962.54468893467</v>
      </c>
      <c r="GQ160" s="1" t="n">
        <f aca="false">GP159*$B160</f>
        <v>1924.67122864145</v>
      </c>
      <c r="GR160" s="1" t="n">
        <f aca="false">GQ159*$B160</f>
        <v>1888.15994183421</v>
      </c>
      <c r="GS160" s="1" t="n">
        <f aca="false">GR159*$B160</f>
        <v>1852.93988989706</v>
      </c>
      <c r="GT160" s="1" t="n">
        <f aca="false">GS159*$B160</f>
        <v>1818.94493384036</v>
      </c>
      <c r="GU160" s="1" t="n">
        <f aca="false">GT159*$B160</f>
        <v>1786.11333719797</v>
      </c>
      <c r="GV160" s="1" t="n">
        <f aca="false">GU159*$B160</f>
        <v>1754.3874075759</v>
      </c>
      <c r="GW160" s="1" t="n">
        <f aca="false">GV159*$B160</f>
        <v>1723.71317254378</v>
      </c>
      <c r="GX160" s="1" t="n">
        <f aca="false">GW159*$B160</f>
        <v>1694.0400860999</v>
      </c>
      <c r="GY160" s="1" t="n">
        <f aca="false">GX159*$B160</f>
        <v>1665.32076240513</v>
      </c>
      <c r="GZ160" s="1" t="n">
        <f aca="false">GY159*$B160</f>
        <v>1637.51073388245</v>
      </c>
      <c r="HA160" s="1" t="n">
        <f aca="false">GZ159*$B160</f>
        <v>1610.56823112618</v>
      </c>
      <c r="HB160" s="1" t="n">
        <f aca="false">HA159*$B160</f>
        <v>1584.45398236615</v>
      </c>
      <c r="HC160" s="1" t="n">
        <f aca="false">HB159*$B160</f>
        <v>1559.13103049438</v>
      </c>
      <c r="HD160" s="1" t="n">
        <f aca="false">HC159*$B160</f>
        <v>1534.56456588989</v>
      </c>
      <c r="HE160" s="1" t="n">
        <f aca="false">HD159*$B160</f>
        <v>1510.72177347671</v>
      </c>
      <c r="HF160" s="1" t="n">
        <f aca="false">HE159*$B160</f>
        <v>1487.57169262446</v>
      </c>
      <c r="HG160" s="1" t="n">
        <f aca="false">HF159*$B160</f>
        <v>1465.08508865389</v>
      </c>
      <c r="HH160" s="1" t="n">
        <f aca="false">HG159*$B160</f>
        <v>1443.23433484377</v>
      </c>
      <c r="HI160" s="1" t="n">
        <f aca="false">HH159*$B160</f>
        <v>1421.9933039538</v>
      </c>
      <c r="HJ160" s="1" t="n">
        <f aca="false">HI159*$B160</f>
        <v>1401.33726838217</v>
      </c>
      <c r="HK160" s="1" t="n">
        <f aca="false">HJ159*$B160</f>
        <v>1381.24280816842</v>
      </c>
      <c r="HL160" s="1" t="n">
        <f aca="false">HK159*$B160</f>
        <v>1361.68772613347</v>
      </c>
      <c r="HM160" s="1" t="n">
        <f aca="false">HL159*$B160</f>
        <v>1342.65096952049</v>
      </c>
      <c r="HN160" s="1" t="n">
        <f aca="false">HM159*$B160</f>
        <v>1324.11255756461</v>
      </c>
      <c r="HO160" s="1" t="n">
        <f aca="false">HN159*$B160</f>
        <v>1306.05351447562</v>
      </c>
      <c r="HP160" s="1" t="n">
        <f aca="false">HO159*$B160</f>
        <v>1288.45580736895</v>
      </c>
      <c r="HQ160" s="1" t="n">
        <f aca="false">HP159*$B160</f>
        <v>1271.30228872467</v>
      </c>
      <c r="HR160" s="1" t="n">
        <f aca="false">HQ159*$B160</f>
        <v>1254.57664299484</v>
      </c>
      <c r="HS160" s="1" t="n">
        <f aca="false">HR159*$B160</f>
        <v>1238.26333701527</v>
      </c>
      <c r="HT160" s="1" t="n">
        <f aca="false">HS159*$B160</f>
        <v>1222.3475739099</v>
      </c>
      <c r="HU160" s="1" t="n">
        <f aca="false">HT159*$B160</f>
        <v>1206.81525020484</v>
      </c>
      <c r="HV160" s="1" t="n">
        <f aca="false">HU159*$B160</f>
        <v>1191.65291589504</v>
      </c>
      <c r="HW160" s="1" t="n">
        <f aca="false">HV159*$B160</f>
        <v>1176.84773722956</v>
      </c>
      <c r="HX160" s="1" t="n">
        <f aca="false">HW159*$B160</f>
        <v>1162.38746200266</v>
      </c>
      <c r="HY160" s="1" t="n">
        <f aca="false">HX159*$B160</f>
        <v>1148.26038715633</v>
      </c>
      <c r="HZ160" s="1" t="n">
        <f aca="false">HY159*$B160</f>
        <v>1134.45532851725</v>
      </c>
      <c r="IA160" s="1" t="n">
        <f aca="false">HZ159*$B160</f>
        <v>1120.96159250627</v>
      </c>
      <c r="IB160" s="1" t="n">
        <f aca="false">IA159*$B160</f>
        <v>1107.76894967232</v>
      </c>
      <c r="IC160" s="1" t="n">
        <f aca="false">IB159*$B160</f>
        <v>1094.8676099154</v>
      </c>
      <c r="ID160" s="1" t="n">
        <f aca="false">IC159*$B160</f>
        <v>1082.24819927444</v>
      </c>
      <c r="IE160" s="1" t="n">
        <f aca="false">ID159*$B160</f>
        <v>1069.90173816625</v>
      </c>
      <c r="IF160" s="1" t="n">
        <f aca="false">IE159*$B160</f>
        <v>1057.81962097108</v>
      </c>
      <c r="IG160" s="1" t="n">
        <f aca="false">IF159*$B160</f>
        <v>1045.9935968688</v>
      </c>
      <c r="IH160" s="1" t="n">
        <f aca="false">IG159*$B160</f>
        <v>1034.4157518374</v>
      </c>
      <c r="II160" s="1" t="n">
        <f aca="false">IH159*$B160</f>
        <v>1022.9689762895</v>
      </c>
      <c r="IJ160" s="1" t="n">
        <f aca="false">II159*$B160</f>
        <v>1011.64886999447</v>
      </c>
      <c r="IK160" s="1" t="n">
        <f aca="false">IJ159*$B160</f>
        <v>1000.45403123882</v>
      </c>
      <c r="IL160" s="1" t="n">
        <f aca="false">IK159*$B160</f>
        <v>989.383073820355</v>
      </c>
      <c r="IM160" s="1" t="n">
        <f aca="false">IL159*$B160</f>
        <v>978.434626876465</v>
      </c>
      <c r="IN160" s="1" t="n">
        <f aca="false">IM159*$B160</f>
        <v>967.607334714433</v>
      </c>
      <c r="IO160" s="1" t="n">
        <f aca="false">IN159*$B160</f>
        <v>956.899856643544</v>
      </c>
      <c r="IP160" s="1" t="n">
        <f aca="false">IO159*$B160</f>
        <v>946.310866809077</v>
      </c>
      <c r="IQ160" s="1" t="n">
        <f aca="false">IP159*$B160</f>
        <v>935.839054028128</v>
      </c>
      <c r="IR160" s="1" t="n">
        <f aca="false">IQ159*$B160</f>
        <v>925.48312162726</v>
      </c>
      <c r="IS160" s="1" t="n">
        <f aca="false">IR159*$B160</f>
        <v>915.241787281932</v>
      </c>
      <c r="IT160" s="1" t="n">
        <f aca="false">IS159*$B160</f>
        <v>905.113782857726</v>
      </c>
      <c r="IU160" s="1" t="n">
        <f aca="false">IT159*$B160</f>
        <v>895.097854253311</v>
      </c>
      <c r="IV160" s="1" t="n">
        <f aca="false">IU159*$B160</f>
        <v>885.192761245159</v>
      </c>
      <c r="IW160" s="1" t="n">
        <f aca="false">IV159*$B160</f>
        <v>875.397277333971</v>
      </c>
      <c r="IX160" s="1" t="n">
        <f aca="false">IW159*$B160</f>
        <v>865.710189592811</v>
      </c>
      <c r="IY160" s="1" t="n">
        <f aca="false">IX159*$B160</f>
        <v>856.130298516907</v>
      </c>
      <c r="IZ160" s="1" t="n">
        <f aca="false">IY159*$B160</f>
        <v>846.656417875129</v>
      </c>
      <c r="JA160" s="1" t="n">
        <f aca="false">IZ159*$B160</f>
        <v>837.287374563101</v>
      </c>
      <c r="JB160" s="1" t="n">
        <f aca="false">JA159*$B160</f>
        <v>828.022008457942</v>
      </c>
      <c r="JC160" s="1" t="n">
        <f aca="false">JB159*$B160</f>
        <v>818.859172274613</v>
      </c>
      <c r="JD160" s="1" t="n">
        <f aca="false">JC159*$B160</f>
        <v>809.797731423852</v>
      </c>
      <c r="JE160" s="1" t="n">
        <f aca="false">JD159*$B160</f>
        <v>800.836563871691</v>
      </c>
      <c r="JF160" s="1" t="n">
        <f aca="false">JE159*$B160</f>
        <v>791.97456000051</v>
      </c>
      <c r="JG160" s="1" t="n">
        <f aca="false">JF159*$B160</f>
        <v>783.210622471647</v>
      </c>
      <c r="JH160" s="1" t="n">
        <f aca="false">JG159*$B160</f>
        <v>774.543666089514</v>
      </c>
      <c r="JI160" s="1" t="n">
        <f aca="false">JH159*$B160</f>
        <v>765.972617667225</v>
      </c>
      <c r="JJ160" s="1" t="n">
        <f aca="false">JI159*$B160</f>
        <v>757.496415893709</v>
      </c>
      <c r="JK160" s="1" t="n">
        <f aca="false">JJ159*$B160</f>
        <v>749.114011202294</v>
      </c>
      <c r="JL160" s="1" t="n">
        <f aca="false">JK159*$B160</f>
        <v>740.824365640738</v>
      </c>
      <c r="JM160" s="1" t="n">
        <f aca="false">JL159*$B160</f>
        <v>732.626452742714</v>
      </c>
      <c r="JN160" s="1" t="n">
        <f aca="false">JM159*$B160</f>
        <v>724.5192574007</v>
      </c>
      <c r="JO160" s="1" t="n">
        <f aca="false">JN159*$B160</f>
        <v>716.501775740286</v>
      </c>
      <c r="JP160" s="1" t="n">
        <f aca="false">JO159*$B160</f>
        <v>708.573014995871</v>
      </c>
      <c r="JQ160" s="1" t="n">
        <f aca="false">JP159*$B160</f>
        <v>700.73199338773</v>
      </c>
      <c r="JR160" s="1" t="n">
        <f aca="false">JQ159*$B160</f>
        <v>692.977740000447</v>
      </c>
      <c r="JS160" s="1" t="n">
        <f aca="false">JR159*$B160</f>
        <v>685.309294662691</v>
      </c>
      <c r="JT160" s="1" t="n">
        <f aca="false">JS159*$B160</f>
        <v>677.725707828325</v>
      </c>
      <c r="JU160" s="1" t="n">
        <f aca="false">JT159*$B160</f>
        <v>670.226040458822</v>
      </c>
      <c r="JV160" s="1" t="n">
        <f aca="false">JU159*$B160</f>
        <v>662.809363906996</v>
      </c>
      <c r="JW160" s="1" t="n">
        <f aca="false">JV159*$B160</f>
        <v>655.474759802007</v>
      </c>
      <c r="JX160" s="1" t="n">
        <f aca="false">JW159*$B160</f>
        <v>648.221319935646</v>
      </c>
      <c r="JY160" s="1" t="n">
        <f aca="false">JX159*$B160</f>
        <v>641.048146149875</v>
      </c>
      <c r="JZ160" s="1" t="n">
        <f aca="false">JY159*$B160</f>
        <v>633.954350225612</v>
      </c>
      <c r="KA160" s="1" t="n">
        <f aca="false">JZ159*$B160</f>
        <v>626.93905377275</v>
      </c>
      <c r="KB160" s="1" t="n">
        <f aca="false">KA159*$B160</f>
        <v>620.001388121387</v>
      </c>
      <c r="KC160" s="1" t="n">
        <f aca="false">KB159*$B160</f>
        <v>613.140494214264</v>
      </c>
      <c r="KD160" s="1" t="n">
        <f aca="false">KC159*$B160</f>
        <v>606.355522500391</v>
      </c>
      <c r="KE160" s="1" t="n">
        <f aca="false">KD159*$B160</f>
        <v>599.645632829855</v>
      </c>
      <c r="KF160" s="1" t="n">
        <f aca="false">KE159*$B160</f>
        <v>593.009994349784</v>
      </c>
      <c r="KG160" s="1" t="n">
        <f aca="false">KF159*$B160</f>
        <v>586.447785401469</v>
      </c>
      <c r="KH160" s="1" t="n">
        <f aca="false">KG159*$B160</f>
        <v>579.958193418622</v>
      </c>
      <c r="KI160" s="1" t="n">
        <f aca="false">KH159*$B160</f>
        <v>573.540414826756</v>
      </c>
      <c r="KJ160" s="1" t="n">
        <f aca="false">KI159*$B160</f>
        <v>567.19365494369</v>
      </c>
      <c r="KK160" s="1" t="n">
        <f aca="false">KJ159*$B160</f>
        <v>560.917127881141</v>
      </c>
      <c r="KL160" s="1" t="n">
        <f aca="false">KK159*$B160</f>
        <v>554.710056447411</v>
      </c>
      <c r="KM160" s="1" t="n">
        <f aca="false">KL159*$B160</f>
        <v>548.571672051157</v>
      </c>
      <c r="KN160" s="1" t="n">
        <f aca="false">KM159*$B160</f>
        <v>542.501214606214</v>
      </c>
      <c r="KO160" s="1" t="n">
        <f aca="false">KN159*$B160</f>
        <v>536.497932437481</v>
      </c>
      <c r="KP160" s="1" t="n">
        <f aca="false">KO159*$B160</f>
        <v>530.561082187842</v>
      </c>
      <c r="KQ160" s="1" t="n">
        <f aca="false">KP159*$B160</f>
        <v>524.689928726123</v>
      </c>
      <c r="KR160" s="1" t="n">
        <f aca="false">KQ159*$B160</f>
        <v>518.883745056061</v>
      </c>
      <c r="KS160" s="1" t="n">
        <f aca="false">KR159*$B160</f>
        <v>513.141812226286</v>
      </c>
      <c r="KT160" s="1" t="n">
        <f aca="false">KS159*$B160</f>
        <v>507.463419241294</v>
      </c>
      <c r="KU160" s="1" t="n">
        <f aca="false">KT159*$B160</f>
        <v>501.847862973412</v>
      </c>
      <c r="KV160" s="1" t="n">
        <f aca="false">KU159*$B160</f>
        <v>496.294448075729</v>
      </c>
      <c r="KW160" s="1" t="n">
        <f aca="false">KV159*$B160</f>
        <v>490.802486895998</v>
      </c>
      <c r="KX160" s="1" t="n">
        <f aca="false">KW159*$B160</f>
        <v>485.371299391485</v>
      </c>
      <c r="KY160" s="1" t="n">
        <f aca="false">KX159*$B160</f>
        <v>480.000213044762</v>
      </c>
      <c r="KZ160" s="1" t="n">
        <f aca="false">KY159*$B160</f>
        <v>474.688562780437</v>
      </c>
      <c r="LA160" s="1" t="n">
        <f aca="false">KZ159*$B160</f>
        <v>469.435690882796</v>
      </c>
      <c r="LB160" s="1" t="n">
        <f aca="false">LA159*$B160</f>
        <v>464.240946914362</v>
      </c>
      <c r="LC160" s="1" t="n">
        <f aca="false">LB159*$B160</f>
        <v>459.103687635358</v>
      </c>
      <c r="LD160" s="1" t="n">
        <f aca="false">LC159*$B160</f>
        <v>454.023276924054</v>
      </c>
      <c r="LE160" s="1" t="n">
        <f aca="false">LD159*$B160</f>
        <v>448.999085698</v>
      </c>
      <c r="LF160" s="1" t="n">
        <f aca="false">LE159*$B160</f>
        <v>0</v>
      </c>
      <c r="LG160" s="1" t="n">
        <f aca="false">LF159*$B160</f>
        <v>0</v>
      </c>
      <c r="LH160" s="1" t="n">
        <f aca="false">LG159*$B160</f>
        <v>0</v>
      </c>
      <c r="LI160" s="1" t="n">
        <f aca="false">LH159*$B160</f>
        <v>0</v>
      </c>
      <c r="LJ160" s="1" t="n">
        <f aca="false">LI159*$B160</f>
        <v>0</v>
      </c>
      <c r="LK160" s="1" t="n">
        <f aca="false">LJ159*$B160</f>
        <v>0</v>
      </c>
      <c r="LL160" s="1" t="n">
        <f aca="false">LK159*$B160</f>
        <v>0</v>
      </c>
      <c r="LM160" s="1" t="n">
        <f aca="false">LL159*$B160</f>
        <v>0</v>
      </c>
      <c r="LN160" s="1" t="n">
        <f aca="false">LM159*$B160</f>
        <v>0</v>
      </c>
      <c r="LO160" s="1" t="n">
        <f aca="false">LN159*$B160</f>
        <v>0</v>
      </c>
      <c r="LP160" s="1" t="n">
        <f aca="false">LO159*$B160</f>
        <v>0</v>
      </c>
      <c r="LQ160" s="1" t="n">
        <f aca="false">LP159*$B160</f>
        <v>0</v>
      </c>
      <c r="LR160" s="1" t="n">
        <f aca="false">LQ159*$B160</f>
        <v>0</v>
      </c>
      <c r="LS160" s="1" t="n">
        <f aca="false">LR159*$B160</f>
        <v>0</v>
      </c>
      <c r="LT160" s="1" t="n">
        <f aca="false">LS159*$B160</f>
        <v>0</v>
      </c>
      <c r="LU160" s="1" t="n">
        <f aca="false">LT159*$B160</f>
        <v>0</v>
      </c>
      <c r="LV160" s="1" t="n">
        <f aca="false">LU159*$B160</f>
        <v>0</v>
      </c>
      <c r="LW160" s="1" t="n">
        <f aca="false">LV159*$B160</f>
        <v>0</v>
      </c>
      <c r="LX160" s="1" t="n">
        <f aca="false">LW159*$B160</f>
        <v>0</v>
      </c>
      <c r="LY160" s="1" t="n">
        <f aca="false">LX159*$B160</f>
        <v>0</v>
      </c>
      <c r="LZ160" s="1" t="n">
        <f aca="false">LY159*$B160</f>
        <v>0</v>
      </c>
      <c r="MA160" s="1" t="n">
        <f aca="false">LZ159*$B160</f>
        <v>0</v>
      </c>
      <c r="MB160" s="1" t="n">
        <f aca="false">MA159*$B160</f>
        <v>0</v>
      </c>
      <c r="MC160" s="1" t="n">
        <f aca="false">MB159*$B160</f>
        <v>0</v>
      </c>
      <c r="MD160" s="1" t="n">
        <f aca="false">MC159*$B160</f>
        <v>0</v>
      </c>
      <c r="ME160" s="1" t="n">
        <f aca="false">MD159*$B160</f>
        <v>0</v>
      </c>
      <c r="MF160" s="1" t="n">
        <f aca="false">ME159*$B160</f>
        <v>0</v>
      </c>
      <c r="MG160" s="1" t="n">
        <f aca="false">MF159*$B160</f>
        <v>0</v>
      </c>
      <c r="MH160" s="1" t="n">
        <f aca="false">MG159*$B160</f>
        <v>0</v>
      </c>
      <c r="MI160" s="1" t="n">
        <f aca="false">MH159*$B160</f>
        <v>0</v>
      </c>
      <c r="MJ160" s="1" t="n">
        <f aca="false">MI159*$B160</f>
        <v>0</v>
      </c>
      <c r="MK160" s="1" t="n">
        <f aca="false">MJ159*$B160</f>
        <v>0</v>
      </c>
      <c r="ML160" s="1" t="n">
        <f aca="false">MK159*$B160</f>
        <v>0</v>
      </c>
      <c r="MM160" s="1" t="n">
        <f aca="false">ML159*$B160</f>
        <v>0</v>
      </c>
      <c r="MN160" s="1" t="n">
        <f aca="false">MM159*$B160</f>
        <v>0</v>
      </c>
      <c r="MO160" s="1" t="n">
        <f aca="false">MN159*$B160</f>
        <v>0</v>
      </c>
      <c r="MP160" s="1" t="n">
        <f aca="false">MO159*$B160</f>
        <v>0</v>
      </c>
      <c r="MQ160" s="1" t="n">
        <f aca="false">MP159*$B160</f>
        <v>0</v>
      </c>
      <c r="MR160" s="1" t="n">
        <f aca="false">MQ159*$B160</f>
        <v>0</v>
      </c>
      <c r="MS160" s="1" t="n">
        <f aca="false">MR159*$B160</f>
        <v>0</v>
      </c>
      <c r="MT160" s="1" t="n">
        <f aca="false">MS159*$B160</f>
        <v>0</v>
      </c>
      <c r="MU160" s="1" t="n">
        <f aca="false">MT159*$B160</f>
        <v>0</v>
      </c>
      <c r="MV160" s="1" t="n">
        <f aca="false">MU159*$B160</f>
        <v>0</v>
      </c>
      <c r="MW160" s="1" t="n">
        <f aca="false">MV159*$B160</f>
        <v>0</v>
      </c>
      <c r="MX160" s="1" t="n">
        <f aca="false">MW159*$B160</f>
        <v>0</v>
      </c>
      <c r="MY160" s="1" t="n">
        <f aca="false">MX159*$B160</f>
        <v>0</v>
      </c>
      <c r="MZ160" s="1" t="n">
        <f aca="false">MY159*$B160</f>
        <v>0</v>
      </c>
      <c r="NA160" s="1" t="n">
        <f aca="false">MZ159*$B160</f>
        <v>0</v>
      </c>
      <c r="NB160" s="1" t="n">
        <f aca="false">NA159*$B160</f>
        <v>0</v>
      </c>
      <c r="NC160" s="1" t="n">
        <f aca="false">NB159*$B160</f>
        <v>0</v>
      </c>
      <c r="ND160" s="1" t="n">
        <f aca="false">NC159*$B160</f>
        <v>0</v>
      </c>
      <c r="NE160" s="1" t="n">
        <f aca="false">ND159*$B160</f>
        <v>0</v>
      </c>
      <c r="NF160" s="1" t="n">
        <f aca="false">NE159*$B160</f>
        <v>0</v>
      </c>
      <c r="NG160" s="1" t="n">
        <f aca="false">NF159*$B160</f>
        <v>0</v>
      </c>
      <c r="NH160" s="1" t="n">
        <f aca="false">NG159*$B160</f>
        <v>0</v>
      </c>
      <c r="NI160" s="1" t="n">
        <f aca="false">NH159*$B160</f>
        <v>0</v>
      </c>
      <c r="NJ160" s="1" t="n">
        <f aca="false">NI159*$B160</f>
        <v>0</v>
      </c>
      <c r="NK160" s="1" t="n">
        <f aca="false">NJ159*$B160</f>
        <v>0</v>
      </c>
      <c r="NL160" s="1" t="n">
        <f aca="false">NK159*$B160</f>
        <v>0</v>
      </c>
      <c r="NM160" s="1" t="n">
        <f aca="false">NL159*$B160</f>
        <v>0</v>
      </c>
      <c r="NN160" s="1" t="n">
        <f aca="false">NM159*$B160</f>
        <v>0</v>
      </c>
      <c r="NO160" s="1" t="n">
        <f aca="false">NN159*$B160</f>
        <v>0</v>
      </c>
      <c r="NP160" s="1" t="n">
        <f aca="false">NO159*$B160</f>
        <v>0</v>
      </c>
      <c r="NQ160" s="1" t="n">
        <f aca="false">NP159*$B160</f>
        <v>0</v>
      </c>
      <c r="NR160" s="1" t="n">
        <f aca="false">NQ159*$B160</f>
        <v>0</v>
      </c>
      <c r="NS160" s="1" t="n">
        <f aca="false">NR159*$B160</f>
        <v>0</v>
      </c>
      <c r="NT160" s="1" t="n">
        <f aca="false">NS159*$B160</f>
        <v>0</v>
      </c>
      <c r="NU160" s="1" t="n">
        <f aca="false">NT159*$B160</f>
        <v>0</v>
      </c>
      <c r="NV160" s="1" t="n">
        <f aca="false">NU159*$B160</f>
        <v>0</v>
      </c>
      <c r="NW160" s="1" t="n">
        <f aca="false">NV159*$B160</f>
        <v>0</v>
      </c>
      <c r="NX160" s="1" t="n">
        <f aca="false">NW159*$B160</f>
        <v>0</v>
      </c>
      <c r="NY160" s="1" t="n">
        <f aca="false">NX159*$B160</f>
        <v>0</v>
      </c>
      <c r="NZ160" s="1" t="n">
        <f aca="false">NY159*$B160</f>
        <v>0</v>
      </c>
      <c r="OA160" s="1" t="n">
        <f aca="false">NZ159*$B160</f>
        <v>0</v>
      </c>
      <c r="OB160" s="1" t="n">
        <f aca="false">OA159*$B160</f>
        <v>0</v>
      </c>
      <c r="OC160" s="1" t="n">
        <f aca="false">OB159*$B160</f>
        <v>0</v>
      </c>
      <c r="OD160" s="1" t="n">
        <f aca="false">OC159*$B160</f>
        <v>0</v>
      </c>
      <c r="OE160" s="1" t="n">
        <f aca="false">OD159*$B160</f>
        <v>0</v>
      </c>
      <c r="OF160" s="1" t="n">
        <f aca="false">OE159*$B160</f>
        <v>0</v>
      </c>
      <c r="OG160" s="1" t="n">
        <f aca="false">OF159*$B160</f>
        <v>0</v>
      </c>
      <c r="OH160" s="1" t="n">
        <f aca="false">OG159*$B160</f>
        <v>0</v>
      </c>
      <c r="OI160" s="1" t="n">
        <f aca="false">OH159*$B160</f>
        <v>0</v>
      </c>
      <c r="OJ160" s="1" t="n">
        <f aca="false">OI159*$B160</f>
        <v>0</v>
      </c>
      <c r="OK160" s="1" t="n">
        <f aca="false">OJ159*$B160</f>
        <v>0</v>
      </c>
      <c r="OL160" s="1" t="n">
        <f aca="false">OK159*$B160</f>
        <v>0</v>
      </c>
      <c r="OM160" s="1" t="n">
        <f aca="false">OL159*$B160</f>
        <v>0</v>
      </c>
      <c r="ON160" s="1" t="n">
        <f aca="false">OM159*$B160</f>
        <v>0</v>
      </c>
      <c r="OO160" s="1" t="n">
        <f aca="false">ON159*$B160</f>
        <v>0</v>
      </c>
      <c r="OP160" s="1" t="n">
        <f aca="false">OO159*$B160</f>
        <v>0</v>
      </c>
      <c r="OQ160" s="1" t="n">
        <f aca="false">OP159*$B160</f>
        <v>0</v>
      </c>
      <c r="OR160" s="1" t="n">
        <f aca="false">OQ159*$B160</f>
        <v>0</v>
      </c>
      <c r="OS160" s="1" t="n">
        <f aca="false">OR159*$B160</f>
        <v>0</v>
      </c>
      <c r="OT160" s="1" t="n">
        <f aca="false">OS159*$B160</f>
        <v>0</v>
      </c>
      <c r="OU160" s="1" t="n">
        <f aca="false">OT159*$B160</f>
        <v>0</v>
      </c>
      <c r="OV160" s="1" t="n">
        <f aca="false">OU159*$B160</f>
        <v>0</v>
      </c>
      <c r="OW160" s="1" t="n">
        <f aca="false">OV159*$B160</f>
        <v>0</v>
      </c>
      <c r="OX160" s="1" t="n">
        <f aca="false">OW159*$B160</f>
        <v>0</v>
      </c>
      <c r="OY160" s="1" t="n">
        <f aca="false">OX159*$B160</f>
        <v>0</v>
      </c>
      <c r="OZ160" s="1" t="n">
        <f aca="false">OY159*$B160</f>
        <v>0</v>
      </c>
      <c r="PA160" s="1" t="n">
        <f aca="false">OZ159*$B160</f>
        <v>0</v>
      </c>
      <c r="PB160" s="1" t="n">
        <f aca="false">PA159*$B160</f>
        <v>0</v>
      </c>
      <c r="PC160" s="1" t="n">
        <f aca="false">PB159*$B160</f>
        <v>0</v>
      </c>
      <c r="PD160" s="1" t="n">
        <f aca="false">PC159*$B160</f>
        <v>0</v>
      </c>
      <c r="PE160" s="1" t="n">
        <f aca="false">PD159*$B160</f>
        <v>0</v>
      </c>
      <c r="PF160" s="1" t="n">
        <f aca="false">PE159*$B160</f>
        <v>0</v>
      </c>
      <c r="PG160" s="1" t="n">
        <f aca="false">PF159*$B160</f>
        <v>0</v>
      </c>
      <c r="PH160" s="1" t="n">
        <f aca="false">PG159*$B160</f>
        <v>0</v>
      </c>
      <c r="PI160" s="1" t="n">
        <f aca="false">PH159*$B160</f>
        <v>0</v>
      </c>
      <c r="PJ160" s="1" t="n">
        <f aca="false">PI159*$B160</f>
        <v>0</v>
      </c>
      <c r="PK160" s="1" t="n">
        <f aca="false">PJ159*$B160</f>
        <v>0</v>
      </c>
      <c r="PL160" s="1" t="n">
        <f aca="false">PK159*$B160</f>
        <v>0</v>
      </c>
      <c r="PM160" s="1" t="n">
        <f aca="false">PL159*$B160</f>
        <v>0</v>
      </c>
      <c r="PN160" s="1" t="n">
        <f aca="false">PM159*$B160</f>
        <v>0</v>
      </c>
      <c r="PO160" s="1" t="n">
        <f aca="false">PN159*$B160</f>
        <v>0</v>
      </c>
      <c r="PP160" s="1" t="n">
        <f aca="false">PO159*$B160</f>
        <v>0</v>
      </c>
      <c r="PQ160" s="1" t="n">
        <f aca="false">PP159*$B160</f>
        <v>0</v>
      </c>
      <c r="PR160" s="1" t="n">
        <f aca="false">PQ159*$B160</f>
        <v>0</v>
      </c>
      <c r="PS160" s="1" t="n">
        <f aca="false">PR159*$B160</f>
        <v>0</v>
      </c>
      <c r="PT160" s="1" t="n">
        <f aca="false">PS159*$B160</f>
        <v>0</v>
      </c>
      <c r="PU160" s="1" t="n">
        <f aca="false">PT159*$B160</f>
        <v>0</v>
      </c>
      <c r="PV160" s="1" t="n">
        <f aca="false">PU159*$B160</f>
        <v>0</v>
      </c>
      <c r="PW160" s="1" t="n">
        <f aca="false">PV159*$B160</f>
        <v>0</v>
      </c>
      <c r="PX160" s="1" t="n">
        <f aca="false">PW159*$B160</f>
        <v>0</v>
      </c>
      <c r="PY160" s="1" t="n">
        <f aca="false">PX159*$B160</f>
        <v>0</v>
      </c>
      <c r="PZ160" s="1" t="n">
        <f aca="false">PY159*$B160</f>
        <v>0</v>
      </c>
      <c r="QA160" s="1" t="n">
        <f aca="false">PZ159*$B160</f>
        <v>0</v>
      </c>
      <c r="QB160" s="1" t="n">
        <f aca="false">QA159*$B160</f>
        <v>0</v>
      </c>
      <c r="QC160" s="1" t="n">
        <f aca="false">QB159*$B160</f>
        <v>0</v>
      </c>
      <c r="QD160" s="1" t="n">
        <f aca="false">QC159*$B160</f>
        <v>0</v>
      </c>
      <c r="QE160" s="1" t="n">
        <f aca="false">QD159*$B160</f>
        <v>0</v>
      </c>
      <c r="QF160" s="1" t="n">
        <f aca="false">QE159*$B160</f>
        <v>0</v>
      </c>
      <c r="QG160" s="1" t="n">
        <f aca="false">QF159*$B160</f>
        <v>0</v>
      </c>
      <c r="QH160" s="1" t="n">
        <f aca="false">QG159*$B160</f>
        <v>0</v>
      </c>
      <c r="QI160" s="1" t="n">
        <f aca="false">QH159*$B160</f>
        <v>0</v>
      </c>
      <c r="QJ160" s="1" t="n">
        <f aca="false">QI159*$B160</f>
        <v>0</v>
      </c>
      <c r="QK160" s="1" t="n">
        <f aca="false">QJ159*$B160</f>
        <v>0</v>
      </c>
      <c r="QL160" s="1" t="n">
        <f aca="false">QK159*$B160</f>
        <v>0</v>
      </c>
      <c r="QM160" s="1" t="n">
        <f aca="false">QL159*$B160</f>
        <v>0</v>
      </c>
      <c r="QN160" s="1" t="n">
        <f aca="false">QM159*$B160</f>
        <v>0</v>
      </c>
      <c r="QO160" s="1" t="n">
        <f aca="false">QN159*$B160</f>
        <v>0</v>
      </c>
      <c r="QP160" s="1" t="n">
        <f aca="false">QO159*$B160</f>
        <v>0</v>
      </c>
      <c r="QQ160" s="1" t="n">
        <f aca="false">QP159*$B160</f>
        <v>0</v>
      </c>
      <c r="QR160" s="1" t="n">
        <f aca="false">QQ159*$B160</f>
        <v>0</v>
      </c>
      <c r="QS160" s="1" t="n">
        <f aca="false">QR159*$B160</f>
        <v>0</v>
      </c>
      <c r="QT160" s="1" t="n">
        <f aca="false">QS159*$B160</f>
        <v>0</v>
      </c>
      <c r="QU160" s="1" t="n">
        <f aca="false">QT159*$B160</f>
        <v>0</v>
      </c>
      <c r="QV160" s="1" t="n">
        <f aca="false">QU159*$B160</f>
        <v>0</v>
      </c>
      <c r="QW160" s="1" t="n">
        <f aca="false">QV159*$B160</f>
        <v>0</v>
      </c>
      <c r="QX160" s="1" t="n">
        <f aca="false">QW159*$B160</f>
        <v>0</v>
      </c>
      <c r="QY160" s="1" t="n">
        <f aca="false">QX159*$B160</f>
        <v>0</v>
      </c>
      <c r="QZ160" s="1" t="n">
        <f aca="false">QY159*$B160</f>
        <v>0</v>
      </c>
      <c r="RA160" s="1" t="n">
        <f aca="false">QZ159*$B160</f>
        <v>0</v>
      </c>
      <c r="RB160" s="1" t="n">
        <f aca="false">RA159*$B160</f>
        <v>0</v>
      </c>
      <c r="RC160" s="1" t="n">
        <f aca="false">RB159*$B160</f>
        <v>0</v>
      </c>
      <c r="RD160" s="1" t="n">
        <f aca="false">RC159*$B160</f>
        <v>0</v>
      </c>
      <c r="RE160" s="1" t="n">
        <f aca="false">RD159*$B160</f>
        <v>0</v>
      </c>
      <c r="RF160" s="1" t="n">
        <f aca="false">RE159*$B160</f>
        <v>0</v>
      </c>
      <c r="RG160" s="1" t="n">
        <f aca="false">RF159*$B160</f>
        <v>0</v>
      </c>
      <c r="RH160" s="1" t="n">
        <f aca="false">RG159*$B160</f>
        <v>0</v>
      </c>
      <c r="RI160" s="1" t="n">
        <f aca="false">RH159*$B160</f>
        <v>0</v>
      </c>
      <c r="RJ160" s="1" t="n">
        <f aca="false">RI159*$B160</f>
        <v>0</v>
      </c>
      <c r="RK160" s="1" t="n">
        <f aca="false">RJ159*$B160</f>
        <v>0</v>
      </c>
      <c r="RL160" s="1" t="n">
        <f aca="false">RK159*$B160</f>
        <v>0</v>
      </c>
      <c r="RM160" s="1" t="n">
        <f aca="false">RL159*$B160</f>
        <v>0</v>
      </c>
      <c r="RN160" s="1" t="n">
        <f aca="false">RM159*$B160</f>
        <v>0</v>
      </c>
      <c r="RO160" s="1" t="n">
        <f aca="false">RN159*$B160</f>
        <v>0</v>
      </c>
      <c r="RP160" s="1" t="n">
        <f aca="false">RO159*$B160</f>
        <v>0</v>
      </c>
      <c r="RQ160" s="1" t="n">
        <f aca="false">RP159*$B160</f>
        <v>0</v>
      </c>
      <c r="RR160" s="1" t="n">
        <f aca="false">RQ159*$B160</f>
        <v>0</v>
      </c>
      <c r="RS160" s="1" t="n">
        <f aca="false">RR159*$B160</f>
        <v>0</v>
      </c>
      <c r="RT160" s="1" t="n">
        <f aca="false">RS159*$B160</f>
        <v>0</v>
      </c>
      <c r="RU160" s="1" t="n">
        <f aca="false">RT159*$B160</f>
        <v>0</v>
      </c>
      <c r="RV160" s="1" t="n">
        <f aca="false">RU159*$B160</f>
        <v>0</v>
      </c>
      <c r="RW160" s="1" t="n">
        <f aca="false">RV159*$B160</f>
        <v>0</v>
      </c>
      <c r="RX160" s="1" t="n">
        <f aca="false">RW159*$B160</f>
        <v>0</v>
      </c>
      <c r="RY160" s="1" t="n">
        <f aca="false">RX159*$B160</f>
        <v>0</v>
      </c>
      <c r="RZ160" s="1" t="n">
        <f aca="false">RY159*$B160</f>
        <v>0</v>
      </c>
      <c r="SA160" s="1" t="n">
        <f aca="false">RZ159*$B160</f>
        <v>0</v>
      </c>
      <c r="SB160" s="1" t="n">
        <f aca="false">SA159*$B160</f>
        <v>0</v>
      </c>
      <c r="SC160" s="1" t="n">
        <f aca="false">SB159*$B160</f>
        <v>0</v>
      </c>
      <c r="SD160" s="1" t="n">
        <f aca="false">SC159*$B160</f>
        <v>0</v>
      </c>
      <c r="SE160" s="1" t="n">
        <f aca="false">SD159*$B160</f>
        <v>0</v>
      </c>
      <c r="SF160" s="1" t="n">
        <f aca="false">SE159*$B160</f>
        <v>0</v>
      </c>
      <c r="SG160" s="1" t="n">
        <f aca="false">SF159*$B160</f>
        <v>0</v>
      </c>
      <c r="SH160" s="1" t="n">
        <f aca="false">SG159*$B160</f>
        <v>0</v>
      </c>
      <c r="SI160" s="1" t="n">
        <f aca="false">SH159*$B160</f>
        <v>0</v>
      </c>
      <c r="SJ160" s="1" t="n">
        <f aca="false">SI159*$B160</f>
        <v>0</v>
      </c>
      <c r="SK160" s="1" t="n">
        <f aca="false">SJ159*$B160</f>
        <v>0</v>
      </c>
      <c r="SL160" s="1" t="n">
        <f aca="false">SK159*$B160</f>
        <v>0</v>
      </c>
      <c r="SM160" s="1" t="n">
        <f aca="false">SL159*$B160</f>
        <v>0</v>
      </c>
      <c r="SN160" s="1" t="n">
        <f aca="false">SM159*$B160</f>
        <v>0</v>
      </c>
      <c r="SO160" s="1" t="n">
        <f aca="false">SN159*$B160</f>
        <v>0</v>
      </c>
      <c r="SP160" s="1" t="n">
        <f aca="false">SO159*$B160</f>
        <v>0</v>
      </c>
      <c r="SQ160" s="1" t="n">
        <f aca="false">SP159*$B160</f>
        <v>0</v>
      </c>
      <c r="SR160" s="1" t="n">
        <f aca="false">SQ159*$B160</f>
        <v>0</v>
      </c>
      <c r="SS160" s="1" t="n">
        <f aca="false">SR159*$B160</f>
        <v>0</v>
      </c>
      <c r="ST160" s="1" t="n">
        <f aca="false">SS159*$B160</f>
        <v>0</v>
      </c>
      <c r="SU160" s="1" t="n">
        <f aca="false">ST159*$B160</f>
        <v>0</v>
      </c>
      <c r="SV160" s="1" t="n">
        <f aca="false">SU159*$B160</f>
        <v>0</v>
      </c>
      <c r="SW160" s="1" t="n">
        <f aca="false">SV159*$B160</f>
        <v>0</v>
      </c>
      <c r="SX160" s="1" t="n">
        <f aca="false">SW159*$B160</f>
        <v>0</v>
      </c>
      <c r="SY160" s="1" t="n">
        <f aca="false">SX159*$B160</f>
        <v>0</v>
      </c>
      <c r="SZ160" s="1" t="n">
        <f aca="false">SY159*$B160</f>
        <v>0</v>
      </c>
      <c r="TA160" s="1" t="n">
        <f aca="false">SZ159*$B160</f>
        <v>0</v>
      </c>
      <c r="TB160" s="1" t="n">
        <f aca="false">TA159*$B160</f>
        <v>0</v>
      </c>
      <c r="TC160" s="1" t="n">
        <f aca="false">TB159*$B160</f>
        <v>0</v>
      </c>
      <c r="TD160" s="1" t="n">
        <f aca="false">TC159*$B160</f>
        <v>0</v>
      </c>
      <c r="TE160" s="1" t="n">
        <f aca="false">TD159*$B160</f>
        <v>0</v>
      </c>
      <c r="TF160" s="1" t="n">
        <f aca="false">TE159*$B160</f>
        <v>0</v>
      </c>
      <c r="TG160" s="1" t="n">
        <f aca="false">TF159*$B160</f>
        <v>0</v>
      </c>
      <c r="TH160" s="1" t="n">
        <f aca="false">TG159*$B160</f>
        <v>0</v>
      </c>
      <c r="TI160" s="1" t="n">
        <f aca="false">TH159*$B160</f>
        <v>0</v>
      </c>
      <c r="TJ160" s="1" t="n">
        <f aca="false">TI159*$B160</f>
        <v>0</v>
      </c>
      <c r="TK160" s="1" t="n">
        <f aca="false">TJ159*$B160</f>
        <v>0</v>
      </c>
      <c r="TL160" s="1" t="n">
        <f aca="false">TK159*$B160</f>
        <v>0</v>
      </c>
      <c r="TM160" s="1" t="n">
        <f aca="false">TL159*$B160</f>
        <v>0</v>
      </c>
      <c r="TN160" s="1" t="n">
        <f aca="false">TM159*$B160</f>
        <v>0</v>
      </c>
      <c r="TO160" s="1" t="n">
        <f aca="false">TN159*$B160</f>
        <v>0</v>
      </c>
      <c r="TP160" s="1" t="n">
        <f aca="false">TO159*$B160</f>
        <v>0</v>
      </c>
      <c r="TQ160" s="1" t="n">
        <f aca="false">TP159*$B160</f>
        <v>0</v>
      </c>
      <c r="TR160" s="1" t="n">
        <f aca="false">TQ159*$B160</f>
        <v>0</v>
      </c>
      <c r="TS160" s="1" t="n">
        <f aca="false">TR159*$B160</f>
        <v>0</v>
      </c>
      <c r="TT160" s="1" t="n">
        <f aca="false">TS159*$B160</f>
        <v>0</v>
      </c>
      <c r="TU160" s="1" t="n">
        <f aca="false">TT159*$B160</f>
        <v>0</v>
      </c>
      <c r="TV160" s="1" t="n">
        <f aca="false">TU159*$B160</f>
        <v>0</v>
      </c>
      <c r="TW160" s="1" t="n">
        <f aca="false">TV159*$B160</f>
        <v>0</v>
      </c>
      <c r="TX160" s="1" t="n">
        <f aca="false">TW159*$B160</f>
        <v>0</v>
      </c>
      <c r="TY160" s="1" t="n">
        <f aca="false">TX159*$B160</f>
        <v>0</v>
      </c>
      <c r="TZ160" s="1" t="n">
        <f aca="false">TY159*$B160</f>
        <v>0</v>
      </c>
      <c r="UA160" s="1" t="n">
        <f aca="false">TZ159*$B160</f>
        <v>0</v>
      </c>
      <c r="UB160" s="1" t="n">
        <f aca="false">UA159*$B160</f>
        <v>0</v>
      </c>
      <c r="UC160" s="1" t="n">
        <f aca="false">UB159*$B160</f>
        <v>0</v>
      </c>
      <c r="UD160" s="1" t="n">
        <f aca="false">UC159*$B160</f>
        <v>0</v>
      </c>
      <c r="UE160" s="1" t="n">
        <f aca="false">UD159*$B160</f>
        <v>0</v>
      </c>
      <c r="UF160" s="1" t="n">
        <f aca="false">UE159*$B160</f>
        <v>0</v>
      </c>
      <c r="UG160" s="1" t="n">
        <f aca="false">UF159*$B160</f>
        <v>0</v>
      </c>
      <c r="UH160" s="1" t="n">
        <f aca="false">UG159*$B160</f>
        <v>0</v>
      </c>
      <c r="UI160" s="1" t="n">
        <f aca="false">UH159*$B160</f>
        <v>0</v>
      </c>
      <c r="UJ160" s="1" t="n">
        <f aca="false">UI159*$B160</f>
        <v>0</v>
      </c>
      <c r="UK160" s="1" t="n">
        <f aca="false">UJ159*$B160</f>
        <v>0</v>
      </c>
      <c r="UL160" s="1" t="n">
        <f aca="false">UK159*$B160</f>
        <v>0</v>
      </c>
      <c r="UM160" s="1" t="n">
        <f aca="false">UL159*$B160</f>
        <v>0</v>
      </c>
      <c r="UN160" s="1" t="n">
        <f aca="false">UM159*$B160</f>
        <v>0</v>
      </c>
      <c r="UO160" s="1" t="n">
        <f aca="false">UN159*$B160</f>
        <v>0</v>
      </c>
      <c r="UP160" s="1" t="n">
        <f aca="false">UO159*$B160</f>
        <v>0</v>
      </c>
      <c r="UQ160" s="1" t="n">
        <f aca="false">UP159*$B160</f>
        <v>0</v>
      </c>
      <c r="UR160" s="1" t="n">
        <f aca="false">UQ159*$B160</f>
        <v>0</v>
      </c>
      <c r="US160" s="1" t="n">
        <f aca="false">UR159*$B160</f>
        <v>0</v>
      </c>
      <c r="UT160" s="1" t="n">
        <f aca="false">US159*$B160</f>
        <v>0</v>
      </c>
      <c r="UU160" s="1" t="n">
        <f aca="false">UT159*$B160</f>
        <v>0</v>
      </c>
      <c r="UV160" s="1" t="n">
        <f aca="false">UU159*$B160</f>
        <v>0</v>
      </c>
      <c r="UW160" s="1" t="n">
        <f aca="false">UV159*$B160</f>
        <v>0</v>
      </c>
      <c r="UX160" s="1" t="n">
        <f aca="false">UW159*$B160</f>
        <v>0</v>
      </c>
      <c r="UY160" s="1" t="n">
        <f aca="false">UX159*$B160</f>
        <v>0</v>
      </c>
      <c r="UZ160" s="1" t="n">
        <f aca="false">UY159*$B160</f>
        <v>0</v>
      </c>
      <c r="VA160" s="1" t="n">
        <f aca="false">UZ159*$B160</f>
        <v>0</v>
      </c>
      <c r="VB160" s="1" t="n">
        <f aca="false">VA159*$B160</f>
        <v>0</v>
      </c>
      <c r="VC160" s="1" t="n">
        <f aca="false">VB159*$B160</f>
        <v>0</v>
      </c>
      <c r="VD160" s="1" t="n">
        <f aca="false">VC159*$B160</f>
        <v>0</v>
      </c>
      <c r="VE160" s="1" t="n">
        <f aca="false">VD159*$B160</f>
        <v>0</v>
      </c>
      <c r="VF160" s="1" t="n">
        <f aca="false">VE159*$B160</f>
        <v>0</v>
      </c>
      <c r="VG160" s="1" t="n">
        <f aca="false">VF159*$B160</f>
        <v>0</v>
      </c>
      <c r="VH160" s="1" t="n">
        <f aca="false">VG159*$B160</f>
        <v>0</v>
      </c>
      <c r="VI160" s="1" t="n">
        <f aca="false">VH159*$B160</f>
        <v>0</v>
      </c>
      <c r="VJ160" s="1" t="n">
        <f aca="false">VI159*$B160</f>
        <v>0</v>
      </c>
      <c r="VK160" s="1" t="n">
        <f aca="false">VJ159*$B160</f>
        <v>0</v>
      </c>
      <c r="VL160" s="1" t="n">
        <f aca="false">VK159*$B160</f>
        <v>0</v>
      </c>
      <c r="VM160" s="1" t="n">
        <f aca="false">VL159*$B160</f>
        <v>0</v>
      </c>
      <c r="VN160" s="1" t="n">
        <f aca="false">VM159*$B160</f>
        <v>0</v>
      </c>
      <c r="VO160" s="1" t="n">
        <f aca="false">VN159*$B160</f>
        <v>0</v>
      </c>
      <c r="VP160" s="1" t="n">
        <f aca="false">VO159*$B160</f>
        <v>0</v>
      </c>
      <c r="VQ160" s="1" t="n">
        <f aca="false">VP159*$B160</f>
        <v>0</v>
      </c>
      <c r="VR160" s="1" t="n">
        <f aca="false">VQ159*$B160</f>
        <v>0</v>
      </c>
      <c r="VS160" s="1" t="n">
        <f aca="false">VR159*$B160</f>
        <v>0</v>
      </c>
      <c r="VT160" s="1" t="n">
        <f aca="false">VS159*$B160</f>
        <v>0</v>
      </c>
      <c r="VU160" s="1" t="n">
        <f aca="false">VT159*$B160</f>
        <v>0</v>
      </c>
      <c r="VV160" s="1" t="n">
        <f aca="false">VU159*$B160</f>
        <v>0</v>
      </c>
      <c r="VW160" s="1" t="n">
        <f aca="false">VV159*$B160</f>
        <v>0</v>
      </c>
      <c r="VX160" s="1" t="n">
        <f aca="false">VW159*$B160</f>
        <v>0</v>
      </c>
      <c r="VY160" s="1" t="n">
        <f aca="false">VX159*$B160</f>
        <v>0</v>
      </c>
      <c r="VZ160" s="1" t="n">
        <f aca="false">VY159*$B160</f>
        <v>0</v>
      </c>
      <c r="WA160" s="1" t="n">
        <f aca="false">VZ159*$B160</f>
        <v>0</v>
      </c>
      <c r="WB160" s="1" t="n">
        <f aca="false">WA159*$B160</f>
        <v>0</v>
      </c>
      <c r="WC160" s="1" t="n">
        <f aca="false">WB159*$B160</f>
        <v>0</v>
      </c>
      <c r="WD160" s="1" t="n">
        <f aca="false">WC159*$B160</f>
        <v>0</v>
      </c>
      <c r="WE160" s="1" t="n">
        <f aca="false">WD159*$B160</f>
        <v>0</v>
      </c>
      <c r="WF160" s="1" t="n">
        <f aca="false">WE159*$B160</f>
        <v>0</v>
      </c>
      <c r="WG160" s="1" t="n">
        <f aca="false">WF159*$B160</f>
        <v>0</v>
      </c>
      <c r="WH160" s="1" t="n">
        <f aca="false">WG159*$B160</f>
        <v>0</v>
      </c>
      <c r="WI160" s="1" t="n">
        <f aca="false">WH159*$B160</f>
        <v>0</v>
      </c>
      <c r="WJ160" s="1" t="n">
        <f aca="false">WI159*$B160</f>
        <v>0</v>
      </c>
      <c r="WK160" s="1" t="n">
        <f aca="false">WJ159*$B160</f>
        <v>0</v>
      </c>
      <c r="WL160" s="1" t="n">
        <f aca="false">WK159*$B160</f>
        <v>0</v>
      </c>
      <c r="WM160" s="1" t="n">
        <f aca="false">WL159*$B160</f>
        <v>0</v>
      </c>
      <c r="WN160" s="1" t="n">
        <f aca="false">WM159*$B160</f>
        <v>0</v>
      </c>
      <c r="WO160" s="1" t="n">
        <f aca="false">WN159*$B160</f>
        <v>0</v>
      </c>
      <c r="WP160" s="1" t="n">
        <f aca="false">WO159*$B160</f>
        <v>0</v>
      </c>
      <c r="WQ160" s="1" t="n">
        <f aca="false">WP159*$B160</f>
        <v>0</v>
      </c>
      <c r="WR160" s="1" t="n">
        <f aca="false">WQ159*$B160</f>
        <v>0</v>
      </c>
      <c r="WS160" s="1" t="n">
        <f aca="false">WR159*$B160</f>
        <v>0</v>
      </c>
      <c r="WT160" s="1" t="n">
        <f aca="false">WS159*$B160</f>
        <v>0</v>
      </c>
      <c r="WU160" s="1" t="n">
        <f aca="false">WT159*$B160</f>
        <v>0</v>
      </c>
      <c r="WV160" s="1" t="n">
        <f aca="false">WU159*$B160</f>
        <v>0</v>
      </c>
      <c r="WW160" s="1" t="n">
        <f aca="false">WV159*$B160</f>
        <v>0</v>
      </c>
      <c r="WX160" s="1" t="n">
        <f aca="false">WW159*$B160</f>
        <v>0</v>
      </c>
      <c r="WY160" s="1" t="n">
        <f aca="false">WX159*$B160</f>
        <v>0</v>
      </c>
      <c r="WZ160" s="1" t="n">
        <f aca="false">WY159*$B160</f>
        <v>0</v>
      </c>
      <c r="XA160" s="1" t="n">
        <f aca="false">WZ159*$B160</f>
        <v>0</v>
      </c>
      <c r="XB160" s="1" t="n">
        <f aca="false">XA159*$B160</f>
        <v>0</v>
      </c>
      <c r="XC160" s="1" t="n">
        <f aca="false">XB159*$B160</f>
        <v>0</v>
      </c>
      <c r="XD160" s="1" t="n">
        <f aca="false">XC159*$B160</f>
        <v>0</v>
      </c>
      <c r="XE160" s="1" t="n">
        <f aca="false">XD159*$B160</f>
        <v>0</v>
      </c>
      <c r="XF160" s="1" t="n">
        <f aca="false">XE159*$B160</f>
        <v>0</v>
      </c>
      <c r="XG160" s="1" t="n">
        <f aca="false">XF159*$B160</f>
        <v>0</v>
      </c>
      <c r="XH160" s="1" t="n">
        <f aca="false">XG159*$B160</f>
        <v>0</v>
      </c>
      <c r="XI160" s="1" t="n">
        <f aca="false">XH159*$B160</f>
        <v>0</v>
      </c>
      <c r="XJ160" s="1" t="n">
        <f aca="false">XI159*$B160</f>
        <v>0</v>
      </c>
      <c r="XK160" s="1" t="n">
        <f aca="false">XJ159*$B160</f>
        <v>0</v>
      </c>
      <c r="XL160" s="1" t="n">
        <f aca="false">XK159*$B160</f>
        <v>0</v>
      </c>
      <c r="XM160" s="1" t="n">
        <f aca="false">XL159*$B160</f>
        <v>0</v>
      </c>
      <c r="XN160" s="1" t="n">
        <f aca="false">XM159*$B160</f>
        <v>0</v>
      </c>
      <c r="XO160" s="1" t="n">
        <f aca="false">XN159*$B160</f>
        <v>0</v>
      </c>
      <c r="XP160" s="1" t="n">
        <f aca="false">XO159*$B160</f>
        <v>0</v>
      </c>
      <c r="XQ160" s="1" t="n">
        <f aca="false">XP159*$B160</f>
        <v>0</v>
      </c>
      <c r="XR160" s="1" t="n">
        <f aca="false">XQ159*$B160</f>
        <v>0</v>
      </c>
      <c r="XS160" s="1" t="n">
        <f aca="false">XR159*$B160</f>
        <v>0</v>
      </c>
      <c r="XT160" s="1" t="n">
        <f aca="false">XS159*$B160</f>
        <v>0</v>
      </c>
      <c r="XU160" s="1" t="n">
        <f aca="false">XT159*$B160</f>
        <v>0</v>
      </c>
      <c r="XV160" s="1" t="n">
        <f aca="false">XU159*$B160</f>
        <v>0</v>
      </c>
      <c r="XW160" s="1" t="n">
        <f aca="false">XV159*$B160</f>
        <v>0</v>
      </c>
      <c r="XX160" s="1" t="n">
        <f aca="false">XW159*$B160</f>
        <v>0</v>
      </c>
      <c r="XY160" s="1" t="n">
        <f aca="false">XX159*$B160</f>
        <v>0</v>
      </c>
      <c r="XZ160" s="1" t="n">
        <f aca="false">XY159*$B160</f>
        <v>0</v>
      </c>
      <c r="YA160" s="1" t="n">
        <f aca="false">XZ159*$B160</f>
        <v>0</v>
      </c>
      <c r="YB160" s="1" t="n">
        <f aca="false">YA159*$B160</f>
        <v>0</v>
      </c>
      <c r="YC160" s="1" t="n">
        <f aca="false">YB159*$B160</f>
        <v>0</v>
      </c>
      <c r="YD160" s="1" t="n">
        <f aca="false">YC159*$B160</f>
        <v>0</v>
      </c>
      <c r="YE160" s="1" t="n">
        <f aca="false">YD159*$B160</f>
        <v>0</v>
      </c>
      <c r="YF160" s="1" t="n">
        <f aca="false">YE159*$B160</f>
        <v>0</v>
      </c>
      <c r="YG160" s="1" t="n">
        <f aca="false">YF159*$B160</f>
        <v>0</v>
      </c>
      <c r="YH160" s="1" t="n">
        <f aca="false">YG159*$B160</f>
        <v>0</v>
      </c>
      <c r="YI160" s="1" t="n">
        <f aca="false">YH159*$B160</f>
        <v>0</v>
      </c>
      <c r="YJ160" s="1" t="n">
        <f aca="false">YI159*$B160</f>
        <v>0</v>
      </c>
      <c r="YK160" s="1" t="n">
        <f aca="false">YJ159*$B160</f>
        <v>0</v>
      </c>
      <c r="YL160" s="1" t="n">
        <f aca="false">YK159*$B160</f>
        <v>0</v>
      </c>
      <c r="YM160" s="1" t="n">
        <f aca="false">YL159*$B160</f>
        <v>0</v>
      </c>
      <c r="YN160" s="1" t="n">
        <f aca="false">YM159*$B160</f>
        <v>0</v>
      </c>
      <c r="YO160" s="1" t="n">
        <f aca="false">YN159*$B160</f>
        <v>0</v>
      </c>
      <c r="YP160" s="1" t="n">
        <f aca="false">YO159*$B160</f>
        <v>0</v>
      </c>
      <c r="YQ160" s="1" t="n">
        <f aca="false">YP159*$B160</f>
        <v>0</v>
      </c>
      <c r="YR160" s="1" t="n">
        <f aca="false">YQ159*$B160</f>
        <v>0</v>
      </c>
      <c r="YS160" s="1" t="n">
        <f aca="false">YR159*$B160</f>
        <v>0</v>
      </c>
      <c r="YT160" s="1" t="n">
        <f aca="false">YS159*$B160</f>
        <v>0</v>
      </c>
      <c r="YU160" s="1" t="n">
        <f aca="false">YT159*$B160</f>
        <v>0</v>
      </c>
      <c r="YV160" s="1" t="n">
        <f aca="false">YU159*$B160</f>
        <v>0</v>
      </c>
      <c r="YW160" s="1" t="n">
        <f aca="false">YV159*$B160</f>
        <v>0</v>
      </c>
      <c r="YX160" s="1" t="n">
        <f aca="false">YW159*$B160</f>
        <v>0</v>
      </c>
      <c r="YY160" s="1" t="n">
        <f aca="false">YX159*$B160</f>
        <v>0</v>
      </c>
      <c r="YZ160" s="1" t="n">
        <f aca="false">YY159*$B160</f>
        <v>0</v>
      </c>
      <c r="ZA160" s="1" t="n">
        <f aca="false">YZ159*$B160</f>
        <v>0</v>
      </c>
      <c r="ZB160" s="1" t="n">
        <f aca="false">ZA159*$B160</f>
        <v>0</v>
      </c>
      <c r="ZC160" s="1" t="n">
        <f aca="false">ZB159*$B160</f>
        <v>0</v>
      </c>
      <c r="ZD160" s="1" t="n">
        <f aca="false">ZC159*$B160</f>
        <v>0</v>
      </c>
      <c r="ZE160" s="1" t="n">
        <f aca="false">ZD159*$B160</f>
        <v>0</v>
      </c>
      <c r="ZF160" s="1" t="n">
        <f aca="false">ZE159*$B160</f>
        <v>0</v>
      </c>
      <c r="ZG160" s="1" t="n">
        <f aca="false">ZF159*$B160</f>
        <v>0</v>
      </c>
      <c r="ZH160" s="1" t="n">
        <f aca="false">ZG159*$B160</f>
        <v>0</v>
      </c>
      <c r="ZI160" s="1" t="n">
        <f aca="false">ZH159*$B160</f>
        <v>0</v>
      </c>
      <c r="ZJ160" s="1" t="n">
        <f aca="false">ZI159*$B160</f>
        <v>0</v>
      </c>
      <c r="ZK160" s="1" t="n">
        <f aca="false">ZJ159*$B160</f>
        <v>0</v>
      </c>
      <c r="ZL160" s="1" t="n">
        <f aca="false">ZK159*$B160</f>
        <v>0</v>
      </c>
      <c r="ZM160" s="1" t="n">
        <f aca="false">ZL159*$B160</f>
        <v>0</v>
      </c>
      <c r="ZN160" s="1" t="n">
        <f aca="false">ZM159*$B160</f>
        <v>0</v>
      </c>
      <c r="ZO160" s="1" t="n">
        <f aca="false">ZN159*$B160</f>
        <v>0</v>
      </c>
      <c r="ZP160" s="1" t="n">
        <f aca="false">ZO159*$B160</f>
        <v>0</v>
      </c>
      <c r="ZQ160" s="1" t="n">
        <f aca="false">ZP159*$B160</f>
        <v>0</v>
      </c>
      <c r="ZR160" s="1" t="n">
        <f aca="false">ZQ159*$B160</f>
        <v>0</v>
      </c>
      <c r="ZS160" s="1" t="n">
        <f aca="false">ZR159*$B160</f>
        <v>0</v>
      </c>
      <c r="ZT160" s="1" t="n">
        <f aca="false">ZS159*$B160</f>
        <v>0</v>
      </c>
      <c r="ZU160" s="1" t="n">
        <f aca="false">ZT159*$B160</f>
        <v>0</v>
      </c>
      <c r="ZV160" s="1" t="n">
        <f aca="false">ZU159*$B160</f>
        <v>0</v>
      </c>
      <c r="ZW160" s="1" t="n">
        <f aca="false">ZV159*$B160</f>
        <v>0</v>
      </c>
      <c r="ZX160" s="1" t="n">
        <f aca="false">ZW159*$B160</f>
        <v>0</v>
      </c>
      <c r="ZY160" s="1" t="n">
        <f aca="false">ZX159*$B160</f>
        <v>0</v>
      </c>
      <c r="ZZ160" s="1" t="n">
        <f aca="false">ZY159*$B160</f>
        <v>0</v>
      </c>
      <c r="AAA160" s="1" t="n">
        <f aca="false">ZZ159*$B160</f>
        <v>0</v>
      </c>
      <c r="AAB160" s="1" t="n">
        <f aca="false">AAA159*$B160</f>
        <v>0</v>
      </c>
      <c r="AAC160" s="1" t="n">
        <f aca="false">AAB159*$B160</f>
        <v>0</v>
      </c>
      <c r="AAD160" s="1" t="n">
        <f aca="false">AAC159*$B160</f>
        <v>0</v>
      </c>
      <c r="AAE160" s="1" t="n">
        <f aca="false">AAD159*$B160</f>
        <v>0</v>
      </c>
      <c r="AAF160" s="1" t="n">
        <f aca="false">AAE159*$B160</f>
        <v>0</v>
      </c>
      <c r="AAG160" s="1" t="n">
        <f aca="false">AAF159*$B160</f>
        <v>0</v>
      </c>
      <c r="AAH160" s="1" t="n">
        <f aca="false">AAG159*$B160</f>
        <v>0</v>
      </c>
      <c r="AAI160" s="1" t="n">
        <f aca="false">AAH159*$B160</f>
        <v>0</v>
      </c>
      <c r="AAJ160" s="1" t="n">
        <f aca="false">AAI159*$B160</f>
        <v>0</v>
      </c>
      <c r="AAK160" s="1" t="n">
        <f aca="false">AAJ159*$B160</f>
        <v>0</v>
      </c>
      <c r="AAL160" s="1" t="n">
        <f aca="false">AAK159*$B160</f>
        <v>0</v>
      </c>
      <c r="AAM160" s="1" t="n">
        <f aca="false">AAL159*$B160</f>
        <v>0</v>
      </c>
      <c r="AAN160" s="1" t="n">
        <f aca="false">AAM159*$B160</f>
        <v>0</v>
      </c>
      <c r="AAO160" s="1" t="n">
        <f aca="false">AAN159*$B160</f>
        <v>0</v>
      </c>
      <c r="AAP160" s="1" t="n">
        <f aca="false">AAO159*$B160</f>
        <v>0</v>
      </c>
      <c r="AAQ160" s="1" t="n">
        <f aca="false">AAP159*$B160</f>
        <v>0</v>
      </c>
      <c r="AAR160" s="1" t="n">
        <f aca="false">AAQ159*$B160</f>
        <v>0</v>
      </c>
      <c r="AAS160" s="1" t="n">
        <f aca="false">AAR159*$B160</f>
        <v>0</v>
      </c>
      <c r="AAT160" s="1" t="n">
        <f aca="false">AAS159*$B160</f>
        <v>0</v>
      </c>
      <c r="AAU160" s="1" t="n">
        <f aca="false">AAT159*$B160</f>
        <v>0</v>
      </c>
      <c r="AAV160" s="1" t="n">
        <f aca="false">AAU159*$B160</f>
        <v>0</v>
      </c>
      <c r="AAW160" s="1" t="n">
        <f aca="false">AAV159*$B160</f>
        <v>0</v>
      </c>
      <c r="AAX160" s="1" t="n">
        <f aca="false">AAW159*$B160</f>
        <v>0</v>
      </c>
      <c r="AAY160" s="1" t="n">
        <f aca="false">AAX159*$B160</f>
        <v>0</v>
      </c>
      <c r="AAZ160" s="1" t="n">
        <f aca="false">AAY159*$B160</f>
        <v>0</v>
      </c>
      <c r="ABA160" s="1" t="n">
        <f aca="false">AAZ159*$B160</f>
        <v>0</v>
      </c>
      <c r="ABB160" s="1" t="n">
        <f aca="false">ABA159*$B160</f>
        <v>0</v>
      </c>
      <c r="ABC160" s="1" t="n">
        <f aca="false">ABB159*$B160</f>
        <v>0</v>
      </c>
      <c r="ABD160" s="1" t="n">
        <f aca="false">ABC159*$B160</f>
        <v>0</v>
      </c>
      <c r="ABE160" s="1" t="n">
        <f aca="false">ABD159*$B160</f>
        <v>0</v>
      </c>
      <c r="ABF160" s="1" t="n">
        <f aca="false">ABE159*$B160</f>
        <v>0</v>
      </c>
      <c r="ABG160" s="1" t="n">
        <f aca="false">ABF159*$B160</f>
        <v>0</v>
      </c>
      <c r="ABH160" s="1" t="n">
        <f aca="false">ABG159*$B160</f>
        <v>0</v>
      </c>
      <c r="ABI160" s="1" t="n">
        <f aca="false">ABH159*$B160</f>
        <v>0</v>
      </c>
      <c r="ABJ160" s="1" t="n">
        <f aca="false">ABI159*$B160</f>
        <v>0</v>
      </c>
      <c r="ABK160" s="1" t="n">
        <f aca="false">ABJ159*$B160</f>
        <v>0</v>
      </c>
      <c r="ABL160" s="1" t="n">
        <f aca="false">ABK159*$B160</f>
        <v>0</v>
      </c>
      <c r="ABM160" s="1" t="n">
        <f aca="false">ABL159*$B160</f>
        <v>0</v>
      </c>
      <c r="ABN160" s="1" t="n">
        <f aca="false">ABM159*$B160</f>
        <v>0</v>
      </c>
      <c r="ABO160" s="1" t="n">
        <f aca="false">ABN159*$B160</f>
        <v>0</v>
      </c>
      <c r="ABP160" s="1" t="n">
        <f aca="false">ABO159*$B160</f>
        <v>0</v>
      </c>
      <c r="ABQ160" s="1" t="n">
        <f aca="false">ABP159*$B160</f>
        <v>0</v>
      </c>
      <c r="ABR160" s="1" t="n">
        <f aca="false">ABQ159*$B160</f>
        <v>0</v>
      </c>
      <c r="ABS160" s="1" t="n">
        <f aca="false">ABR159*$B160</f>
        <v>0</v>
      </c>
      <c r="ABT160" s="1" t="n">
        <f aca="false">ABS159*$B160</f>
        <v>0</v>
      </c>
      <c r="ABU160" s="1" t="n">
        <f aca="false">ABT159*$B160</f>
        <v>0</v>
      </c>
      <c r="ABV160" s="1" t="n">
        <f aca="false">ABU159*$B160</f>
        <v>0</v>
      </c>
      <c r="ABW160" s="1" t="n">
        <f aca="false">ABV159*$B160</f>
        <v>0</v>
      </c>
      <c r="ABX160" s="1" t="n">
        <f aca="false">ABW159*$B160</f>
        <v>0</v>
      </c>
      <c r="ABY160" s="1" t="n">
        <f aca="false">ABX159*$B160</f>
        <v>0</v>
      </c>
      <c r="ABZ160" s="1" t="n">
        <f aca="false">ABY159*$B160</f>
        <v>0</v>
      </c>
      <c r="ACA160" s="1" t="n">
        <f aca="false">ABZ159*$B160</f>
        <v>0</v>
      </c>
      <c r="ACB160" s="1" t="n">
        <f aca="false">ACA159*$B160</f>
        <v>0</v>
      </c>
      <c r="ACC160" s="1" t="n">
        <f aca="false">ACB159*$B160</f>
        <v>0</v>
      </c>
      <c r="ACD160" s="1" t="n">
        <f aca="false">ACC159*$B160</f>
        <v>0</v>
      </c>
      <c r="ACE160" s="1" t="n">
        <f aca="false">ACD159*$B160</f>
        <v>0</v>
      </c>
      <c r="ACF160" s="1" t="n">
        <f aca="false">ACE159*$B160</f>
        <v>0</v>
      </c>
      <c r="ACG160" s="1" t="n">
        <f aca="false">ACF159*$B160</f>
        <v>0</v>
      </c>
      <c r="ACH160" s="1" t="n">
        <f aca="false">ACG159*$B160</f>
        <v>0</v>
      </c>
      <c r="ACI160" s="1" t="n">
        <f aca="false">ACH159*$B160</f>
        <v>0</v>
      </c>
      <c r="ACJ160" s="1" t="n">
        <f aca="false">ACI159*$B160</f>
        <v>0</v>
      </c>
      <c r="ACK160" s="1" t="n">
        <f aca="false">ACJ159*$B160</f>
        <v>0</v>
      </c>
      <c r="ACL160" s="1" t="n">
        <f aca="false">ACK159*$B160</f>
        <v>0</v>
      </c>
      <c r="ACM160" s="1" t="n">
        <f aca="false">ACL159*$B160</f>
        <v>0</v>
      </c>
      <c r="ACN160" s="1" t="n">
        <f aca="false">ACM159*$B160</f>
        <v>0</v>
      </c>
      <c r="ACO160" s="1" t="n">
        <f aca="false">ACN159*$B160</f>
        <v>0</v>
      </c>
      <c r="ACP160" s="1" t="n">
        <f aca="false">ACO159*$B160</f>
        <v>0</v>
      </c>
      <c r="ACQ160" s="1" t="n">
        <f aca="false">ACP159*$B160</f>
        <v>0</v>
      </c>
      <c r="ACR160" s="1" t="n">
        <f aca="false">ACQ159*$B160</f>
        <v>0</v>
      </c>
      <c r="ACS160" s="1" t="n">
        <f aca="false">ACR159*$B160</f>
        <v>0</v>
      </c>
      <c r="ACT160" s="1" t="n">
        <f aca="false">ACS159*$B160</f>
        <v>0</v>
      </c>
      <c r="ACU160" s="1" t="n">
        <f aca="false">ACT159*$B160</f>
        <v>0</v>
      </c>
      <c r="ACV160" s="1" t="n">
        <f aca="false">ACU159*$B160</f>
        <v>0</v>
      </c>
      <c r="ACW160" s="1" t="n">
        <f aca="false">ACV159*$B160</f>
        <v>0</v>
      </c>
      <c r="ACX160" s="1" t="n">
        <f aca="false">ACW159*$B160</f>
        <v>0</v>
      </c>
      <c r="ACY160" s="1" t="n">
        <f aca="false">ACX159*$B160</f>
        <v>0</v>
      </c>
      <c r="ACZ160" s="1" t="n">
        <f aca="false">ACY159*$B160</f>
        <v>0</v>
      </c>
      <c r="ADA160" s="1" t="n">
        <f aca="false">ACZ159*$B160</f>
        <v>0</v>
      </c>
      <c r="ADB160" s="1" t="n">
        <f aca="false">ADA159*$B160</f>
        <v>0</v>
      </c>
      <c r="ADC160" s="1" t="n">
        <f aca="false">ADB159*$B160</f>
        <v>0</v>
      </c>
      <c r="ADD160" s="1" t="n">
        <f aca="false">ADC159*$B160</f>
        <v>0</v>
      </c>
      <c r="ADE160" s="1" t="n">
        <f aca="false">ADD159*$B160</f>
        <v>0</v>
      </c>
      <c r="ADF160" s="1" t="n">
        <f aca="false">ADE159*$B160</f>
        <v>0</v>
      </c>
      <c r="ADG160" s="1" t="n">
        <f aca="false">ADF159*$B160</f>
        <v>0</v>
      </c>
      <c r="ADH160" s="1" t="n">
        <f aca="false">ADG159*$B160</f>
        <v>0</v>
      </c>
      <c r="ADI160" s="1" t="n">
        <f aca="false">ADH159*$B160</f>
        <v>0</v>
      </c>
      <c r="ADJ160" s="1" t="n">
        <f aca="false">ADI159*$B160</f>
        <v>0</v>
      </c>
      <c r="ADK160" s="1" t="n">
        <f aca="false">ADJ159*$B160</f>
        <v>0</v>
      </c>
      <c r="ADL160" s="1" t="n">
        <f aca="false">ADK159*$B160</f>
        <v>0</v>
      </c>
      <c r="ADM160" s="1" t="n">
        <f aca="false">ADL159*$B160</f>
        <v>0</v>
      </c>
      <c r="ADN160" s="1" t="n">
        <f aca="false">ADM159*$B160</f>
        <v>0</v>
      </c>
      <c r="ADO160" s="1" t="n">
        <f aca="false">ADN159*$B160</f>
        <v>0</v>
      </c>
      <c r="ADP160" s="1" t="n">
        <f aca="false">ADO159*$B160</f>
        <v>0</v>
      </c>
      <c r="ADQ160" s="1" t="n">
        <f aca="false">ADP159*$B160</f>
        <v>0</v>
      </c>
      <c r="ADR160" s="1" t="n">
        <f aca="false">ADQ159*$B160</f>
        <v>0</v>
      </c>
      <c r="ADS160" s="1" t="n">
        <f aca="false">ADR159*$B160</f>
        <v>0</v>
      </c>
      <c r="ADT160" s="1" t="n">
        <f aca="false">ADS159*$B160</f>
        <v>0</v>
      </c>
      <c r="ADU160" s="1" t="n">
        <f aca="false">ADT159*$B160</f>
        <v>0</v>
      </c>
      <c r="ADV160" s="1" t="n">
        <f aca="false">ADU159*$B160</f>
        <v>0</v>
      </c>
      <c r="ADW160" s="1" t="n">
        <f aca="false">ADV159*$B160</f>
        <v>0</v>
      </c>
      <c r="ADX160" s="1" t="n">
        <f aca="false">ADW159*$B160</f>
        <v>0</v>
      </c>
      <c r="ADY160" s="1" t="n">
        <f aca="false">ADX159*$B160</f>
        <v>0</v>
      </c>
      <c r="ADZ160" s="1" t="n">
        <f aca="false">ADY159*$B160</f>
        <v>0</v>
      </c>
      <c r="AEA160" s="1" t="n">
        <f aca="false">ADZ159*$B160</f>
        <v>0</v>
      </c>
      <c r="AEB160" s="1" t="n">
        <f aca="false">AEA159*$B160</f>
        <v>0</v>
      </c>
      <c r="AEC160" s="1" t="n">
        <f aca="false">AEB159*$B160</f>
        <v>0</v>
      </c>
      <c r="AED160" s="1" t="n">
        <f aca="false">AEC159*$B160</f>
        <v>0</v>
      </c>
      <c r="AEE160" s="1" t="n">
        <f aca="false">AED159*$B160</f>
        <v>0</v>
      </c>
      <c r="AEF160" s="1" t="n">
        <f aca="false">AEE159*$B160</f>
        <v>0</v>
      </c>
      <c r="AEG160" s="1" t="n">
        <f aca="false">AEF159*$B160</f>
        <v>0</v>
      </c>
      <c r="AEH160" s="1" t="n">
        <f aca="false">AEG159*$B160</f>
        <v>0</v>
      </c>
      <c r="AEI160" s="1" t="n">
        <f aca="false">AEH159*$B160</f>
        <v>0</v>
      </c>
      <c r="AEJ160" s="1" t="n">
        <f aca="false">AEI159*$B160</f>
        <v>0</v>
      </c>
      <c r="AEK160" s="1" t="n">
        <f aca="false">AEJ159*$B160</f>
        <v>0</v>
      </c>
      <c r="AEL160" s="1" t="n">
        <f aca="false">AEK159*$B160</f>
        <v>0</v>
      </c>
      <c r="AEM160" s="1" t="n">
        <f aca="false">AEL159*$B160</f>
        <v>0</v>
      </c>
      <c r="AEN160" s="1" t="n">
        <f aca="false">AEM159*$B160</f>
        <v>0</v>
      </c>
      <c r="AEO160" s="1" t="n">
        <f aca="false">AEN159*$B160</f>
        <v>0</v>
      </c>
      <c r="AEP160" s="1" t="n">
        <f aca="false">AEO159*$B160</f>
        <v>0</v>
      </c>
      <c r="AEQ160" s="1" t="n">
        <f aca="false">AEP159*$B160</f>
        <v>0</v>
      </c>
      <c r="AER160" s="1" t="n">
        <f aca="false">AEQ159*$B160</f>
        <v>0</v>
      </c>
      <c r="AES160" s="1" t="n">
        <f aca="false">AER159*$B160</f>
        <v>0</v>
      </c>
      <c r="AET160" s="1" t="n">
        <f aca="false">AES159*$B160</f>
        <v>0</v>
      </c>
      <c r="AEU160" s="1" t="n">
        <f aca="false">AET159*$B160</f>
        <v>0</v>
      </c>
      <c r="AEV160" s="1" t="n">
        <f aca="false">AEU159*$B160</f>
        <v>0</v>
      </c>
      <c r="AEW160" s="1" t="n">
        <f aca="false">AEV159*$B160</f>
        <v>0</v>
      </c>
      <c r="AEX160" s="1" t="n">
        <f aca="false">AEW159*$B160</f>
        <v>0</v>
      </c>
      <c r="AEY160" s="1" t="n">
        <f aca="false">AEX159*$B160</f>
        <v>0</v>
      </c>
      <c r="AEZ160" s="1" t="n">
        <f aca="false">AEY159*$B160</f>
        <v>0</v>
      </c>
      <c r="AFA160" s="1" t="n">
        <f aca="false">AEZ159*$B160</f>
        <v>0</v>
      </c>
      <c r="AFB160" s="1" t="n">
        <f aca="false">AFA159*$B160</f>
        <v>0</v>
      </c>
      <c r="AFC160" s="1" t="n">
        <f aca="false">AFB159*$B160</f>
        <v>0</v>
      </c>
      <c r="AFD160" s="1" t="n">
        <f aca="false">AFC159*$B160</f>
        <v>0</v>
      </c>
      <c r="AFE160" s="1" t="n">
        <f aca="false">AFD159*$B160</f>
        <v>0</v>
      </c>
      <c r="AFF160" s="1" t="n">
        <f aca="false">AFE159*$B160</f>
        <v>0</v>
      </c>
      <c r="AFG160" s="1" t="n">
        <f aca="false">AFF159*$B160</f>
        <v>0</v>
      </c>
      <c r="AFH160" s="1" t="n">
        <f aca="false">AFG159*$B160</f>
        <v>0</v>
      </c>
      <c r="AFI160" s="1" t="n">
        <f aca="false">AFH159*$B160</f>
        <v>0</v>
      </c>
      <c r="AFJ160" s="1" t="n">
        <f aca="false">AFI159*$B160</f>
        <v>0</v>
      </c>
      <c r="AFK160" s="1" t="n">
        <f aca="false">AFJ159*$B160</f>
        <v>0</v>
      </c>
      <c r="AFL160" s="1" t="n">
        <f aca="false">AFK159*$B160</f>
        <v>0</v>
      </c>
      <c r="AFM160" s="1" t="n">
        <f aca="false">AFL159*$B160</f>
        <v>0</v>
      </c>
      <c r="AFN160" s="1" t="n">
        <f aca="false">AFM159*$B160</f>
        <v>0</v>
      </c>
      <c r="AFO160" s="1" t="n">
        <f aca="false">AFN159*$B160</f>
        <v>0</v>
      </c>
      <c r="AFP160" s="1" t="n">
        <f aca="false">AFO159*$B160</f>
        <v>0</v>
      </c>
      <c r="AFQ160" s="1" t="n">
        <f aca="false">AFP159*$B160</f>
        <v>0</v>
      </c>
      <c r="AFR160" s="1" t="n">
        <f aca="false">AFQ159*$B160</f>
        <v>0</v>
      </c>
      <c r="AFS160" s="1" t="n">
        <f aca="false">AFR159*$B160</f>
        <v>0</v>
      </c>
      <c r="AFT160" s="1" t="n">
        <f aca="false">AFS159*$B160</f>
        <v>0</v>
      </c>
      <c r="AFU160" s="1" t="n">
        <f aca="false">AFT159*$B160</f>
        <v>0</v>
      </c>
      <c r="AFV160" s="1" t="n">
        <f aca="false">AFU159*$B160</f>
        <v>0</v>
      </c>
      <c r="AFW160" s="1" t="n">
        <f aca="false">AFV159*$B160</f>
        <v>0</v>
      </c>
      <c r="AFX160" s="1" t="n">
        <f aca="false">AFW159*$B160</f>
        <v>0</v>
      </c>
      <c r="AFY160" s="1" t="n">
        <f aca="false">AFX159*$B160</f>
        <v>0</v>
      </c>
      <c r="AFZ160" s="1" t="n">
        <f aca="false">AFY159*$B160</f>
        <v>0</v>
      </c>
      <c r="AGA160" s="1" t="n">
        <f aca="false">AFZ159*$B160</f>
        <v>0</v>
      </c>
      <c r="AGB160" s="1" t="n">
        <f aca="false">AGA159*$B160</f>
        <v>0</v>
      </c>
      <c r="AGC160" s="1" t="n">
        <f aca="false">AGB159*$B160</f>
        <v>0</v>
      </c>
      <c r="AGD160" s="1" t="n">
        <f aca="false">AGC159*$B160</f>
        <v>0</v>
      </c>
      <c r="AGE160" s="1" t="n">
        <f aca="false">AGD159*$B160</f>
        <v>0</v>
      </c>
      <c r="AGF160" s="1" t="n">
        <f aca="false">AGE159*$B160</f>
        <v>0</v>
      </c>
      <c r="AGG160" s="1" t="n">
        <f aca="false">AGF159*$B160</f>
        <v>0</v>
      </c>
      <c r="AGH160" s="1" t="n">
        <f aca="false">AGG159*$B160</f>
        <v>0</v>
      </c>
      <c r="AGI160" s="1" t="n">
        <f aca="false">AGH159*$B160</f>
        <v>0</v>
      </c>
      <c r="AGJ160" s="1" t="n">
        <f aca="false">AGI159*$B160</f>
        <v>0</v>
      </c>
      <c r="AGK160" s="1" t="n">
        <f aca="false">AGJ159*$B160</f>
        <v>0</v>
      </c>
      <c r="AGL160" s="1" t="n">
        <f aca="false">AGK159*$B160</f>
        <v>0</v>
      </c>
      <c r="AGM160" s="1" t="n">
        <f aca="false">AGL159*$B160</f>
        <v>0</v>
      </c>
      <c r="AGN160" s="1" t="n">
        <f aca="false">AGM159*$B160</f>
        <v>0</v>
      </c>
      <c r="AGO160" s="1" t="n">
        <f aca="false">AGN159*$B160</f>
        <v>0</v>
      </c>
      <c r="AGP160" s="1" t="n">
        <f aca="false">AGO159*$B160</f>
        <v>0</v>
      </c>
      <c r="AGQ160" s="1" t="n">
        <f aca="false">AGP159*$B160</f>
        <v>0</v>
      </c>
      <c r="AGR160" s="1" t="n">
        <f aca="false">AGQ159*$B160</f>
        <v>0</v>
      </c>
      <c r="AGS160" s="1" t="n">
        <f aca="false">AGR159*$B160</f>
        <v>0</v>
      </c>
      <c r="AGT160" s="1" t="n">
        <f aca="false">AGS159*$B160</f>
        <v>0</v>
      </c>
      <c r="AGU160" s="1" t="n">
        <f aca="false">AGT159*$B160</f>
        <v>0</v>
      </c>
      <c r="AGV160" s="1" t="n">
        <f aca="false">AGU159*$B160</f>
        <v>0</v>
      </c>
      <c r="AGW160" s="1" t="n">
        <f aca="false">AGV159*$B160</f>
        <v>0</v>
      </c>
      <c r="AGX160" s="1" t="n">
        <f aca="false">AGW159*$B160</f>
        <v>0</v>
      </c>
      <c r="AGY160" s="1" t="n">
        <f aca="false">AGX159*$B160</f>
        <v>0</v>
      </c>
      <c r="AGZ160" s="1" t="n">
        <f aca="false">AGY159*$B160</f>
        <v>0</v>
      </c>
      <c r="AHA160" s="1" t="n">
        <f aca="false">AGZ159*$B160</f>
        <v>0</v>
      </c>
      <c r="AHB160" s="1" t="n">
        <f aca="false">AHA159*$B160</f>
        <v>0</v>
      </c>
      <c r="AHC160" s="1" t="n">
        <f aca="false">AHB159*$B160</f>
        <v>0</v>
      </c>
      <c r="AHD160" s="1" t="n">
        <f aca="false">AHC159*$B160</f>
        <v>0</v>
      </c>
      <c r="AHE160" s="1" t="n">
        <f aca="false">AHD159*$B160</f>
        <v>0</v>
      </c>
      <c r="AHF160" s="1" t="n">
        <f aca="false">AHE159*$B160</f>
        <v>0</v>
      </c>
      <c r="AHG160" s="1" t="n">
        <f aca="false">AHF159*$B160</f>
        <v>0</v>
      </c>
      <c r="AHH160" s="1" t="n">
        <f aca="false">AHG159*$B160</f>
        <v>0</v>
      </c>
      <c r="AHI160" s="1" t="n">
        <f aca="false">AHH159*$B160</f>
        <v>0</v>
      </c>
      <c r="AHJ160" s="1" t="n">
        <f aca="false">AHI159*$B160</f>
        <v>0</v>
      </c>
      <c r="AHK160" s="1" t="n">
        <f aca="false">AHJ159*$B160</f>
        <v>0</v>
      </c>
      <c r="AHL160" s="1" t="n">
        <f aca="false">AHK159*$B160</f>
        <v>0</v>
      </c>
      <c r="AHM160" s="1" t="n">
        <f aca="false">AHL159*$B160</f>
        <v>0</v>
      </c>
      <c r="AHN160" s="1" t="n">
        <f aca="false">AHM159*$B160</f>
        <v>0</v>
      </c>
      <c r="AHO160" s="1" t="n">
        <f aca="false">AHN159*$B160</f>
        <v>0</v>
      </c>
      <c r="AHP160" s="1" t="n">
        <f aca="false">AHO159*$B160</f>
        <v>0</v>
      </c>
      <c r="AHQ160" s="1" t="n">
        <f aca="false">AHP159*$B160</f>
        <v>0</v>
      </c>
      <c r="AHR160" s="1" t="n">
        <f aca="false">AHQ159*$B160</f>
        <v>0</v>
      </c>
      <c r="AHS160" s="1" t="n">
        <f aca="false">AHR159*$B160</f>
        <v>0</v>
      </c>
      <c r="AHT160" s="1" t="n">
        <f aca="false">AHS159*$B160</f>
        <v>0</v>
      </c>
      <c r="AHU160" s="1" t="n">
        <f aca="false">AHT159*$B160</f>
        <v>0</v>
      </c>
      <c r="AHV160" s="1" t="n">
        <f aca="false">AHU159*$B160</f>
        <v>0</v>
      </c>
      <c r="AHW160" s="1" t="n">
        <f aca="false">AHV159*$B160</f>
        <v>0</v>
      </c>
      <c r="AHX160" s="1" t="n">
        <f aca="false">AHW159*$B160</f>
        <v>0</v>
      </c>
      <c r="AHY160" s="1" t="n">
        <f aca="false">AHX159*$B160</f>
        <v>0</v>
      </c>
      <c r="AHZ160" s="1" t="n">
        <f aca="false">AHY159*$B160</f>
        <v>0</v>
      </c>
      <c r="AIA160" s="1" t="n">
        <f aca="false">AHZ159*$B160</f>
        <v>0</v>
      </c>
      <c r="AIB160" s="1" t="n">
        <f aca="false">AIA159*$B160</f>
        <v>0</v>
      </c>
      <c r="AIC160" s="1" t="n">
        <f aca="false">AIB159*$B160</f>
        <v>0</v>
      </c>
      <c r="AID160" s="1" t="n">
        <f aca="false">AIC159*$B160</f>
        <v>0</v>
      </c>
      <c r="AIE160" s="1" t="n">
        <f aca="false">AID159*$B160</f>
        <v>0</v>
      </c>
      <c r="AIF160" s="1" t="n">
        <f aca="false">AIE159*$B160</f>
        <v>0</v>
      </c>
      <c r="AIG160" s="1" t="n">
        <f aca="false">AIF159*$B160</f>
        <v>0</v>
      </c>
      <c r="AIH160" s="1" t="n">
        <f aca="false">AIG159*$B160</f>
        <v>0</v>
      </c>
      <c r="AII160" s="1" t="n">
        <f aca="false">AIH159*$B160</f>
        <v>0</v>
      </c>
      <c r="AIJ160" s="1" t="n">
        <f aca="false">AII159*$B160</f>
        <v>0</v>
      </c>
      <c r="AIK160" s="1" t="n">
        <f aca="false">AIJ159*$B160</f>
        <v>0</v>
      </c>
      <c r="AIL160" s="1" t="n">
        <f aca="false">AIK159*$B160</f>
        <v>0</v>
      </c>
      <c r="AIM160" s="1" t="n">
        <f aca="false">AIL159*$B160</f>
        <v>0</v>
      </c>
      <c r="AIN160" s="1" t="n">
        <f aca="false">AIM159*$B160</f>
        <v>0</v>
      </c>
      <c r="AIO160" s="1" t="n">
        <f aca="false">AIN159*$B160</f>
        <v>0</v>
      </c>
      <c r="AIP160" s="1" t="n">
        <f aca="false">AIO159*$B160</f>
        <v>0</v>
      </c>
      <c r="AIQ160" s="1" t="n">
        <f aca="false">AIP159*$B160</f>
        <v>0</v>
      </c>
      <c r="AIR160" s="1" t="n">
        <f aca="false">AIQ159*$B160</f>
        <v>0</v>
      </c>
      <c r="AIS160" s="1" t="n">
        <f aca="false">AIR159*$B160</f>
        <v>0</v>
      </c>
      <c r="AIT160" s="1" t="n">
        <f aca="false">AIS159*$B160</f>
        <v>0</v>
      </c>
      <c r="AIU160" s="1" t="n">
        <f aca="false">AIT159*$B160</f>
        <v>0</v>
      </c>
      <c r="AIV160" s="1" t="n">
        <f aca="false">AIU159*$B160</f>
        <v>0</v>
      </c>
      <c r="AIW160" s="1" t="n">
        <f aca="false">AIV159*$B160</f>
        <v>0</v>
      </c>
      <c r="AIX160" s="1" t="n">
        <f aca="false">AIW159*$B160</f>
        <v>0</v>
      </c>
      <c r="AIY160" s="1" t="n">
        <f aca="false">AIX159*$B160</f>
        <v>0</v>
      </c>
      <c r="AIZ160" s="1" t="n">
        <f aca="false">AIY159*$B160</f>
        <v>0</v>
      </c>
      <c r="AJA160" s="1" t="n">
        <f aca="false">AIZ159*$B160</f>
        <v>0</v>
      </c>
      <c r="AJB160" s="1" t="n">
        <f aca="false">AJA159*$B160</f>
        <v>0</v>
      </c>
      <c r="AJC160" s="1" t="n">
        <f aca="false">AJB159*$B160</f>
        <v>0</v>
      </c>
      <c r="AJD160" s="1" t="n">
        <f aca="false">AJC159*$B160</f>
        <v>0</v>
      </c>
      <c r="AJE160" s="1" t="n">
        <f aca="false">AJD159*$B160</f>
        <v>0</v>
      </c>
      <c r="AJF160" s="1" t="n">
        <f aca="false">AJE159*$B160</f>
        <v>0</v>
      </c>
      <c r="AJG160" s="1" t="n">
        <f aca="false">AJF159*$B160</f>
        <v>0</v>
      </c>
      <c r="AJH160" s="1" t="n">
        <f aca="false">AJG159*$B160</f>
        <v>0</v>
      </c>
      <c r="AJI160" s="1" t="n">
        <f aca="false">AJH159*$B160</f>
        <v>0</v>
      </c>
      <c r="AJJ160" s="1" t="n">
        <f aca="false">AJI159*$B160</f>
        <v>0</v>
      </c>
      <c r="AJK160" s="1" t="n">
        <f aca="false">AJJ159*$B160</f>
        <v>0</v>
      </c>
      <c r="AJL160" s="1" t="n">
        <f aca="false">AJK159*$B160</f>
        <v>0</v>
      </c>
      <c r="AJM160" s="1" t="n">
        <f aca="false">AJL159*$B160</f>
        <v>0</v>
      </c>
      <c r="AJN160" s="1" t="n">
        <f aca="false">AJM159*$B160</f>
        <v>0</v>
      </c>
      <c r="AJO160" s="1" t="n">
        <f aca="false">AJN159*$B160</f>
        <v>0</v>
      </c>
      <c r="AJP160" s="1" t="n">
        <f aca="false">AJO159*$B160</f>
        <v>0</v>
      </c>
      <c r="AJQ160" s="1" t="n">
        <f aca="false">AJP159*$B160</f>
        <v>0</v>
      </c>
      <c r="AJR160" s="1" t="n">
        <f aca="false">AJQ159*$B160</f>
        <v>0</v>
      </c>
      <c r="AJS160" s="1" t="n">
        <f aca="false">AJR159*$B160</f>
        <v>0</v>
      </c>
      <c r="AJT160" s="1" t="n">
        <f aca="false">AJS159*$B160</f>
        <v>0</v>
      </c>
      <c r="AJU160" s="1" t="n">
        <f aca="false">AJT159*$B160</f>
        <v>0</v>
      </c>
      <c r="AJV160" s="1" t="n">
        <f aca="false">AJU159*$B160</f>
        <v>0</v>
      </c>
      <c r="AJW160" s="1" t="n">
        <f aca="false">AJV159*$B160</f>
        <v>0</v>
      </c>
      <c r="AJX160" s="1" t="n">
        <f aca="false">AJW159*$B160</f>
        <v>0</v>
      </c>
      <c r="AJY160" s="1" t="n">
        <f aca="false">AJX159*$B160</f>
        <v>0</v>
      </c>
      <c r="AJZ160" s="1" t="n">
        <f aca="false">AJY159*$B160</f>
        <v>0</v>
      </c>
      <c r="AKA160" s="1" t="n">
        <f aca="false">AJZ159*$B160</f>
        <v>0</v>
      </c>
      <c r="AKB160" s="1" t="n">
        <f aca="false">AKA159*$B160</f>
        <v>0</v>
      </c>
      <c r="AKC160" s="1" t="n">
        <f aca="false">AKB159*$B160</f>
        <v>0</v>
      </c>
      <c r="AKD160" s="1" t="n">
        <f aca="false">AKC159*$B160</f>
        <v>0</v>
      </c>
      <c r="AKE160" s="1" t="n">
        <f aca="false">AKD159*$B160</f>
        <v>0</v>
      </c>
      <c r="AKF160" s="1" t="n">
        <f aca="false">AKE159*$B160</f>
        <v>0</v>
      </c>
      <c r="AKG160" s="1" t="n">
        <f aca="false">AKF159*$B160</f>
        <v>0</v>
      </c>
      <c r="AKH160" s="1" t="n">
        <f aca="false">AKG159*$B160</f>
        <v>0</v>
      </c>
      <c r="AKI160" s="1" t="n">
        <f aca="false">AKH159*$B160</f>
        <v>0</v>
      </c>
      <c r="AKJ160" s="1" t="n">
        <f aca="false">AKI159*$B160</f>
        <v>0</v>
      </c>
      <c r="AKK160" s="1" t="n">
        <f aca="false">AKJ159*$B160</f>
        <v>0</v>
      </c>
      <c r="AKL160" s="1" t="n">
        <f aca="false">AKK159*$B160</f>
        <v>0</v>
      </c>
      <c r="AKM160" s="1" t="n">
        <f aca="false">AKL159*$B160</f>
        <v>0</v>
      </c>
      <c r="AKN160" s="1" t="n">
        <f aca="false">AKM159*$B160</f>
        <v>0</v>
      </c>
      <c r="AKO160" s="1" t="n">
        <f aca="false">AKN159*$B160</f>
        <v>0</v>
      </c>
      <c r="AKP160" s="1" t="n">
        <f aca="false">AKO159*$B160</f>
        <v>0</v>
      </c>
      <c r="AKQ160" s="1" t="n">
        <f aca="false">AKP159*$B160</f>
        <v>0</v>
      </c>
      <c r="AKR160" s="1" t="n">
        <f aca="false">AKQ159*$B160</f>
        <v>0</v>
      </c>
      <c r="AKS160" s="1" t="n">
        <f aca="false">AKR159*$B160</f>
        <v>0</v>
      </c>
      <c r="AKT160" s="1" t="n">
        <f aca="false">AKS159*$B160</f>
        <v>0</v>
      </c>
      <c r="AKU160" s="1" t="n">
        <f aca="false">AKT159*$B160</f>
        <v>0</v>
      </c>
      <c r="AKV160" s="1" t="n">
        <f aca="false">AKU159*$B160</f>
        <v>0</v>
      </c>
      <c r="AKW160" s="1" t="n">
        <f aca="false">AKV159*$B160</f>
        <v>0</v>
      </c>
      <c r="AKX160" s="1" t="n">
        <f aca="false">AKW159*$B160</f>
        <v>0</v>
      </c>
      <c r="AKY160" s="1" t="n">
        <f aca="false">AKX159*$B160</f>
        <v>0</v>
      </c>
      <c r="AKZ160" s="1" t="n">
        <f aca="false">AKY159*$B160</f>
        <v>0</v>
      </c>
      <c r="ALA160" s="1" t="n">
        <f aca="false">AKZ159*$B160</f>
        <v>0</v>
      </c>
      <c r="ALB160" s="1" t="n">
        <f aca="false">ALA159*$B160</f>
        <v>0</v>
      </c>
      <c r="ALC160" s="1" t="n">
        <f aca="false">ALB159*$B160</f>
        <v>0</v>
      </c>
      <c r="ALD160" s="1" t="n">
        <f aca="false">ALC159*$B160</f>
        <v>0</v>
      </c>
      <c r="ALE160" s="1" t="n">
        <f aca="false">ALD159*$B160</f>
        <v>0</v>
      </c>
      <c r="ALF160" s="1" t="n">
        <f aca="false">ALE159*$B160</f>
        <v>0</v>
      </c>
      <c r="ALG160" s="1" t="n">
        <f aca="false">ALF159*$B160</f>
        <v>0</v>
      </c>
      <c r="ALH160" s="1" t="n">
        <f aca="false">ALG159*$B160</f>
        <v>0</v>
      </c>
      <c r="ALI160" s="1" t="n">
        <f aca="false">ALH159*$B160</f>
        <v>0</v>
      </c>
      <c r="ALJ160" s="1" t="n">
        <f aca="false">ALI159*$B160</f>
        <v>0</v>
      </c>
      <c r="ALK160" s="1" t="n">
        <f aca="false">ALJ159*$B160</f>
        <v>0</v>
      </c>
      <c r="ALL160" s="1" t="n">
        <f aca="false">ALK159*$B160</f>
        <v>0</v>
      </c>
      <c r="ALM160" s="1" t="n">
        <f aca="false">ALL159*$B160</f>
        <v>0</v>
      </c>
      <c r="ALN160" s="1" t="n">
        <f aca="false">ALM159*$B160</f>
        <v>0</v>
      </c>
      <c r="ALO160" s="1" t="n">
        <f aca="false">ALN159*$B160</f>
        <v>0</v>
      </c>
      <c r="ALP160" s="1" t="n">
        <f aca="false">ALO159*$B160</f>
        <v>0</v>
      </c>
      <c r="ALQ160" s="1" t="n">
        <f aca="false">ALP159*$B160</f>
        <v>0</v>
      </c>
      <c r="ALR160" s="1" t="n">
        <f aca="false">ALQ159*$B160</f>
        <v>0</v>
      </c>
      <c r="ALS160" s="1" t="n">
        <f aca="false">ALR159*$B160</f>
        <v>0</v>
      </c>
      <c r="ALT160" s="1" t="n">
        <f aca="false">ALS159*$B160</f>
        <v>0</v>
      </c>
      <c r="ALU160" s="1" t="n">
        <f aca="false">ALT159*$B160</f>
        <v>0</v>
      </c>
      <c r="ALV160" s="1" t="n">
        <f aca="false">ALU159*$B160</f>
        <v>0</v>
      </c>
      <c r="ALW160" s="1" t="n">
        <f aca="false">ALV159*$B160</f>
        <v>0</v>
      </c>
      <c r="ALX160" s="1" t="n">
        <f aca="false">ALW159*$B160</f>
        <v>0</v>
      </c>
      <c r="ALY160" s="1" t="n">
        <f aca="false">ALX159*$B160</f>
        <v>0</v>
      </c>
      <c r="ALZ160" s="1" t="n">
        <f aca="false">ALY159*$B160</f>
        <v>0</v>
      </c>
      <c r="AMA160" s="1" t="n">
        <f aca="false">ALZ159*$B160</f>
        <v>0</v>
      </c>
      <c r="AMB160" s="1" t="n">
        <f aca="false">AMA159*$B160</f>
        <v>0</v>
      </c>
      <c r="AMC160" s="1" t="n">
        <f aca="false">AMB159*$B160</f>
        <v>0</v>
      </c>
      <c r="AMD160" s="1" t="n">
        <f aca="false">AMC159*$B160</f>
        <v>0</v>
      </c>
      <c r="AME160" s="1" t="n">
        <f aca="false">AMD159*$B160</f>
        <v>0</v>
      </c>
      <c r="AMF160" s="1" t="n">
        <f aca="false">AME159*$B160</f>
        <v>0</v>
      </c>
      <c r="AMG160" s="1" t="n">
        <f aca="false">AMF159*$B160</f>
        <v>0</v>
      </c>
      <c r="AMH160" s="1" t="n">
        <f aca="false">AMG159*$B160</f>
        <v>0</v>
      </c>
      <c r="AMI160" s="1" t="n">
        <f aca="false">AMH159*$B160</f>
        <v>0</v>
      </c>
      <c r="AMJ160" s="1" t="n">
        <f aca="false">AMI159*$B160</f>
        <v>0</v>
      </c>
    </row>
    <row r="161" customFormat="false" ht="13.8" hidden="false" customHeight="false" outlineLevel="0" collapsed="false">
      <c r="B161" s="1" t="n">
        <f aca="false">B160</f>
        <v>1</v>
      </c>
      <c r="C161" s="5" t="n">
        <f aca="false">C160+365.25/12</f>
        <v>51881.5625</v>
      </c>
      <c r="EQ161" s="1" t="n">
        <f aca="false">EP160*$B161</f>
        <v>12883</v>
      </c>
      <c r="ER161" s="1" t="n">
        <f aca="false">EQ160*$B161</f>
        <v>24939</v>
      </c>
      <c r="ES161" s="1" t="n">
        <f aca="false">ER160*$B161</f>
        <v>21399</v>
      </c>
      <c r="ET161" s="1" t="n">
        <f aca="false">ES160*$B161</f>
        <v>17984</v>
      </c>
      <c r="EU161" s="1" t="n">
        <f aca="false">ET160*$B161</f>
        <v>15848</v>
      </c>
      <c r="EV161" s="1" t="n">
        <f aca="false">EU160*$B161</f>
        <v>14022</v>
      </c>
      <c r="EW161" s="1" t="n">
        <f aca="false">EV160*$B161</f>
        <v>12555</v>
      </c>
      <c r="EX161" s="1" t="n">
        <f aca="false">EW160*$B161</f>
        <v>11292</v>
      </c>
      <c r="EY161" s="1" t="n">
        <f aca="false">EX160*$B161</f>
        <v>10271</v>
      </c>
      <c r="EZ161" s="1" t="n">
        <f aca="false">EY160*$B161</f>
        <v>9535</v>
      </c>
      <c r="FA161" s="1" t="n">
        <f aca="false">EZ160*$B161</f>
        <v>8780</v>
      </c>
      <c r="FB161" s="1" t="n">
        <f aca="false">FA160*$B161</f>
        <v>8137</v>
      </c>
      <c r="FC161" s="1" t="n">
        <f aca="false">FB160*$B161</f>
        <v>7504</v>
      </c>
      <c r="FD161" s="1" t="n">
        <f aca="false">FC160*$B161</f>
        <v>6980</v>
      </c>
      <c r="FE161" s="1" t="n">
        <f aca="false">FD160*$B161</f>
        <v>6742</v>
      </c>
      <c r="FF161" s="1" t="n">
        <f aca="false">FE160*$B161</f>
        <v>6371</v>
      </c>
      <c r="FG161" s="1" t="n">
        <f aca="false">FF160*$B161</f>
        <v>6023</v>
      </c>
      <c r="FH161" s="1" t="n">
        <f aca="false">FG160*$B161</f>
        <v>5684</v>
      </c>
      <c r="FI161" s="1" t="n">
        <f aca="false">FH160*$B161</f>
        <v>5463</v>
      </c>
      <c r="FJ161" s="1" t="n">
        <f aca="false">FI160*$B161</f>
        <v>5213</v>
      </c>
      <c r="FK161" s="1" t="n">
        <f aca="false">FJ160*$B161</f>
        <v>4984</v>
      </c>
      <c r="FL161" s="1" t="n">
        <f aca="false">FK160*$B161</f>
        <v>4737.81794383923</v>
      </c>
      <c r="FM161" s="1" t="n">
        <f aca="false">FL160*$B161</f>
        <v>4540.77199697123</v>
      </c>
      <c r="FN161" s="1" t="n">
        <f aca="false">FM160*$B161</f>
        <v>4358.70531605533</v>
      </c>
      <c r="FO161" s="1" t="n">
        <f aca="false">FN160*$B161</f>
        <v>4189.99924661381</v>
      </c>
      <c r="FP161" s="1" t="n">
        <f aca="false">FO160*$B161</f>
        <v>4033.25843053295</v>
      </c>
      <c r="FQ161" s="1" t="n">
        <f aca="false">FP160*$B161</f>
        <v>3887.27376013112</v>
      </c>
      <c r="FR161" s="1" t="n">
        <f aca="false">FQ160*$B161</f>
        <v>3750.99244879721</v>
      </c>
      <c r="FS161" s="1" t="n">
        <f aca="false">FR160*$B161</f>
        <v>3623.49367602555</v>
      </c>
      <c r="FT161" s="1" t="n">
        <f aca="false">FS160*$B161</f>
        <v>3503.96863456063</v>
      </c>
      <c r="FU161" s="1" t="n">
        <f aca="false">FT160*$B161</f>
        <v>3391.70408046593</v>
      </c>
      <c r="FV161" s="1" t="n">
        <f aca="false">FU160*$B161</f>
        <v>3286.0686905647</v>
      </c>
      <c r="FW161" s="1" t="n">
        <f aca="false">FV160*$B161</f>
        <v>3186.50168494265</v>
      </c>
      <c r="FX161" s="1" t="n">
        <f aca="false">FW160*$B161</f>
        <v>3092.50328852572</v>
      </c>
      <c r="FY161" s="1" t="n">
        <f aca="false">FX160*$B161</f>
        <v>3003.62669476537</v>
      </c>
      <c r="FZ161" s="1" t="n">
        <f aca="false">FY160*$B161</f>
        <v>2919.47126311394</v>
      </c>
      <c r="GA161" s="1" t="n">
        <f aca="false">FZ160*$B161</f>
        <v>2839.6767352975</v>
      </c>
      <c r="GB161" s="1" t="n">
        <f aca="false">GA160*$B161</f>
        <v>2763.91829710007</v>
      </c>
      <c r="GC161" s="1" t="n">
        <f aca="false">GB160*$B161</f>
        <v>2691.90234520416</v>
      </c>
      <c r="GD161" s="1" t="n">
        <f aca="false">GC160*$B161</f>
        <v>2623.36284463615</v>
      </c>
      <c r="GE161" s="1" t="n">
        <f aca="false">GD160*$B161</f>
        <v>2558.05818308227</v>
      </c>
      <c r="GF161" s="1" t="n">
        <f aca="false">GE160*$B161</f>
        <v>2495.76844493753</v>
      </c>
      <c r="GG161" s="1" t="n">
        <f aca="false">GF160*$B161</f>
        <v>2436.29304131658</v>
      </c>
      <c r="GH161" s="1" t="n">
        <f aca="false">GG160*$B161</f>
        <v>2379.44864307475</v>
      </c>
      <c r="GI161" s="1" t="n">
        <f aca="false">GH160*$B161</f>
        <v>2325.06737268762</v>
      </c>
      <c r="GJ161" s="1" t="n">
        <f aca="false">GI160*$B161</f>
        <v>2272.99521802732</v>
      </c>
      <c r="GK161" s="1" t="n">
        <f aca="false">GJ160*$B161</f>
        <v>2223.09063697485</v>
      </c>
      <c r="GL161" s="1" t="n">
        <f aca="false">GK160*$B161</f>
        <v>2175.22332667085</v>
      </c>
      <c r="GM161" s="1" t="n">
        <f aca="false">GL160*$B161</f>
        <v>2129.27313523112</v>
      </c>
      <c r="GN161" s="1" t="n">
        <f aca="false">GM160*$B161</f>
        <v>2085.12909709632</v>
      </c>
      <c r="GO161" s="1" t="n">
        <f aca="false">GN160*$B161</f>
        <v>2042.68857597187</v>
      </c>
      <c r="GP161" s="1" t="n">
        <f aca="false">GO160*$B161</f>
        <v>2001.85650164635</v>
      </c>
      <c r="GQ161" s="1" t="n">
        <f aca="false">GP160*$B161</f>
        <v>1962.54468893467</v>
      </c>
      <c r="GR161" s="1" t="n">
        <f aca="false">GQ160*$B161</f>
        <v>1924.67122864145</v>
      </c>
      <c r="GS161" s="1" t="n">
        <f aca="false">GR160*$B161</f>
        <v>1888.15994183421</v>
      </c>
      <c r="GT161" s="1" t="n">
        <f aca="false">GS160*$B161</f>
        <v>1852.93988989706</v>
      </c>
      <c r="GU161" s="1" t="n">
        <f aca="false">GT160*$B161</f>
        <v>1818.94493384036</v>
      </c>
      <c r="GV161" s="1" t="n">
        <f aca="false">GU160*$B161</f>
        <v>1786.11333719797</v>
      </c>
      <c r="GW161" s="1" t="n">
        <f aca="false">GV160*$B161</f>
        <v>1754.3874075759</v>
      </c>
      <c r="GX161" s="1" t="n">
        <f aca="false">GW160*$B161</f>
        <v>1723.71317254378</v>
      </c>
      <c r="GY161" s="1" t="n">
        <f aca="false">GX160*$B161</f>
        <v>1694.0400860999</v>
      </c>
      <c r="GZ161" s="1" t="n">
        <f aca="false">GY160*$B161</f>
        <v>1665.32076240513</v>
      </c>
      <c r="HA161" s="1" t="n">
        <f aca="false">GZ160*$B161</f>
        <v>1637.51073388245</v>
      </c>
      <c r="HB161" s="1" t="n">
        <f aca="false">HA160*$B161</f>
        <v>1610.56823112618</v>
      </c>
      <c r="HC161" s="1" t="n">
        <f aca="false">HB160*$B161</f>
        <v>1584.45398236615</v>
      </c>
      <c r="HD161" s="1" t="n">
        <f aca="false">HC160*$B161</f>
        <v>1559.13103049438</v>
      </c>
      <c r="HE161" s="1" t="n">
        <f aca="false">HD160*$B161</f>
        <v>1534.56456588989</v>
      </c>
      <c r="HF161" s="1" t="n">
        <f aca="false">HE160*$B161</f>
        <v>1510.72177347671</v>
      </c>
      <c r="HG161" s="1" t="n">
        <f aca="false">HF160*$B161</f>
        <v>1487.57169262446</v>
      </c>
      <c r="HH161" s="1" t="n">
        <f aca="false">HG160*$B161</f>
        <v>1465.08508865389</v>
      </c>
      <c r="HI161" s="1" t="n">
        <f aca="false">HH160*$B161</f>
        <v>1443.23433484377</v>
      </c>
      <c r="HJ161" s="1" t="n">
        <f aca="false">HI160*$B161</f>
        <v>1421.9933039538</v>
      </c>
      <c r="HK161" s="1" t="n">
        <f aca="false">HJ160*$B161</f>
        <v>1401.33726838217</v>
      </c>
      <c r="HL161" s="1" t="n">
        <f aca="false">HK160*$B161</f>
        <v>1381.24280816842</v>
      </c>
      <c r="HM161" s="1" t="n">
        <f aca="false">HL160*$B161</f>
        <v>1361.68772613347</v>
      </c>
      <c r="HN161" s="1" t="n">
        <f aca="false">HM160*$B161</f>
        <v>1342.65096952049</v>
      </c>
      <c r="HO161" s="1" t="n">
        <f aca="false">HN160*$B161</f>
        <v>1324.11255756461</v>
      </c>
      <c r="HP161" s="1" t="n">
        <f aca="false">HO160*$B161</f>
        <v>1306.05351447562</v>
      </c>
      <c r="HQ161" s="1" t="n">
        <f aca="false">HP160*$B161</f>
        <v>1288.45580736895</v>
      </c>
      <c r="HR161" s="1" t="n">
        <f aca="false">HQ160*$B161</f>
        <v>1271.30228872467</v>
      </c>
      <c r="HS161" s="1" t="n">
        <f aca="false">HR160*$B161</f>
        <v>1254.57664299484</v>
      </c>
      <c r="HT161" s="1" t="n">
        <f aca="false">HS160*$B161</f>
        <v>1238.26333701527</v>
      </c>
      <c r="HU161" s="1" t="n">
        <f aca="false">HT160*$B161</f>
        <v>1222.3475739099</v>
      </c>
      <c r="HV161" s="1" t="n">
        <f aca="false">HU160*$B161</f>
        <v>1206.81525020484</v>
      </c>
      <c r="HW161" s="1" t="n">
        <f aca="false">HV160*$B161</f>
        <v>1191.65291589504</v>
      </c>
      <c r="HX161" s="1" t="n">
        <f aca="false">HW160*$B161</f>
        <v>1176.84773722956</v>
      </c>
      <c r="HY161" s="1" t="n">
        <f aca="false">HX160*$B161</f>
        <v>1162.38746200266</v>
      </c>
      <c r="HZ161" s="1" t="n">
        <f aca="false">HY160*$B161</f>
        <v>1148.26038715633</v>
      </c>
      <c r="IA161" s="1" t="n">
        <f aca="false">HZ160*$B161</f>
        <v>1134.45532851725</v>
      </c>
      <c r="IB161" s="1" t="n">
        <f aca="false">IA160*$B161</f>
        <v>1120.96159250627</v>
      </c>
      <c r="IC161" s="1" t="n">
        <f aca="false">IB160*$B161</f>
        <v>1107.76894967232</v>
      </c>
      <c r="ID161" s="1" t="n">
        <f aca="false">IC160*$B161</f>
        <v>1094.8676099154</v>
      </c>
      <c r="IE161" s="1" t="n">
        <f aca="false">ID160*$B161</f>
        <v>1082.24819927444</v>
      </c>
      <c r="IF161" s="1" t="n">
        <f aca="false">IE160*$B161</f>
        <v>1069.90173816625</v>
      </c>
      <c r="IG161" s="1" t="n">
        <f aca="false">IF160*$B161</f>
        <v>1057.81962097108</v>
      </c>
      <c r="IH161" s="1" t="n">
        <f aca="false">IG160*$B161</f>
        <v>1045.9935968688</v>
      </c>
      <c r="II161" s="1" t="n">
        <f aca="false">IH160*$B161</f>
        <v>1034.4157518374</v>
      </c>
      <c r="IJ161" s="1" t="n">
        <f aca="false">II160*$B161</f>
        <v>1022.9689762895</v>
      </c>
      <c r="IK161" s="1" t="n">
        <f aca="false">IJ160*$B161</f>
        <v>1011.64886999447</v>
      </c>
      <c r="IL161" s="1" t="n">
        <f aca="false">IK160*$B161</f>
        <v>1000.45403123882</v>
      </c>
      <c r="IM161" s="1" t="n">
        <f aca="false">IL160*$B161</f>
        <v>989.383073820355</v>
      </c>
      <c r="IN161" s="1" t="n">
        <f aca="false">IM160*$B161</f>
        <v>978.434626876465</v>
      </c>
      <c r="IO161" s="1" t="n">
        <f aca="false">IN160*$B161</f>
        <v>967.607334714433</v>
      </c>
      <c r="IP161" s="1" t="n">
        <f aca="false">IO160*$B161</f>
        <v>956.899856643544</v>
      </c>
      <c r="IQ161" s="1" t="n">
        <f aca="false">IP160*$B161</f>
        <v>946.310866809077</v>
      </c>
      <c r="IR161" s="1" t="n">
        <f aca="false">IQ160*$B161</f>
        <v>935.839054028128</v>
      </c>
      <c r="IS161" s="1" t="n">
        <f aca="false">IR160*$B161</f>
        <v>925.48312162726</v>
      </c>
      <c r="IT161" s="1" t="n">
        <f aca="false">IS160*$B161</f>
        <v>915.241787281932</v>
      </c>
      <c r="IU161" s="1" t="n">
        <f aca="false">IT160*$B161</f>
        <v>905.113782857726</v>
      </c>
      <c r="IV161" s="1" t="n">
        <f aca="false">IU160*$B161</f>
        <v>895.097854253311</v>
      </c>
      <c r="IW161" s="1" t="n">
        <f aca="false">IV160*$B161</f>
        <v>885.192761245159</v>
      </c>
      <c r="IX161" s="1" t="n">
        <f aca="false">IW160*$B161</f>
        <v>875.397277333971</v>
      </c>
      <c r="IY161" s="1" t="n">
        <f aca="false">IX160*$B161</f>
        <v>865.710189592811</v>
      </c>
      <c r="IZ161" s="1" t="n">
        <f aca="false">IY160*$B161</f>
        <v>856.130298516907</v>
      </c>
      <c r="JA161" s="1" t="n">
        <f aca="false">IZ160*$B161</f>
        <v>846.656417875129</v>
      </c>
      <c r="JB161" s="1" t="n">
        <f aca="false">JA160*$B161</f>
        <v>837.287374563101</v>
      </c>
      <c r="JC161" s="1" t="n">
        <f aca="false">JB160*$B161</f>
        <v>828.022008457942</v>
      </c>
      <c r="JD161" s="1" t="n">
        <f aca="false">JC160*$B161</f>
        <v>818.859172274613</v>
      </c>
      <c r="JE161" s="1" t="n">
        <f aca="false">JD160*$B161</f>
        <v>809.797731423852</v>
      </c>
      <c r="JF161" s="1" t="n">
        <f aca="false">JE160*$B161</f>
        <v>800.836563871691</v>
      </c>
      <c r="JG161" s="1" t="n">
        <f aca="false">JF160*$B161</f>
        <v>791.97456000051</v>
      </c>
      <c r="JH161" s="1" t="n">
        <f aca="false">JG160*$B161</f>
        <v>783.210622471647</v>
      </c>
      <c r="JI161" s="1" t="n">
        <f aca="false">JH160*$B161</f>
        <v>774.543666089514</v>
      </c>
      <c r="JJ161" s="1" t="n">
        <f aca="false">JI160*$B161</f>
        <v>765.972617667225</v>
      </c>
      <c r="JK161" s="1" t="n">
        <f aca="false">JJ160*$B161</f>
        <v>757.496415893709</v>
      </c>
      <c r="JL161" s="1" t="n">
        <f aca="false">JK160*$B161</f>
        <v>749.114011202294</v>
      </c>
      <c r="JM161" s="1" t="n">
        <f aca="false">JL160*$B161</f>
        <v>740.824365640738</v>
      </c>
      <c r="JN161" s="1" t="n">
        <f aca="false">JM160*$B161</f>
        <v>732.626452742714</v>
      </c>
      <c r="JO161" s="1" t="n">
        <f aca="false">JN160*$B161</f>
        <v>724.5192574007</v>
      </c>
      <c r="JP161" s="1" t="n">
        <f aca="false">JO160*$B161</f>
        <v>716.501775740286</v>
      </c>
      <c r="JQ161" s="1" t="n">
        <f aca="false">JP160*$B161</f>
        <v>708.573014995871</v>
      </c>
      <c r="JR161" s="1" t="n">
        <f aca="false">JQ160*$B161</f>
        <v>700.73199338773</v>
      </c>
      <c r="JS161" s="1" t="n">
        <f aca="false">JR160*$B161</f>
        <v>692.977740000447</v>
      </c>
      <c r="JT161" s="1" t="n">
        <f aca="false">JS160*$B161</f>
        <v>685.309294662691</v>
      </c>
      <c r="JU161" s="1" t="n">
        <f aca="false">JT160*$B161</f>
        <v>677.725707828325</v>
      </c>
      <c r="JV161" s="1" t="n">
        <f aca="false">JU160*$B161</f>
        <v>670.226040458822</v>
      </c>
      <c r="JW161" s="1" t="n">
        <f aca="false">JV160*$B161</f>
        <v>662.809363906996</v>
      </c>
      <c r="JX161" s="1" t="n">
        <f aca="false">JW160*$B161</f>
        <v>655.474759802007</v>
      </c>
      <c r="JY161" s="1" t="n">
        <f aca="false">JX160*$B161</f>
        <v>648.221319935646</v>
      </c>
      <c r="JZ161" s="1" t="n">
        <f aca="false">JY160*$B161</f>
        <v>641.048146149875</v>
      </c>
      <c r="KA161" s="1" t="n">
        <f aca="false">JZ160*$B161</f>
        <v>633.954350225612</v>
      </c>
      <c r="KB161" s="1" t="n">
        <f aca="false">KA160*$B161</f>
        <v>626.93905377275</v>
      </c>
      <c r="KC161" s="1" t="n">
        <f aca="false">KB160*$B161</f>
        <v>620.001388121387</v>
      </c>
      <c r="KD161" s="1" t="n">
        <f aca="false">KC160*$B161</f>
        <v>613.140494214264</v>
      </c>
      <c r="KE161" s="1" t="n">
        <f aca="false">KD160*$B161</f>
        <v>606.355522500391</v>
      </c>
      <c r="KF161" s="1" t="n">
        <f aca="false">KE160*$B161</f>
        <v>599.645632829855</v>
      </c>
      <c r="KG161" s="1" t="n">
        <f aca="false">KF160*$B161</f>
        <v>593.009994349784</v>
      </c>
      <c r="KH161" s="1" t="n">
        <f aca="false">KG160*$B161</f>
        <v>586.447785401469</v>
      </c>
      <c r="KI161" s="1" t="n">
        <f aca="false">KH160*$B161</f>
        <v>579.958193418622</v>
      </c>
      <c r="KJ161" s="1" t="n">
        <f aca="false">KI160*$B161</f>
        <v>573.540414826756</v>
      </c>
      <c r="KK161" s="1" t="n">
        <f aca="false">KJ160*$B161</f>
        <v>567.19365494369</v>
      </c>
      <c r="KL161" s="1" t="n">
        <f aca="false">KK160*$B161</f>
        <v>560.917127881141</v>
      </c>
      <c r="KM161" s="1" t="n">
        <f aca="false">KL160*$B161</f>
        <v>554.710056447411</v>
      </c>
      <c r="KN161" s="1" t="n">
        <f aca="false">KM160*$B161</f>
        <v>548.571672051157</v>
      </c>
      <c r="KO161" s="1" t="n">
        <f aca="false">KN160*$B161</f>
        <v>542.501214606214</v>
      </c>
      <c r="KP161" s="1" t="n">
        <f aca="false">KO160*$B161</f>
        <v>536.497932437481</v>
      </c>
      <c r="KQ161" s="1" t="n">
        <f aca="false">KP160*$B161</f>
        <v>530.561082187842</v>
      </c>
      <c r="KR161" s="1" t="n">
        <f aca="false">KQ160*$B161</f>
        <v>524.689928726123</v>
      </c>
      <c r="KS161" s="1" t="n">
        <f aca="false">KR160*$B161</f>
        <v>518.883745056061</v>
      </c>
      <c r="KT161" s="1" t="n">
        <f aca="false">KS160*$B161</f>
        <v>513.141812226286</v>
      </c>
      <c r="KU161" s="1" t="n">
        <f aca="false">KT160*$B161</f>
        <v>507.463419241294</v>
      </c>
      <c r="KV161" s="1" t="n">
        <f aca="false">KU160*$B161</f>
        <v>501.847862973412</v>
      </c>
      <c r="KW161" s="1" t="n">
        <f aca="false">KV160*$B161</f>
        <v>496.294448075729</v>
      </c>
      <c r="KX161" s="1" t="n">
        <f aca="false">KW160*$B161</f>
        <v>490.802486895998</v>
      </c>
      <c r="KY161" s="1" t="n">
        <f aca="false">KX160*$B161</f>
        <v>485.371299391485</v>
      </c>
      <c r="KZ161" s="1" t="n">
        <f aca="false">KY160*$B161</f>
        <v>480.000213044762</v>
      </c>
      <c r="LA161" s="1" t="n">
        <f aca="false">KZ160*$B161</f>
        <v>474.688562780437</v>
      </c>
      <c r="LB161" s="1" t="n">
        <f aca="false">LA160*$B161</f>
        <v>469.435690882796</v>
      </c>
      <c r="LC161" s="1" t="n">
        <f aca="false">LB160*$B161</f>
        <v>464.240946914362</v>
      </c>
      <c r="LD161" s="1" t="n">
        <f aca="false">LC160*$B161</f>
        <v>459.103687635358</v>
      </c>
      <c r="LE161" s="1" t="n">
        <f aca="false">LD160*$B161</f>
        <v>454.023276924054</v>
      </c>
      <c r="LF161" s="1" t="n">
        <f aca="false">LE160*$B161</f>
        <v>448.999085698</v>
      </c>
      <c r="LG161" s="1" t="n">
        <f aca="false">LF160*$B161</f>
        <v>0</v>
      </c>
      <c r="LH161" s="1" t="n">
        <f aca="false">LG160*$B161</f>
        <v>0</v>
      </c>
      <c r="LI161" s="1" t="n">
        <f aca="false">LH160*$B161</f>
        <v>0</v>
      </c>
      <c r="LJ161" s="1" t="n">
        <f aca="false">LI160*$B161</f>
        <v>0</v>
      </c>
      <c r="LK161" s="1" t="n">
        <f aca="false">LJ160*$B161</f>
        <v>0</v>
      </c>
      <c r="LL161" s="1" t="n">
        <f aca="false">LK160*$B161</f>
        <v>0</v>
      </c>
      <c r="LM161" s="1" t="n">
        <f aca="false">LL160*$B161</f>
        <v>0</v>
      </c>
      <c r="LN161" s="1" t="n">
        <f aca="false">LM160*$B161</f>
        <v>0</v>
      </c>
      <c r="LO161" s="1" t="n">
        <f aca="false">LN160*$B161</f>
        <v>0</v>
      </c>
      <c r="LP161" s="1" t="n">
        <f aca="false">LO160*$B161</f>
        <v>0</v>
      </c>
      <c r="LQ161" s="1" t="n">
        <f aca="false">LP160*$B161</f>
        <v>0</v>
      </c>
      <c r="LR161" s="1" t="n">
        <f aca="false">LQ160*$B161</f>
        <v>0</v>
      </c>
      <c r="LS161" s="1" t="n">
        <f aca="false">LR160*$B161</f>
        <v>0</v>
      </c>
      <c r="LT161" s="1" t="n">
        <f aca="false">LS160*$B161</f>
        <v>0</v>
      </c>
      <c r="LU161" s="1" t="n">
        <f aca="false">LT160*$B161</f>
        <v>0</v>
      </c>
      <c r="LV161" s="1" t="n">
        <f aca="false">LU160*$B161</f>
        <v>0</v>
      </c>
      <c r="LW161" s="1" t="n">
        <f aca="false">LV160*$B161</f>
        <v>0</v>
      </c>
      <c r="LX161" s="1" t="n">
        <f aca="false">LW160*$B161</f>
        <v>0</v>
      </c>
      <c r="LY161" s="1" t="n">
        <f aca="false">LX160*$B161</f>
        <v>0</v>
      </c>
      <c r="LZ161" s="1" t="n">
        <f aca="false">LY160*$B161</f>
        <v>0</v>
      </c>
      <c r="MA161" s="1" t="n">
        <f aca="false">LZ160*$B161</f>
        <v>0</v>
      </c>
      <c r="MB161" s="1" t="n">
        <f aca="false">MA160*$B161</f>
        <v>0</v>
      </c>
      <c r="MC161" s="1" t="n">
        <f aca="false">MB160*$B161</f>
        <v>0</v>
      </c>
      <c r="MD161" s="1" t="n">
        <f aca="false">MC160*$B161</f>
        <v>0</v>
      </c>
      <c r="ME161" s="1" t="n">
        <f aca="false">MD160*$B161</f>
        <v>0</v>
      </c>
      <c r="MF161" s="1" t="n">
        <f aca="false">ME160*$B161</f>
        <v>0</v>
      </c>
      <c r="MG161" s="1" t="n">
        <f aca="false">MF160*$B161</f>
        <v>0</v>
      </c>
      <c r="MH161" s="1" t="n">
        <f aca="false">MG160*$B161</f>
        <v>0</v>
      </c>
      <c r="MI161" s="1" t="n">
        <f aca="false">MH160*$B161</f>
        <v>0</v>
      </c>
      <c r="MJ161" s="1" t="n">
        <f aca="false">MI160*$B161</f>
        <v>0</v>
      </c>
      <c r="MK161" s="1" t="n">
        <f aca="false">MJ160*$B161</f>
        <v>0</v>
      </c>
      <c r="ML161" s="1" t="n">
        <f aca="false">MK160*$B161</f>
        <v>0</v>
      </c>
      <c r="MM161" s="1" t="n">
        <f aca="false">ML160*$B161</f>
        <v>0</v>
      </c>
      <c r="MN161" s="1" t="n">
        <f aca="false">MM160*$B161</f>
        <v>0</v>
      </c>
      <c r="MO161" s="1" t="n">
        <f aca="false">MN160*$B161</f>
        <v>0</v>
      </c>
      <c r="MP161" s="1" t="n">
        <f aca="false">MO160*$B161</f>
        <v>0</v>
      </c>
      <c r="MQ161" s="1" t="n">
        <f aca="false">MP160*$B161</f>
        <v>0</v>
      </c>
      <c r="MR161" s="1" t="n">
        <f aca="false">MQ160*$B161</f>
        <v>0</v>
      </c>
      <c r="MS161" s="1" t="n">
        <f aca="false">MR160*$B161</f>
        <v>0</v>
      </c>
      <c r="MT161" s="1" t="n">
        <f aca="false">MS160*$B161</f>
        <v>0</v>
      </c>
      <c r="MU161" s="1" t="n">
        <f aca="false">MT160*$B161</f>
        <v>0</v>
      </c>
      <c r="MV161" s="1" t="n">
        <f aca="false">MU160*$B161</f>
        <v>0</v>
      </c>
      <c r="MW161" s="1" t="n">
        <f aca="false">MV160*$B161</f>
        <v>0</v>
      </c>
      <c r="MX161" s="1" t="n">
        <f aca="false">MW160*$B161</f>
        <v>0</v>
      </c>
      <c r="MY161" s="1" t="n">
        <f aca="false">MX160*$B161</f>
        <v>0</v>
      </c>
      <c r="MZ161" s="1" t="n">
        <f aca="false">MY160*$B161</f>
        <v>0</v>
      </c>
      <c r="NA161" s="1" t="n">
        <f aca="false">MZ160*$B161</f>
        <v>0</v>
      </c>
      <c r="NB161" s="1" t="n">
        <f aca="false">NA160*$B161</f>
        <v>0</v>
      </c>
      <c r="NC161" s="1" t="n">
        <f aca="false">NB160*$B161</f>
        <v>0</v>
      </c>
      <c r="ND161" s="1" t="n">
        <f aca="false">NC160*$B161</f>
        <v>0</v>
      </c>
      <c r="NE161" s="1" t="n">
        <f aca="false">ND160*$B161</f>
        <v>0</v>
      </c>
      <c r="NF161" s="1" t="n">
        <f aca="false">NE160*$B161</f>
        <v>0</v>
      </c>
      <c r="NG161" s="1" t="n">
        <f aca="false">NF160*$B161</f>
        <v>0</v>
      </c>
      <c r="NH161" s="1" t="n">
        <f aca="false">NG160*$B161</f>
        <v>0</v>
      </c>
      <c r="NI161" s="1" t="n">
        <f aca="false">NH160*$B161</f>
        <v>0</v>
      </c>
      <c r="NJ161" s="1" t="n">
        <f aca="false">NI160*$B161</f>
        <v>0</v>
      </c>
      <c r="NK161" s="1" t="n">
        <f aca="false">NJ160*$B161</f>
        <v>0</v>
      </c>
      <c r="NL161" s="1" t="n">
        <f aca="false">NK160*$B161</f>
        <v>0</v>
      </c>
      <c r="NM161" s="1" t="n">
        <f aca="false">NL160*$B161</f>
        <v>0</v>
      </c>
      <c r="NN161" s="1" t="n">
        <f aca="false">NM160*$B161</f>
        <v>0</v>
      </c>
      <c r="NO161" s="1" t="n">
        <f aca="false">NN160*$B161</f>
        <v>0</v>
      </c>
      <c r="NP161" s="1" t="n">
        <f aca="false">NO160*$B161</f>
        <v>0</v>
      </c>
      <c r="NQ161" s="1" t="n">
        <f aca="false">NP160*$B161</f>
        <v>0</v>
      </c>
      <c r="NR161" s="1" t="n">
        <f aca="false">NQ160*$B161</f>
        <v>0</v>
      </c>
      <c r="NS161" s="1" t="n">
        <f aca="false">NR160*$B161</f>
        <v>0</v>
      </c>
      <c r="NT161" s="1" t="n">
        <f aca="false">NS160*$B161</f>
        <v>0</v>
      </c>
      <c r="NU161" s="1" t="n">
        <f aca="false">NT160*$B161</f>
        <v>0</v>
      </c>
      <c r="NV161" s="1" t="n">
        <f aca="false">NU160*$B161</f>
        <v>0</v>
      </c>
      <c r="NW161" s="1" t="n">
        <f aca="false">NV160*$B161</f>
        <v>0</v>
      </c>
      <c r="NX161" s="1" t="n">
        <f aca="false">NW160*$B161</f>
        <v>0</v>
      </c>
      <c r="NY161" s="1" t="n">
        <f aca="false">NX160*$B161</f>
        <v>0</v>
      </c>
      <c r="NZ161" s="1" t="n">
        <f aca="false">NY160*$B161</f>
        <v>0</v>
      </c>
      <c r="OA161" s="1" t="n">
        <f aca="false">NZ160*$B161</f>
        <v>0</v>
      </c>
      <c r="OB161" s="1" t="n">
        <f aca="false">OA160*$B161</f>
        <v>0</v>
      </c>
      <c r="OC161" s="1" t="n">
        <f aca="false">OB160*$B161</f>
        <v>0</v>
      </c>
      <c r="OD161" s="1" t="n">
        <f aca="false">OC160*$B161</f>
        <v>0</v>
      </c>
      <c r="OE161" s="1" t="n">
        <f aca="false">OD160*$B161</f>
        <v>0</v>
      </c>
      <c r="OF161" s="1" t="n">
        <f aca="false">OE160*$B161</f>
        <v>0</v>
      </c>
      <c r="OG161" s="1" t="n">
        <f aca="false">OF160*$B161</f>
        <v>0</v>
      </c>
      <c r="OH161" s="1" t="n">
        <f aca="false">OG160*$B161</f>
        <v>0</v>
      </c>
      <c r="OI161" s="1" t="n">
        <f aca="false">OH160*$B161</f>
        <v>0</v>
      </c>
      <c r="OJ161" s="1" t="n">
        <f aca="false">OI160*$B161</f>
        <v>0</v>
      </c>
      <c r="OK161" s="1" t="n">
        <f aca="false">OJ160*$B161</f>
        <v>0</v>
      </c>
      <c r="OL161" s="1" t="n">
        <f aca="false">OK160*$B161</f>
        <v>0</v>
      </c>
      <c r="OM161" s="1" t="n">
        <f aca="false">OL160*$B161</f>
        <v>0</v>
      </c>
      <c r="ON161" s="1" t="n">
        <f aca="false">OM160*$B161</f>
        <v>0</v>
      </c>
      <c r="OO161" s="1" t="n">
        <f aca="false">ON160*$B161</f>
        <v>0</v>
      </c>
      <c r="OP161" s="1" t="n">
        <f aca="false">OO160*$B161</f>
        <v>0</v>
      </c>
      <c r="OQ161" s="1" t="n">
        <f aca="false">OP160*$B161</f>
        <v>0</v>
      </c>
      <c r="OR161" s="1" t="n">
        <f aca="false">OQ160*$B161</f>
        <v>0</v>
      </c>
      <c r="OS161" s="1" t="n">
        <f aca="false">OR160*$B161</f>
        <v>0</v>
      </c>
      <c r="OT161" s="1" t="n">
        <f aca="false">OS160*$B161</f>
        <v>0</v>
      </c>
      <c r="OU161" s="1" t="n">
        <f aca="false">OT160*$B161</f>
        <v>0</v>
      </c>
      <c r="OV161" s="1" t="n">
        <f aca="false">OU160*$B161</f>
        <v>0</v>
      </c>
      <c r="OW161" s="1" t="n">
        <f aca="false">OV160*$B161</f>
        <v>0</v>
      </c>
      <c r="OX161" s="1" t="n">
        <f aca="false">OW160*$B161</f>
        <v>0</v>
      </c>
      <c r="OY161" s="1" t="n">
        <f aca="false">OX160*$B161</f>
        <v>0</v>
      </c>
      <c r="OZ161" s="1" t="n">
        <f aca="false">OY160*$B161</f>
        <v>0</v>
      </c>
      <c r="PA161" s="1" t="n">
        <f aca="false">OZ160*$B161</f>
        <v>0</v>
      </c>
      <c r="PB161" s="1" t="n">
        <f aca="false">PA160*$B161</f>
        <v>0</v>
      </c>
      <c r="PC161" s="1" t="n">
        <f aca="false">PB160*$B161</f>
        <v>0</v>
      </c>
      <c r="PD161" s="1" t="n">
        <f aca="false">PC160*$B161</f>
        <v>0</v>
      </c>
      <c r="PE161" s="1" t="n">
        <f aca="false">PD160*$B161</f>
        <v>0</v>
      </c>
      <c r="PF161" s="1" t="n">
        <f aca="false">PE160*$B161</f>
        <v>0</v>
      </c>
      <c r="PG161" s="1" t="n">
        <f aca="false">PF160*$B161</f>
        <v>0</v>
      </c>
      <c r="PH161" s="1" t="n">
        <f aca="false">PG160*$B161</f>
        <v>0</v>
      </c>
      <c r="PI161" s="1" t="n">
        <f aca="false">PH160*$B161</f>
        <v>0</v>
      </c>
      <c r="PJ161" s="1" t="n">
        <f aca="false">PI160*$B161</f>
        <v>0</v>
      </c>
      <c r="PK161" s="1" t="n">
        <f aca="false">PJ160*$B161</f>
        <v>0</v>
      </c>
      <c r="PL161" s="1" t="n">
        <f aca="false">PK160*$B161</f>
        <v>0</v>
      </c>
      <c r="PM161" s="1" t="n">
        <f aca="false">PL160*$B161</f>
        <v>0</v>
      </c>
      <c r="PN161" s="1" t="n">
        <f aca="false">PM160*$B161</f>
        <v>0</v>
      </c>
      <c r="PO161" s="1" t="n">
        <f aca="false">PN160*$B161</f>
        <v>0</v>
      </c>
      <c r="PP161" s="1" t="n">
        <f aca="false">PO160*$B161</f>
        <v>0</v>
      </c>
      <c r="PQ161" s="1" t="n">
        <f aca="false">PP160*$B161</f>
        <v>0</v>
      </c>
      <c r="PR161" s="1" t="n">
        <f aca="false">PQ160*$B161</f>
        <v>0</v>
      </c>
      <c r="PS161" s="1" t="n">
        <f aca="false">PR160*$B161</f>
        <v>0</v>
      </c>
      <c r="PT161" s="1" t="n">
        <f aca="false">PS160*$B161</f>
        <v>0</v>
      </c>
      <c r="PU161" s="1" t="n">
        <f aca="false">PT160*$B161</f>
        <v>0</v>
      </c>
      <c r="PV161" s="1" t="n">
        <f aca="false">PU160*$B161</f>
        <v>0</v>
      </c>
      <c r="PW161" s="1" t="n">
        <f aca="false">PV160*$B161</f>
        <v>0</v>
      </c>
      <c r="PX161" s="1" t="n">
        <f aca="false">PW160*$B161</f>
        <v>0</v>
      </c>
      <c r="PY161" s="1" t="n">
        <f aca="false">PX160*$B161</f>
        <v>0</v>
      </c>
      <c r="PZ161" s="1" t="n">
        <f aca="false">PY160*$B161</f>
        <v>0</v>
      </c>
      <c r="QA161" s="1" t="n">
        <f aca="false">PZ160*$B161</f>
        <v>0</v>
      </c>
      <c r="QB161" s="1" t="n">
        <f aca="false">QA160*$B161</f>
        <v>0</v>
      </c>
      <c r="QC161" s="1" t="n">
        <f aca="false">QB160*$B161</f>
        <v>0</v>
      </c>
      <c r="QD161" s="1" t="n">
        <f aca="false">QC160*$B161</f>
        <v>0</v>
      </c>
      <c r="QE161" s="1" t="n">
        <f aca="false">QD160*$B161</f>
        <v>0</v>
      </c>
      <c r="QF161" s="1" t="n">
        <f aca="false">QE160*$B161</f>
        <v>0</v>
      </c>
      <c r="QG161" s="1" t="n">
        <f aca="false">QF160*$B161</f>
        <v>0</v>
      </c>
      <c r="QH161" s="1" t="n">
        <f aca="false">QG160*$B161</f>
        <v>0</v>
      </c>
      <c r="QI161" s="1" t="n">
        <f aca="false">QH160*$B161</f>
        <v>0</v>
      </c>
      <c r="QJ161" s="1" t="n">
        <f aca="false">QI160*$B161</f>
        <v>0</v>
      </c>
      <c r="QK161" s="1" t="n">
        <f aca="false">QJ160*$B161</f>
        <v>0</v>
      </c>
      <c r="QL161" s="1" t="n">
        <f aca="false">QK160*$B161</f>
        <v>0</v>
      </c>
      <c r="QM161" s="1" t="n">
        <f aca="false">QL160*$B161</f>
        <v>0</v>
      </c>
      <c r="QN161" s="1" t="n">
        <f aca="false">QM160*$B161</f>
        <v>0</v>
      </c>
      <c r="QO161" s="1" t="n">
        <f aca="false">QN160*$B161</f>
        <v>0</v>
      </c>
      <c r="QP161" s="1" t="n">
        <f aca="false">QO160*$B161</f>
        <v>0</v>
      </c>
      <c r="QQ161" s="1" t="n">
        <f aca="false">QP160*$B161</f>
        <v>0</v>
      </c>
      <c r="QR161" s="1" t="n">
        <f aca="false">QQ160*$B161</f>
        <v>0</v>
      </c>
      <c r="QS161" s="1" t="n">
        <f aca="false">QR160*$B161</f>
        <v>0</v>
      </c>
      <c r="QT161" s="1" t="n">
        <f aca="false">QS160*$B161</f>
        <v>0</v>
      </c>
      <c r="QU161" s="1" t="n">
        <f aca="false">QT160*$B161</f>
        <v>0</v>
      </c>
      <c r="QV161" s="1" t="n">
        <f aca="false">QU160*$B161</f>
        <v>0</v>
      </c>
      <c r="QW161" s="1" t="n">
        <f aca="false">QV160*$B161</f>
        <v>0</v>
      </c>
      <c r="QX161" s="1" t="n">
        <f aca="false">QW160*$B161</f>
        <v>0</v>
      </c>
      <c r="QY161" s="1" t="n">
        <f aca="false">QX160*$B161</f>
        <v>0</v>
      </c>
      <c r="QZ161" s="1" t="n">
        <f aca="false">QY160*$B161</f>
        <v>0</v>
      </c>
      <c r="RA161" s="1" t="n">
        <f aca="false">QZ160*$B161</f>
        <v>0</v>
      </c>
      <c r="RB161" s="1" t="n">
        <f aca="false">RA160*$B161</f>
        <v>0</v>
      </c>
      <c r="RC161" s="1" t="n">
        <f aca="false">RB160*$B161</f>
        <v>0</v>
      </c>
      <c r="RD161" s="1" t="n">
        <f aca="false">RC160*$B161</f>
        <v>0</v>
      </c>
      <c r="RE161" s="1" t="n">
        <f aca="false">RD160*$B161</f>
        <v>0</v>
      </c>
      <c r="RF161" s="1" t="n">
        <f aca="false">RE160*$B161</f>
        <v>0</v>
      </c>
      <c r="RG161" s="1" t="n">
        <f aca="false">RF160*$B161</f>
        <v>0</v>
      </c>
      <c r="RH161" s="1" t="n">
        <f aca="false">RG160*$B161</f>
        <v>0</v>
      </c>
      <c r="RI161" s="1" t="n">
        <f aca="false">RH160*$B161</f>
        <v>0</v>
      </c>
      <c r="RJ161" s="1" t="n">
        <f aca="false">RI160*$B161</f>
        <v>0</v>
      </c>
      <c r="RK161" s="1" t="n">
        <f aca="false">RJ160*$B161</f>
        <v>0</v>
      </c>
      <c r="RL161" s="1" t="n">
        <f aca="false">RK160*$B161</f>
        <v>0</v>
      </c>
      <c r="RM161" s="1" t="n">
        <f aca="false">RL160*$B161</f>
        <v>0</v>
      </c>
      <c r="RN161" s="1" t="n">
        <f aca="false">RM160*$B161</f>
        <v>0</v>
      </c>
      <c r="RO161" s="1" t="n">
        <f aca="false">RN160*$B161</f>
        <v>0</v>
      </c>
      <c r="RP161" s="1" t="n">
        <f aca="false">RO160*$B161</f>
        <v>0</v>
      </c>
      <c r="RQ161" s="1" t="n">
        <f aca="false">RP160*$B161</f>
        <v>0</v>
      </c>
      <c r="RR161" s="1" t="n">
        <f aca="false">RQ160*$B161</f>
        <v>0</v>
      </c>
      <c r="RS161" s="1" t="n">
        <f aca="false">RR160*$B161</f>
        <v>0</v>
      </c>
      <c r="RT161" s="1" t="n">
        <f aca="false">RS160*$B161</f>
        <v>0</v>
      </c>
      <c r="RU161" s="1" t="n">
        <f aca="false">RT160*$B161</f>
        <v>0</v>
      </c>
      <c r="RV161" s="1" t="n">
        <f aca="false">RU160*$B161</f>
        <v>0</v>
      </c>
      <c r="RW161" s="1" t="n">
        <f aca="false">RV160*$B161</f>
        <v>0</v>
      </c>
      <c r="RX161" s="1" t="n">
        <f aca="false">RW160*$B161</f>
        <v>0</v>
      </c>
      <c r="RY161" s="1" t="n">
        <f aca="false">RX160*$B161</f>
        <v>0</v>
      </c>
      <c r="RZ161" s="1" t="n">
        <f aca="false">RY160*$B161</f>
        <v>0</v>
      </c>
      <c r="SA161" s="1" t="n">
        <f aca="false">RZ160*$B161</f>
        <v>0</v>
      </c>
      <c r="SB161" s="1" t="n">
        <f aca="false">SA160*$B161</f>
        <v>0</v>
      </c>
      <c r="SC161" s="1" t="n">
        <f aca="false">SB160*$B161</f>
        <v>0</v>
      </c>
      <c r="SD161" s="1" t="n">
        <f aca="false">SC160*$B161</f>
        <v>0</v>
      </c>
      <c r="SE161" s="1" t="n">
        <f aca="false">SD160*$B161</f>
        <v>0</v>
      </c>
      <c r="SF161" s="1" t="n">
        <f aca="false">SE160*$B161</f>
        <v>0</v>
      </c>
      <c r="SG161" s="1" t="n">
        <f aca="false">SF160*$B161</f>
        <v>0</v>
      </c>
      <c r="SH161" s="1" t="n">
        <f aca="false">SG160*$B161</f>
        <v>0</v>
      </c>
      <c r="SI161" s="1" t="n">
        <f aca="false">SH160*$B161</f>
        <v>0</v>
      </c>
      <c r="SJ161" s="1" t="n">
        <f aca="false">SI160*$B161</f>
        <v>0</v>
      </c>
      <c r="SK161" s="1" t="n">
        <f aca="false">SJ160*$B161</f>
        <v>0</v>
      </c>
      <c r="SL161" s="1" t="n">
        <f aca="false">SK160*$B161</f>
        <v>0</v>
      </c>
      <c r="SM161" s="1" t="n">
        <f aca="false">SL160*$B161</f>
        <v>0</v>
      </c>
      <c r="SN161" s="1" t="n">
        <f aca="false">SM160*$B161</f>
        <v>0</v>
      </c>
      <c r="SO161" s="1" t="n">
        <f aca="false">SN160*$B161</f>
        <v>0</v>
      </c>
      <c r="SP161" s="1" t="n">
        <f aca="false">SO160*$B161</f>
        <v>0</v>
      </c>
      <c r="SQ161" s="1" t="n">
        <f aca="false">SP160*$B161</f>
        <v>0</v>
      </c>
      <c r="SR161" s="1" t="n">
        <f aca="false">SQ160*$B161</f>
        <v>0</v>
      </c>
      <c r="SS161" s="1" t="n">
        <f aca="false">SR160*$B161</f>
        <v>0</v>
      </c>
      <c r="ST161" s="1" t="n">
        <f aca="false">SS160*$B161</f>
        <v>0</v>
      </c>
      <c r="SU161" s="1" t="n">
        <f aca="false">ST160*$B161</f>
        <v>0</v>
      </c>
      <c r="SV161" s="1" t="n">
        <f aca="false">SU160*$B161</f>
        <v>0</v>
      </c>
      <c r="SW161" s="1" t="n">
        <f aca="false">SV160*$B161</f>
        <v>0</v>
      </c>
      <c r="SX161" s="1" t="n">
        <f aca="false">SW160*$B161</f>
        <v>0</v>
      </c>
      <c r="SY161" s="1" t="n">
        <f aca="false">SX160*$B161</f>
        <v>0</v>
      </c>
      <c r="SZ161" s="1" t="n">
        <f aca="false">SY160*$B161</f>
        <v>0</v>
      </c>
      <c r="TA161" s="1" t="n">
        <f aca="false">SZ160*$B161</f>
        <v>0</v>
      </c>
      <c r="TB161" s="1" t="n">
        <f aca="false">TA160*$B161</f>
        <v>0</v>
      </c>
      <c r="TC161" s="1" t="n">
        <f aca="false">TB160*$B161</f>
        <v>0</v>
      </c>
      <c r="TD161" s="1" t="n">
        <f aca="false">TC160*$B161</f>
        <v>0</v>
      </c>
      <c r="TE161" s="1" t="n">
        <f aca="false">TD160*$B161</f>
        <v>0</v>
      </c>
      <c r="TF161" s="1" t="n">
        <f aca="false">TE160*$B161</f>
        <v>0</v>
      </c>
      <c r="TG161" s="1" t="n">
        <f aca="false">TF160*$B161</f>
        <v>0</v>
      </c>
      <c r="TH161" s="1" t="n">
        <f aca="false">TG160*$B161</f>
        <v>0</v>
      </c>
      <c r="TI161" s="1" t="n">
        <f aca="false">TH160*$B161</f>
        <v>0</v>
      </c>
      <c r="TJ161" s="1" t="n">
        <f aca="false">TI160*$B161</f>
        <v>0</v>
      </c>
      <c r="TK161" s="1" t="n">
        <f aca="false">TJ160*$B161</f>
        <v>0</v>
      </c>
      <c r="TL161" s="1" t="n">
        <f aca="false">TK160*$B161</f>
        <v>0</v>
      </c>
      <c r="TM161" s="1" t="n">
        <f aca="false">TL160*$B161</f>
        <v>0</v>
      </c>
      <c r="TN161" s="1" t="n">
        <f aca="false">TM160*$B161</f>
        <v>0</v>
      </c>
      <c r="TO161" s="1" t="n">
        <f aca="false">TN160*$B161</f>
        <v>0</v>
      </c>
      <c r="TP161" s="1" t="n">
        <f aca="false">TO160*$B161</f>
        <v>0</v>
      </c>
      <c r="TQ161" s="1" t="n">
        <f aca="false">TP160*$B161</f>
        <v>0</v>
      </c>
      <c r="TR161" s="1" t="n">
        <f aca="false">TQ160*$B161</f>
        <v>0</v>
      </c>
      <c r="TS161" s="1" t="n">
        <f aca="false">TR160*$B161</f>
        <v>0</v>
      </c>
      <c r="TT161" s="1" t="n">
        <f aca="false">TS160*$B161</f>
        <v>0</v>
      </c>
      <c r="TU161" s="1" t="n">
        <f aca="false">TT160*$B161</f>
        <v>0</v>
      </c>
      <c r="TV161" s="1" t="n">
        <f aca="false">TU160*$B161</f>
        <v>0</v>
      </c>
      <c r="TW161" s="1" t="n">
        <f aca="false">TV160*$B161</f>
        <v>0</v>
      </c>
      <c r="TX161" s="1" t="n">
        <f aca="false">TW160*$B161</f>
        <v>0</v>
      </c>
      <c r="TY161" s="1" t="n">
        <f aca="false">TX160*$B161</f>
        <v>0</v>
      </c>
      <c r="TZ161" s="1" t="n">
        <f aca="false">TY160*$B161</f>
        <v>0</v>
      </c>
      <c r="UA161" s="1" t="n">
        <f aca="false">TZ160*$B161</f>
        <v>0</v>
      </c>
      <c r="UB161" s="1" t="n">
        <f aca="false">UA160*$B161</f>
        <v>0</v>
      </c>
      <c r="UC161" s="1" t="n">
        <f aca="false">UB160*$B161</f>
        <v>0</v>
      </c>
      <c r="UD161" s="1" t="n">
        <f aca="false">UC160*$B161</f>
        <v>0</v>
      </c>
      <c r="UE161" s="1" t="n">
        <f aca="false">UD160*$B161</f>
        <v>0</v>
      </c>
      <c r="UF161" s="1" t="n">
        <f aca="false">UE160*$B161</f>
        <v>0</v>
      </c>
      <c r="UG161" s="1" t="n">
        <f aca="false">UF160*$B161</f>
        <v>0</v>
      </c>
      <c r="UH161" s="1" t="n">
        <f aca="false">UG160*$B161</f>
        <v>0</v>
      </c>
      <c r="UI161" s="1" t="n">
        <f aca="false">UH160*$B161</f>
        <v>0</v>
      </c>
      <c r="UJ161" s="1" t="n">
        <f aca="false">UI160*$B161</f>
        <v>0</v>
      </c>
      <c r="UK161" s="1" t="n">
        <f aca="false">UJ160*$B161</f>
        <v>0</v>
      </c>
      <c r="UL161" s="1" t="n">
        <f aca="false">UK160*$B161</f>
        <v>0</v>
      </c>
      <c r="UM161" s="1" t="n">
        <f aca="false">UL160*$B161</f>
        <v>0</v>
      </c>
      <c r="UN161" s="1" t="n">
        <f aca="false">UM160*$B161</f>
        <v>0</v>
      </c>
      <c r="UO161" s="1" t="n">
        <f aca="false">UN160*$B161</f>
        <v>0</v>
      </c>
      <c r="UP161" s="1" t="n">
        <f aca="false">UO160*$B161</f>
        <v>0</v>
      </c>
      <c r="UQ161" s="1" t="n">
        <f aca="false">UP160*$B161</f>
        <v>0</v>
      </c>
      <c r="UR161" s="1" t="n">
        <f aca="false">UQ160*$B161</f>
        <v>0</v>
      </c>
      <c r="US161" s="1" t="n">
        <f aca="false">UR160*$B161</f>
        <v>0</v>
      </c>
      <c r="UT161" s="1" t="n">
        <f aca="false">US160*$B161</f>
        <v>0</v>
      </c>
      <c r="UU161" s="1" t="n">
        <f aca="false">UT160*$B161</f>
        <v>0</v>
      </c>
      <c r="UV161" s="1" t="n">
        <f aca="false">UU160*$B161</f>
        <v>0</v>
      </c>
      <c r="UW161" s="1" t="n">
        <f aca="false">UV160*$B161</f>
        <v>0</v>
      </c>
      <c r="UX161" s="1" t="n">
        <f aca="false">UW160*$B161</f>
        <v>0</v>
      </c>
      <c r="UY161" s="1" t="n">
        <f aca="false">UX160*$B161</f>
        <v>0</v>
      </c>
      <c r="UZ161" s="1" t="n">
        <f aca="false">UY160*$B161</f>
        <v>0</v>
      </c>
      <c r="VA161" s="1" t="n">
        <f aca="false">UZ160*$B161</f>
        <v>0</v>
      </c>
      <c r="VB161" s="1" t="n">
        <f aca="false">VA160*$B161</f>
        <v>0</v>
      </c>
      <c r="VC161" s="1" t="n">
        <f aca="false">VB160*$B161</f>
        <v>0</v>
      </c>
      <c r="VD161" s="1" t="n">
        <f aca="false">VC160*$B161</f>
        <v>0</v>
      </c>
      <c r="VE161" s="1" t="n">
        <f aca="false">VD160*$B161</f>
        <v>0</v>
      </c>
      <c r="VF161" s="1" t="n">
        <f aca="false">VE160*$B161</f>
        <v>0</v>
      </c>
      <c r="VG161" s="1" t="n">
        <f aca="false">VF160*$B161</f>
        <v>0</v>
      </c>
      <c r="VH161" s="1" t="n">
        <f aca="false">VG160*$B161</f>
        <v>0</v>
      </c>
      <c r="VI161" s="1" t="n">
        <f aca="false">VH160*$B161</f>
        <v>0</v>
      </c>
      <c r="VJ161" s="1" t="n">
        <f aca="false">VI160*$B161</f>
        <v>0</v>
      </c>
      <c r="VK161" s="1" t="n">
        <f aca="false">VJ160*$B161</f>
        <v>0</v>
      </c>
      <c r="VL161" s="1" t="n">
        <f aca="false">VK160*$B161</f>
        <v>0</v>
      </c>
      <c r="VM161" s="1" t="n">
        <f aca="false">VL160*$B161</f>
        <v>0</v>
      </c>
      <c r="VN161" s="1" t="n">
        <f aca="false">VM160*$B161</f>
        <v>0</v>
      </c>
      <c r="VO161" s="1" t="n">
        <f aca="false">VN160*$B161</f>
        <v>0</v>
      </c>
      <c r="VP161" s="1" t="n">
        <f aca="false">VO160*$B161</f>
        <v>0</v>
      </c>
      <c r="VQ161" s="1" t="n">
        <f aca="false">VP160*$B161</f>
        <v>0</v>
      </c>
      <c r="VR161" s="1" t="n">
        <f aca="false">VQ160*$B161</f>
        <v>0</v>
      </c>
      <c r="VS161" s="1" t="n">
        <f aca="false">VR160*$B161</f>
        <v>0</v>
      </c>
      <c r="VT161" s="1" t="n">
        <f aca="false">VS160*$B161</f>
        <v>0</v>
      </c>
      <c r="VU161" s="1" t="n">
        <f aca="false">VT160*$B161</f>
        <v>0</v>
      </c>
      <c r="VV161" s="1" t="n">
        <f aca="false">VU160*$B161</f>
        <v>0</v>
      </c>
      <c r="VW161" s="1" t="n">
        <f aca="false">VV160*$B161</f>
        <v>0</v>
      </c>
      <c r="VX161" s="1" t="n">
        <f aca="false">VW160*$B161</f>
        <v>0</v>
      </c>
      <c r="VY161" s="1" t="n">
        <f aca="false">VX160*$B161</f>
        <v>0</v>
      </c>
      <c r="VZ161" s="1" t="n">
        <f aca="false">VY160*$B161</f>
        <v>0</v>
      </c>
      <c r="WA161" s="1" t="n">
        <f aca="false">VZ160*$B161</f>
        <v>0</v>
      </c>
      <c r="WB161" s="1" t="n">
        <f aca="false">WA160*$B161</f>
        <v>0</v>
      </c>
      <c r="WC161" s="1" t="n">
        <f aca="false">WB160*$B161</f>
        <v>0</v>
      </c>
      <c r="WD161" s="1" t="n">
        <f aca="false">WC160*$B161</f>
        <v>0</v>
      </c>
      <c r="WE161" s="1" t="n">
        <f aca="false">WD160*$B161</f>
        <v>0</v>
      </c>
      <c r="WF161" s="1" t="n">
        <f aca="false">WE160*$B161</f>
        <v>0</v>
      </c>
      <c r="WG161" s="1" t="n">
        <f aca="false">WF160*$B161</f>
        <v>0</v>
      </c>
      <c r="WH161" s="1" t="n">
        <f aca="false">WG160*$B161</f>
        <v>0</v>
      </c>
      <c r="WI161" s="1" t="n">
        <f aca="false">WH160*$B161</f>
        <v>0</v>
      </c>
      <c r="WJ161" s="1" t="n">
        <f aca="false">WI160*$B161</f>
        <v>0</v>
      </c>
      <c r="WK161" s="1" t="n">
        <f aca="false">WJ160*$B161</f>
        <v>0</v>
      </c>
      <c r="WL161" s="1" t="n">
        <f aca="false">WK160*$B161</f>
        <v>0</v>
      </c>
      <c r="WM161" s="1" t="n">
        <f aca="false">WL160*$B161</f>
        <v>0</v>
      </c>
      <c r="WN161" s="1" t="n">
        <f aca="false">WM160*$B161</f>
        <v>0</v>
      </c>
      <c r="WO161" s="1" t="n">
        <f aca="false">WN160*$B161</f>
        <v>0</v>
      </c>
      <c r="WP161" s="1" t="n">
        <f aca="false">WO160*$B161</f>
        <v>0</v>
      </c>
      <c r="WQ161" s="1" t="n">
        <f aca="false">WP160*$B161</f>
        <v>0</v>
      </c>
      <c r="WR161" s="1" t="n">
        <f aca="false">WQ160*$B161</f>
        <v>0</v>
      </c>
      <c r="WS161" s="1" t="n">
        <f aca="false">WR160*$B161</f>
        <v>0</v>
      </c>
      <c r="WT161" s="1" t="n">
        <f aca="false">WS160*$B161</f>
        <v>0</v>
      </c>
      <c r="WU161" s="1" t="n">
        <f aca="false">WT160*$B161</f>
        <v>0</v>
      </c>
      <c r="WV161" s="1" t="n">
        <f aca="false">WU160*$B161</f>
        <v>0</v>
      </c>
      <c r="WW161" s="1" t="n">
        <f aca="false">WV160*$B161</f>
        <v>0</v>
      </c>
      <c r="WX161" s="1" t="n">
        <f aca="false">WW160*$B161</f>
        <v>0</v>
      </c>
      <c r="WY161" s="1" t="n">
        <f aca="false">WX160*$B161</f>
        <v>0</v>
      </c>
      <c r="WZ161" s="1" t="n">
        <f aca="false">WY160*$B161</f>
        <v>0</v>
      </c>
      <c r="XA161" s="1" t="n">
        <f aca="false">WZ160*$B161</f>
        <v>0</v>
      </c>
      <c r="XB161" s="1" t="n">
        <f aca="false">XA160*$B161</f>
        <v>0</v>
      </c>
      <c r="XC161" s="1" t="n">
        <f aca="false">XB160*$B161</f>
        <v>0</v>
      </c>
      <c r="XD161" s="1" t="n">
        <f aca="false">XC160*$B161</f>
        <v>0</v>
      </c>
      <c r="XE161" s="1" t="n">
        <f aca="false">XD160*$B161</f>
        <v>0</v>
      </c>
      <c r="XF161" s="1" t="n">
        <f aca="false">XE160*$B161</f>
        <v>0</v>
      </c>
      <c r="XG161" s="1" t="n">
        <f aca="false">XF160*$B161</f>
        <v>0</v>
      </c>
      <c r="XH161" s="1" t="n">
        <f aca="false">XG160*$B161</f>
        <v>0</v>
      </c>
      <c r="XI161" s="1" t="n">
        <f aca="false">XH160*$B161</f>
        <v>0</v>
      </c>
      <c r="XJ161" s="1" t="n">
        <f aca="false">XI160*$B161</f>
        <v>0</v>
      </c>
      <c r="XK161" s="1" t="n">
        <f aca="false">XJ160*$B161</f>
        <v>0</v>
      </c>
      <c r="XL161" s="1" t="n">
        <f aca="false">XK160*$B161</f>
        <v>0</v>
      </c>
      <c r="XM161" s="1" t="n">
        <f aca="false">XL160*$B161</f>
        <v>0</v>
      </c>
      <c r="XN161" s="1" t="n">
        <f aca="false">XM160*$B161</f>
        <v>0</v>
      </c>
      <c r="XO161" s="1" t="n">
        <f aca="false">XN160*$B161</f>
        <v>0</v>
      </c>
      <c r="XP161" s="1" t="n">
        <f aca="false">XO160*$B161</f>
        <v>0</v>
      </c>
      <c r="XQ161" s="1" t="n">
        <f aca="false">XP160*$B161</f>
        <v>0</v>
      </c>
      <c r="XR161" s="1" t="n">
        <f aca="false">XQ160*$B161</f>
        <v>0</v>
      </c>
      <c r="XS161" s="1" t="n">
        <f aca="false">XR160*$B161</f>
        <v>0</v>
      </c>
      <c r="XT161" s="1" t="n">
        <f aca="false">XS160*$B161</f>
        <v>0</v>
      </c>
      <c r="XU161" s="1" t="n">
        <f aca="false">XT160*$B161</f>
        <v>0</v>
      </c>
      <c r="XV161" s="1" t="n">
        <f aca="false">XU160*$B161</f>
        <v>0</v>
      </c>
      <c r="XW161" s="1" t="n">
        <f aca="false">XV160*$B161</f>
        <v>0</v>
      </c>
      <c r="XX161" s="1" t="n">
        <f aca="false">XW160*$B161</f>
        <v>0</v>
      </c>
      <c r="XY161" s="1" t="n">
        <f aca="false">XX160*$B161</f>
        <v>0</v>
      </c>
      <c r="XZ161" s="1" t="n">
        <f aca="false">XY160*$B161</f>
        <v>0</v>
      </c>
      <c r="YA161" s="1" t="n">
        <f aca="false">XZ160*$B161</f>
        <v>0</v>
      </c>
      <c r="YB161" s="1" t="n">
        <f aca="false">YA160*$B161</f>
        <v>0</v>
      </c>
      <c r="YC161" s="1" t="n">
        <f aca="false">YB160*$B161</f>
        <v>0</v>
      </c>
      <c r="YD161" s="1" t="n">
        <f aca="false">YC160*$B161</f>
        <v>0</v>
      </c>
      <c r="YE161" s="1" t="n">
        <f aca="false">YD160*$B161</f>
        <v>0</v>
      </c>
      <c r="YF161" s="1" t="n">
        <f aca="false">YE160*$B161</f>
        <v>0</v>
      </c>
      <c r="YG161" s="1" t="n">
        <f aca="false">YF160*$B161</f>
        <v>0</v>
      </c>
      <c r="YH161" s="1" t="n">
        <f aca="false">YG160*$B161</f>
        <v>0</v>
      </c>
      <c r="YI161" s="1" t="n">
        <f aca="false">YH160*$B161</f>
        <v>0</v>
      </c>
      <c r="YJ161" s="1" t="n">
        <f aca="false">YI160*$B161</f>
        <v>0</v>
      </c>
      <c r="YK161" s="1" t="n">
        <f aca="false">YJ160*$B161</f>
        <v>0</v>
      </c>
      <c r="YL161" s="1" t="n">
        <f aca="false">YK160*$B161</f>
        <v>0</v>
      </c>
      <c r="YM161" s="1" t="n">
        <f aca="false">YL160*$B161</f>
        <v>0</v>
      </c>
      <c r="YN161" s="1" t="n">
        <f aca="false">YM160*$B161</f>
        <v>0</v>
      </c>
      <c r="YO161" s="1" t="n">
        <f aca="false">YN160*$B161</f>
        <v>0</v>
      </c>
      <c r="YP161" s="1" t="n">
        <f aca="false">YO160*$B161</f>
        <v>0</v>
      </c>
      <c r="YQ161" s="1" t="n">
        <f aca="false">YP160*$B161</f>
        <v>0</v>
      </c>
      <c r="YR161" s="1" t="n">
        <f aca="false">YQ160*$B161</f>
        <v>0</v>
      </c>
      <c r="YS161" s="1" t="n">
        <f aca="false">YR160*$B161</f>
        <v>0</v>
      </c>
      <c r="YT161" s="1" t="n">
        <f aca="false">YS160*$B161</f>
        <v>0</v>
      </c>
      <c r="YU161" s="1" t="n">
        <f aca="false">YT160*$B161</f>
        <v>0</v>
      </c>
      <c r="YV161" s="1" t="n">
        <f aca="false">YU160*$B161</f>
        <v>0</v>
      </c>
      <c r="YW161" s="1" t="n">
        <f aca="false">YV160*$B161</f>
        <v>0</v>
      </c>
      <c r="YX161" s="1" t="n">
        <f aca="false">YW160*$B161</f>
        <v>0</v>
      </c>
      <c r="YY161" s="1" t="n">
        <f aca="false">YX160*$B161</f>
        <v>0</v>
      </c>
      <c r="YZ161" s="1" t="n">
        <f aca="false">YY160*$B161</f>
        <v>0</v>
      </c>
      <c r="ZA161" s="1" t="n">
        <f aca="false">YZ160*$B161</f>
        <v>0</v>
      </c>
      <c r="ZB161" s="1" t="n">
        <f aca="false">ZA160*$B161</f>
        <v>0</v>
      </c>
      <c r="ZC161" s="1" t="n">
        <f aca="false">ZB160*$B161</f>
        <v>0</v>
      </c>
      <c r="ZD161" s="1" t="n">
        <f aca="false">ZC160*$B161</f>
        <v>0</v>
      </c>
      <c r="ZE161" s="1" t="n">
        <f aca="false">ZD160*$B161</f>
        <v>0</v>
      </c>
      <c r="ZF161" s="1" t="n">
        <f aca="false">ZE160*$B161</f>
        <v>0</v>
      </c>
      <c r="ZG161" s="1" t="n">
        <f aca="false">ZF160*$B161</f>
        <v>0</v>
      </c>
      <c r="ZH161" s="1" t="n">
        <f aca="false">ZG160*$B161</f>
        <v>0</v>
      </c>
      <c r="ZI161" s="1" t="n">
        <f aca="false">ZH160*$B161</f>
        <v>0</v>
      </c>
      <c r="ZJ161" s="1" t="n">
        <f aca="false">ZI160*$B161</f>
        <v>0</v>
      </c>
      <c r="ZK161" s="1" t="n">
        <f aca="false">ZJ160*$B161</f>
        <v>0</v>
      </c>
      <c r="ZL161" s="1" t="n">
        <f aca="false">ZK160*$B161</f>
        <v>0</v>
      </c>
      <c r="ZM161" s="1" t="n">
        <f aca="false">ZL160*$B161</f>
        <v>0</v>
      </c>
      <c r="ZN161" s="1" t="n">
        <f aca="false">ZM160*$B161</f>
        <v>0</v>
      </c>
      <c r="ZO161" s="1" t="n">
        <f aca="false">ZN160*$B161</f>
        <v>0</v>
      </c>
      <c r="ZP161" s="1" t="n">
        <f aca="false">ZO160*$B161</f>
        <v>0</v>
      </c>
      <c r="ZQ161" s="1" t="n">
        <f aca="false">ZP160*$B161</f>
        <v>0</v>
      </c>
      <c r="ZR161" s="1" t="n">
        <f aca="false">ZQ160*$B161</f>
        <v>0</v>
      </c>
      <c r="ZS161" s="1" t="n">
        <f aca="false">ZR160*$B161</f>
        <v>0</v>
      </c>
      <c r="ZT161" s="1" t="n">
        <f aca="false">ZS160*$B161</f>
        <v>0</v>
      </c>
      <c r="ZU161" s="1" t="n">
        <f aca="false">ZT160*$B161</f>
        <v>0</v>
      </c>
      <c r="ZV161" s="1" t="n">
        <f aca="false">ZU160*$B161</f>
        <v>0</v>
      </c>
      <c r="ZW161" s="1" t="n">
        <f aca="false">ZV160*$B161</f>
        <v>0</v>
      </c>
      <c r="ZX161" s="1" t="n">
        <f aca="false">ZW160*$B161</f>
        <v>0</v>
      </c>
      <c r="ZY161" s="1" t="n">
        <f aca="false">ZX160*$B161</f>
        <v>0</v>
      </c>
      <c r="ZZ161" s="1" t="n">
        <f aca="false">ZY160*$B161</f>
        <v>0</v>
      </c>
      <c r="AAA161" s="1" t="n">
        <f aca="false">ZZ160*$B161</f>
        <v>0</v>
      </c>
      <c r="AAB161" s="1" t="n">
        <f aca="false">AAA160*$B161</f>
        <v>0</v>
      </c>
      <c r="AAC161" s="1" t="n">
        <f aca="false">AAB160*$B161</f>
        <v>0</v>
      </c>
      <c r="AAD161" s="1" t="n">
        <f aca="false">AAC160*$B161</f>
        <v>0</v>
      </c>
      <c r="AAE161" s="1" t="n">
        <f aca="false">AAD160*$B161</f>
        <v>0</v>
      </c>
      <c r="AAF161" s="1" t="n">
        <f aca="false">AAE160*$B161</f>
        <v>0</v>
      </c>
      <c r="AAG161" s="1" t="n">
        <f aca="false">AAF160*$B161</f>
        <v>0</v>
      </c>
      <c r="AAH161" s="1" t="n">
        <f aca="false">AAG160*$B161</f>
        <v>0</v>
      </c>
      <c r="AAI161" s="1" t="n">
        <f aca="false">AAH160*$B161</f>
        <v>0</v>
      </c>
      <c r="AAJ161" s="1" t="n">
        <f aca="false">AAI160*$B161</f>
        <v>0</v>
      </c>
      <c r="AAK161" s="1" t="n">
        <f aca="false">AAJ160*$B161</f>
        <v>0</v>
      </c>
      <c r="AAL161" s="1" t="n">
        <f aca="false">AAK160*$B161</f>
        <v>0</v>
      </c>
      <c r="AAM161" s="1" t="n">
        <f aca="false">AAL160*$B161</f>
        <v>0</v>
      </c>
      <c r="AAN161" s="1" t="n">
        <f aca="false">AAM160*$B161</f>
        <v>0</v>
      </c>
      <c r="AAO161" s="1" t="n">
        <f aca="false">AAN160*$B161</f>
        <v>0</v>
      </c>
      <c r="AAP161" s="1" t="n">
        <f aca="false">AAO160*$B161</f>
        <v>0</v>
      </c>
      <c r="AAQ161" s="1" t="n">
        <f aca="false">AAP160*$B161</f>
        <v>0</v>
      </c>
      <c r="AAR161" s="1" t="n">
        <f aca="false">AAQ160*$B161</f>
        <v>0</v>
      </c>
      <c r="AAS161" s="1" t="n">
        <f aca="false">AAR160*$B161</f>
        <v>0</v>
      </c>
      <c r="AAT161" s="1" t="n">
        <f aca="false">AAS160*$B161</f>
        <v>0</v>
      </c>
      <c r="AAU161" s="1" t="n">
        <f aca="false">AAT160*$B161</f>
        <v>0</v>
      </c>
      <c r="AAV161" s="1" t="n">
        <f aca="false">AAU160*$B161</f>
        <v>0</v>
      </c>
      <c r="AAW161" s="1" t="n">
        <f aca="false">AAV160*$B161</f>
        <v>0</v>
      </c>
      <c r="AAX161" s="1" t="n">
        <f aca="false">AAW160*$B161</f>
        <v>0</v>
      </c>
      <c r="AAY161" s="1" t="n">
        <f aca="false">AAX160*$B161</f>
        <v>0</v>
      </c>
      <c r="AAZ161" s="1" t="n">
        <f aca="false">AAY160*$B161</f>
        <v>0</v>
      </c>
      <c r="ABA161" s="1" t="n">
        <f aca="false">AAZ160*$B161</f>
        <v>0</v>
      </c>
      <c r="ABB161" s="1" t="n">
        <f aca="false">ABA160*$B161</f>
        <v>0</v>
      </c>
      <c r="ABC161" s="1" t="n">
        <f aca="false">ABB160*$B161</f>
        <v>0</v>
      </c>
      <c r="ABD161" s="1" t="n">
        <f aca="false">ABC160*$B161</f>
        <v>0</v>
      </c>
      <c r="ABE161" s="1" t="n">
        <f aca="false">ABD160*$B161</f>
        <v>0</v>
      </c>
      <c r="ABF161" s="1" t="n">
        <f aca="false">ABE160*$B161</f>
        <v>0</v>
      </c>
      <c r="ABG161" s="1" t="n">
        <f aca="false">ABF160*$B161</f>
        <v>0</v>
      </c>
      <c r="ABH161" s="1" t="n">
        <f aca="false">ABG160*$B161</f>
        <v>0</v>
      </c>
      <c r="ABI161" s="1" t="n">
        <f aca="false">ABH160*$B161</f>
        <v>0</v>
      </c>
      <c r="ABJ161" s="1" t="n">
        <f aca="false">ABI160*$B161</f>
        <v>0</v>
      </c>
      <c r="ABK161" s="1" t="n">
        <f aca="false">ABJ160*$B161</f>
        <v>0</v>
      </c>
      <c r="ABL161" s="1" t="n">
        <f aca="false">ABK160*$B161</f>
        <v>0</v>
      </c>
      <c r="ABM161" s="1" t="n">
        <f aca="false">ABL160*$B161</f>
        <v>0</v>
      </c>
      <c r="ABN161" s="1" t="n">
        <f aca="false">ABM160*$B161</f>
        <v>0</v>
      </c>
      <c r="ABO161" s="1" t="n">
        <f aca="false">ABN160*$B161</f>
        <v>0</v>
      </c>
      <c r="ABP161" s="1" t="n">
        <f aca="false">ABO160*$B161</f>
        <v>0</v>
      </c>
      <c r="ABQ161" s="1" t="n">
        <f aca="false">ABP160*$B161</f>
        <v>0</v>
      </c>
      <c r="ABR161" s="1" t="n">
        <f aca="false">ABQ160*$B161</f>
        <v>0</v>
      </c>
      <c r="ABS161" s="1" t="n">
        <f aca="false">ABR160*$B161</f>
        <v>0</v>
      </c>
      <c r="ABT161" s="1" t="n">
        <f aca="false">ABS160*$B161</f>
        <v>0</v>
      </c>
      <c r="ABU161" s="1" t="n">
        <f aca="false">ABT160*$B161</f>
        <v>0</v>
      </c>
      <c r="ABV161" s="1" t="n">
        <f aca="false">ABU160*$B161</f>
        <v>0</v>
      </c>
      <c r="ABW161" s="1" t="n">
        <f aca="false">ABV160*$B161</f>
        <v>0</v>
      </c>
      <c r="ABX161" s="1" t="n">
        <f aca="false">ABW160*$B161</f>
        <v>0</v>
      </c>
      <c r="ABY161" s="1" t="n">
        <f aca="false">ABX160*$B161</f>
        <v>0</v>
      </c>
      <c r="ABZ161" s="1" t="n">
        <f aca="false">ABY160*$B161</f>
        <v>0</v>
      </c>
      <c r="ACA161" s="1" t="n">
        <f aca="false">ABZ160*$B161</f>
        <v>0</v>
      </c>
      <c r="ACB161" s="1" t="n">
        <f aca="false">ACA160*$B161</f>
        <v>0</v>
      </c>
      <c r="ACC161" s="1" t="n">
        <f aca="false">ACB160*$B161</f>
        <v>0</v>
      </c>
      <c r="ACD161" s="1" t="n">
        <f aca="false">ACC160*$B161</f>
        <v>0</v>
      </c>
      <c r="ACE161" s="1" t="n">
        <f aca="false">ACD160*$B161</f>
        <v>0</v>
      </c>
      <c r="ACF161" s="1" t="n">
        <f aca="false">ACE160*$B161</f>
        <v>0</v>
      </c>
      <c r="ACG161" s="1" t="n">
        <f aca="false">ACF160*$B161</f>
        <v>0</v>
      </c>
      <c r="ACH161" s="1" t="n">
        <f aca="false">ACG160*$B161</f>
        <v>0</v>
      </c>
      <c r="ACI161" s="1" t="n">
        <f aca="false">ACH160*$B161</f>
        <v>0</v>
      </c>
      <c r="ACJ161" s="1" t="n">
        <f aca="false">ACI160*$B161</f>
        <v>0</v>
      </c>
      <c r="ACK161" s="1" t="n">
        <f aca="false">ACJ160*$B161</f>
        <v>0</v>
      </c>
      <c r="ACL161" s="1" t="n">
        <f aca="false">ACK160*$B161</f>
        <v>0</v>
      </c>
      <c r="ACM161" s="1" t="n">
        <f aca="false">ACL160*$B161</f>
        <v>0</v>
      </c>
      <c r="ACN161" s="1" t="n">
        <f aca="false">ACM160*$B161</f>
        <v>0</v>
      </c>
      <c r="ACO161" s="1" t="n">
        <f aca="false">ACN160*$B161</f>
        <v>0</v>
      </c>
      <c r="ACP161" s="1" t="n">
        <f aca="false">ACO160*$B161</f>
        <v>0</v>
      </c>
      <c r="ACQ161" s="1" t="n">
        <f aca="false">ACP160*$B161</f>
        <v>0</v>
      </c>
      <c r="ACR161" s="1" t="n">
        <f aca="false">ACQ160*$B161</f>
        <v>0</v>
      </c>
      <c r="ACS161" s="1" t="n">
        <f aca="false">ACR160*$B161</f>
        <v>0</v>
      </c>
      <c r="ACT161" s="1" t="n">
        <f aca="false">ACS160*$B161</f>
        <v>0</v>
      </c>
      <c r="ACU161" s="1" t="n">
        <f aca="false">ACT160*$B161</f>
        <v>0</v>
      </c>
      <c r="ACV161" s="1" t="n">
        <f aca="false">ACU160*$B161</f>
        <v>0</v>
      </c>
      <c r="ACW161" s="1" t="n">
        <f aca="false">ACV160*$B161</f>
        <v>0</v>
      </c>
      <c r="ACX161" s="1" t="n">
        <f aca="false">ACW160*$B161</f>
        <v>0</v>
      </c>
      <c r="ACY161" s="1" t="n">
        <f aca="false">ACX160*$B161</f>
        <v>0</v>
      </c>
      <c r="ACZ161" s="1" t="n">
        <f aca="false">ACY160*$B161</f>
        <v>0</v>
      </c>
      <c r="ADA161" s="1" t="n">
        <f aca="false">ACZ160*$B161</f>
        <v>0</v>
      </c>
      <c r="ADB161" s="1" t="n">
        <f aca="false">ADA160*$B161</f>
        <v>0</v>
      </c>
      <c r="ADC161" s="1" t="n">
        <f aca="false">ADB160*$B161</f>
        <v>0</v>
      </c>
      <c r="ADD161" s="1" t="n">
        <f aca="false">ADC160*$B161</f>
        <v>0</v>
      </c>
      <c r="ADE161" s="1" t="n">
        <f aca="false">ADD160*$B161</f>
        <v>0</v>
      </c>
      <c r="ADF161" s="1" t="n">
        <f aca="false">ADE160*$B161</f>
        <v>0</v>
      </c>
      <c r="ADG161" s="1" t="n">
        <f aca="false">ADF160*$B161</f>
        <v>0</v>
      </c>
      <c r="ADH161" s="1" t="n">
        <f aca="false">ADG160*$B161</f>
        <v>0</v>
      </c>
      <c r="ADI161" s="1" t="n">
        <f aca="false">ADH160*$B161</f>
        <v>0</v>
      </c>
      <c r="ADJ161" s="1" t="n">
        <f aca="false">ADI160*$B161</f>
        <v>0</v>
      </c>
      <c r="ADK161" s="1" t="n">
        <f aca="false">ADJ160*$B161</f>
        <v>0</v>
      </c>
      <c r="ADL161" s="1" t="n">
        <f aca="false">ADK160*$B161</f>
        <v>0</v>
      </c>
      <c r="ADM161" s="1" t="n">
        <f aca="false">ADL160*$B161</f>
        <v>0</v>
      </c>
      <c r="ADN161" s="1" t="n">
        <f aca="false">ADM160*$B161</f>
        <v>0</v>
      </c>
      <c r="ADO161" s="1" t="n">
        <f aca="false">ADN160*$B161</f>
        <v>0</v>
      </c>
      <c r="ADP161" s="1" t="n">
        <f aca="false">ADO160*$B161</f>
        <v>0</v>
      </c>
      <c r="ADQ161" s="1" t="n">
        <f aca="false">ADP160*$B161</f>
        <v>0</v>
      </c>
      <c r="ADR161" s="1" t="n">
        <f aca="false">ADQ160*$B161</f>
        <v>0</v>
      </c>
      <c r="ADS161" s="1" t="n">
        <f aca="false">ADR160*$B161</f>
        <v>0</v>
      </c>
      <c r="ADT161" s="1" t="n">
        <f aca="false">ADS160*$B161</f>
        <v>0</v>
      </c>
      <c r="ADU161" s="1" t="n">
        <f aca="false">ADT160*$B161</f>
        <v>0</v>
      </c>
      <c r="ADV161" s="1" t="n">
        <f aca="false">ADU160*$B161</f>
        <v>0</v>
      </c>
      <c r="ADW161" s="1" t="n">
        <f aca="false">ADV160*$B161</f>
        <v>0</v>
      </c>
      <c r="ADX161" s="1" t="n">
        <f aca="false">ADW160*$B161</f>
        <v>0</v>
      </c>
      <c r="ADY161" s="1" t="n">
        <f aca="false">ADX160*$B161</f>
        <v>0</v>
      </c>
      <c r="ADZ161" s="1" t="n">
        <f aca="false">ADY160*$B161</f>
        <v>0</v>
      </c>
      <c r="AEA161" s="1" t="n">
        <f aca="false">ADZ160*$B161</f>
        <v>0</v>
      </c>
      <c r="AEB161" s="1" t="n">
        <f aca="false">AEA160*$B161</f>
        <v>0</v>
      </c>
      <c r="AEC161" s="1" t="n">
        <f aca="false">AEB160*$B161</f>
        <v>0</v>
      </c>
      <c r="AED161" s="1" t="n">
        <f aca="false">AEC160*$B161</f>
        <v>0</v>
      </c>
      <c r="AEE161" s="1" t="n">
        <f aca="false">AED160*$B161</f>
        <v>0</v>
      </c>
      <c r="AEF161" s="1" t="n">
        <f aca="false">AEE160*$B161</f>
        <v>0</v>
      </c>
      <c r="AEG161" s="1" t="n">
        <f aca="false">AEF160*$B161</f>
        <v>0</v>
      </c>
      <c r="AEH161" s="1" t="n">
        <f aca="false">AEG160*$B161</f>
        <v>0</v>
      </c>
      <c r="AEI161" s="1" t="n">
        <f aca="false">AEH160*$B161</f>
        <v>0</v>
      </c>
      <c r="AEJ161" s="1" t="n">
        <f aca="false">AEI160*$B161</f>
        <v>0</v>
      </c>
      <c r="AEK161" s="1" t="n">
        <f aca="false">AEJ160*$B161</f>
        <v>0</v>
      </c>
      <c r="AEL161" s="1" t="n">
        <f aca="false">AEK160*$B161</f>
        <v>0</v>
      </c>
      <c r="AEM161" s="1" t="n">
        <f aca="false">AEL160*$B161</f>
        <v>0</v>
      </c>
      <c r="AEN161" s="1" t="n">
        <f aca="false">AEM160*$B161</f>
        <v>0</v>
      </c>
      <c r="AEO161" s="1" t="n">
        <f aca="false">AEN160*$B161</f>
        <v>0</v>
      </c>
      <c r="AEP161" s="1" t="n">
        <f aca="false">AEO160*$B161</f>
        <v>0</v>
      </c>
      <c r="AEQ161" s="1" t="n">
        <f aca="false">AEP160*$B161</f>
        <v>0</v>
      </c>
      <c r="AER161" s="1" t="n">
        <f aca="false">AEQ160*$B161</f>
        <v>0</v>
      </c>
      <c r="AES161" s="1" t="n">
        <f aca="false">AER160*$B161</f>
        <v>0</v>
      </c>
      <c r="AET161" s="1" t="n">
        <f aca="false">AES160*$B161</f>
        <v>0</v>
      </c>
      <c r="AEU161" s="1" t="n">
        <f aca="false">AET160*$B161</f>
        <v>0</v>
      </c>
      <c r="AEV161" s="1" t="n">
        <f aca="false">AEU160*$B161</f>
        <v>0</v>
      </c>
      <c r="AEW161" s="1" t="n">
        <f aca="false">AEV160*$B161</f>
        <v>0</v>
      </c>
      <c r="AEX161" s="1" t="n">
        <f aca="false">AEW160*$B161</f>
        <v>0</v>
      </c>
      <c r="AEY161" s="1" t="n">
        <f aca="false">AEX160*$B161</f>
        <v>0</v>
      </c>
      <c r="AEZ161" s="1" t="n">
        <f aca="false">AEY160*$B161</f>
        <v>0</v>
      </c>
      <c r="AFA161" s="1" t="n">
        <f aca="false">AEZ160*$B161</f>
        <v>0</v>
      </c>
      <c r="AFB161" s="1" t="n">
        <f aca="false">AFA160*$B161</f>
        <v>0</v>
      </c>
      <c r="AFC161" s="1" t="n">
        <f aca="false">AFB160*$B161</f>
        <v>0</v>
      </c>
      <c r="AFD161" s="1" t="n">
        <f aca="false">AFC160*$B161</f>
        <v>0</v>
      </c>
      <c r="AFE161" s="1" t="n">
        <f aca="false">AFD160*$B161</f>
        <v>0</v>
      </c>
      <c r="AFF161" s="1" t="n">
        <f aca="false">AFE160*$B161</f>
        <v>0</v>
      </c>
      <c r="AFG161" s="1" t="n">
        <f aca="false">AFF160*$B161</f>
        <v>0</v>
      </c>
      <c r="AFH161" s="1" t="n">
        <f aca="false">AFG160*$B161</f>
        <v>0</v>
      </c>
      <c r="AFI161" s="1" t="n">
        <f aca="false">AFH160*$B161</f>
        <v>0</v>
      </c>
      <c r="AFJ161" s="1" t="n">
        <f aca="false">AFI160*$B161</f>
        <v>0</v>
      </c>
      <c r="AFK161" s="1" t="n">
        <f aca="false">AFJ160*$B161</f>
        <v>0</v>
      </c>
      <c r="AFL161" s="1" t="n">
        <f aca="false">AFK160*$B161</f>
        <v>0</v>
      </c>
      <c r="AFM161" s="1" t="n">
        <f aca="false">AFL160*$B161</f>
        <v>0</v>
      </c>
      <c r="AFN161" s="1" t="n">
        <f aca="false">AFM160*$B161</f>
        <v>0</v>
      </c>
      <c r="AFO161" s="1" t="n">
        <f aca="false">AFN160*$B161</f>
        <v>0</v>
      </c>
      <c r="AFP161" s="1" t="n">
        <f aca="false">AFO160*$B161</f>
        <v>0</v>
      </c>
      <c r="AFQ161" s="1" t="n">
        <f aca="false">AFP160*$B161</f>
        <v>0</v>
      </c>
      <c r="AFR161" s="1" t="n">
        <f aca="false">AFQ160*$B161</f>
        <v>0</v>
      </c>
      <c r="AFS161" s="1" t="n">
        <f aca="false">AFR160*$B161</f>
        <v>0</v>
      </c>
      <c r="AFT161" s="1" t="n">
        <f aca="false">AFS160*$B161</f>
        <v>0</v>
      </c>
      <c r="AFU161" s="1" t="n">
        <f aca="false">AFT160*$B161</f>
        <v>0</v>
      </c>
      <c r="AFV161" s="1" t="n">
        <f aca="false">AFU160*$B161</f>
        <v>0</v>
      </c>
      <c r="AFW161" s="1" t="n">
        <f aca="false">AFV160*$B161</f>
        <v>0</v>
      </c>
      <c r="AFX161" s="1" t="n">
        <f aca="false">AFW160*$B161</f>
        <v>0</v>
      </c>
      <c r="AFY161" s="1" t="n">
        <f aca="false">AFX160*$B161</f>
        <v>0</v>
      </c>
      <c r="AFZ161" s="1" t="n">
        <f aca="false">AFY160*$B161</f>
        <v>0</v>
      </c>
      <c r="AGA161" s="1" t="n">
        <f aca="false">AFZ160*$B161</f>
        <v>0</v>
      </c>
      <c r="AGB161" s="1" t="n">
        <f aca="false">AGA160*$B161</f>
        <v>0</v>
      </c>
      <c r="AGC161" s="1" t="n">
        <f aca="false">AGB160*$B161</f>
        <v>0</v>
      </c>
      <c r="AGD161" s="1" t="n">
        <f aca="false">AGC160*$B161</f>
        <v>0</v>
      </c>
      <c r="AGE161" s="1" t="n">
        <f aca="false">AGD160*$B161</f>
        <v>0</v>
      </c>
      <c r="AGF161" s="1" t="n">
        <f aca="false">AGE160*$B161</f>
        <v>0</v>
      </c>
      <c r="AGG161" s="1" t="n">
        <f aca="false">AGF160*$B161</f>
        <v>0</v>
      </c>
      <c r="AGH161" s="1" t="n">
        <f aca="false">AGG160*$B161</f>
        <v>0</v>
      </c>
      <c r="AGI161" s="1" t="n">
        <f aca="false">AGH160*$B161</f>
        <v>0</v>
      </c>
      <c r="AGJ161" s="1" t="n">
        <f aca="false">AGI160*$B161</f>
        <v>0</v>
      </c>
      <c r="AGK161" s="1" t="n">
        <f aca="false">AGJ160*$B161</f>
        <v>0</v>
      </c>
      <c r="AGL161" s="1" t="n">
        <f aca="false">AGK160*$B161</f>
        <v>0</v>
      </c>
      <c r="AGM161" s="1" t="n">
        <f aca="false">AGL160*$B161</f>
        <v>0</v>
      </c>
      <c r="AGN161" s="1" t="n">
        <f aca="false">AGM160*$B161</f>
        <v>0</v>
      </c>
      <c r="AGO161" s="1" t="n">
        <f aca="false">AGN160*$B161</f>
        <v>0</v>
      </c>
      <c r="AGP161" s="1" t="n">
        <f aca="false">AGO160*$B161</f>
        <v>0</v>
      </c>
      <c r="AGQ161" s="1" t="n">
        <f aca="false">AGP160*$B161</f>
        <v>0</v>
      </c>
      <c r="AGR161" s="1" t="n">
        <f aca="false">AGQ160*$B161</f>
        <v>0</v>
      </c>
      <c r="AGS161" s="1" t="n">
        <f aca="false">AGR160*$B161</f>
        <v>0</v>
      </c>
      <c r="AGT161" s="1" t="n">
        <f aca="false">AGS160*$B161</f>
        <v>0</v>
      </c>
      <c r="AGU161" s="1" t="n">
        <f aca="false">AGT160*$B161</f>
        <v>0</v>
      </c>
      <c r="AGV161" s="1" t="n">
        <f aca="false">AGU160*$B161</f>
        <v>0</v>
      </c>
      <c r="AGW161" s="1" t="n">
        <f aca="false">AGV160*$B161</f>
        <v>0</v>
      </c>
      <c r="AGX161" s="1" t="n">
        <f aca="false">AGW160*$B161</f>
        <v>0</v>
      </c>
      <c r="AGY161" s="1" t="n">
        <f aca="false">AGX160*$B161</f>
        <v>0</v>
      </c>
      <c r="AGZ161" s="1" t="n">
        <f aca="false">AGY160*$B161</f>
        <v>0</v>
      </c>
      <c r="AHA161" s="1" t="n">
        <f aca="false">AGZ160*$B161</f>
        <v>0</v>
      </c>
      <c r="AHB161" s="1" t="n">
        <f aca="false">AHA160*$B161</f>
        <v>0</v>
      </c>
      <c r="AHC161" s="1" t="n">
        <f aca="false">AHB160*$B161</f>
        <v>0</v>
      </c>
      <c r="AHD161" s="1" t="n">
        <f aca="false">AHC160*$B161</f>
        <v>0</v>
      </c>
      <c r="AHE161" s="1" t="n">
        <f aca="false">AHD160*$B161</f>
        <v>0</v>
      </c>
      <c r="AHF161" s="1" t="n">
        <f aca="false">AHE160*$B161</f>
        <v>0</v>
      </c>
      <c r="AHG161" s="1" t="n">
        <f aca="false">AHF160*$B161</f>
        <v>0</v>
      </c>
      <c r="AHH161" s="1" t="n">
        <f aca="false">AHG160*$B161</f>
        <v>0</v>
      </c>
      <c r="AHI161" s="1" t="n">
        <f aca="false">AHH160*$B161</f>
        <v>0</v>
      </c>
      <c r="AHJ161" s="1" t="n">
        <f aca="false">AHI160*$B161</f>
        <v>0</v>
      </c>
      <c r="AHK161" s="1" t="n">
        <f aca="false">AHJ160*$B161</f>
        <v>0</v>
      </c>
      <c r="AHL161" s="1" t="n">
        <f aca="false">AHK160*$B161</f>
        <v>0</v>
      </c>
      <c r="AHM161" s="1" t="n">
        <f aca="false">AHL160*$B161</f>
        <v>0</v>
      </c>
      <c r="AHN161" s="1" t="n">
        <f aca="false">AHM160*$B161</f>
        <v>0</v>
      </c>
      <c r="AHO161" s="1" t="n">
        <f aca="false">AHN160*$B161</f>
        <v>0</v>
      </c>
      <c r="AHP161" s="1" t="n">
        <f aca="false">AHO160*$B161</f>
        <v>0</v>
      </c>
      <c r="AHQ161" s="1" t="n">
        <f aca="false">AHP160*$B161</f>
        <v>0</v>
      </c>
      <c r="AHR161" s="1" t="n">
        <f aca="false">AHQ160*$B161</f>
        <v>0</v>
      </c>
      <c r="AHS161" s="1" t="n">
        <f aca="false">AHR160*$B161</f>
        <v>0</v>
      </c>
      <c r="AHT161" s="1" t="n">
        <f aca="false">AHS160*$B161</f>
        <v>0</v>
      </c>
      <c r="AHU161" s="1" t="n">
        <f aca="false">AHT160*$B161</f>
        <v>0</v>
      </c>
      <c r="AHV161" s="1" t="n">
        <f aca="false">AHU160*$B161</f>
        <v>0</v>
      </c>
      <c r="AHW161" s="1" t="n">
        <f aca="false">AHV160*$B161</f>
        <v>0</v>
      </c>
      <c r="AHX161" s="1" t="n">
        <f aca="false">AHW160*$B161</f>
        <v>0</v>
      </c>
      <c r="AHY161" s="1" t="n">
        <f aca="false">AHX160*$B161</f>
        <v>0</v>
      </c>
      <c r="AHZ161" s="1" t="n">
        <f aca="false">AHY160*$B161</f>
        <v>0</v>
      </c>
      <c r="AIA161" s="1" t="n">
        <f aca="false">AHZ160*$B161</f>
        <v>0</v>
      </c>
      <c r="AIB161" s="1" t="n">
        <f aca="false">AIA160*$B161</f>
        <v>0</v>
      </c>
      <c r="AIC161" s="1" t="n">
        <f aca="false">AIB160*$B161</f>
        <v>0</v>
      </c>
      <c r="AID161" s="1" t="n">
        <f aca="false">AIC160*$B161</f>
        <v>0</v>
      </c>
      <c r="AIE161" s="1" t="n">
        <f aca="false">AID160*$B161</f>
        <v>0</v>
      </c>
      <c r="AIF161" s="1" t="n">
        <f aca="false">AIE160*$B161</f>
        <v>0</v>
      </c>
      <c r="AIG161" s="1" t="n">
        <f aca="false">AIF160*$B161</f>
        <v>0</v>
      </c>
      <c r="AIH161" s="1" t="n">
        <f aca="false">AIG160*$B161</f>
        <v>0</v>
      </c>
      <c r="AII161" s="1" t="n">
        <f aca="false">AIH160*$B161</f>
        <v>0</v>
      </c>
      <c r="AIJ161" s="1" t="n">
        <f aca="false">AII160*$B161</f>
        <v>0</v>
      </c>
      <c r="AIK161" s="1" t="n">
        <f aca="false">AIJ160*$B161</f>
        <v>0</v>
      </c>
      <c r="AIL161" s="1" t="n">
        <f aca="false">AIK160*$B161</f>
        <v>0</v>
      </c>
      <c r="AIM161" s="1" t="n">
        <f aca="false">AIL160*$B161</f>
        <v>0</v>
      </c>
      <c r="AIN161" s="1" t="n">
        <f aca="false">AIM160*$B161</f>
        <v>0</v>
      </c>
      <c r="AIO161" s="1" t="n">
        <f aca="false">AIN160*$B161</f>
        <v>0</v>
      </c>
      <c r="AIP161" s="1" t="n">
        <f aca="false">AIO160*$B161</f>
        <v>0</v>
      </c>
      <c r="AIQ161" s="1" t="n">
        <f aca="false">AIP160*$B161</f>
        <v>0</v>
      </c>
      <c r="AIR161" s="1" t="n">
        <f aca="false">AIQ160*$B161</f>
        <v>0</v>
      </c>
      <c r="AIS161" s="1" t="n">
        <f aca="false">AIR160*$B161</f>
        <v>0</v>
      </c>
      <c r="AIT161" s="1" t="n">
        <f aca="false">AIS160*$B161</f>
        <v>0</v>
      </c>
      <c r="AIU161" s="1" t="n">
        <f aca="false">AIT160*$B161</f>
        <v>0</v>
      </c>
      <c r="AIV161" s="1" t="n">
        <f aca="false">AIU160*$B161</f>
        <v>0</v>
      </c>
      <c r="AIW161" s="1" t="n">
        <f aca="false">AIV160*$B161</f>
        <v>0</v>
      </c>
      <c r="AIX161" s="1" t="n">
        <f aca="false">AIW160*$B161</f>
        <v>0</v>
      </c>
      <c r="AIY161" s="1" t="n">
        <f aca="false">AIX160*$B161</f>
        <v>0</v>
      </c>
      <c r="AIZ161" s="1" t="n">
        <f aca="false">AIY160*$B161</f>
        <v>0</v>
      </c>
      <c r="AJA161" s="1" t="n">
        <f aca="false">AIZ160*$B161</f>
        <v>0</v>
      </c>
      <c r="AJB161" s="1" t="n">
        <f aca="false">AJA160*$B161</f>
        <v>0</v>
      </c>
      <c r="AJC161" s="1" t="n">
        <f aca="false">AJB160*$B161</f>
        <v>0</v>
      </c>
      <c r="AJD161" s="1" t="n">
        <f aca="false">AJC160*$B161</f>
        <v>0</v>
      </c>
      <c r="AJE161" s="1" t="n">
        <f aca="false">AJD160*$B161</f>
        <v>0</v>
      </c>
      <c r="AJF161" s="1" t="n">
        <f aca="false">AJE160*$B161</f>
        <v>0</v>
      </c>
      <c r="AJG161" s="1" t="n">
        <f aca="false">AJF160*$B161</f>
        <v>0</v>
      </c>
      <c r="AJH161" s="1" t="n">
        <f aca="false">AJG160*$B161</f>
        <v>0</v>
      </c>
      <c r="AJI161" s="1" t="n">
        <f aca="false">AJH160*$B161</f>
        <v>0</v>
      </c>
      <c r="AJJ161" s="1" t="n">
        <f aca="false">AJI160*$B161</f>
        <v>0</v>
      </c>
      <c r="AJK161" s="1" t="n">
        <f aca="false">AJJ160*$B161</f>
        <v>0</v>
      </c>
      <c r="AJL161" s="1" t="n">
        <f aca="false">AJK160*$B161</f>
        <v>0</v>
      </c>
      <c r="AJM161" s="1" t="n">
        <f aca="false">AJL160*$B161</f>
        <v>0</v>
      </c>
      <c r="AJN161" s="1" t="n">
        <f aca="false">AJM160*$B161</f>
        <v>0</v>
      </c>
      <c r="AJO161" s="1" t="n">
        <f aca="false">AJN160*$B161</f>
        <v>0</v>
      </c>
      <c r="AJP161" s="1" t="n">
        <f aca="false">AJO160*$B161</f>
        <v>0</v>
      </c>
      <c r="AJQ161" s="1" t="n">
        <f aca="false">AJP160*$B161</f>
        <v>0</v>
      </c>
      <c r="AJR161" s="1" t="n">
        <f aca="false">AJQ160*$B161</f>
        <v>0</v>
      </c>
      <c r="AJS161" s="1" t="n">
        <f aca="false">AJR160*$B161</f>
        <v>0</v>
      </c>
      <c r="AJT161" s="1" t="n">
        <f aca="false">AJS160*$B161</f>
        <v>0</v>
      </c>
      <c r="AJU161" s="1" t="n">
        <f aca="false">AJT160*$B161</f>
        <v>0</v>
      </c>
      <c r="AJV161" s="1" t="n">
        <f aca="false">AJU160*$B161</f>
        <v>0</v>
      </c>
      <c r="AJW161" s="1" t="n">
        <f aca="false">AJV160*$B161</f>
        <v>0</v>
      </c>
      <c r="AJX161" s="1" t="n">
        <f aca="false">AJW160*$B161</f>
        <v>0</v>
      </c>
      <c r="AJY161" s="1" t="n">
        <f aca="false">AJX160*$B161</f>
        <v>0</v>
      </c>
      <c r="AJZ161" s="1" t="n">
        <f aca="false">AJY160*$B161</f>
        <v>0</v>
      </c>
      <c r="AKA161" s="1" t="n">
        <f aca="false">AJZ160*$B161</f>
        <v>0</v>
      </c>
      <c r="AKB161" s="1" t="n">
        <f aca="false">AKA160*$B161</f>
        <v>0</v>
      </c>
      <c r="AKC161" s="1" t="n">
        <f aca="false">AKB160*$B161</f>
        <v>0</v>
      </c>
      <c r="AKD161" s="1" t="n">
        <f aca="false">AKC160*$B161</f>
        <v>0</v>
      </c>
      <c r="AKE161" s="1" t="n">
        <f aca="false">AKD160*$B161</f>
        <v>0</v>
      </c>
      <c r="AKF161" s="1" t="n">
        <f aca="false">AKE160*$B161</f>
        <v>0</v>
      </c>
      <c r="AKG161" s="1" t="n">
        <f aca="false">AKF160*$B161</f>
        <v>0</v>
      </c>
      <c r="AKH161" s="1" t="n">
        <f aca="false">AKG160*$B161</f>
        <v>0</v>
      </c>
      <c r="AKI161" s="1" t="n">
        <f aca="false">AKH160*$B161</f>
        <v>0</v>
      </c>
      <c r="AKJ161" s="1" t="n">
        <f aca="false">AKI160*$B161</f>
        <v>0</v>
      </c>
      <c r="AKK161" s="1" t="n">
        <f aca="false">AKJ160*$B161</f>
        <v>0</v>
      </c>
      <c r="AKL161" s="1" t="n">
        <f aca="false">AKK160*$B161</f>
        <v>0</v>
      </c>
      <c r="AKM161" s="1" t="n">
        <f aca="false">AKL160*$B161</f>
        <v>0</v>
      </c>
      <c r="AKN161" s="1" t="n">
        <f aca="false">AKM160*$B161</f>
        <v>0</v>
      </c>
      <c r="AKO161" s="1" t="n">
        <f aca="false">AKN160*$B161</f>
        <v>0</v>
      </c>
      <c r="AKP161" s="1" t="n">
        <f aca="false">AKO160*$B161</f>
        <v>0</v>
      </c>
      <c r="AKQ161" s="1" t="n">
        <f aca="false">AKP160*$B161</f>
        <v>0</v>
      </c>
      <c r="AKR161" s="1" t="n">
        <f aca="false">AKQ160*$B161</f>
        <v>0</v>
      </c>
      <c r="AKS161" s="1" t="n">
        <f aca="false">AKR160*$B161</f>
        <v>0</v>
      </c>
      <c r="AKT161" s="1" t="n">
        <f aca="false">AKS160*$B161</f>
        <v>0</v>
      </c>
      <c r="AKU161" s="1" t="n">
        <f aca="false">AKT160*$B161</f>
        <v>0</v>
      </c>
      <c r="AKV161" s="1" t="n">
        <f aca="false">AKU160*$B161</f>
        <v>0</v>
      </c>
      <c r="AKW161" s="1" t="n">
        <f aca="false">AKV160*$B161</f>
        <v>0</v>
      </c>
      <c r="AKX161" s="1" t="n">
        <f aca="false">AKW160*$B161</f>
        <v>0</v>
      </c>
      <c r="AKY161" s="1" t="n">
        <f aca="false">AKX160*$B161</f>
        <v>0</v>
      </c>
      <c r="AKZ161" s="1" t="n">
        <f aca="false">AKY160*$B161</f>
        <v>0</v>
      </c>
      <c r="ALA161" s="1" t="n">
        <f aca="false">AKZ160*$B161</f>
        <v>0</v>
      </c>
      <c r="ALB161" s="1" t="n">
        <f aca="false">ALA160*$B161</f>
        <v>0</v>
      </c>
      <c r="ALC161" s="1" t="n">
        <f aca="false">ALB160*$B161</f>
        <v>0</v>
      </c>
      <c r="ALD161" s="1" t="n">
        <f aca="false">ALC160*$B161</f>
        <v>0</v>
      </c>
      <c r="ALE161" s="1" t="n">
        <f aca="false">ALD160*$B161</f>
        <v>0</v>
      </c>
      <c r="ALF161" s="1" t="n">
        <f aca="false">ALE160*$B161</f>
        <v>0</v>
      </c>
      <c r="ALG161" s="1" t="n">
        <f aca="false">ALF160*$B161</f>
        <v>0</v>
      </c>
      <c r="ALH161" s="1" t="n">
        <f aca="false">ALG160*$B161</f>
        <v>0</v>
      </c>
      <c r="ALI161" s="1" t="n">
        <f aca="false">ALH160*$B161</f>
        <v>0</v>
      </c>
      <c r="ALJ161" s="1" t="n">
        <f aca="false">ALI160*$B161</f>
        <v>0</v>
      </c>
      <c r="ALK161" s="1" t="n">
        <f aca="false">ALJ160*$B161</f>
        <v>0</v>
      </c>
      <c r="ALL161" s="1" t="n">
        <f aca="false">ALK160*$B161</f>
        <v>0</v>
      </c>
      <c r="ALM161" s="1" t="n">
        <f aca="false">ALL160*$B161</f>
        <v>0</v>
      </c>
      <c r="ALN161" s="1" t="n">
        <f aca="false">ALM160*$B161</f>
        <v>0</v>
      </c>
      <c r="ALO161" s="1" t="n">
        <f aca="false">ALN160*$B161</f>
        <v>0</v>
      </c>
      <c r="ALP161" s="1" t="n">
        <f aca="false">ALO160*$B161</f>
        <v>0</v>
      </c>
      <c r="ALQ161" s="1" t="n">
        <f aca="false">ALP160*$B161</f>
        <v>0</v>
      </c>
      <c r="ALR161" s="1" t="n">
        <f aca="false">ALQ160*$B161</f>
        <v>0</v>
      </c>
      <c r="ALS161" s="1" t="n">
        <f aca="false">ALR160*$B161</f>
        <v>0</v>
      </c>
      <c r="ALT161" s="1" t="n">
        <f aca="false">ALS160*$B161</f>
        <v>0</v>
      </c>
      <c r="ALU161" s="1" t="n">
        <f aca="false">ALT160*$B161</f>
        <v>0</v>
      </c>
      <c r="ALV161" s="1" t="n">
        <f aca="false">ALU160*$B161</f>
        <v>0</v>
      </c>
      <c r="ALW161" s="1" t="n">
        <f aca="false">ALV160*$B161</f>
        <v>0</v>
      </c>
      <c r="ALX161" s="1" t="n">
        <f aca="false">ALW160*$B161</f>
        <v>0</v>
      </c>
      <c r="ALY161" s="1" t="n">
        <f aca="false">ALX160*$B161</f>
        <v>0</v>
      </c>
      <c r="ALZ161" s="1" t="n">
        <f aca="false">ALY160*$B161</f>
        <v>0</v>
      </c>
      <c r="AMA161" s="1" t="n">
        <f aca="false">ALZ160*$B161</f>
        <v>0</v>
      </c>
      <c r="AMB161" s="1" t="n">
        <f aca="false">AMA160*$B161</f>
        <v>0</v>
      </c>
      <c r="AMC161" s="1" t="n">
        <f aca="false">AMB160*$B161</f>
        <v>0</v>
      </c>
      <c r="AMD161" s="1" t="n">
        <f aca="false">AMC160*$B161</f>
        <v>0</v>
      </c>
      <c r="AME161" s="1" t="n">
        <f aca="false">AMD160*$B161</f>
        <v>0</v>
      </c>
      <c r="AMF161" s="1" t="n">
        <f aca="false">AME160*$B161</f>
        <v>0</v>
      </c>
      <c r="AMG161" s="1" t="n">
        <f aca="false">AMF160*$B161</f>
        <v>0</v>
      </c>
      <c r="AMH161" s="1" t="n">
        <f aca="false">AMG160*$B161</f>
        <v>0</v>
      </c>
      <c r="AMI161" s="1" t="n">
        <f aca="false">AMH160*$B161</f>
        <v>0</v>
      </c>
      <c r="AMJ161" s="1" t="n">
        <f aca="false">AMI160*$B161</f>
        <v>0</v>
      </c>
    </row>
    <row r="162" customFormat="false" ht="13.8" hidden="false" customHeight="false" outlineLevel="0" collapsed="false">
      <c r="B162" s="1" t="n">
        <f aca="false">B161</f>
        <v>1</v>
      </c>
      <c r="C162" s="5" t="n">
        <f aca="false">C161+365.25/12</f>
        <v>51912</v>
      </c>
      <c r="ER162" s="1" t="n">
        <f aca="false">EQ161*$B162</f>
        <v>12883</v>
      </c>
      <c r="ES162" s="1" t="n">
        <f aca="false">ER161*$B162</f>
        <v>24939</v>
      </c>
      <c r="ET162" s="1" t="n">
        <f aca="false">ES161*$B162</f>
        <v>21399</v>
      </c>
      <c r="EU162" s="1" t="n">
        <f aca="false">ET161*$B162</f>
        <v>17984</v>
      </c>
      <c r="EV162" s="1" t="n">
        <f aca="false">EU161*$B162</f>
        <v>15848</v>
      </c>
      <c r="EW162" s="1" t="n">
        <f aca="false">EV161*$B162</f>
        <v>14022</v>
      </c>
      <c r="EX162" s="1" t="n">
        <f aca="false">EW161*$B162</f>
        <v>12555</v>
      </c>
      <c r="EY162" s="1" t="n">
        <f aca="false">EX161*$B162</f>
        <v>11292</v>
      </c>
      <c r="EZ162" s="1" t="n">
        <f aca="false">EY161*$B162</f>
        <v>10271</v>
      </c>
      <c r="FA162" s="1" t="n">
        <f aca="false">EZ161*$B162</f>
        <v>9535</v>
      </c>
      <c r="FB162" s="1" t="n">
        <f aca="false">FA161*$B162</f>
        <v>8780</v>
      </c>
      <c r="FC162" s="1" t="n">
        <f aca="false">FB161*$B162</f>
        <v>8137</v>
      </c>
      <c r="FD162" s="1" t="n">
        <f aca="false">FC161*$B162</f>
        <v>7504</v>
      </c>
      <c r="FE162" s="1" t="n">
        <f aca="false">FD161*$B162</f>
        <v>6980</v>
      </c>
      <c r="FF162" s="1" t="n">
        <f aca="false">FE161*$B162</f>
        <v>6742</v>
      </c>
      <c r="FG162" s="1" t="n">
        <f aca="false">FF161*$B162</f>
        <v>6371</v>
      </c>
      <c r="FH162" s="1" t="n">
        <f aca="false">FG161*$B162</f>
        <v>6023</v>
      </c>
      <c r="FI162" s="1" t="n">
        <f aca="false">FH161*$B162</f>
        <v>5684</v>
      </c>
      <c r="FJ162" s="1" t="n">
        <f aca="false">FI161*$B162</f>
        <v>5463</v>
      </c>
      <c r="FK162" s="1" t="n">
        <f aca="false">FJ161*$B162</f>
        <v>5213</v>
      </c>
      <c r="FL162" s="1" t="n">
        <f aca="false">FK161*$B162</f>
        <v>4984</v>
      </c>
      <c r="FM162" s="1" t="n">
        <f aca="false">FL161*$B162</f>
        <v>4737.81794383923</v>
      </c>
      <c r="FN162" s="1" t="n">
        <f aca="false">FM161*$B162</f>
        <v>4540.77199697123</v>
      </c>
      <c r="FO162" s="1" t="n">
        <f aca="false">FN161*$B162</f>
        <v>4358.70531605533</v>
      </c>
      <c r="FP162" s="1" t="n">
        <f aca="false">FO161*$B162</f>
        <v>4189.99924661381</v>
      </c>
      <c r="FQ162" s="1" t="n">
        <f aca="false">FP161*$B162</f>
        <v>4033.25843053295</v>
      </c>
      <c r="FR162" s="1" t="n">
        <f aca="false">FQ161*$B162</f>
        <v>3887.27376013112</v>
      </c>
      <c r="FS162" s="1" t="n">
        <f aca="false">FR161*$B162</f>
        <v>3750.99244879721</v>
      </c>
      <c r="FT162" s="1" t="n">
        <f aca="false">FS161*$B162</f>
        <v>3623.49367602555</v>
      </c>
      <c r="FU162" s="1" t="n">
        <f aca="false">FT161*$B162</f>
        <v>3503.96863456063</v>
      </c>
      <c r="FV162" s="1" t="n">
        <f aca="false">FU161*$B162</f>
        <v>3391.70408046593</v>
      </c>
      <c r="FW162" s="1" t="n">
        <f aca="false">FV161*$B162</f>
        <v>3286.0686905647</v>
      </c>
      <c r="FX162" s="1" t="n">
        <f aca="false">FW161*$B162</f>
        <v>3186.50168494265</v>
      </c>
      <c r="FY162" s="1" t="n">
        <f aca="false">FX161*$B162</f>
        <v>3092.50328852572</v>
      </c>
      <c r="FZ162" s="1" t="n">
        <f aca="false">FY161*$B162</f>
        <v>3003.62669476537</v>
      </c>
      <c r="GA162" s="1" t="n">
        <f aca="false">FZ161*$B162</f>
        <v>2919.47126311394</v>
      </c>
      <c r="GB162" s="1" t="n">
        <f aca="false">GA161*$B162</f>
        <v>2839.6767352975</v>
      </c>
      <c r="GC162" s="1" t="n">
        <f aca="false">GB161*$B162</f>
        <v>2763.91829710007</v>
      </c>
      <c r="GD162" s="1" t="n">
        <f aca="false">GC161*$B162</f>
        <v>2691.90234520416</v>
      </c>
      <c r="GE162" s="1" t="n">
        <f aca="false">GD161*$B162</f>
        <v>2623.36284463615</v>
      </c>
      <c r="GF162" s="1" t="n">
        <f aca="false">GE161*$B162</f>
        <v>2558.05818308227</v>
      </c>
      <c r="GG162" s="1" t="n">
        <f aca="false">GF161*$B162</f>
        <v>2495.76844493753</v>
      </c>
      <c r="GH162" s="1" t="n">
        <f aca="false">GG161*$B162</f>
        <v>2436.29304131658</v>
      </c>
      <c r="GI162" s="1" t="n">
        <f aca="false">GH161*$B162</f>
        <v>2379.44864307475</v>
      </c>
      <c r="GJ162" s="1" t="n">
        <f aca="false">GI161*$B162</f>
        <v>2325.06737268762</v>
      </c>
      <c r="GK162" s="1" t="n">
        <f aca="false">GJ161*$B162</f>
        <v>2272.99521802732</v>
      </c>
      <c r="GL162" s="1" t="n">
        <f aca="false">GK161*$B162</f>
        <v>2223.09063697485</v>
      </c>
      <c r="GM162" s="1" t="n">
        <f aca="false">GL161*$B162</f>
        <v>2175.22332667085</v>
      </c>
      <c r="GN162" s="1" t="n">
        <f aca="false">GM161*$B162</f>
        <v>2129.27313523112</v>
      </c>
      <c r="GO162" s="1" t="n">
        <f aca="false">GN161*$B162</f>
        <v>2085.12909709632</v>
      </c>
      <c r="GP162" s="1" t="n">
        <f aca="false">GO161*$B162</f>
        <v>2042.68857597187</v>
      </c>
      <c r="GQ162" s="1" t="n">
        <f aca="false">GP161*$B162</f>
        <v>2001.85650164635</v>
      </c>
      <c r="GR162" s="1" t="n">
        <f aca="false">GQ161*$B162</f>
        <v>1962.54468893467</v>
      </c>
      <c r="GS162" s="1" t="n">
        <f aca="false">GR161*$B162</f>
        <v>1924.67122864145</v>
      </c>
      <c r="GT162" s="1" t="n">
        <f aca="false">GS161*$B162</f>
        <v>1888.15994183421</v>
      </c>
      <c r="GU162" s="1" t="n">
        <f aca="false">GT161*$B162</f>
        <v>1852.93988989706</v>
      </c>
      <c r="GV162" s="1" t="n">
        <f aca="false">GU161*$B162</f>
        <v>1818.94493384036</v>
      </c>
      <c r="GW162" s="1" t="n">
        <f aca="false">GV161*$B162</f>
        <v>1786.11333719797</v>
      </c>
      <c r="GX162" s="1" t="n">
        <f aca="false">GW161*$B162</f>
        <v>1754.3874075759</v>
      </c>
      <c r="GY162" s="1" t="n">
        <f aca="false">GX161*$B162</f>
        <v>1723.71317254378</v>
      </c>
      <c r="GZ162" s="1" t="n">
        <f aca="false">GY161*$B162</f>
        <v>1694.0400860999</v>
      </c>
      <c r="HA162" s="1" t="n">
        <f aca="false">GZ161*$B162</f>
        <v>1665.32076240513</v>
      </c>
      <c r="HB162" s="1" t="n">
        <f aca="false">HA161*$B162</f>
        <v>1637.51073388245</v>
      </c>
      <c r="HC162" s="1" t="n">
        <f aca="false">HB161*$B162</f>
        <v>1610.56823112618</v>
      </c>
      <c r="HD162" s="1" t="n">
        <f aca="false">HC161*$B162</f>
        <v>1584.45398236615</v>
      </c>
      <c r="HE162" s="1" t="n">
        <f aca="false">HD161*$B162</f>
        <v>1559.13103049438</v>
      </c>
      <c r="HF162" s="1" t="n">
        <f aca="false">HE161*$B162</f>
        <v>1534.56456588989</v>
      </c>
      <c r="HG162" s="1" t="n">
        <f aca="false">HF161*$B162</f>
        <v>1510.72177347671</v>
      </c>
      <c r="HH162" s="1" t="n">
        <f aca="false">HG161*$B162</f>
        <v>1487.57169262446</v>
      </c>
      <c r="HI162" s="1" t="n">
        <f aca="false">HH161*$B162</f>
        <v>1465.08508865389</v>
      </c>
      <c r="HJ162" s="1" t="n">
        <f aca="false">HI161*$B162</f>
        <v>1443.23433484377</v>
      </c>
      <c r="HK162" s="1" t="n">
        <f aca="false">HJ161*$B162</f>
        <v>1421.9933039538</v>
      </c>
      <c r="HL162" s="1" t="n">
        <f aca="false">HK161*$B162</f>
        <v>1401.33726838217</v>
      </c>
      <c r="HM162" s="1" t="n">
        <f aca="false">HL161*$B162</f>
        <v>1381.24280816842</v>
      </c>
      <c r="HN162" s="1" t="n">
        <f aca="false">HM161*$B162</f>
        <v>1361.68772613347</v>
      </c>
      <c r="HO162" s="1" t="n">
        <f aca="false">HN161*$B162</f>
        <v>1342.65096952049</v>
      </c>
      <c r="HP162" s="1" t="n">
        <f aca="false">HO161*$B162</f>
        <v>1324.11255756461</v>
      </c>
      <c r="HQ162" s="1" t="n">
        <f aca="false">HP161*$B162</f>
        <v>1306.05351447562</v>
      </c>
      <c r="HR162" s="1" t="n">
        <f aca="false">HQ161*$B162</f>
        <v>1288.45580736895</v>
      </c>
      <c r="HS162" s="1" t="n">
        <f aca="false">HR161*$B162</f>
        <v>1271.30228872467</v>
      </c>
      <c r="HT162" s="1" t="n">
        <f aca="false">HS161*$B162</f>
        <v>1254.57664299484</v>
      </c>
      <c r="HU162" s="1" t="n">
        <f aca="false">HT161*$B162</f>
        <v>1238.26333701527</v>
      </c>
      <c r="HV162" s="1" t="n">
        <f aca="false">HU161*$B162</f>
        <v>1222.3475739099</v>
      </c>
      <c r="HW162" s="1" t="n">
        <f aca="false">HV161*$B162</f>
        <v>1206.81525020484</v>
      </c>
      <c r="HX162" s="1" t="n">
        <f aca="false">HW161*$B162</f>
        <v>1191.65291589504</v>
      </c>
      <c r="HY162" s="1" t="n">
        <f aca="false">HX161*$B162</f>
        <v>1176.84773722956</v>
      </c>
      <c r="HZ162" s="1" t="n">
        <f aca="false">HY161*$B162</f>
        <v>1162.38746200266</v>
      </c>
      <c r="IA162" s="1" t="n">
        <f aca="false">HZ161*$B162</f>
        <v>1148.26038715633</v>
      </c>
      <c r="IB162" s="1" t="n">
        <f aca="false">IA161*$B162</f>
        <v>1134.45532851725</v>
      </c>
      <c r="IC162" s="1" t="n">
        <f aca="false">IB161*$B162</f>
        <v>1120.96159250627</v>
      </c>
      <c r="ID162" s="1" t="n">
        <f aca="false">IC161*$B162</f>
        <v>1107.76894967232</v>
      </c>
      <c r="IE162" s="1" t="n">
        <f aca="false">ID161*$B162</f>
        <v>1094.8676099154</v>
      </c>
      <c r="IF162" s="1" t="n">
        <f aca="false">IE161*$B162</f>
        <v>1082.24819927444</v>
      </c>
      <c r="IG162" s="1" t="n">
        <f aca="false">IF161*$B162</f>
        <v>1069.90173816625</v>
      </c>
      <c r="IH162" s="1" t="n">
        <f aca="false">IG161*$B162</f>
        <v>1057.81962097108</v>
      </c>
      <c r="II162" s="1" t="n">
        <f aca="false">IH161*$B162</f>
        <v>1045.9935968688</v>
      </c>
      <c r="IJ162" s="1" t="n">
        <f aca="false">II161*$B162</f>
        <v>1034.4157518374</v>
      </c>
      <c r="IK162" s="1" t="n">
        <f aca="false">IJ161*$B162</f>
        <v>1022.9689762895</v>
      </c>
      <c r="IL162" s="1" t="n">
        <f aca="false">IK161*$B162</f>
        <v>1011.64886999447</v>
      </c>
      <c r="IM162" s="1" t="n">
        <f aca="false">IL161*$B162</f>
        <v>1000.45403123882</v>
      </c>
      <c r="IN162" s="1" t="n">
        <f aca="false">IM161*$B162</f>
        <v>989.383073820355</v>
      </c>
      <c r="IO162" s="1" t="n">
        <f aca="false">IN161*$B162</f>
        <v>978.434626876465</v>
      </c>
      <c r="IP162" s="1" t="n">
        <f aca="false">IO161*$B162</f>
        <v>967.607334714433</v>
      </c>
      <c r="IQ162" s="1" t="n">
        <f aca="false">IP161*$B162</f>
        <v>956.899856643544</v>
      </c>
      <c r="IR162" s="1" t="n">
        <f aca="false">IQ161*$B162</f>
        <v>946.310866809077</v>
      </c>
      <c r="IS162" s="1" t="n">
        <f aca="false">IR161*$B162</f>
        <v>935.839054028128</v>
      </c>
      <c r="IT162" s="1" t="n">
        <f aca="false">IS161*$B162</f>
        <v>925.48312162726</v>
      </c>
      <c r="IU162" s="1" t="n">
        <f aca="false">IT161*$B162</f>
        <v>915.241787281932</v>
      </c>
      <c r="IV162" s="1" t="n">
        <f aca="false">IU161*$B162</f>
        <v>905.113782857726</v>
      </c>
      <c r="IW162" s="1" t="n">
        <f aca="false">IV161*$B162</f>
        <v>895.097854253311</v>
      </c>
      <c r="IX162" s="1" t="n">
        <f aca="false">IW161*$B162</f>
        <v>885.192761245159</v>
      </c>
      <c r="IY162" s="1" t="n">
        <f aca="false">IX161*$B162</f>
        <v>875.397277333971</v>
      </c>
      <c r="IZ162" s="1" t="n">
        <f aca="false">IY161*$B162</f>
        <v>865.710189592811</v>
      </c>
      <c r="JA162" s="1" t="n">
        <f aca="false">IZ161*$B162</f>
        <v>856.130298516907</v>
      </c>
      <c r="JB162" s="1" t="n">
        <f aca="false">JA161*$B162</f>
        <v>846.656417875129</v>
      </c>
      <c r="JC162" s="1" t="n">
        <f aca="false">JB161*$B162</f>
        <v>837.287374563101</v>
      </c>
      <c r="JD162" s="1" t="n">
        <f aca="false">JC161*$B162</f>
        <v>828.022008457942</v>
      </c>
      <c r="JE162" s="1" t="n">
        <f aca="false">JD161*$B162</f>
        <v>818.859172274613</v>
      </c>
      <c r="JF162" s="1" t="n">
        <f aca="false">JE161*$B162</f>
        <v>809.797731423852</v>
      </c>
      <c r="JG162" s="1" t="n">
        <f aca="false">JF161*$B162</f>
        <v>800.836563871691</v>
      </c>
      <c r="JH162" s="1" t="n">
        <f aca="false">JG161*$B162</f>
        <v>791.97456000051</v>
      </c>
      <c r="JI162" s="1" t="n">
        <f aca="false">JH161*$B162</f>
        <v>783.210622471647</v>
      </c>
      <c r="JJ162" s="1" t="n">
        <f aca="false">JI161*$B162</f>
        <v>774.543666089514</v>
      </c>
      <c r="JK162" s="1" t="n">
        <f aca="false">JJ161*$B162</f>
        <v>765.972617667225</v>
      </c>
      <c r="JL162" s="1" t="n">
        <f aca="false">JK161*$B162</f>
        <v>757.496415893709</v>
      </c>
      <c r="JM162" s="1" t="n">
        <f aca="false">JL161*$B162</f>
        <v>749.114011202294</v>
      </c>
      <c r="JN162" s="1" t="n">
        <f aca="false">JM161*$B162</f>
        <v>740.824365640738</v>
      </c>
      <c r="JO162" s="1" t="n">
        <f aca="false">JN161*$B162</f>
        <v>732.626452742714</v>
      </c>
      <c r="JP162" s="1" t="n">
        <f aca="false">JO161*$B162</f>
        <v>724.5192574007</v>
      </c>
      <c r="JQ162" s="1" t="n">
        <f aca="false">JP161*$B162</f>
        <v>716.501775740286</v>
      </c>
      <c r="JR162" s="1" t="n">
        <f aca="false">JQ161*$B162</f>
        <v>708.573014995871</v>
      </c>
      <c r="JS162" s="1" t="n">
        <f aca="false">JR161*$B162</f>
        <v>700.73199338773</v>
      </c>
      <c r="JT162" s="1" t="n">
        <f aca="false">JS161*$B162</f>
        <v>692.977740000447</v>
      </c>
      <c r="JU162" s="1" t="n">
        <f aca="false">JT161*$B162</f>
        <v>685.309294662691</v>
      </c>
      <c r="JV162" s="1" t="n">
        <f aca="false">JU161*$B162</f>
        <v>677.725707828325</v>
      </c>
      <c r="JW162" s="1" t="n">
        <f aca="false">JV161*$B162</f>
        <v>670.226040458822</v>
      </c>
      <c r="JX162" s="1" t="n">
        <f aca="false">JW161*$B162</f>
        <v>662.809363906996</v>
      </c>
      <c r="JY162" s="1" t="n">
        <f aca="false">JX161*$B162</f>
        <v>655.474759802007</v>
      </c>
      <c r="JZ162" s="1" t="n">
        <f aca="false">JY161*$B162</f>
        <v>648.221319935646</v>
      </c>
      <c r="KA162" s="1" t="n">
        <f aca="false">JZ161*$B162</f>
        <v>641.048146149875</v>
      </c>
      <c r="KB162" s="1" t="n">
        <f aca="false">KA161*$B162</f>
        <v>633.954350225612</v>
      </c>
      <c r="KC162" s="1" t="n">
        <f aca="false">KB161*$B162</f>
        <v>626.93905377275</v>
      </c>
      <c r="KD162" s="1" t="n">
        <f aca="false">KC161*$B162</f>
        <v>620.001388121387</v>
      </c>
      <c r="KE162" s="1" t="n">
        <f aca="false">KD161*$B162</f>
        <v>613.140494214264</v>
      </c>
      <c r="KF162" s="1" t="n">
        <f aca="false">KE161*$B162</f>
        <v>606.355522500391</v>
      </c>
      <c r="KG162" s="1" t="n">
        <f aca="false">KF161*$B162</f>
        <v>599.645632829855</v>
      </c>
      <c r="KH162" s="1" t="n">
        <f aca="false">KG161*$B162</f>
        <v>593.009994349784</v>
      </c>
      <c r="KI162" s="1" t="n">
        <f aca="false">KH161*$B162</f>
        <v>586.447785401469</v>
      </c>
      <c r="KJ162" s="1" t="n">
        <f aca="false">KI161*$B162</f>
        <v>579.958193418622</v>
      </c>
      <c r="KK162" s="1" t="n">
        <f aca="false">KJ161*$B162</f>
        <v>573.540414826756</v>
      </c>
      <c r="KL162" s="1" t="n">
        <f aca="false">KK161*$B162</f>
        <v>567.19365494369</v>
      </c>
      <c r="KM162" s="1" t="n">
        <f aca="false">KL161*$B162</f>
        <v>560.917127881141</v>
      </c>
      <c r="KN162" s="1" t="n">
        <f aca="false">KM161*$B162</f>
        <v>554.710056447411</v>
      </c>
      <c r="KO162" s="1" t="n">
        <f aca="false">KN161*$B162</f>
        <v>548.571672051157</v>
      </c>
      <c r="KP162" s="1" t="n">
        <f aca="false">KO161*$B162</f>
        <v>542.501214606214</v>
      </c>
      <c r="KQ162" s="1" t="n">
        <f aca="false">KP161*$B162</f>
        <v>536.497932437481</v>
      </c>
      <c r="KR162" s="1" t="n">
        <f aca="false">KQ161*$B162</f>
        <v>530.561082187842</v>
      </c>
      <c r="KS162" s="1" t="n">
        <f aca="false">KR161*$B162</f>
        <v>524.689928726123</v>
      </c>
      <c r="KT162" s="1" t="n">
        <f aca="false">KS161*$B162</f>
        <v>518.883745056061</v>
      </c>
      <c r="KU162" s="1" t="n">
        <f aca="false">KT161*$B162</f>
        <v>513.141812226286</v>
      </c>
      <c r="KV162" s="1" t="n">
        <f aca="false">KU161*$B162</f>
        <v>507.463419241294</v>
      </c>
      <c r="KW162" s="1" t="n">
        <f aca="false">KV161*$B162</f>
        <v>501.847862973412</v>
      </c>
      <c r="KX162" s="1" t="n">
        <f aca="false">KW161*$B162</f>
        <v>496.294448075729</v>
      </c>
      <c r="KY162" s="1" t="n">
        <f aca="false">KX161*$B162</f>
        <v>490.802486895998</v>
      </c>
      <c r="KZ162" s="1" t="n">
        <f aca="false">KY161*$B162</f>
        <v>485.371299391485</v>
      </c>
      <c r="LA162" s="1" t="n">
        <f aca="false">KZ161*$B162</f>
        <v>480.000213044762</v>
      </c>
      <c r="LB162" s="1" t="n">
        <f aca="false">LA161*$B162</f>
        <v>474.688562780437</v>
      </c>
      <c r="LC162" s="1" t="n">
        <f aca="false">LB161*$B162</f>
        <v>469.435690882796</v>
      </c>
      <c r="LD162" s="1" t="n">
        <f aca="false">LC161*$B162</f>
        <v>464.240946914362</v>
      </c>
      <c r="LE162" s="1" t="n">
        <f aca="false">LD161*$B162</f>
        <v>459.103687635358</v>
      </c>
      <c r="LF162" s="1" t="n">
        <f aca="false">LE161*$B162</f>
        <v>454.023276924054</v>
      </c>
      <c r="LG162" s="1" t="n">
        <f aca="false">LF161*$B162</f>
        <v>448.999085698</v>
      </c>
      <c r="LH162" s="1" t="n">
        <f aca="false">LG161*$B162</f>
        <v>0</v>
      </c>
      <c r="LI162" s="1" t="n">
        <f aca="false">LH161*$B162</f>
        <v>0</v>
      </c>
      <c r="LJ162" s="1" t="n">
        <f aca="false">LI161*$B162</f>
        <v>0</v>
      </c>
      <c r="LK162" s="1" t="n">
        <f aca="false">LJ161*$B162</f>
        <v>0</v>
      </c>
      <c r="LL162" s="1" t="n">
        <f aca="false">LK161*$B162</f>
        <v>0</v>
      </c>
      <c r="LM162" s="1" t="n">
        <f aca="false">LL161*$B162</f>
        <v>0</v>
      </c>
      <c r="LN162" s="1" t="n">
        <f aca="false">LM161*$B162</f>
        <v>0</v>
      </c>
      <c r="LO162" s="1" t="n">
        <f aca="false">LN161*$B162</f>
        <v>0</v>
      </c>
      <c r="LP162" s="1" t="n">
        <f aca="false">LO161*$B162</f>
        <v>0</v>
      </c>
      <c r="LQ162" s="1" t="n">
        <f aca="false">LP161*$B162</f>
        <v>0</v>
      </c>
      <c r="LR162" s="1" t="n">
        <f aca="false">LQ161*$B162</f>
        <v>0</v>
      </c>
      <c r="LS162" s="1" t="n">
        <f aca="false">LR161*$B162</f>
        <v>0</v>
      </c>
      <c r="LT162" s="1" t="n">
        <f aca="false">LS161*$B162</f>
        <v>0</v>
      </c>
      <c r="LU162" s="1" t="n">
        <f aca="false">LT161*$B162</f>
        <v>0</v>
      </c>
      <c r="LV162" s="1" t="n">
        <f aca="false">LU161*$B162</f>
        <v>0</v>
      </c>
      <c r="LW162" s="1" t="n">
        <f aca="false">LV161*$B162</f>
        <v>0</v>
      </c>
      <c r="LX162" s="1" t="n">
        <f aca="false">LW161*$B162</f>
        <v>0</v>
      </c>
      <c r="LY162" s="1" t="n">
        <f aca="false">LX161*$B162</f>
        <v>0</v>
      </c>
      <c r="LZ162" s="1" t="n">
        <f aca="false">LY161*$B162</f>
        <v>0</v>
      </c>
      <c r="MA162" s="1" t="n">
        <f aca="false">LZ161*$B162</f>
        <v>0</v>
      </c>
      <c r="MB162" s="1" t="n">
        <f aca="false">MA161*$B162</f>
        <v>0</v>
      </c>
      <c r="MC162" s="1" t="n">
        <f aca="false">MB161*$B162</f>
        <v>0</v>
      </c>
      <c r="MD162" s="1" t="n">
        <f aca="false">MC161*$B162</f>
        <v>0</v>
      </c>
      <c r="ME162" s="1" t="n">
        <f aca="false">MD161*$B162</f>
        <v>0</v>
      </c>
      <c r="MF162" s="1" t="n">
        <f aca="false">ME161*$B162</f>
        <v>0</v>
      </c>
      <c r="MG162" s="1" t="n">
        <f aca="false">MF161*$B162</f>
        <v>0</v>
      </c>
      <c r="MH162" s="1" t="n">
        <f aca="false">MG161*$B162</f>
        <v>0</v>
      </c>
      <c r="MI162" s="1" t="n">
        <f aca="false">MH161*$B162</f>
        <v>0</v>
      </c>
      <c r="MJ162" s="1" t="n">
        <f aca="false">MI161*$B162</f>
        <v>0</v>
      </c>
      <c r="MK162" s="1" t="n">
        <f aca="false">MJ161*$B162</f>
        <v>0</v>
      </c>
      <c r="ML162" s="1" t="n">
        <f aca="false">MK161*$B162</f>
        <v>0</v>
      </c>
      <c r="MM162" s="1" t="n">
        <f aca="false">ML161*$B162</f>
        <v>0</v>
      </c>
      <c r="MN162" s="1" t="n">
        <f aca="false">MM161*$B162</f>
        <v>0</v>
      </c>
      <c r="MO162" s="1" t="n">
        <f aca="false">MN161*$B162</f>
        <v>0</v>
      </c>
      <c r="MP162" s="1" t="n">
        <f aca="false">MO161*$B162</f>
        <v>0</v>
      </c>
      <c r="MQ162" s="1" t="n">
        <f aca="false">MP161*$B162</f>
        <v>0</v>
      </c>
      <c r="MR162" s="1" t="n">
        <f aca="false">MQ161*$B162</f>
        <v>0</v>
      </c>
      <c r="MS162" s="1" t="n">
        <f aca="false">MR161*$B162</f>
        <v>0</v>
      </c>
      <c r="MT162" s="1" t="n">
        <f aca="false">MS161*$B162</f>
        <v>0</v>
      </c>
      <c r="MU162" s="1" t="n">
        <f aca="false">MT161*$B162</f>
        <v>0</v>
      </c>
      <c r="MV162" s="1" t="n">
        <f aca="false">MU161*$B162</f>
        <v>0</v>
      </c>
      <c r="MW162" s="1" t="n">
        <f aca="false">MV161*$B162</f>
        <v>0</v>
      </c>
      <c r="MX162" s="1" t="n">
        <f aca="false">MW161*$B162</f>
        <v>0</v>
      </c>
      <c r="MY162" s="1" t="n">
        <f aca="false">MX161*$B162</f>
        <v>0</v>
      </c>
      <c r="MZ162" s="1" t="n">
        <f aca="false">MY161*$B162</f>
        <v>0</v>
      </c>
      <c r="NA162" s="1" t="n">
        <f aca="false">MZ161*$B162</f>
        <v>0</v>
      </c>
      <c r="NB162" s="1" t="n">
        <f aca="false">NA161*$B162</f>
        <v>0</v>
      </c>
      <c r="NC162" s="1" t="n">
        <f aca="false">NB161*$B162</f>
        <v>0</v>
      </c>
      <c r="ND162" s="1" t="n">
        <f aca="false">NC161*$B162</f>
        <v>0</v>
      </c>
      <c r="NE162" s="1" t="n">
        <f aca="false">ND161*$B162</f>
        <v>0</v>
      </c>
      <c r="NF162" s="1" t="n">
        <f aca="false">NE161*$B162</f>
        <v>0</v>
      </c>
      <c r="NG162" s="1" t="n">
        <f aca="false">NF161*$B162</f>
        <v>0</v>
      </c>
      <c r="NH162" s="1" t="n">
        <f aca="false">NG161*$B162</f>
        <v>0</v>
      </c>
      <c r="NI162" s="1" t="n">
        <f aca="false">NH161*$B162</f>
        <v>0</v>
      </c>
      <c r="NJ162" s="1" t="n">
        <f aca="false">NI161*$B162</f>
        <v>0</v>
      </c>
      <c r="NK162" s="1" t="n">
        <f aca="false">NJ161*$B162</f>
        <v>0</v>
      </c>
      <c r="NL162" s="1" t="n">
        <f aca="false">NK161*$B162</f>
        <v>0</v>
      </c>
      <c r="NM162" s="1" t="n">
        <f aca="false">NL161*$B162</f>
        <v>0</v>
      </c>
      <c r="NN162" s="1" t="n">
        <f aca="false">NM161*$B162</f>
        <v>0</v>
      </c>
      <c r="NO162" s="1" t="n">
        <f aca="false">NN161*$B162</f>
        <v>0</v>
      </c>
      <c r="NP162" s="1" t="n">
        <f aca="false">NO161*$B162</f>
        <v>0</v>
      </c>
      <c r="NQ162" s="1" t="n">
        <f aca="false">NP161*$B162</f>
        <v>0</v>
      </c>
      <c r="NR162" s="1" t="n">
        <f aca="false">NQ161*$B162</f>
        <v>0</v>
      </c>
      <c r="NS162" s="1" t="n">
        <f aca="false">NR161*$B162</f>
        <v>0</v>
      </c>
      <c r="NT162" s="1" t="n">
        <f aca="false">NS161*$B162</f>
        <v>0</v>
      </c>
      <c r="NU162" s="1" t="n">
        <f aca="false">NT161*$B162</f>
        <v>0</v>
      </c>
      <c r="NV162" s="1" t="n">
        <f aca="false">NU161*$B162</f>
        <v>0</v>
      </c>
      <c r="NW162" s="1" t="n">
        <f aca="false">NV161*$B162</f>
        <v>0</v>
      </c>
      <c r="NX162" s="1" t="n">
        <f aca="false">NW161*$B162</f>
        <v>0</v>
      </c>
      <c r="NY162" s="1" t="n">
        <f aca="false">NX161*$B162</f>
        <v>0</v>
      </c>
      <c r="NZ162" s="1" t="n">
        <f aca="false">NY161*$B162</f>
        <v>0</v>
      </c>
      <c r="OA162" s="1" t="n">
        <f aca="false">NZ161*$B162</f>
        <v>0</v>
      </c>
      <c r="OB162" s="1" t="n">
        <f aca="false">OA161*$B162</f>
        <v>0</v>
      </c>
      <c r="OC162" s="1" t="n">
        <f aca="false">OB161*$B162</f>
        <v>0</v>
      </c>
      <c r="OD162" s="1" t="n">
        <f aca="false">OC161*$B162</f>
        <v>0</v>
      </c>
      <c r="OE162" s="1" t="n">
        <f aca="false">OD161*$B162</f>
        <v>0</v>
      </c>
      <c r="OF162" s="1" t="n">
        <f aca="false">OE161*$B162</f>
        <v>0</v>
      </c>
      <c r="OG162" s="1" t="n">
        <f aca="false">OF161*$B162</f>
        <v>0</v>
      </c>
      <c r="OH162" s="1" t="n">
        <f aca="false">OG161*$B162</f>
        <v>0</v>
      </c>
      <c r="OI162" s="1" t="n">
        <f aca="false">OH161*$B162</f>
        <v>0</v>
      </c>
      <c r="OJ162" s="1" t="n">
        <f aca="false">OI161*$B162</f>
        <v>0</v>
      </c>
      <c r="OK162" s="1" t="n">
        <f aca="false">OJ161*$B162</f>
        <v>0</v>
      </c>
      <c r="OL162" s="1" t="n">
        <f aca="false">OK161*$B162</f>
        <v>0</v>
      </c>
      <c r="OM162" s="1" t="n">
        <f aca="false">OL161*$B162</f>
        <v>0</v>
      </c>
      <c r="ON162" s="1" t="n">
        <f aca="false">OM161*$B162</f>
        <v>0</v>
      </c>
      <c r="OO162" s="1" t="n">
        <f aca="false">ON161*$B162</f>
        <v>0</v>
      </c>
      <c r="OP162" s="1" t="n">
        <f aca="false">OO161*$B162</f>
        <v>0</v>
      </c>
      <c r="OQ162" s="1" t="n">
        <f aca="false">OP161*$B162</f>
        <v>0</v>
      </c>
      <c r="OR162" s="1" t="n">
        <f aca="false">OQ161*$B162</f>
        <v>0</v>
      </c>
      <c r="OS162" s="1" t="n">
        <f aca="false">OR161*$B162</f>
        <v>0</v>
      </c>
      <c r="OT162" s="1" t="n">
        <f aca="false">OS161*$B162</f>
        <v>0</v>
      </c>
      <c r="OU162" s="1" t="n">
        <f aca="false">OT161*$B162</f>
        <v>0</v>
      </c>
      <c r="OV162" s="1" t="n">
        <f aca="false">OU161*$B162</f>
        <v>0</v>
      </c>
      <c r="OW162" s="1" t="n">
        <f aca="false">OV161*$B162</f>
        <v>0</v>
      </c>
      <c r="OX162" s="1" t="n">
        <f aca="false">OW161*$B162</f>
        <v>0</v>
      </c>
      <c r="OY162" s="1" t="n">
        <f aca="false">OX161*$B162</f>
        <v>0</v>
      </c>
      <c r="OZ162" s="1" t="n">
        <f aca="false">OY161*$B162</f>
        <v>0</v>
      </c>
      <c r="PA162" s="1" t="n">
        <f aca="false">OZ161*$B162</f>
        <v>0</v>
      </c>
      <c r="PB162" s="1" t="n">
        <f aca="false">PA161*$B162</f>
        <v>0</v>
      </c>
      <c r="PC162" s="1" t="n">
        <f aca="false">PB161*$B162</f>
        <v>0</v>
      </c>
      <c r="PD162" s="1" t="n">
        <f aca="false">PC161*$B162</f>
        <v>0</v>
      </c>
      <c r="PE162" s="1" t="n">
        <f aca="false">PD161*$B162</f>
        <v>0</v>
      </c>
      <c r="PF162" s="1" t="n">
        <f aca="false">PE161*$B162</f>
        <v>0</v>
      </c>
      <c r="PG162" s="1" t="n">
        <f aca="false">PF161*$B162</f>
        <v>0</v>
      </c>
      <c r="PH162" s="1" t="n">
        <f aca="false">PG161*$B162</f>
        <v>0</v>
      </c>
      <c r="PI162" s="1" t="n">
        <f aca="false">PH161*$B162</f>
        <v>0</v>
      </c>
      <c r="PJ162" s="1" t="n">
        <f aca="false">PI161*$B162</f>
        <v>0</v>
      </c>
      <c r="PK162" s="1" t="n">
        <f aca="false">PJ161*$B162</f>
        <v>0</v>
      </c>
      <c r="PL162" s="1" t="n">
        <f aca="false">PK161*$B162</f>
        <v>0</v>
      </c>
      <c r="PM162" s="1" t="n">
        <f aca="false">PL161*$B162</f>
        <v>0</v>
      </c>
      <c r="PN162" s="1" t="n">
        <f aca="false">PM161*$B162</f>
        <v>0</v>
      </c>
      <c r="PO162" s="1" t="n">
        <f aca="false">PN161*$B162</f>
        <v>0</v>
      </c>
      <c r="PP162" s="1" t="n">
        <f aca="false">PO161*$B162</f>
        <v>0</v>
      </c>
      <c r="PQ162" s="1" t="n">
        <f aca="false">PP161*$B162</f>
        <v>0</v>
      </c>
      <c r="PR162" s="1" t="n">
        <f aca="false">PQ161*$B162</f>
        <v>0</v>
      </c>
      <c r="PS162" s="1" t="n">
        <f aca="false">PR161*$B162</f>
        <v>0</v>
      </c>
      <c r="PT162" s="1" t="n">
        <f aca="false">PS161*$B162</f>
        <v>0</v>
      </c>
      <c r="PU162" s="1" t="n">
        <f aca="false">PT161*$B162</f>
        <v>0</v>
      </c>
      <c r="PV162" s="1" t="n">
        <f aca="false">PU161*$B162</f>
        <v>0</v>
      </c>
      <c r="PW162" s="1" t="n">
        <f aca="false">PV161*$B162</f>
        <v>0</v>
      </c>
      <c r="PX162" s="1" t="n">
        <f aca="false">PW161*$B162</f>
        <v>0</v>
      </c>
      <c r="PY162" s="1" t="n">
        <f aca="false">PX161*$B162</f>
        <v>0</v>
      </c>
      <c r="PZ162" s="1" t="n">
        <f aca="false">PY161*$B162</f>
        <v>0</v>
      </c>
      <c r="QA162" s="1" t="n">
        <f aca="false">PZ161*$B162</f>
        <v>0</v>
      </c>
      <c r="QB162" s="1" t="n">
        <f aca="false">QA161*$B162</f>
        <v>0</v>
      </c>
      <c r="QC162" s="1" t="n">
        <f aca="false">QB161*$B162</f>
        <v>0</v>
      </c>
      <c r="QD162" s="1" t="n">
        <f aca="false">QC161*$B162</f>
        <v>0</v>
      </c>
      <c r="QE162" s="1" t="n">
        <f aca="false">QD161*$B162</f>
        <v>0</v>
      </c>
      <c r="QF162" s="1" t="n">
        <f aca="false">QE161*$B162</f>
        <v>0</v>
      </c>
      <c r="QG162" s="1" t="n">
        <f aca="false">QF161*$B162</f>
        <v>0</v>
      </c>
      <c r="QH162" s="1" t="n">
        <f aca="false">QG161*$B162</f>
        <v>0</v>
      </c>
      <c r="QI162" s="1" t="n">
        <f aca="false">QH161*$B162</f>
        <v>0</v>
      </c>
      <c r="QJ162" s="1" t="n">
        <f aca="false">QI161*$B162</f>
        <v>0</v>
      </c>
      <c r="QK162" s="1" t="n">
        <f aca="false">QJ161*$B162</f>
        <v>0</v>
      </c>
      <c r="QL162" s="1" t="n">
        <f aca="false">QK161*$B162</f>
        <v>0</v>
      </c>
      <c r="QM162" s="1" t="n">
        <f aca="false">QL161*$B162</f>
        <v>0</v>
      </c>
      <c r="QN162" s="1" t="n">
        <f aca="false">QM161*$B162</f>
        <v>0</v>
      </c>
      <c r="QO162" s="1" t="n">
        <f aca="false">QN161*$B162</f>
        <v>0</v>
      </c>
      <c r="QP162" s="1" t="n">
        <f aca="false">QO161*$B162</f>
        <v>0</v>
      </c>
      <c r="QQ162" s="1" t="n">
        <f aca="false">QP161*$B162</f>
        <v>0</v>
      </c>
      <c r="QR162" s="1" t="n">
        <f aca="false">QQ161*$B162</f>
        <v>0</v>
      </c>
      <c r="QS162" s="1" t="n">
        <f aca="false">QR161*$B162</f>
        <v>0</v>
      </c>
      <c r="QT162" s="1" t="n">
        <f aca="false">QS161*$B162</f>
        <v>0</v>
      </c>
      <c r="QU162" s="1" t="n">
        <f aca="false">QT161*$B162</f>
        <v>0</v>
      </c>
      <c r="QV162" s="1" t="n">
        <f aca="false">QU161*$B162</f>
        <v>0</v>
      </c>
      <c r="QW162" s="1" t="n">
        <f aca="false">QV161*$B162</f>
        <v>0</v>
      </c>
      <c r="QX162" s="1" t="n">
        <f aca="false">QW161*$B162</f>
        <v>0</v>
      </c>
      <c r="QY162" s="1" t="n">
        <f aca="false">QX161*$B162</f>
        <v>0</v>
      </c>
      <c r="QZ162" s="1" t="n">
        <f aca="false">QY161*$B162</f>
        <v>0</v>
      </c>
      <c r="RA162" s="1" t="n">
        <f aca="false">QZ161*$B162</f>
        <v>0</v>
      </c>
      <c r="RB162" s="1" t="n">
        <f aca="false">RA161*$B162</f>
        <v>0</v>
      </c>
      <c r="RC162" s="1" t="n">
        <f aca="false">RB161*$B162</f>
        <v>0</v>
      </c>
      <c r="RD162" s="1" t="n">
        <f aca="false">RC161*$B162</f>
        <v>0</v>
      </c>
      <c r="RE162" s="1" t="n">
        <f aca="false">RD161*$B162</f>
        <v>0</v>
      </c>
      <c r="RF162" s="1" t="n">
        <f aca="false">RE161*$B162</f>
        <v>0</v>
      </c>
      <c r="RG162" s="1" t="n">
        <f aca="false">RF161*$B162</f>
        <v>0</v>
      </c>
      <c r="RH162" s="1" t="n">
        <f aca="false">RG161*$B162</f>
        <v>0</v>
      </c>
      <c r="RI162" s="1" t="n">
        <f aca="false">RH161*$B162</f>
        <v>0</v>
      </c>
      <c r="RJ162" s="1" t="n">
        <f aca="false">RI161*$B162</f>
        <v>0</v>
      </c>
      <c r="RK162" s="1" t="n">
        <f aca="false">RJ161*$B162</f>
        <v>0</v>
      </c>
      <c r="RL162" s="1" t="n">
        <f aca="false">RK161*$B162</f>
        <v>0</v>
      </c>
      <c r="RM162" s="1" t="n">
        <f aca="false">RL161*$B162</f>
        <v>0</v>
      </c>
      <c r="RN162" s="1" t="n">
        <f aca="false">RM161*$B162</f>
        <v>0</v>
      </c>
      <c r="RO162" s="1" t="n">
        <f aca="false">RN161*$B162</f>
        <v>0</v>
      </c>
      <c r="RP162" s="1" t="n">
        <f aca="false">RO161*$B162</f>
        <v>0</v>
      </c>
      <c r="RQ162" s="1" t="n">
        <f aca="false">RP161*$B162</f>
        <v>0</v>
      </c>
      <c r="RR162" s="1" t="n">
        <f aca="false">RQ161*$B162</f>
        <v>0</v>
      </c>
      <c r="RS162" s="1" t="n">
        <f aca="false">RR161*$B162</f>
        <v>0</v>
      </c>
      <c r="RT162" s="1" t="n">
        <f aca="false">RS161*$B162</f>
        <v>0</v>
      </c>
      <c r="RU162" s="1" t="n">
        <f aca="false">RT161*$B162</f>
        <v>0</v>
      </c>
      <c r="RV162" s="1" t="n">
        <f aca="false">RU161*$B162</f>
        <v>0</v>
      </c>
      <c r="RW162" s="1" t="n">
        <f aca="false">RV161*$B162</f>
        <v>0</v>
      </c>
      <c r="RX162" s="1" t="n">
        <f aca="false">RW161*$B162</f>
        <v>0</v>
      </c>
      <c r="RY162" s="1" t="n">
        <f aca="false">RX161*$B162</f>
        <v>0</v>
      </c>
      <c r="RZ162" s="1" t="n">
        <f aca="false">RY161*$B162</f>
        <v>0</v>
      </c>
      <c r="SA162" s="1" t="n">
        <f aca="false">RZ161*$B162</f>
        <v>0</v>
      </c>
      <c r="SB162" s="1" t="n">
        <f aca="false">SA161*$B162</f>
        <v>0</v>
      </c>
      <c r="SC162" s="1" t="n">
        <f aca="false">SB161*$B162</f>
        <v>0</v>
      </c>
      <c r="SD162" s="1" t="n">
        <f aca="false">SC161*$B162</f>
        <v>0</v>
      </c>
      <c r="SE162" s="1" t="n">
        <f aca="false">SD161*$B162</f>
        <v>0</v>
      </c>
      <c r="SF162" s="1" t="n">
        <f aca="false">SE161*$B162</f>
        <v>0</v>
      </c>
      <c r="SG162" s="1" t="n">
        <f aca="false">SF161*$B162</f>
        <v>0</v>
      </c>
      <c r="SH162" s="1" t="n">
        <f aca="false">SG161*$B162</f>
        <v>0</v>
      </c>
      <c r="SI162" s="1" t="n">
        <f aca="false">SH161*$B162</f>
        <v>0</v>
      </c>
      <c r="SJ162" s="1" t="n">
        <f aca="false">SI161*$B162</f>
        <v>0</v>
      </c>
      <c r="SK162" s="1" t="n">
        <f aca="false">SJ161*$B162</f>
        <v>0</v>
      </c>
      <c r="SL162" s="1" t="n">
        <f aca="false">SK161*$B162</f>
        <v>0</v>
      </c>
      <c r="SM162" s="1" t="n">
        <f aca="false">SL161*$B162</f>
        <v>0</v>
      </c>
      <c r="SN162" s="1" t="n">
        <f aca="false">SM161*$B162</f>
        <v>0</v>
      </c>
      <c r="SO162" s="1" t="n">
        <f aca="false">SN161*$B162</f>
        <v>0</v>
      </c>
      <c r="SP162" s="1" t="n">
        <f aca="false">SO161*$B162</f>
        <v>0</v>
      </c>
      <c r="SQ162" s="1" t="n">
        <f aca="false">SP161*$B162</f>
        <v>0</v>
      </c>
      <c r="SR162" s="1" t="n">
        <f aca="false">SQ161*$B162</f>
        <v>0</v>
      </c>
      <c r="SS162" s="1" t="n">
        <f aca="false">SR161*$B162</f>
        <v>0</v>
      </c>
      <c r="ST162" s="1" t="n">
        <f aca="false">SS161*$B162</f>
        <v>0</v>
      </c>
      <c r="SU162" s="1" t="n">
        <f aca="false">ST161*$B162</f>
        <v>0</v>
      </c>
      <c r="SV162" s="1" t="n">
        <f aca="false">SU161*$B162</f>
        <v>0</v>
      </c>
      <c r="SW162" s="1" t="n">
        <f aca="false">SV161*$B162</f>
        <v>0</v>
      </c>
      <c r="SX162" s="1" t="n">
        <f aca="false">SW161*$B162</f>
        <v>0</v>
      </c>
      <c r="SY162" s="1" t="n">
        <f aca="false">SX161*$B162</f>
        <v>0</v>
      </c>
      <c r="SZ162" s="1" t="n">
        <f aca="false">SY161*$B162</f>
        <v>0</v>
      </c>
      <c r="TA162" s="1" t="n">
        <f aca="false">SZ161*$B162</f>
        <v>0</v>
      </c>
      <c r="TB162" s="1" t="n">
        <f aca="false">TA161*$B162</f>
        <v>0</v>
      </c>
      <c r="TC162" s="1" t="n">
        <f aca="false">TB161*$B162</f>
        <v>0</v>
      </c>
      <c r="TD162" s="1" t="n">
        <f aca="false">TC161*$B162</f>
        <v>0</v>
      </c>
      <c r="TE162" s="1" t="n">
        <f aca="false">TD161*$B162</f>
        <v>0</v>
      </c>
      <c r="TF162" s="1" t="n">
        <f aca="false">TE161*$B162</f>
        <v>0</v>
      </c>
      <c r="TG162" s="1" t="n">
        <f aca="false">TF161*$B162</f>
        <v>0</v>
      </c>
      <c r="TH162" s="1" t="n">
        <f aca="false">TG161*$B162</f>
        <v>0</v>
      </c>
      <c r="TI162" s="1" t="n">
        <f aca="false">TH161*$B162</f>
        <v>0</v>
      </c>
      <c r="TJ162" s="1" t="n">
        <f aca="false">TI161*$B162</f>
        <v>0</v>
      </c>
      <c r="TK162" s="1" t="n">
        <f aca="false">TJ161*$B162</f>
        <v>0</v>
      </c>
      <c r="TL162" s="1" t="n">
        <f aca="false">TK161*$B162</f>
        <v>0</v>
      </c>
      <c r="TM162" s="1" t="n">
        <f aca="false">TL161*$B162</f>
        <v>0</v>
      </c>
      <c r="TN162" s="1" t="n">
        <f aca="false">TM161*$B162</f>
        <v>0</v>
      </c>
      <c r="TO162" s="1" t="n">
        <f aca="false">TN161*$B162</f>
        <v>0</v>
      </c>
      <c r="TP162" s="1" t="n">
        <f aca="false">TO161*$B162</f>
        <v>0</v>
      </c>
      <c r="TQ162" s="1" t="n">
        <f aca="false">TP161*$B162</f>
        <v>0</v>
      </c>
      <c r="TR162" s="1" t="n">
        <f aca="false">TQ161*$B162</f>
        <v>0</v>
      </c>
      <c r="TS162" s="1" t="n">
        <f aca="false">TR161*$B162</f>
        <v>0</v>
      </c>
      <c r="TT162" s="1" t="n">
        <f aca="false">TS161*$B162</f>
        <v>0</v>
      </c>
      <c r="TU162" s="1" t="n">
        <f aca="false">TT161*$B162</f>
        <v>0</v>
      </c>
      <c r="TV162" s="1" t="n">
        <f aca="false">TU161*$B162</f>
        <v>0</v>
      </c>
      <c r="TW162" s="1" t="n">
        <f aca="false">TV161*$B162</f>
        <v>0</v>
      </c>
      <c r="TX162" s="1" t="n">
        <f aca="false">TW161*$B162</f>
        <v>0</v>
      </c>
      <c r="TY162" s="1" t="n">
        <f aca="false">TX161*$B162</f>
        <v>0</v>
      </c>
      <c r="TZ162" s="1" t="n">
        <f aca="false">TY161*$B162</f>
        <v>0</v>
      </c>
      <c r="UA162" s="1" t="n">
        <f aca="false">TZ161*$B162</f>
        <v>0</v>
      </c>
      <c r="UB162" s="1" t="n">
        <f aca="false">UA161*$B162</f>
        <v>0</v>
      </c>
      <c r="UC162" s="1" t="n">
        <f aca="false">UB161*$B162</f>
        <v>0</v>
      </c>
      <c r="UD162" s="1" t="n">
        <f aca="false">UC161*$B162</f>
        <v>0</v>
      </c>
      <c r="UE162" s="1" t="n">
        <f aca="false">UD161*$B162</f>
        <v>0</v>
      </c>
      <c r="UF162" s="1" t="n">
        <f aca="false">UE161*$B162</f>
        <v>0</v>
      </c>
      <c r="UG162" s="1" t="n">
        <f aca="false">UF161*$B162</f>
        <v>0</v>
      </c>
      <c r="UH162" s="1" t="n">
        <f aca="false">UG161*$B162</f>
        <v>0</v>
      </c>
      <c r="UI162" s="1" t="n">
        <f aca="false">UH161*$B162</f>
        <v>0</v>
      </c>
      <c r="UJ162" s="1" t="n">
        <f aca="false">UI161*$B162</f>
        <v>0</v>
      </c>
      <c r="UK162" s="1" t="n">
        <f aca="false">UJ161*$B162</f>
        <v>0</v>
      </c>
      <c r="UL162" s="1" t="n">
        <f aca="false">UK161*$B162</f>
        <v>0</v>
      </c>
      <c r="UM162" s="1" t="n">
        <f aca="false">UL161*$B162</f>
        <v>0</v>
      </c>
      <c r="UN162" s="1" t="n">
        <f aca="false">UM161*$B162</f>
        <v>0</v>
      </c>
      <c r="UO162" s="1" t="n">
        <f aca="false">UN161*$B162</f>
        <v>0</v>
      </c>
      <c r="UP162" s="1" t="n">
        <f aca="false">UO161*$B162</f>
        <v>0</v>
      </c>
      <c r="UQ162" s="1" t="n">
        <f aca="false">UP161*$B162</f>
        <v>0</v>
      </c>
      <c r="UR162" s="1" t="n">
        <f aca="false">UQ161*$B162</f>
        <v>0</v>
      </c>
      <c r="US162" s="1" t="n">
        <f aca="false">UR161*$B162</f>
        <v>0</v>
      </c>
      <c r="UT162" s="1" t="n">
        <f aca="false">US161*$B162</f>
        <v>0</v>
      </c>
      <c r="UU162" s="1" t="n">
        <f aca="false">UT161*$B162</f>
        <v>0</v>
      </c>
      <c r="UV162" s="1" t="n">
        <f aca="false">UU161*$B162</f>
        <v>0</v>
      </c>
      <c r="UW162" s="1" t="n">
        <f aca="false">UV161*$B162</f>
        <v>0</v>
      </c>
      <c r="UX162" s="1" t="n">
        <f aca="false">UW161*$B162</f>
        <v>0</v>
      </c>
      <c r="UY162" s="1" t="n">
        <f aca="false">UX161*$B162</f>
        <v>0</v>
      </c>
      <c r="UZ162" s="1" t="n">
        <f aca="false">UY161*$B162</f>
        <v>0</v>
      </c>
      <c r="VA162" s="1" t="n">
        <f aca="false">UZ161*$B162</f>
        <v>0</v>
      </c>
      <c r="VB162" s="1" t="n">
        <f aca="false">VA161*$B162</f>
        <v>0</v>
      </c>
      <c r="VC162" s="1" t="n">
        <f aca="false">VB161*$B162</f>
        <v>0</v>
      </c>
      <c r="VD162" s="1" t="n">
        <f aca="false">VC161*$B162</f>
        <v>0</v>
      </c>
      <c r="VE162" s="1" t="n">
        <f aca="false">VD161*$B162</f>
        <v>0</v>
      </c>
      <c r="VF162" s="1" t="n">
        <f aca="false">VE161*$B162</f>
        <v>0</v>
      </c>
      <c r="VG162" s="1" t="n">
        <f aca="false">VF161*$B162</f>
        <v>0</v>
      </c>
      <c r="VH162" s="1" t="n">
        <f aca="false">VG161*$B162</f>
        <v>0</v>
      </c>
      <c r="VI162" s="1" t="n">
        <f aca="false">VH161*$B162</f>
        <v>0</v>
      </c>
      <c r="VJ162" s="1" t="n">
        <f aca="false">VI161*$B162</f>
        <v>0</v>
      </c>
      <c r="VK162" s="1" t="n">
        <f aca="false">VJ161*$B162</f>
        <v>0</v>
      </c>
      <c r="VL162" s="1" t="n">
        <f aca="false">VK161*$B162</f>
        <v>0</v>
      </c>
      <c r="VM162" s="1" t="n">
        <f aca="false">VL161*$B162</f>
        <v>0</v>
      </c>
      <c r="VN162" s="1" t="n">
        <f aca="false">VM161*$B162</f>
        <v>0</v>
      </c>
      <c r="VO162" s="1" t="n">
        <f aca="false">VN161*$B162</f>
        <v>0</v>
      </c>
      <c r="VP162" s="1" t="n">
        <f aca="false">VO161*$B162</f>
        <v>0</v>
      </c>
      <c r="VQ162" s="1" t="n">
        <f aca="false">VP161*$B162</f>
        <v>0</v>
      </c>
      <c r="VR162" s="1" t="n">
        <f aca="false">VQ161*$B162</f>
        <v>0</v>
      </c>
      <c r="VS162" s="1" t="n">
        <f aca="false">VR161*$B162</f>
        <v>0</v>
      </c>
      <c r="VT162" s="1" t="n">
        <f aca="false">VS161*$B162</f>
        <v>0</v>
      </c>
      <c r="VU162" s="1" t="n">
        <f aca="false">VT161*$B162</f>
        <v>0</v>
      </c>
      <c r="VV162" s="1" t="n">
        <f aca="false">VU161*$B162</f>
        <v>0</v>
      </c>
      <c r="VW162" s="1" t="n">
        <f aca="false">VV161*$B162</f>
        <v>0</v>
      </c>
      <c r="VX162" s="1" t="n">
        <f aca="false">VW161*$B162</f>
        <v>0</v>
      </c>
      <c r="VY162" s="1" t="n">
        <f aca="false">VX161*$B162</f>
        <v>0</v>
      </c>
      <c r="VZ162" s="1" t="n">
        <f aca="false">VY161*$B162</f>
        <v>0</v>
      </c>
      <c r="WA162" s="1" t="n">
        <f aca="false">VZ161*$B162</f>
        <v>0</v>
      </c>
      <c r="WB162" s="1" t="n">
        <f aca="false">WA161*$B162</f>
        <v>0</v>
      </c>
      <c r="WC162" s="1" t="n">
        <f aca="false">WB161*$B162</f>
        <v>0</v>
      </c>
      <c r="WD162" s="1" t="n">
        <f aca="false">WC161*$B162</f>
        <v>0</v>
      </c>
      <c r="WE162" s="1" t="n">
        <f aca="false">WD161*$B162</f>
        <v>0</v>
      </c>
      <c r="WF162" s="1" t="n">
        <f aca="false">WE161*$B162</f>
        <v>0</v>
      </c>
      <c r="WG162" s="1" t="n">
        <f aca="false">WF161*$B162</f>
        <v>0</v>
      </c>
      <c r="WH162" s="1" t="n">
        <f aca="false">WG161*$B162</f>
        <v>0</v>
      </c>
      <c r="WI162" s="1" t="n">
        <f aca="false">WH161*$B162</f>
        <v>0</v>
      </c>
      <c r="WJ162" s="1" t="n">
        <f aca="false">WI161*$B162</f>
        <v>0</v>
      </c>
      <c r="WK162" s="1" t="n">
        <f aca="false">WJ161*$B162</f>
        <v>0</v>
      </c>
      <c r="WL162" s="1" t="n">
        <f aca="false">WK161*$B162</f>
        <v>0</v>
      </c>
      <c r="WM162" s="1" t="n">
        <f aca="false">WL161*$B162</f>
        <v>0</v>
      </c>
      <c r="WN162" s="1" t="n">
        <f aca="false">WM161*$B162</f>
        <v>0</v>
      </c>
      <c r="WO162" s="1" t="n">
        <f aca="false">WN161*$B162</f>
        <v>0</v>
      </c>
      <c r="WP162" s="1" t="n">
        <f aca="false">WO161*$B162</f>
        <v>0</v>
      </c>
      <c r="WQ162" s="1" t="n">
        <f aca="false">WP161*$B162</f>
        <v>0</v>
      </c>
      <c r="WR162" s="1" t="n">
        <f aca="false">WQ161*$B162</f>
        <v>0</v>
      </c>
      <c r="WS162" s="1" t="n">
        <f aca="false">WR161*$B162</f>
        <v>0</v>
      </c>
      <c r="WT162" s="1" t="n">
        <f aca="false">WS161*$B162</f>
        <v>0</v>
      </c>
      <c r="WU162" s="1" t="n">
        <f aca="false">WT161*$B162</f>
        <v>0</v>
      </c>
      <c r="WV162" s="1" t="n">
        <f aca="false">WU161*$B162</f>
        <v>0</v>
      </c>
      <c r="WW162" s="1" t="n">
        <f aca="false">WV161*$B162</f>
        <v>0</v>
      </c>
      <c r="WX162" s="1" t="n">
        <f aca="false">WW161*$B162</f>
        <v>0</v>
      </c>
      <c r="WY162" s="1" t="n">
        <f aca="false">WX161*$B162</f>
        <v>0</v>
      </c>
      <c r="WZ162" s="1" t="n">
        <f aca="false">WY161*$B162</f>
        <v>0</v>
      </c>
      <c r="XA162" s="1" t="n">
        <f aca="false">WZ161*$B162</f>
        <v>0</v>
      </c>
      <c r="XB162" s="1" t="n">
        <f aca="false">XA161*$B162</f>
        <v>0</v>
      </c>
      <c r="XC162" s="1" t="n">
        <f aca="false">XB161*$B162</f>
        <v>0</v>
      </c>
      <c r="XD162" s="1" t="n">
        <f aca="false">XC161*$B162</f>
        <v>0</v>
      </c>
      <c r="XE162" s="1" t="n">
        <f aca="false">XD161*$B162</f>
        <v>0</v>
      </c>
      <c r="XF162" s="1" t="n">
        <f aca="false">XE161*$B162</f>
        <v>0</v>
      </c>
      <c r="XG162" s="1" t="n">
        <f aca="false">XF161*$B162</f>
        <v>0</v>
      </c>
      <c r="XH162" s="1" t="n">
        <f aca="false">XG161*$B162</f>
        <v>0</v>
      </c>
      <c r="XI162" s="1" t="n">
        <f aca="false">XH161*$B162</f>
        <v>0</v>
      </c>
      <c r="XJ162" s="1" t="n">
        <f aca="false">XI161*$B162</f>
        <v>0</v>
      </c>
      <c r="XK162" s="1" t="n">
        <f aca="false">XJ161*$B162</f>
        <v>0</v>
      </c>
      <c r="XL162" s="1" t="n">
        <f aca="false">XK161*$B162</f>
        <v>0</v>
      </c>
      <c r="XM162" s="1" t="n">
        <f aca="false">XL161*$B162</f>
        <v>0</v>
      </c>
      <c r="XN162" s="1" t="n">
        <f aca="false">XM161*$B162</f>
        <v>0</v>
      </c>
      <c r="XO162" s="1" t="n">
        <f aca="false">XN161*$B162</f>
        <v>0</v>
      </c>
      <c r="XP162" s="1" t="n">
        <f aca="false">XO161*$B162</f>
        <v>0</v>
      </c>
      <c r="XQ162" s="1" t="n">
        <f aca="false">XP161*$B162</f>
        <v>0</v>
      </c>
      <c r="XR162" s="1" t="n">
        <f aca="false">XQ161*$B162</f>
        <v>0</v>
      </c>
      <c r="XS162" s="1" t="n">
        <f aca="false">XR161*$B162</f>
        <v>0</v>
      </c>
      <c r="XT162" s="1" t="n">
        <f aca="false">XS161*$B162</f>
        <v>0</v>
      </c>
      <c r="XU162" s="1" t="n">
        <f aca="false">XT161*$B162</f>
        <v>0</v>
      </c>
      <c r="XV162" s="1" t="n">
        <f aca="false">XU161*$B162</f>
        <v>0</v>
      </c>
      <c r="XW162" s="1" t="n">
        <f aca="false">XV161*$B162</f>
        <v>0</v>
      </c>
      <c r="XX162" s="1" t="n">
        <f aca="false">XW161*$B162</f>
        <v>0</v>
      </c>
      <c r="XY162" s="1" t="n">
        <f aca="false">XX161*$B162</f>
        <v>0</v>
      </c>
      <c r="XZ162" s="1" t="n">
        <f aca="false">XY161*$B162</f>
        <v>0</v>
      </c>
      <c r="YA162" s="1" t="n">
        <f aca="false">XZ161*$B162</f>
        <v>0</v>
      </c>
      <c r="YB162" s="1" t="n">
        <f aca="false">YA161*$B162</f>
        <v>0</v>
      </c>
      <c r="YC162" s="1" t="n">
        <f aca="false">YB161*$B162</f>
        <v>0</v>
      </c>
      <c r="YD162" s="1" t="n">
        <f aca="false">YC161*$B162</f>
        <v>0</v>
      </c>
      <c r="YE162" s="1" t="n">
        <f aca="false">YD161*$B162</f>
        <v>0</v>
      </c>
      <c r="YF162" s="1" t="n">
        <f aca="false">YE161*$B162</f>
        <v>0</v>
      </c>
      <c r="YG162" s="1" t="n">
        <f aca="false">YF161*$B162</f>
        <v>0</v>
      </c>
      <c r="YH162" s="1" t="n">
        <f aca="false">YG161*$B162</f>
        <v>0</v>
      </c>
      <c r="YI162" s="1" t="n">
        <f aca="false">YH161*$B162</f>
        <v>0</v>
      </c>
      <c r="YJ162" s="1" t="n">
        <f aca="false">YI161*$B162</f>
        <v>0</v>
      </c>
      <c r="YK162" s="1" t="n">
        <f aca="false">YJ161*$B162</f>
        <v>0</v>
      </c>
      <c r="YL162" s="1" t="n">
        <f aca="false">YK161*$B162</f>
        <v>0</v>
      </c>
      <c r="YM162" s="1" t="n">
        <f aca="false">YL161*$B162</f>
        <v>0</v>
      </c>
      <c r="YN162" s="1" t="n">
        <f aca="false">YM161*$B162</f>
        <v>0</v>
      </c>
      <c r="YO162" s="1" t="n">
        <f aca="false">YN161*$B162</f>
        <v>0</v>
      </c>
      <c r="YP162" s="1" t="n">
        <f aca="false">YO161*$B162</f>
        <v>0</v>
      </c>
      <c r="YQ162" s="1" t="n">
        <f aca="false">YP161*$B162</f>
        <v>0</v>
      </c>
      <c r="YR162" s="1" t="n">
        <f aca="false">YQ161*$B162</f>
        <v>0</v>
      </c>
      <c r="YS162" s="1" t="n">
        <f aca="false">YR161*$B162</f>
        <v>0</v>
      </c>
      <c r="YT162" s="1" t="n">
        <f aca="false">YS161*$B162</f>
        <v>0</v>
      </c>
      <c r="YU162" s="1" t="n">
        <f aca="false">YT161*$B162</f>
        <v>0</v>
      </c>
      <c r="YV162" s="1" t="n">
        <f aca="false">YU161*$B162</f>
        <v>0</v>
      </c>
      <c r="YW162" s="1" t="n">
        <f aca="false">YV161*$B162</f>
        <v>0</v>
      </c>
      <c r="YX162" s="1" t="n">
        <f aca="false">YW161*$B162</f>
        <v>0</v>
      </c>
      <c r="YY162" s="1" t="n">
        <f aca="false">YX161*$B162</f>
        <v>0</v>
      </c>
      <c r="YZ162" s="1" t="n">
        <f aca="false">YY161*$B162</f>
        <v>0</v>
      </c>
      <c r="ZA162" s="1" t="n">
        <f aca="false">YZ161*$B162</f>
        <v>0</v>
      </c>
      <c r="ZB162" s="1" t="n">
        <f aca="false">ZA161*$B162</f>
        <v>0</v>
      </c>
      <c r="ZC162" s="1" t="n">
        <f aca="false">ZB161*$B162</f>
        <v>0</v>
      </c>
      <c r="ZD162" s="1" t="n">
        <f aca="false">ZC161*$B162</f>
        <v>0</v>
      </c>
      <c r="ZE162" s="1" t="n">
        <f aca="false">ZD161*$B162</f>
        <v>0</v>
      </c>
      <c r="ZF162" s="1" t="n">
        <f aca="false">ZE161*$B162</f>
        <v>0</v>
      </c>
      <c r="ZG162" s="1" t="n">
        <f aca="false">ZF161*$B162</f>
        <v>0</v>
      </c>
      <c r="ZH162" s="1" t="n">
        <f aca="false">ZG161*$B162</f>
        <v>0</v>
      </c>
      <c r="ZI162" s="1" t="n">
        <f aca="false">ZH161*$B162</f>
        <v>0</v>
      </c>
      <c r="ZJ162" s="1" t="n">
        <f aca="false">ZI161*$B162</f>
        <v>0</v>
      </c>
      <c r="ZK162" s="1" t="n">
        <f aca="false">ZJ161*$B162</f>
        <v>0</v>
      </c>
      <c r="ZL162" s="1" t="n">
        <f aca="false">ZK161*$B162</f>
        <v>0</v>
      </c>
      <c r="ZM162" s="1" t="n">
        <f aca="false">ZL161*$B162</f>
        <v>0</v>
      </c>
      <c r="ZN162" s="1" t="n">
        <f aca="false">ZM161*$B162</f>
        <v>0</v>
      </c>
      <c r="ZO162" s="1" t="n">
        <f aca="false">ZN161*$B162</f>
        <v>0</v>
      </c>
      <c r="ZP162" s="1" t="n">
        <f aca="false">ZO161*$B162</f>
        <v>0</v>
      </c>
      <c r="ZQ162" s="1" t="n">
        <f aca="false">ZP161*$B162</f>
        <v>0</v>
      </c>
      <c r="ZR162" s="1" t="n">
        <f aca="false">ZQ161*$B162</f>
        <v>0</v>
      </c>
      <c r="ZS162" s="1" t="n">
        <f aca="false">ZR161*$B162</f>
        <v>0</v>
      </c>
      <c r="ZT162" s="1" t="n">
        <f aca="false">ZS161*$B162</f>
        <v>0</v>
      </c>
      <c r="ZU162" s="1" t="n">
        <f aca="false">ZT161*$B162</f>
        <v>0</v>
      </c>
      <c r="ZV162" s="1" t="n">
        <f aca="false">ZU161*$B162</f>
        <v>0</v>
      </c>
      <c r="ZW162" s="1" t="n">
        <f aca="false">ZV161*$B162</f>
        <v>0</v>
      </c>
      <c r="ZX162" s="1" t="n">
        <f aca="false">ZW161*$B162</f>
        <v>0</v>
      </c>
      <c r="ZY162" s="1" t="n">
        <f aca="false">ZX161*$B162</f>
        <v>0</v>
      </c>
      <c r="ZZ162" s="1" t="n">
        <f aca="false">ZY161*$B162</f>
        <v>0</v>
      </c>
      <c r="AAA162" s="1" t="n">
        <f aca="false">ZZ161*$B162</f>
        <v>0</v>
      </c>
      <c r="AAB162" s="1" t="n">
        <f aca="false">AAA161*$B162</f>
        <v>0</v>
      </c>
      <c r="AAC162" s="1" t="n">
        <f aca="false">AAB161*$B162</f>
        <v>0</v>
      </c>
      <c r="AAD162" s="1" t="n">
        <f aca="false">AAC161*$B162</f>
        <v>0</v>
      </c>
      <c r="AAE162" s="1" t="n">
        <f aca="false">AAD161*$B162</f>
        <v>0</v>
      </c>
      <c r="AAF162" s="1" t="n">
        <f aca="false">AAE161*$B162</f>
        <v>0</v>
      </c>
      <c r="AAG162" s="1" t="n">
        <f aca="false">AAF161*$B162</f>
        <v>0</v>
      </c>
      <c r="AAH162" s="1" t="n">
        <f aca="false">AAG161*$B162</f>
        <v>0</v>
      </c>
      <c r="AAI162" s="1" t="n">
        <f aca="false">AAH161*$B162</f>
        <v>0</v>
      </c>
      <c r="AAJ162" s="1" t="n">
        <f aca="false">AAI161*$B162</f>
        <v>0</v>
      </c>
      <c r="AAK162" s="1" t="n">
        <f aca="false">AAJ161*$B162</f>
        <v>0</v>
      </c>
      <c r="AAL162" s="1" t="n">
        <f aca="false">AAK161*$B162</f>
        <v>0</v>
      </c>
      <c r="AAM162" s="1" t="n">
        <f aca="false">AAL161*$B162</f>
        <v>0</v>
      </c>
      <c r="AAN162" s="1" t="n">
        <f aca="false">AAM161*$B162</f>
        <v>0</v>
      </c>
      <c r="AAO162" s="1" t="n">
        <f aca="false">AAN161*$B162</f>
        <v>0</v>
      </c>
      <c r="AAP162" s="1" t="n">
        <f aca="false">AAO161*$B162</f>
        <v>0</v>
      </c>
      <c r="AAQ162" s="1" t="n">
        <f aca="false">AAP161*$B162</f>
        <v>0</v>
      </c>
      <c r="AAR162" s="1" t="n">
        <f aca="false">AAQ161*$B162</f>
        <v>0</v>
      </c>
      <c r="AAS162" s="1" t="n">
        <f aca="false">AAR161*$B162</f>
        <v>0</v>
      </c>
      <c r="AAT162" s="1" t="n">
        <f aca="false">AAS161*$B162</f>
        <v>0</v>
      </c>
      <c r="AAU162" s="1" t="n">
        <f aca="false">AAT161*$B162</f>
        <v>0</v>
      </c>
      <c r="AAV162" s="1" t="n">
        <f aca="false">AAU161*$B162</f>
        <v>0</v>
      </c>
      <c r="AAW162" s="1" t="n">
        <f aca="false">AAV161*$B162</f>
        <v>0</v>
      </c>
      <c r="AAX162" s="1" t="n">
        <f aca="false">AAW161*$B162</f>
        <v>0</v>
      </c>
      <c r="AAY162" s="1" t="n">
        <f aca="false">AAX161*$B162</f>
        <v>0</v>
      </c>
      <c r="AAZ162" s="1" t="n">
        <f aca="false">AAY161*$B162</f>
        <v>0</v>
      </c>
      <c r="ABA162" s="1" t="n">
        <f aca="false">AAZ161*$B162</f>
        <v>0</v>
      </c>
      <c r="ABB162" s="1" t="n">
        <f aca="false">ABA161*$B162</f>
        <v>0</v>
      </c>
      <c r="ABC162" s="1" t="n">
        <f aca="false">ABB161*$B162</f>
        <v>0</v>
      </c>
      <c r="ABD162" s="1" t="n">
        <f aca="false">ABC161*$B162</f>
        <v>0</v>
      </c>
      <c r="ABE162" s="1" t="n">
        <f aca="false">ABD161*$B162</f>
        <v>0</v>
      </c>
      <c r="ABF162" s="1" t="n">
        <f aca="false">ABE161*$B162</f>
        <v>0</v>
      </c>
      <c r="ABG162" s="1" t="n">
        <f aca="false">ABF161*$B162</f>
        <v>0</v>
      </c>
      <c r="ABH162" s="1" t="n">
        <f aca="false">ABG161*$B162</f>
        <v>0</v>
      </c>
      <c r="ABI162" s="1" t="n">
        <f aca="false">ABH161*$B162</f>
        <v>0</v>
      </c>
      <c r="ABJ162" s="1" t="n">
        <f aca="false">ABI161*$B162</f>
        <v>0</v>
      </c>
      <c r="ABK162" s="1" t="n">
        <f aca="false">ABJ161*$B162</f>
        <v>0</v>
      </c>
      <c r="ABL162" s="1" t="n">
        <f aca="false">ABK161*$B162</f>
        <v>0</v>
      </c>
      <c r="ABM162" s="1" t="n">
        <f aca="false">ABL161*$B162</f>
        <v>0</v>
      </c>
      <c r="ABN162" s="1" t="n">
        <f aca="false">ABM161*$B162</f>
        <v>0</v>
      </c>
      <c r="ABO162" s="1" t="n">
        <f aca="false">ABN161*$B162</f>
        <v>0</v>
      </c>
      <c r="ABP162" s="1" t="n">
        <f aca="false">ABO161*$B162</f>
        <v>0</v>
      </c>
      <c r="ABQ162" s="1" t="n">
        <f aca="false">ABP161*$B162</f>
        <v>0</v>
      </c>
      <c r="ABR162" s="1" t="n">
        <f aca="false">ABQ161*$B162</f>
        <v>0</v>
      </c>
      <c r="ABS162" s="1" t="n">
        <f aca="false">ABR161*$B162</f>
        <v>0</v>
      </c>
      <c r="ABT162" s="1" t="n">
        <f aca="false">ABS161*$B162</f>
        <v>0</v>
      </c>
      <c r="ABU162" s="1" t="n">
        <f aca="false">ABT161*$B162</f>
        <v>0</v>
      </c>
      <c r="ABV162" s="1" t="n">
        <f aca="false">ABU161*$B162</f>
        <v>0</v>
      </c>
      <c r="ABW162" s="1" t="n">
        <f aca="false">ABV161*$B162</f>
        <v>0</v>
      </c>
      <c r="ABX162" s="1" t="n">
        <f aca="false">ABW161*$B162</f>
        <v>0</v>
      </c>
      <c r="ABY162" s="1" t="n">
        <f aca="false">ABX161*$B162</f>
        <v>0</v>
      </c>
      <c r="ABZ162" s="1" t="n">
        <f aca="false">ABY161*$B162</f>
        <v>0</v>
      </c>
      <c r="ACA162" s="1" t="n">
        <f aca="false">ABZ161*$B162</f>
        <v>0</v>
      </c>
      <c r="ACB162" s="1" t="n">
        <f aca="false">ACA161*$B162</f>
        <v>0</v>
      </c>
      <c r="ACC162" s="1" t="n">
        <f aca="false">ACB161*$B162</f>
        <v>0</v>
      </c>
      <c r="ACD162" s="1" t="n">
        <f aca="false">ACC161*$B162</f>
        <v>0</v>
      </c>
      <c r="ACE162" s="1" t="n">
        <f aca="false">ACD161*$B162</f>
        <v>0</v>
      </c>
      <c r="ACF162" s="1" t="n">
        <f aca="false">ACE161*$B162</f>
        <v>0</v>
      </c>
      <c r="ACG162" s="1" t="n">
        <f aca="false">ACF161*$B162</f>
        <v>0</v>
      </c>
      <c r="ACH162" s="1" t="n">
        <f aca="false">ACG161*$B162</f>
        <v>0</v>
      </c>
      <c r="ACI162" s="1" t="n">
        <f aca="false">ACH161*$B162</f>
        <v>0</v>
      </c>
      <c r="ACJ162" s="1" t="n">
        <f aca="false">ACI161*$B162</f>
        <v>0</v>
      </c>
      <c r="ACK162" s="1" t="n">
        <f aca="false">ACJ161*$B162</f>
        <v>0</v>
      </c>
      <c r="ACL162" s="1" t="n">
        <f aca="false">ACK161*$B162</f>
        <v>0</v>
      </c>
      <c r="ACM162" s="1" t="n">
        <f aca="false">ACL161*$B162</f>
        <v>0</v>
      </c>
      <c r="ACN162" s="1" t="n">
        <f aca="false">ACM161*$B162</f>
        <v>0</v>
      </c>
      <c r="ACO162" s="1" t="n">
        <f aca="false">ACN161*$B162</f>
        <v>0</v>
      </c>
      <c r="ACP162" s="1" t="n">
        <f aca="false">ACO161*$B162</f>
        <v>0</v>
      </c>
      <c r="ACQ162" s="1" t="n">
        <f aca="false">ACP161*$B162</f>
        <v>0</v>
      </c>
      <c r="ACR162" s="1" t="n">
        <f aca="false">ACQ161*$B162</f>
        <v>0</v>
      </c>
      <c r="ACS162" s="1" t="n">
        <f aca="false">ACR161*$B162</f>
        <v>0</v>
      </c>
      <c r="ACT162" s="1" t="n">
        <f aca="false">ACS161*$B162</f>
        <v>0</v>
      </c>
      <c r="ACU162" s="1" t="n">
        <f aca="false">ACT161*$B162</f>
        <v>0</v>
      </c>
      <c r="ACV162" s="1" t="n">
        <f aca="false">ACU161*$B162</f>
        <v>0</v>
      </c>
      <c r="ACW162" s="1" t="n">
        <f aca="false">ACV161*$B162</f>
        <v>0</v>
      </c>
      <c r="ACX162" s="1" t="n">
        <f aca="false">ACW161*$B162</f>
        <v>0</v>
      </c>
      <c r="ACY162" s="1" t="n">
        <f aca="false">ACX161*$B162</f>
        <v>0</v>
      </c>
      <c r="ACZ162" s="1" t="n">
        <f aca="false">ACY161*$B162</f>
        <v>0</v>
      </c>
      <c r="ADA162" s="1" t="n">
        <f aca="false">ACZ161*$B162</f>
        <v>0</v>
      </c>
      <c r="ADB162" s="1" t="n">
        <f aca="false">ADA161*$B162</f>
        <v>0</v>
      </c>
      <c r="ADC162" s="1" t="n">
        <f aca="false">ADB161*$B162</f>
        <v>0</v>
      </c>
      <c r="ADD162" s="1" t="n">
        <f aca="false">ADC161*$B162</f>
        <v>0</v>
      </c>
      <c r="ADE162" s="1" t="n">
        <f aca="false">ADD161*$B162</f>
        <v>0</v>
      </c>
      <c r="ADF162" s="1" t="n">
        <f aca="false">ADE161*$B162</f>
        <v>0</v>
      </c>
      <c r="ADG162" s="1" t="n">
        <f aca="false">ADF161*$B162</f>
        <v>0</v>
      </c>
      <c r="ADH162" s="1" t="n">
        <f aca="false">ADG161*$B162</f>
        <v>0</v>
      </c>
      <c r="ADI162" s="1" t="n">
        <f aca="false">ADH161*$B162</f>
        <v>0</v>
      </c>
      <c r="ADJ162" s="1" t="n">
        <f aca="false">ADI161*$B162</f>
        <v>0</v>
      </c>
      <c r="ADK162" s="1" t="n">
        <f aca="false">ADJ161*$B162</f>
        <v>0</v>
      </c>
      <c r="ADL162" s="1" t="n">
        <f aca="false">ADK161*$B162</f>
        <v>0</v>
      </c>
      <c r="ADM162" s="1" t="n">
        <f aca="false">ADL161*$B162</f>
        <v>0</v>
      </c>
      <c r="ADN162" s="1" t="n">
        <f aca="false">ADM161*$B162</f>
        <v>0</v>
      </c>
      <c r="ADO162" s="1" t="n">
        <f aca="false">ADN161*$B162</f>
        <v>0</v>
      </c>
      <c r="ADP162" s="1" t="n">
        <f aca="false">ADO161*$B162</f>
        <v>0</v>
      </c>
      <c r="ADQ162" s="1" t="n">
        <f aca="false">ADP161*$B162</f>
        <v>0</v>
      </c>
      <c r="ADR162" s="1" t="n">
        <f aca="false">ADQ161*$B162</f>
        <v>0</v>
      </c>
      <c r="ADS162" s="1" t="n">
        <f aca="false">ADR161*$B162</f>
        <v>0</v>
      </c>
      <c r="ADT162" s="1" t="n">
        <f aca="false">ADS161*$B162</f>
        <v>0</v>
      </c>
      <c r="ADU162" s="1" t="n">
        <f aca="false">ADT161*$B162</f>
        <v>0</v>
      </c>
      <c r="ADV162" s="1" t="n">
        <f aca="false">ADU161*$B162</f>
        <v>0</v>
      </c>
      <c r="ADW162" s="1" t="n">
        <f aca="false">ADV161*$B162</f>
        <v>0</v>
      </c>
      <c r="ADX162" s="1" t="n">
        <f aca="false">ADW161*$B162</f>
        <v>0</v>
      </c>
      <c r="ADY162" s="1" t="n">
        <f aca="false">ADX161*$B162</f>
        <v>0</v>
      </c>
      <c r="ADZ162" s="1" t="n">
        <f aca="false">ADY161*$B162</f>
        <v>0</v>
      </c>
      <c r="AEA162" s="1" t="n">
        <f aca="false">ADZ161*$B162</f>
        <v>0</v>
      </c>
      <c r="AEB162" s="1" t="n">
        <f aca="false">AEA161*$B162</f>
        <v>0</v>
      </c>
      <c r="AEC162" s="1" t="n">
        <f aca="false">AEB161*$B162</f>
        <v>0</v>
      </c>
      <c r="AED162" s="1" t="n">
        <f aca="false">AEC161*$B162</f>
        <v>0</v>
      </c>
      <c r="AEE162" s="1" t="n">
        <f aca="false">AED161*$B162</f>
        <v>0</v>
      </c>
      <c r="AEF162" s="1" t="n">
        <f aca="false">AEE161*$B162</f>
        <v>0</v>
      </c>
      <c r="AEG162" s="1" t="n">
        <f aca="false">AEF161*$B162</f>
        <v>0</v>
      </c>
      <c r="AEH162" s="1" t="n">
        <f aca="false">AEG161*$B162</f>
        <v>0</v>
      </c>
      <c r="AEI162" s="1" t="n">
        <f aca="false">AEH161*$B162</f>
        <v>0</v>
      </c>
      <c r="AEJ162" s="1" t="n">
        <f aca="false">AEI161*$B162</f>
        <v>0</v>
      </c>
      <c r="AEK162" s="1" t="n">
        <f aca="false">AEJ161*$B162</f>
        <v>0</v>
      </c>
      <c r="AEL162" s="1" t="n">
        <f aca="false">AEK161*$B162</f>
        <v>0</v>
      </c>
      <c r="AEM162" s="1" t="n">
        <f aca="false">AEL161*$B162</f>
        <v>0</v>
      </c>
      <c r="AEN162" s="1" t="n">
        <f aca="false">AEM161*$B162</f>
        <v>0</v>
      </c>
      <c r="AEO162" s="1" t="n">
        <f aca="false">AEN161*$B162</f>
        <v>0</v>
      </c>
      <c r="AEP162" s="1" t="n">
        <f aca="false">AEO161*$B162</f>
        <v>0</v>
      </c>
      <c r="AEQ162" s="1" t="n">
        <f aca="false">AEP161*$B162</f>
        <v>0</v>
      </c>
      <c r="AER162" s="1" t="n">
        <f aca="false">AEQ161*$B162</f>
        <v>0</v>
      </c>
      <c r="AES162" s="1" t="n">
        <f aca="false">AER161*$B162</f>
        <v>0</v>
      </c>
      <c r="AET162" s="1" t="n">
        <f aca="false">AES161*$B162</f>
        <v>0</v>
      </c>
      <c r="AEU162" s="1" t="n">
        <f aca="false">AET161*$B162</f>
        <v>0</v>
      </c>
      <c r="AEV162" s="1" t="n">
        <f aca="false">AEU161*$B162</f>
        <v>0</v>
      </c>
      <c r="AEW162" s="1" t="n">
        <f aca="false">AEV161*$B162</f>
        <v>0</v>
      </c>
      <c r="AEX162" s="1" t="n">
        <f aca="false">AEW161*$B162</f>
        <v>0</v>
      </c>
      <c r="AEY162" s="1" t="n">
        <f aca="false">AEX161*$B162</f>
        <v>0</v>
      </c>
      <c r="AEZ162" s="1" t="n">
        <f aca="false">AEY161*$B162</f>
        <v>0</v>
      </c>
      <c r="AFA162" s="1" t="n">
        <f aca="false">AEZ161*$B162</f>
        <v>0</v>
      </c>
      <c r="AFB162" s="1" t="n">
        <f aca="false">AFA161*$B162</f>
        <v>0</v>
      </c>
      <c r="AFC162" s="1" t="n">
        <f aca="false">AFB161*$B162</f>
        <v>0</v>
      </c>
      <c r="AFD162" s="1" t="n">
        <f aca="false">AFC161*$B162</f>
        <v>0</v>
      </c>
      <c r="AFE162" s="1" t="n">
        <f aca="false">AFD161*$B162</f>
        <v>0</v>
      </c>
      <c r="AFF162" s="1" t="n">
        <f aca="false">AFE161*$B162</f>
        <v>0</v>
      </c>
      <c r="AFG162" s="1" t="n">
        <f aca="false">AFF161*$B162</f>
        <v>0</v>
      </c>
      <c r="AFH162" s="1" t="n">
        <f aca="false">AFG161*$B162</f>
        <v>0</v>
      </c>
      <c r="AFI162" s="1" t="n">
        <f aca="false">AFH161*$B162</f>
        <v>0</v>
      </c>
      <c r="AFJ162" s="1" t="n">
        <f aca="false">AFI161*$B162</f>
        <v>0</v>
      </c>
      <c r="AFK162" s="1" t="n">
        <f aca="false">AFJ161*$B162</f>
        <v>0</v>
      </c>
      <c r="AFL162" s="1" t="n">
        <f aca="false">AFK161*$B162</f>
        <v>0</v>
      </c>
      <c r="AFM162" s="1" t="n">
        <f aca="false">AFL161*$B162</f>
        <v>0</v>
      </c>
      <c r="AFN162" s="1" t="n">
        <f aca="false">AFM161*$B162</f>
        <v>0</v>
      </c>
      <c r="AFO162" s="1" t="n">
        <f aca="false">AFN161*$B162</f>
        <v>0</v>
      </c>
      <c r="AFP162" s="1" t="n">
        <f aca="false">AFO161*$B162</f>
        <v>0</v>
      </c>
      <c r="AFQ162" s="1" t="n">
        <f aca="false">AFP161*$B162</f>
        <v>0</v>
      </c>
      <c r="AFR162" s="1" t="n">
        <f aca="false">AFQ161*$B162</f>
        <v>0</v>
      </c>
      <c r="AFS162" s="1" t="n">
        <f aca="false">AFR161*$B162</f>
        <v>0</v>
      </c>
      <c r="AFT162" s="1" t="n">
        <f aca="false">AFS161*$B162</f>
        <v>0</v>
      </c>
      <c r="AFU162" s="1" t="n">
        <f aca="false">AFT161*$B162</f>
        <v>0</v>
      </c>
      <c r="AFV162" s="1" t="n">
        <f aca="false">AFU161*$B162</f>
        <v>0</v>
      </c>
      <c r="AFW162" s="1" t="n">
        <f aca="false">AFV161*$B162</f>
        <v>0</v>
      </c>
      <c r="AFX162" s="1" t="n">
        <f aca="false">AFW161*$B162</f>
        <v>0</v>
      </c>
      <c r="AFY162" s="1" t="n">
        <f aca="false">AFX161*$B162</f>
        <v>0</v>
      </c>
      <c r="AFZ162" s="1" t="n">
        <f aca="false">AFY161*$B162</f>
        <v>0</v>
      </c>
      <c r="AGA162" s="1" t="n">
        <f aca="false">AFZ161*$B162</f>
        <v>0</v>
      </c>
      <c r="AGB162" s="1" t="n">
        <f aca="false">AGA161*$B162</f>
        <v>0</v>
      </c>
      <c r="AGC162" s="1" t="n">
        <f aca="false">AGB161*$B162</f>
        <v>0</v>
      </c>
      <c r="AGD162" s="1" t="n">
        <f aca="false">AGC161*$B162</f>
        <v>0</v>
      </c>
      <c r="AGE162" s="1" t="n">
        <f aca="false">AGD161*$B162</f>
        <v>0</v>
      </c>
      <c r="AGF162" s="1" t="n">
        <f aca="false">AGE161*$B162</f>
        <v>0</v>
      </c>
      <c r="AGG162" s="1" t="n">
        <f aca="false">AGF161*$B162</f>
        <v>0</v>
      </c>
      <c r="AGH162" s="1" t="n">
        <f aca="false">AGG161*$B162</f>
        <v>0</v>
      </c>
      <c r="AGI162" s="1" t="n">
        <f aca="false">AGH161*$B162</f>
        <v>0</v>
      </c>
      <c r="AGJ162" s="1" t="n">
        <f aca="false">AGI161*$B162</f>
        <v>0</v>
      </c>
      <c r="AGK162" s="1" t="n">
        <f aca="false">AGJ161*$B162</f>
        <v>0</v>
      </c>
      <c r="AGL162" s="1" t="n">
        <f aca="false">AGK161*$B162</f>
        <v>0</v>
      </c>
      <c r="AGM162" s="1" t="n">
        <f aca="false">AGL161*$B162</f>
        <v>0</v>
      </c>
      <c r="AGN162" s="1" t="n">
        <f aca="false">AGM161*$B162</f>
        <v>0</v>
      </c>
      <c r="AGO162" s="1" t="n">
        <f aca="false">AGN161*$B162</f>
        <v>0</v>
      </c>
      <c r="AGP162" s="1" t="n">
        <f aca="false">AGO161*$B162</f>
        <v>0</v>
      </c>
      <c r="AGQ162" s="1" t="n">
        <f aca="false">AGP161*$B162</f>
        <v>0</v>
      </c>
      <c r="AGR162" s="1" t="n">
        <f aca="false">AGQ161*$B162</f>
        <v>0</v>
      </c>
      <c r="AGS162" s="1" t="n">
        <f aca="false">AGR161*$B162</f>
        <v>0</v>
      </c>
      <c r="AGT162" s="1" t="n">
        <f aca="false">AGS161*$B162</f>
        <v>0</v>
      </c>
      <c r="AGU162" s="1" t="n">
        <f aca="false">AGT161*$B162</f>
        <v>0</v>
      </c>
      <c r="AGV162" s="1" t="n">
        <f aca="false">AGU161*$B162</f>
        <v>0</v>
      </c>
      <c r="AGW162" s="1" t="n">
        <f aca="false">AGV161*$B162</f>
        <v>0</v>
      </c>
      <c r="AGX162" s="1" t="n">
        <f aca="false">AGW161*$B162</f>
        <v>0</v>
      </c>
      <c r="AGY162" s="1" t="n">
        <f aca="false">AGX161*$B162</f>
        <v>0</v>
      </c>
      <c r="AGZ162" s="1" t="n">
        <f aca="false">AGY161*$B162</f>
        <v>0</v>
      </c>
      <c r="AHA162" s="1" t="n">
        <f aca="false">AGZ161*$B162</f>
        <v>0</v>
      </c>
      <c r="AHB162" s="1" t="n">
        <f aca="false">AHA161*$B162</f>
        <v>0</v>
      </c>
      <c r="AHC162" s="1" t="n">
        <f aca="false">AHB161*$B162</f>
        <v>0</v>
      </c>
      <c r="AHD162" s="1" t="n">
        <f aca="false">AHC161*$B162</f>
        <v>0</v>
      </c>
      <c r="AHE162" s="1" t="n">
        <f aca="false">AHD161*$B162</f>
        <v>0</v>
      </c>
      <c r="AHF162" s="1" t="n">
        <f aca="false">AHE161*$B162</f>
        <v>0</v>
      </c>
      <c r="AHG162" s="1" t="n">
        <f aca="false">AHF161*$B162</f>
        <v>0</v>
      </c>
      <c r="AHH162" s="1" t="n">
        <f aca="false">AHG161*$B162</f>
        <v>0</v>
      </c>
      <c r="AHI162" s="1" t="n">
        <f aca="false">AHH161*$B162</f>
        <v>0</v>
      </c>
      <c r="AHJ162" s="1" t="n">
        <f aca="false">AHI161*$B162</f>
        <v>0</v>
      </c>
      <c r="AHK162" s="1" t="n">
        <f aca="false">AHJ161*$B162</f>
        <v>0</v>
      </c>
      <c r="AHL162" s="1" t="n">
        <f aca="false">AHK161*$B162</f>
        <v>0</v>
      </c>
      <c r="AHM162" s="1" t="n">
        <f aca="false">AHL161*$B162</f>
        <v>0</v>
      </c>
      <c r="AHN162" s="1" t="n">
        <f aca="false">AHM161*$B162</f>
        <v>0</v>
      </c>
      <c r="AHO162" s="1" t="n">
        <f aca="false">AHN161*$B162</f>
        <v>0</v>
      </c>
      <c r="AHP162" s="1" t="n">
        <f aca="false">AHO161*$B162</f>
        <v>0</v>
      </c>
      <c r="AHQ162" s="1" t="n">
        <f aca="false">AHP161*$B162</f>
        <v>0</v>
      </c>
      <c r="AHR162" s="1" t="n">
        <f aca="false">AHQ161*$B162</f>
        <v>0</v>
      </c>
      <c r="AHS162" s="1" t="n">
        <f aca="false">AHR161*$B162</f>
        <v>0</v>
      </c>
      <c r="AHT162" s="1" t="n">
        <f aca="false">AHS161*$B162</f>
        <v>0</v>
      </c>
      <c r="AHU162" s="1" t="n">
        <f aca="false">AHT161*$B162</f>
        <v>0</v>
      </c>
      <c r="AHV162" s="1" t="n">
        <f aca="false">AHU161*$B162</f>
        <v>0</v>
      </c>
      <c r="AHW162" s="1" t="n">
        <f aca="false">AHV161*$B162</f>
        <v>0</v>
      </c>
      <c r="AHX162" s="1" t="n">
        <f aca="false">AHW161*$B162</f>
        <v>0</v>
      </c>
      <c r="AHY162" s="1" t="n">
        <f aca="false">AHX161*$B162</f>
        <v>0</v>
      </c>
      <c r="AHZ162" s="1" t="n">
        <f aca="false">AHY161*$B162</f>
        <v>0</v>
      </c>
      <c r="AIA162" s="1" t="n">
        <f aca="false">AHZ161*$B162</f>
        <v>0</v>
      </c>
      <c r="AIB162" s="1" t="n">
        <f aca="false">AIA161*$B162</f>
        <v>0</v>
      </c>
      <c r="AIC162" s="1" t="n">
        <f aca="false">AIB161*$B162</f>
        <v>0</v>
      </c>
      <c r="AID162" s="1" t="n">
        <f aca="false">AIC161*$B162</f>
        <v>0</v>
      </c>
      <c r="AIE162" s="1" t="n">
        <f aca="false">AID161*$B162</f>
        <v>0</v>
      </c>
      <c r="AIF162" s="1" t="n">
        <f aca="false">AIE161*$B162</f>
        <v>0</v>
      </c>
      <c r="AIG162" s="1" t="n">
        <f aca="false">AIF161*$B162</f>
        <v>0</v>
      </c>
      <c r="AIH162" s="1" t="n">
        <f aca="false">AIG161*$B162</f>
        <v>0</v>
      </c>
      <c r="AII162" s="1" t="n">
        <f aca="false">AIH161*$B162</f>
        <v>0</v>
      </c>
      <c r="AIJ162" s="1" t="n">
        <f aca="false">AII161*$B162</f>
        <v>0</v>
      </c>
      <c r="AIK162" s="1" t="n">
        <f aca="false">AIJ161*$B162</f>
        <v>0</v>
      </c>
      <c r="AIL162" s="1" t="n">
        <f aca="false">AIK161*$B162</f>
        <v>0</v>
      </c>
      <c r="AIM162" s="1" t="n">
        <f aca="false">AIL161*$B162</f>
        <v>0</v>
      </c>
      <c r="AIN162" s="1" t="n">
        <f aca="false">AIM161*$B162</f>
        <v>0</v>
      </c>
      <c r="AIO162" s="1" t="n">
        <f aca="false">AIN161*$B162</f>
        <v>0</v>
      </c>
      <c r="AIP162" s="1" t="n">
        <f aca="false">AIO161*$B162</f>
        <v>0</v>
      </c>
      <c r="AIQ162" s="1" t="n">
        <f aca="false">AIP161*$B162</f>
        <v>0</v>
      </c>
      <c r="AIR162" s="1" t="n">
        <f aca="false">AIQ161*$B162</f>
        <v>0</v>
      </c>
      <c r="AIS162" s="1" t="n">
        <f aca="false">AIR161*$B162</f>
        <v>0</v>
      </c>
      <c r="AIT162" s="1" t="n">
        <f aca="false">AIS161*$B162</f>
        <v>0</v>
      </c>
      <c r="AIU162" s="1" t="n">
        <f aca="false">AIT161*$B162</f>
        <v>0</v>
      </c>
      <c r="AIV162" s="1" t="n">
        <f aca="false">AIU161*$B162</f>
        <v>0</v>
      </c>
      <c r="AIW162" s="1" t="n">
        <f aca="false">AIV161*$B162</f>
        <v>0</v>
      </c>
      <c r="AIX162" s="1" t="n">
        <f aca="false">AIW161*$B162</f>
        <v>0</v>
      </c>
      <c r="AIY162" s="1" t="n">
        <f aca="false">AIX161*$B162</f>
        <v>0</v>
      </c>
      <c r="AIZ162" s="1" t="n">
        <f aca="false">AIY161*$B162</f>
        <v>0</v>
      </c>
      <c r="AJA162" s="1" t="n">
        <f aca="false">AIZ161*$B162</f>
        <v>0</v>
      </c>
      <c r="AJB162" s="1" t="n">
        <f aca="false">AJA161*$B162</f>
        <v>0</v>
      </c>
      <c r="AJC162" s="1" t="n">
        <f aca="false">AJB161*$B162</f>
        <v>0</v>
      </c>
      <c r="AJD162" s="1" t="n">
        <f aca="false">AJC161*$B162</f>
        <v>0</v>
      </c>
      <c r="AJE162" s="1" t="n">
        <f aca="false">AJD161*$B162</f>
        <v>0</v>
      </c>
      <c r="AJF162" s="1" t="n">
        <f aca="false">AJE161*$B162</f>
        <v>0</v>
      </c>
      <c r="AJG162" s="1" t="n">
        <f aca="false">AJF161*$B162</f>
        <v>0</v>
      </c>
      <c r="AJH162" s="1" t="n">
        <f aca="false">AJG161*$B162</f>
        <v>0</v>
      </c>
      <c r="AJI162" s="1" t="n">
        <f aca="false">AJH161*$B162</f>
        <v>0</v>
      </c>
      <c r="AJJ162" s="1" t="n">
        <f aca="false">AJI161*$B162</f>
        <v>0</v>
      </c>
      <c r="AJK162" s="1" t="n">
        <f aca="false">AJJ161*$B162</f>
        <v>0</v>
      </c>
      <c r="AJL162" s="1" t="n">
        <f aca="false">AJK161*$B162</f>
        <v>0</v>
      </c>
      <c r="AJM162" s="1" t="n">
        <f aca="false">AJL161*$B162</f>
        <v>0</v>
      </c>
      <c r="AJN162" s="1" t="n">
        <f aca="false">AJM161*$B162</f>
        <v>0</v>
      </c>
      <c r="AJO162" s="1" t="n">
        <f aca="false">AJN161*$B162</f>
        <v>0</v>
      </c>
      <c r="AJP162" s="1" t="n">
        <f aca="false">AJO161*$B162</f>
        <v>0</v>
      </c>
      <c r="AJQ162" s="1" t="n">
        <f aca="false">AJP161*$B162</f>
        <v>0</v>
      </c>
      <c r="AJR162" s="1" t="n">
        <f aca="false">AJQ161*$B162</f>
        <v>0</v>
      </c>
      <c r="AJS162" s="1" t="n">
        <f aca="false">AJR161*$B162</f>
        <v>0</v>
      </c>
      <c r="AJT162" s="1" t="n">
        <f aca="false">AJS161*$B162</f>
        <v>0</v>
      </c>
      <c r="AJU162" s="1" t="n">
        <f aca="false">AJT161*$B162</f>
        <v>0</v>
      </c>
      <c r="AJV162" s="1" t="n">
        <f aca="false">AJU161*$B162</f>
        <v>0</v>
      </c>
      <c r="AJW162" s="1" t="n">
        <f aca="false">AJV161*$B162</f>
        <v>0</v>
      </c>
      <c r="AJX162" s="1" t="n">
        <f aca="false">AJW161*$B162</f>
        <v>0</v>
      </c>
      <c r="AJY162" s="1" t="n">
        <f aca="false">AJX161*$B162</f>
        <v>0</v>
      </c>
      <c r="AJZ162" s="1" t="n">
        <f aca="false">AJY161*$B162</f>
        <v>0</v>
      </c>
      <c r="AKA162" s="1" t="n">
        <f aca="false">AJZ161*$B162</f>
        <v>0</v>
      </c>
      <c r="AKB162" s="1" t="n">
        <f aca="false">AKA161*$B162</f>
        <v>0</v>
      </c>
      <c r="AKC162" s="1" t="n">
        <f aca="false">AKB161*$B162</f>
        <v>0</v>
      </c>
      <c r="AKD162" s="1" t="n">
        <f aca="false">AKC161*$B162</f>
        <v>0</v>
      </c>
      <c r="AKE162" s="1" t="n">
        <f aca="false">AKD161*$B162</f>
        <v>0</v>
      </c>
      <c r="AKF162" s="1" t="n">
        <f aca="false">AKE161*$B162</f>
        <v>0</v>
      </c>
      <c r="AKG162" s="1" t="n">
        <f aca="false">AKF161*$B162</f>
        <v>0</v>
      </c>
      <c r="AKH162" s="1" t="n">
        <f aca="false">AKG161*$B162</f>
        <v>0</v>
      </c>
      <c r="AKI162" s="1" t="n">
        <f aca="false">AKH161*$B162</f>
        <v>0</v>
      </c>
      <c r="AKJ162" s="1" t="n">
        <f aca="false">AKI161*$B162</f>
        <v>0</v>
      </c>
      <c r="AKK162" s="1" t="n">
        <f aca="false">AKJ161*$B162</f>
        <v>0</v>
      </c>
      <c r="AKL162" s="1" t="n">
        <f aca="false">AKK161*$B162</f>
        <v>0</v>
      </c>
      <c r="AKM162" s="1" t="n">
        <f aca="false">AKL161*$B162</f>
        <v>0</v>
      </c>
      <c r="AKN162" s="1" t="n">
        <f aca="false">AKM161*$B162</f>
        <v>0</v>
      </c>
      <c r="AKO162" s="1" t="n">
        <f aca="false">AKN161*$B162</f>
        <v>0</v>
      </c>
      <c r="AKP162" s="1" t="n">
        <f aca="false">AKO161*$B162</f>
        <v>0</v>
      </c>
      <c r="AKQ162" s="1" t="n">
        <f aca="false">AKP161*$B162</f>
        <v>0</v>
      </c>
      <c r="AKR162" s="1" t="n">
        <f aca="false">AKQ161*$B162</f>
        <v>0</v>
      </c>
      <c r="AKS162" s="1" t="n">
        <f aca="false">AKR161*$B162</f>
        <v>0</v>
      </c>
      <c r="AKT162" s="1" t="n">
        <f aca="false">AKS161*$B162</f>
        <v>0</v>
      </c>
      <c r="AKU162" s="1" t="n">
        <f aca="false">AKT161*$B162</f>
        <v>0</v>
      </c>
      <c r="AKV162" s="1" t="n">
        <f aca="false">AKU161*$B162</f>
        <v>0</v>
      </c>
      <c r="AKW162" s="1" t="n">
        <f aca="false">AKV161*$B162</f>
        <v>0</v>
      </c>
      <c r="AKX162" s="1" t="n">
        <f aca="false">AKW161*$B162</f>
        <v>0</v>
      </c>
      <c r="AKY162" s="1" t="n">
        <f aca="false">AKX161*$B162</f>
        <v>0</v>
      </c>
      <c r="AKZ162" s="1" t="n">
        <f aca="false">AKY161*$B162</f>
        <v>0</v>
      </c>
      <c r="ALA162" s="1" t="n">
        <f aca="false">AKZ161*$B162</f>
        <v>0</v>
      </c>
      <c r="ALB162" s="1" t="n">
        <f aca="false">ALA161*$B162</f>
        <v>0</v>
      </c>
      <c r="ALC162" s="1" t="n">
        <f aca="false">ALB161*$B162</f>
        <v>0</v>
      </c>
      <c r="ALD162" s="1" t="n">
        <f aca="false">ALC161*$B162</f>
        <v>0</v>
      </c>
      <c r="ALE162" s="1" t="n">
        <f aca="false">ALD161*$B162</f>
        <v>0</v>
      </c>
      <c r="ALF162" s="1" t="n">
        <f aca="false">ALE161*$B162</f>
        <v>0</v>
      </c>
      <c r="ALG162" s="1" t="n">
        <f aca="false">ALF161*$B162</f>
        <v>0</v>
      </c>
      <c r="ALH162" s="1" t="n">
        <f aca="false">ALG161*$B162</f>
        <v>0</v>
      </c>
      <c r="ALI162" s="1" t="n">
        <f aca="false">ALH161*$B162</f>
        <v>0</v>
      </c>
      <c r="ALJ162" s="1" t="n">
        <f aca="false">ALI161*$B162</f>
        <v>0</v>
      </c>
      <c r="ALK162" s="1" t="n">
        <f aca="false">ALJ161*$B162</f>
        <v>0</v>
      </c>
      <c r="ALL162" s="1" t="n">
        <f aca="false">ALK161*$B162</f>
        <v>0</v>
      </c>
      <c r="ALM162" s="1" t="n">
        <f aca="false">ALL161*$B162</f>
        <v>0</v>
      </c>
      <c r="ALN162" s="1" t="n">
        <f aca="false">ALM161*$B162</f>
        <v>0</v>
      </c>
      <c r="ALO162" s="1" t="n">
        <f aca="false">ALN161*$B162</f>
        <v>0</v>
      </c>
      <c r="ALP162" s="1" t="n">
        <f aca="false">ALO161*$B162</f>
        <v>0</v>
      </c>
      <c r="ALQ162" s="1" t="n">
        <f aca="false">ALP161*$B162</f>
        <v>0</v>
      </c>
      <c r="ALR162" s="1" t="n">
        <f aca="false">ALQ161*$B162</f>
        <v>0</v>
      </c>
      <c r="ALS162" s="1" t="n">
        <f aca="false">ALR161*$B162</f>
        <v>0</v>
      </c>
      <c r="ALT162" s="1" t="n">
        <f aca="false">ALS161*$B162</f>
        <v>0</v>
      </c>
      <c r="ALU162" s="1" t="n">
        <f aca="false">ALT161*$B162</f>
        <v>0</v>
      </c>
      <c r="ALV162" s="1" t="n">
        <f aca="false">ALU161*$B162</f>
        <v>0</v>
      </c>
      <c r="ALW162" s="1" t="n">
        <f aca="false">ALV161*$B162</f>
        <v>0</v>
      </c>
      <c r="ALX162" s="1" t="n">
        <f aca="false">ALW161*$B162</f>
        <v>0</v>
      </c>
      <c r="ALY162" s="1" t="n">
        <f aca="false">ALX161*$B162</f>
        <v>0</v>
      </c>
      <c r="ALZ162" s="1" t="n">
        <f aca="false">ALY161*$B162</f>
        <v>0</v>
      </c>
      <c r="AMA162" s="1" t="n">
        <f aca="false">ALZ161*$B162</f>
        <v>0</v>
      </c>
      <c r="AMB162" s="1" t="n">
        <f aca="false">AMA161*$B162</f>
        <v>0</v>
      </c>
      <c r="AMC162" s="1" t="n">
        <f aca="false">AMB161*$B162</f>
        <v>0</v>
      </c>
      <c r="AMD162" s="1" t="n">
        <f aca="false">AMC161*$B162</f>
        <v>0</v>
      </c>
      <c r="AME162" s="1" t="n">
        <f aca="false">AMD161*$B162</f>
        <v>0</v>
      </c>
      <c r="AMF162" s="1" t="n">
        <f aca="false">AME161*$B162</f>
        <v>0</v>
      </c>
      <c r="AMG162" s="1" t="n">
        <f aca="false">AMF161*$B162</f>
        <v>0</v>
      </c>
      <c r="AMH162" s="1" t="n">
        <f aca="false">AMG161*$B162</f>
        <v>0</v>
      </c>
      <c r="AMI162" s="1" t="n">
        <f aca="false">AMH161*$B162</f>
        <v>0</v>
      </c>
      <c r="AMJ162" s="1" t="n">
        <f aca="false">AMI161*$B162</f>
        <v>0</v>
      </c>
    </row>
    <row r="163" customFormat="false" ht="13.8" hidden="false" customHeight="false" outlineLevel="0" collapsed="false">
      <c r="B163" s="1" t="n">
        <f aca="false">B162</f>
        <v>1</v>
      </c>
      <c r="C163" s="5" t="n">
        <f aca="false">C162+365.25/12</f>
        <v>51942.4375</v>
      </c>
      <c r="ES163" s="1" t="n">
        <f aca="false">ER162*$B163</f>
        <v>12883</v>
      </c>
      <c r="ET163" s="1" t="n">
        <f aca="false">ES162*$B163</f>
        <v>24939</v>
      </c>
      <c r="EU163" s="1" t="n">
        <f aca="false">ET162*$B163</f>
        <v>21399</v>
      </c>
      <c r="EV163" s="1" t="n">
        <f aca="false">EU162*$B163</f>
        <v>17984</v>
      </c>
      <c r="EW163" s="1" t="n">
        <f aca="false">EV162*$B163</f>
        <v>15848</v>
      </c>
      <c r="EX163" s="1" t="n">
        <f aca="false">EW162*$B163</f>
        <v>14022</v>
      </c>
      <c r="EY163" s="1" t="n">
        <f aca="false">EX162*$B163</f>
        <v>12555</v>
      </c>
      <c r="EZ163" s="1" t="n">
        <f aca="false">EY162*$B163</f>
        <v>11292</v>
      </c>
      <c r="FA163" s="1" t="n">
        <f aca="false">EZ162*$B163</f>
        <v>10271</v>
      </c>
      <c r="FB163" s="1" t="n">
        <f aca="false">FA162*$B163</f>
        <v>9535</v>
      </c>
      <c r="FC163" s="1" t="n">
        <f aca="false">FB162*$B163</f>
        <v>8780</v>
      </c>
      <c r="FD163" s="1" t="n">
        <f aca="false">FC162*$B163</f>
        <v>8137</v>
      </c>
      <c r="FE163" s="1" t="n">
        <f aca="false">FD162*$B163</f>
        <v>7504</v>
      </c>
      <c r="FF163" s="1" t="n">
        <f aca="false">FE162*$B163</f>
        <v>6980</v>
      </c>
      <c r="FG163" s="1" t="n">
        <f aca="false">FF162*$B163</f>
        <v>6742</v>
      </c>
      <c r="FH163" s="1" t="n">
        <f aca="false">FG162*$B163</f>
        <v>6371</v>
      </c>
      <c r="FI163" s="1" t="n">
        <f aca="false">FH162*$B163</f>
        <v>6023</v>
      </c>
      <c r="FJ163" s="1" t="n">
        <f aca="false">FI162*$B163</f>
        <v>5684</v>
      </c>
      <c r="FK163" s="1" t="n">
        <f aca="false">FJ162*$B163</f>
        <v>5463</v>
      </c>
      <c r="FL163" s="1" t="n">
        <f aca="false">FK162*$B163</f>
        <v>5213</v>
      </c>
      <c r="FM163" s="1" t="n">
        <f aca="false">FL162*$B163</f>
        <v>4984</v>
      </c>
      <c r="FN163" s="1" t="n">
        <f aca="false">FM162*$B163</f>
        <v>4737.81794383923</v>
      </c>
      <c r="FO163" s="1" t="n">
        <f aca="false">FN162*$B163</f>
        <v>4540.77199697123</v>
      </c>
      <c r="FP163" s="1" t="n">
        <f aca="false">FO162*$B163</f>
        <v>4358.70531605533</v>
      </c>
      <c r="FQ163" s="1" t="n">
        <f aca="false">FP162*$B163</f>
        <v>4189.99924661381</v>
      </c>
      <c r="FR163" s="1" t="n">
        <f aca="false">FQ162*$B163</f>
        <v>4033.25843053295</v>
      </c>
      <c r="FS163" s="1" t="n">
        <f aca="false">FR162*$B163</f>
        <v>3887.27376013112</v>
      </c>
      <c r="FT163" s="1" t="n">
        <f aca="false">FS162*$B163</f>
        <v>3750.99244879721</v>
      </c>
      <c r="FU163" s="1" t="n">
        <f aca="false">FT162*$B163</f>
        <v>3623.49367602555</v>
      </c>
      <c r="FV163" s="1" t="n">
        <f aca="false">FU162*$B163</f>
        <v>3503.96863456063</v>
      </c>
      <c r="FW163" s="1" t="n">
        <f aca="false">FV162*$B163</f>
        <v>3391.70408046593</v>
      </c>
      <c r="FX163" s="1" t="n">
        <f aca="false">FW162*$B163</f>
        <v>3286.0686905647</v>
      </c>
      <c r="FY163" s="1" t="n">
        <f aca="false">FX162*$B163</f>
        <v>3186.50168494265</v>
      </c>
      <c r="FZ163" s="1" t="n">
        <f aca="false">FY162*$B163</f>
        <v>3092.50328852572</v>
      </c>
      <c r="GA163" s="1" t="n">
        <f aca="false">FZ162*$B163</f>
        <v>3003.62669476537</v>
      </c>
      <c r="GB163" s="1" t="n">
        <f aca="false">GA162*$B163</f>
        <v>2919.47126311394</v>
      </c>
      <c r="GC163" s="1" t="n">
        <f aca="false">GB162*$B163</f>
        <v>2839.6767352975</v>
      </c>
      <c r="GD163" s="1" t="n">
        <f aca="false">GC162*$B163</f>
        <v>2763.91829710007</v>
      </c>
      <c r="GE163" s="1" t="n">
        <f aca="false">GD162*$B163</f>
        <v>2691.90234520416</v>
      </c>
      <c r="GF163" s="1" t="n">
        <f aca="false">GE162*$B163</f>
        <v>2623.36284463615</v>
      </c>
      <c r="GG163" s="1" t="n">
        <f aca="false">GF162*$B163</f>
        <v>2558.05818308227</v>
      </c>
      <c r="GH163" s="1" t="n">
        <f aca="false">GG162*$B163</f>
        <v>2495.76844493753</v>
      </c>
      <c r="GI163" s="1" t="n">
        <f aca="false">GH162*$B163</f>
        <v>2436.29304131658</v>
      </c>
      <c r="GJ163" s="1" t="n">
        <f aca="false">GI162*$B163</f>
        <v>2379.44864307475</v>
      </c>
      <c r="GK163" s="1" t="n">
        <f aca="false">GJ162*$B163</f>
        <v>2325.06737268762</v>
      </c>
      <c r="GL163" s="1" t="n">
        <f aca="false">GK162*$B163</f>
        <v>2272.99521802732</v>
      </c>
      <c r="GM163" s="1" t="n">
        <f aca="false">GL162*$B163</f>
        <v>2223.09063697485</v>
      </c>
      <c r="GN163" s="1" t="n">
        <f aca="false">GM162*$B163</f>
        <v>2175.22332667085</v>
      </c>
      <c r="GO163" s="1" t="n">
        <f aca="false">GN162*$B163</f>
        <v>2129.27313523112</v>
      </c>
      <c r="GP163" s="1" t="n">
        <f aca="false">GO162*$B163</f>
        <v>2085.12909709632</v>
      </c>
      <c r="GQ163" s="1" t="n">
        <f aca="false">GP162*$B163</f>
        <v>2042.68857597187</v>
      </c>
      <c r="GR163" s="1" t="n">
        <f aca="false">GQ162*$B163</f>
        <v>2001.85650164635</v>
      </c>
      <c r="GS163" s="1" t="n">
        <f aca="false">GR162*$B163</f>
        <v>1962.54468893467</v>
      </c>
      <c r="GT163" s="1" t="n">
        <f aca="false">GS162*$B163</f>
        <v>1924.67122864145</v>
      </c>
      <c r="GU163" s="1" t="n">
        <f aca="false">GT162*$B163</f>
        <v>1888.15994183421</v>
      </c>
      <c r="GV163" s="1" t="n">
        <f aca="false">GU162*$B163</f>
        <v>1852.93988989706</v>
      </c>
      <c r="GW163" s="1" t="n">
        <f aca="false">GV162*$B163</f>
        <v>1818.94493384036</v>
      </c>
      <c r="GX163" s="1" t="n">
        <f aca="false">GW162*$B163</f>
        <v>1786.11333719797</v>
      </c>
      <c r="GY163" s="1" t="n">
        <f aca="false">GX162*$B163</f>
        <v>1754.3874075759</v>
      </c>
      <c r="GZ163" s="1" t="n">
        <f aca="false">GY162*$B163</f>
        <v>1723.71317254378</v>
      </c>
      <c r="HA163" s="1" t="n">
        <f aca="false">GZ162*$B163</f>
        <v>1694.0400860999</v>
      </c>
      <c r="HB163" s="1" t="n">
        <f aca="false">HA162*$B163</f>
        <v>1665.32076240513</v>
      </c>
      <c r="HC163" s="1" t="n">
        <f aca="false">HB162*$B163</f>
        <v>1637.51073388245</v>
      </c>
      <c r="HD163" s="1" t="n">
        <f aca="false">HC162*$B163</f>
        <v>1610.56823112618</v>
      </c>
      <c r="HE163" s="1" t="n">
        <f aca="false">HD162*$B163</f>
        <v>1584.45398236615</v>
      </c>
      <c r="HF163" s="1" t="n">
        <f aca="false">HE162*$B163</f>
        <v>1559.13103049438</v>
      </c>
      <c r="HG163" s="1" t="n">
        <f aca="false">HF162*$B163</f>
        <v>1534.56456588989</v>
      </c>
      <c r="HH163" s="1" t="n">
        <f aca="false">HG162*$B163</f>
        <v>1510.72177347671</v>
      </c>
      <c r="HI163" s="1" t="n">
        <f aca="false">HH162*$B163</f>
        <v>1487.57169262446</v>
      </c>
      <c r="HJ163" s="1" t="n">
        <f aca="false">HI162*$B163</f>
        <v>1465.08508865389</v>
      </c>
      <c r="HK163" s="1" t="n">
        <f aca="false">HJ162*$B163</f>
        <v>1443.23433484377</v>
      </c>
      <c r="HL163" s="1" t="n">
        <f aca="false">HK162*$B163</f>
        <v>1421.9933039538</v>
      </c>
      <c r="HM163" s="1" t="n">
        <f aca="false">HL162*$B163</f>
        <v>1401.33726838217</v>
      </c>
      <c r="HN163" s="1" t="n">
        <f aca="false">HM162*$B163</f>
        <v>1381.24280816842</v>
      </c>
      <c r="HO163" s="1" t="n">
        <f aca="false">HN162*$B163</f>
        <v>1361.68772613347</v>
      </c>
      <c r="HP163" s="1" t="n">
        <f aca="false">HO162*$B163</f>
        <v>1342.65096952049</v>
      </c>
      <c r="HQ163" s="1" t="n">
        <f aca="false">HP162*$B163</f>
        <v>1324.11255756461</v>
      </c>
      <c r="HR163" s="1" t="n">
        <f aca="false">HQ162*$B163</f>
        <v>1306.05351447562</v>
      </c>
      <c r="HS163" s="1" t="n">
        <f aca="false">HR162*$B163</f>
        <v>1288.45580736895</v>
      </c>
      <c r="HT163" s="1" t="n">
        <f aca="false">HS162*$B163</f>
        <v>1271.30228872467</v>
      </c>
      <c r="HU163" s="1" t="n">
        <f aca="false">HT162*$B163</f>
        <v>1254.57664299484</v>
      </c>
      <c r="HV163" s="1" t="n">
        <f aca="false">HU162*$B163</f>
        <v>1238.26333701527</v>
      </c>
      <c r="HW163" s="1" t="n">
        <f aca="false">HV162*$B163</f>
        <v>1222.3475739099</v>
      </c>
      <c r="HX163" s="1" t="n">
        <f aca="false">HW162*$B163</f>
        <v>1206.81525020484</v>
      </c>
      <c r="HY163" s="1" t="n">
        <f aca="false">HX162*$B163</f>
        <v>1191.65291589504</v>
      </c>
      <c r="HZ163" s="1" t="n">
        <f aca="false">HY162*$B163</f>
        <v>1176.84773722956</v>
      </c>
      <c r="IA163" s="1" t="n">
        <f aca="false">HZ162*$B163</f>
        <v>1162.38746200266</v>
      </c>
      <c r="IB163" s="1" t="n">
        <f aca="false">IA162*$B163</f>
        <v>1148.26038715633</v>
      </c>
      <c r="IC163" s="1" t="n">
        <f aca="false">IB162*$B163</f>
        <v>1134.45532851725</v>
      </c>
      <c r="ID163" s="1" t="n">
        <f aca="false">IC162*$B163</f>
        <v>1120.96159250627</v>
      </c>
      <c r="IE163" s="1" t="n">
        <f aca="false">ID162*$B163</f>
        <v>1107.76894967232</v>
      </c>
      <c r="IF163" s="1" t="n">
        <f aca="false">IE162*$B163</f>
        <v>1094.8676099154</v>
      </c>
      <c r="IG163" s="1" t="n">
        <f aca="false">IF162*$B163</f>
        <v>1082.24819927444</v>
      </c>
      <c r="IH163" s="1" t="n">
        <f aca="false">IG162*$B163</f>
        <v>1069.90173816625</v>
      </c>
      <c r="II163" s="1" t="n">
        <f aca="false">IH162*$B163</f>
        <v>1057.81962097108</v>
      </c>
      <c r="IJ163" s="1" t="n">
        <f aca="false">II162*$B163</f>
        <v>1045.9935968688</v>
      </c>
      <c r="IK163" s="1" t="n">
        <f aca="false">IJ162*$B163</f>
        <v>1034.4157518374</v>
      </c>
      <c r="IL163" s="1" t="n">
        <f aca="false">IK162*$B163</f>
        <v>1022.9689762895</v>
      </c>
      <c r="IM163" s="1" t="n">
        <f aca="false">IL162*$B163</f>
        <v>1011.64886999447</v>
      </c>
      <c r="IN163" s="1" t="n">
        <f aca="false">IM162*$B163</f>
        <v>1000.45403123882</v>
      </c>
      <c r="IO163" s="1" t="n">
        <f aca="false">IN162*$B163</f>
        <v>989.383073820355</v>
      </c>
      <c r="IP163" s="1" t="n">
        <f aca="false">IO162*$B163</f>
        <v>978.434626876465</v>
      </c>
      <c r="IQ163" s="1" t="n">
        <f aca="false">IP162*$B163</f>
        <v>967.607334714433</v>
      </c>
      <c r="IR163" s="1" t="n">
        <f aca="false">IQ162*$B163</f>
        <v>956.899856643544</v>
      </c>
      <c r="IS163" s="1" t="n">
        <f aca="false">IR162*$B163</f>
        <v>946.310866809077</v>
      </c>
      <c r="IT163" s="1" t="n">
        <f aca="false">IS162*$B163</f>
        <v>935.839054028128</v>
      </c>
      <c r="IU163" s="1" t="n">
        <f aca="false">IT162*$B163</f>
        <v>925.48312162726</v>
      </c>
      <c r="IV163" s="1" t="n">
        <f aca="false">IU162*$B163</f>
        <v>915.241787281932</v>
      </c>
      <c r="IW163" s="1" t="n">
        <f aca="false">IV162*$B163</f>
        <v>905.113782857726</v>
      </c>
      <c r="IX163" s="1" t="n">
        <f aca="false">IW162*$B163</f>
        <v>895.097854253311</v>
      </c>
      <c r="IY163" s="1" t="n">
        <f aca="false">IX162*$B163</f>
        <v>885.192761245159</v>
      </c>
      <c r="IZ163" s="1" t="n">
        <f aca="false">IY162*$B163</f>
        <v>875.397277333971</v>
      </c>
      <c r="JA163" s="1" t="n">
        <f aca="false">IZ162*$B163</f>
        <v>865.710189592811</v>
      </c>
      <c r="JB163" s="1" t="n">
        <f aca="false">JA162*$B163</f>
        <v>856.130298516907</v>
      </c>
      <c r="JC163" s="1" t="n">
        <f aca="false">JB162*$B163</f>
        <v>846.656417875129</v>
      </c>
      <c r="JD163" s="1" t="n">
        <f aca="false">JC162*$B163</f>
        <v>837.287374563101</v>
      </c>
      <c r="JE163" s="1" t="n">
        <f aca="false">JD162*$B163</f>
        <v>828.022008457942</v>
      </c>
      <c r="JF163" s="1" t="n">
        <f aca="false">JE162*$B163</f>
        <v>818.859172274613</v>
      </c>
      <c r="JG163" s="1" t="n">
        <f aca="false">JF162*$B163</f>
        <v>809.797731423852</v>
      </c>
      <c r="JH163" s="1" t="n">
        <f aca="false">JG162*$B163</f>
        <v>800.836563871691</v>
      </c>
      <c r="JI163" s="1" t="n">
        <f aca="false">JH162*$B163</f>
        <v>791.97456000051</v>
      </c>
      <c r="JJ163" s="1" t="n">
        <f aca="false">JI162*$B163</f>
        <v>783.210622471647</v>
      </c>
      <c r="JK163" s="1" t="n">
        <f aca="false">JJ162*$B163</f>
        <v>774.543666089514</v>
      </c>
      <c r="JL163" s="1" t="n">
        <f aca="false">JK162*$B163</f>
        <v>765.972617667225</v>
      </c>
      <c r="JM163" s="1" t="n">
        <f aca="false">JL162*$B163</f>
        <v>757.496415893709</v>
      </c>
      <c r="JN163" s="1" t="n">
        <f aca="false">JM162*$B163</f>
        <v>749.114011202294</v>
      </c>
      <c r="JO163" s="1" t="n">
        <f aca="false">JN162*$B163</f>
        <v>740.824365640738</v>
      </c>
      <c r="JP163" s="1" t="n">
        <f aca="false">JO162*$B163</f>
        <v>732.626452742714</v>
      </c>
      <c r="JQ163" s="1" t="n">
        <f aca="false">JP162*$B163</f>
        <v>724.5192574007</v>
      </c>
      <c r="JR163" s="1" t="n">
        <f aca="false">JQ162*$B163</f>
        <v>716.501775740286</v>
      </c>
      <c r="JS163" s="1" t="n">
        <f aca="false">JR162*$B163</f>
        <v>708.573014995871</v>
      </c>
      <c r="JT163" s="1" t="n">
        <f aca="false">JS162*$B163</f>
        <v>700.73199338773</v>
      </c>
      <c r="JU163" s="1" t="n">
        <f aca="false">JT162*$B163</f>
        <v>692.977740000447</v>
      </c>
      <c r="JV163" s="1" t="n">
        <f aca="false">JU162*$B163</f>
        <v>685.309294662691</v>
      </c>
      <c r="JW163" s="1" t="n">
        <f aca="false">JV162*$B163</f>
        <v>677.725707828325</v>
      </c>
      <c r="JX163" s="1" t="n">
        <f aca="false">JW162*$B163</f>
        <v>670.226040458822</v>
      </c>
      <c r="JY163" s="1" t="n">
        <f aca="false">JX162*$B163</f>
        <v>662.809363906996</v>
      </c>
      <c r="JZ163" s="1" t="n">
        <f aca="false">JY162*$B163</f>
        <v>655.474759802007</v>
      </c>
      <c r="KA163" s="1" t="n">
        <f aca="false">JZ162*$B163</f>
        <v>648.221319935646</v>
      </c>
      <c r="KB163" s="1" t="n">
        <f aca="false">KA162*$B163</f>
        <v>641.048146149875</v>
      </c>
      <c r="KC163" s="1" t="n">
        <f aca="false">KB162*$B163</f>
        <v>633.954350225612</v>
      </c>
      <c r="KD163" s="1" t="n">
        <f aca="false">KC162*$B163</f>
        <v>626.93905377275</v>
      </c>
      <c r="KE163" s="1" t="n">
        <f aca="false">KD162*$B163</f>
        <v>620.001388121387</v>
      </c>
      <c r="KF163" s="1" t="n">
        <f aca="false">KE162*$B163</f>
        <v>613.140494214264</v>
      </c>
      <c r="KG163" s="1" t="n">
        <f aca="false">KF162*$B163</f>
        <v>606.355522500391</v>
      </c>
      <c r="KH163" s="1" t="n">
        <f aca="false">KG162*$B163</f>
        <v>599.645632829855</v>
      </c>
      <c r="KI163" s="1" t="n">
        <f aca="false">KH162*$B163</f>
        <v>593.009994349784</v>
      </c>
      <c r="KJ163" s="1" t="n">
        <f aca="false">KI162*$B163</f>
        <v>586.447785401469</v>
      </c>
      <c r="KK163" s="1" t="n">
        <f aca="false">KJ162*$B163</f>
        <v>579.958193418622</v>
      </c>
      <c r="KL163" s="1" t="n">
        <f aca="false">KK162*$B163</f>
        <v>573.540414826756</v>
      </c>
      <c r="KM163" s="1" t="n">
        <f aca="false">KL162*$B163</f>
        <v>567.19365494369</v>
      </c>
      <c r="KN163" s="1" t="n">
        <f aca="false">KM162*$B163</f>
        <v>560.917127881141</v>
      </c>
      <c r="KO163" s="1" t="n">
        <f aca="false">KN162*$B163</f>
        <v>554.710056447411</v>
      </c>
      <c r="KP163" s="1" t="n">
        <f aca="false">KO162*$B163</f>
        <v>548.571672051157</v>
      </c>
      <c r="KQ163" s="1" t="n">
        <f aca="false">KP162*$B163</f>
        <v>542.501214606214</v>
      </c>
      <c r="KR163" s="1" t="n">
        <f aca="false">KQ162*$B163</f>
        <v>536.497932437481</v>
      </c>
      <c r="KS163" s="1" t="n">
        <f aca="false">KR162*$B163</f>
        <v>530.561082187842</v>
      </c>
      <c r="KT163" s="1" t="n">
        <f aca="false">KS162*$B163</f>
        <v>524.689928726123</v>
      </c>
      <c r="KU163" s="1" t="n">
        <f aca="false">KT162*$B163</f>
        <v>518.883745056061</v>
      </c>
      <c r="KV163" s="1" t="n">
        <f aca="false">KU162*$B163</f>
        <v>513.141812226286</v>
      </c>
      <c r="KW163" s="1" t="n">
        <f aca="false">KV162*$B163</f>
        <v>507.463419241294</v>
      </c>
      <c r="KX163" s="1" t="n">
        <f aca="false">KW162*$B163</f>
        <v>501.847862973412</v>
      </c>
      <c r="KY163" s="1" t="n">
        <f aca="false">KX162*$B163</f>
        <v>496.294448075729</v>
      </c>
      <c r="KZ163" s="1" t="n">
        <f aca="false">KY162*$B163</f>
        <v>490.802486895998</v>
      </c>
      <c r="LA163" s="1" t="n">
        <f aca="false">KZ162*$B163</f>
        <v>485.371299391485</v>
      </c>
      <c r="LB163" s="1" t="n">
        <f aca="false">LA162*$B163</f>
        <v>480.000213044762</v>
      </c>
      <c r="LC163" s="1" t="n">
        <f aca="false">LB162*$B163</f>
        <v>474.688562780437</v>
      </c>
      <c r="LD163" s="1" t="n">
        <f aca="false">LC162*$B163</f>
        <v>469.435690882796</v>
      </c>
      <c r="LE163" s="1" t="n">
        <f aca="false">LD162*$B163</f>
        <v>464.240946914362</v>
      </c>
      <c r="LF163" s="1" t="n">
        <f aca="false">LE162*$B163</f>
        <v>459.103687635358</v>
      </c>
      <c r="LG163" s="1" t="n">
        <f aca="false">LF162*$B163</f>
        <v>454.023276924054</v>
      </c>
      <c r="LH163" s="1" t="n">
        <f aca="false">LG162*$B163</f>
        <v>448.999085698</v>
      </c>
      <c r="LI163" s="1" t="n">
        <f aca="false">LH162*$B163</f>
        <v>0</v>
      </c>
      <c r="LJ163" s="1" t="n">
        <f aca="false">LI162*$B163</f>
        <v>0</v>
      </c>
      <c r="LK163" s="1" t="n">
        <f aca="false">LJ162*$B163</f>
        <v>0</v>
      </c>
      <c r="LL163" s="1" t="n">
        <f aca="false">LK162*$B163</f>
        <v>0</v>
      </c>
      <c r="LM163" s="1" t="n">
        <f aca="false">LL162*$B163</f>
        <v>0</v>
      </c>
      <c r="LN163" s="1" t="n">
        <f aca="false">LM162*$B163</f>
        <v>0</v>
      </c>
      <c r="LO163" s="1" t="n">
        <f aca="false">LN162*$B163</f>
        <v>0</v>
      </c>
      <c r="LP163" s="1" t="n">
        <f aca="false">LO162*$B163</f>
        <v>0</v>
      </c>
      <c r="LQ163" s="1" t="n">
        <f aca="false">LP162*$B163</f>
        <v>0</v>
      </c>
      <c r="LR163" s="1" t="n">
        <f aca="false">LQ162*$B163</f>
        <v>0</v>
      </c>
      <c r="LS163" s="1" t="n">
        <f aca="false">LR162*$B163</f>
        <v>0</v>
      </c>
      <c r="LT163" s="1" t="n">
        <f aca="false">LS162*$B163</f>
        <v>0</v>
      </c>
      <c r="LU163" s="1" t="n">
        <f aca="false">LT162*$B163</f>
        <v>0</v>
      </c>
      <c r="LV163" s="1" t="n">
        <f aca="false">LU162*$B163</f>
        <v>0</v>
      </c>
      <c r="LW163" s="1" t="n">
        <f aca="false">LV162*$B163</f>
        <v>0</v>
      </c>
      <c r="LX163" s="1" t="n">
        <f aca="false">LW162*$B163</f>
        <v>0</v>
      </c>
      <c r="LY163" s="1" t="n">
        <f aca="false">LX162*$B163</f>
        <v>0</v>
      </c>
      <c r="LZ163" s="1" t="n">
        <f aca="false">LY162*$B163</f>
        <v>0</v>
      </c>
      <c r="MA163" s="1" t="n">
        <f aca="false">LZ162*$B163</f>
        <v>0</v>
      </c>
      <c r="MB163" s="1" t="n">
        <f aca="false">MA162*$B163</f>
        <v>0</v>
      </c>
      <c r="MC163" s="1" t="n">
        <f aca="false">MB162*$B163</f>
        <v>0</v>
      </c>
      <c r="MD163" s="1" t="n">
        <f aca="false">MC162*$B163</f>
        <v>0</v>
      </c>
      <c r="ME163" s="1" t="n">
        <f aca="false">MD162*$B163</f>
        <v>0</v>
      </c>
      <c r="MF163" s="1" t="n">
        <f aca="false">ME162*$B163</f>
        <v>0</v>
      </c>
      <c r="MG163" s="1" t="n">
        <f aca="false">MF162*$B163</f>
        <v>0</v>
      </c>
      <c r="MH163" s="1" t="n">
        <f aca="false">MG162*$B163</f>
        <v>0</v>
      </c>
      <c r="MI163" s="1" t="n">
        <f aca="false">MH162*$B163</f>
        <v>0</v>
      </c>
      <c r="MJ163" s="1" t="n">
        <f aca="false">MI162*$B163</f>
        <v>0</v>
      </c>
      <c r="MK163" s="1" t="n">
        <f aca="false">MJ162*$B163</f>
        <v>0</v>
      </c>
      <c r="ML163" s="1" t="n">
        <f aca="false">MK162*$B163</f>
        <v>0</v>
      </c>
      <c r="MM163" s="1" t="n">
        <f aca="false">ML162*$B163</f>
        <v>0</v>
      </c>
      <c r="MN163" s="1" t="n">
        <f aca="false">MM162*$B163</f>
        <v>0</v>
      </c>
      <c r="MO163" s="1" t="n">
        <f aca="false">MN162*$B163</f>
        <v>0</v>
      </c>
      <c r="MP163" s="1" t="n">
        <f aca="false">MO162*$B163</f>
        <v>0</v>
      </c>
      <c r="MQ163" s="1" t="n">
        <f aca="false">MP162*$B163</f>
        <v>0</v>
      </c>
      <c r="MR163" s="1" t="n">
        <f aca="false">MQ162*$B163</f>
        <v>0</v>
      </c>
      <c r="MS163" s="1" t="n">
        <f aca="false">MR162*$B163</f>
        <v>0</v>
      </c>
      <c r="MT163" s="1" t="n">
        <f aca="false">MS162*$B163</f>
        <v>0</v>
      </c>
      <c r="MU163" s="1" t="n">
        <f aca="false">MT162*$B163</f>
        <v>0</v>
      </c>
      <c r="MV163" s="1" t="n">
        <f aca="false">MU162*$B163</f>
        <v>0</v>
      </c>
      <c r="MW163" s="1" t="n">
        <f aca="false">MV162*$B163</f>
        <v>0</v>
      </c>
      <c r="MX163" s="1" t="n">
        <f aca="false">MW162*$B163</f>
        <v>0</v>
      </c>
      <c r="MY163" s="1" t="n">
        <f aca="false">MX162*$B163</f>
        <v>0</v>
      </c>
      <c r="MZ163" s="1" t="n">
        <f aca="false">MY162*$B163</f>
        <v>0</v>
      </c>
      <c r="NA163" s="1" t="n">
        <f aca="false">MZ162*$B163</f>
        <v>0</v>
      </c>
      <c r="NB163" s="1" t="n">
        <f aca="false">NA162*$B163</f>
        <v>0</v>
      </c>
      <c r="NC163" s="1" t="n">
        <f aca="false">NB162*$B163</f>
        <v>0</v>
      </c>
      <c r="ND163" s="1" t="n">
        <f aca="false">NC162*$B163</f>
        <v>0</v>
      </c>
      <c r="NE163" s="1" t="n">
        <f aca="false">ND162*$B163</f>
        <v>0</v>
      </c>
      <c r="NF163" s="1" t="n">
        <f aca="false">NE162*$B163</f>
        <v>0</v>
      </c>
      <c r="NG163" s="1" t="n">
        <f aca="false">NF162*$B163</f>
        <v>0</v>
      </c>
      <c r="NH163" s="1" t="n">
        <f aca="false">NG162*$B163</f>
        <v>0</v>
      </c>
      <c r="NI163" s="1" t="n">
        <f aca="false">NH162*$B163</f>
        <v>0</v>
      </c>
      <c r="NJ163" s="1" t="n">
        <f aca="false">NI162*$B163</f>
        <v>0</v>
      </c>
      <c r="NK163" s="1" t="n">
        <f aca="false">NJ162*$B163</f>
        <v>0</v>
      </c>
      <c r="NL163" s="1" t="n">
        <f aca="false">NK162*$B163</f>
        <v>0</v>
      </c>
      <c r="NM163" s="1" t="n">
        <f aca="false">NL162*$B163</f>
        <v>0</v>
      </c>
      <c r="NN163" s="1" t="n">
        <f aca="false">NM162*$B163</f>
        <v>0</v>
      </c>
      <c r="NO163" s="1" t="n">
        <f aca="false">NN162*$B163</f>
        <v>0</v>
      </c>
      <c r="NP163" s="1" t="n">
        <f aca="false">NO162*$B163</f>
        <v>0</v>
      </c>
      <c r="NQ163" s="1" t="n">
        <f aca="false">NP162*$B163</f>
        <v>0</v>
      </c>
      <c r="NR163" s="1" t="n">
        <f aca="false">NQ162*$B163</f>
        <v>0</v>
      </c>
      <c r="NS163" s="1" t="n">
        <f aca="false">NR162*$B163</f>
        <v>0</v>
      </c>
      <c r="NT163" s="1" t="n">
        <f aca="false">NS162*$B163</f>
        <v>0</v>
      </c>
      <c r="NU163" s="1" t="n">
        <f aca="false">NT162*$B163</f>
        <v>0</v>
      </c>
      <c r="NV163" s="1" t="n">
        <f aca="false">NU162*$B163</f>
        <v>0</v>
      </c>
      <c r="NW163" s="1" t="n">
        <f aca="false">NV162*$B163</f>
        <v>0</v>
      </c>
      <c r="NX163" s="1" t="n">
        <f aca="false">NW162*$B163</f>
        <v>0</v>
      </c>
      <c r="NY163" s="1" t="n">
        <f aca="false">NX162*$B163</f>
        <v>0</v>
      </c>
      <c r="NZ163" s="1" t="n">
        <f aca="false">NY162*$B163</f>
        <v>0</v>
      </c>
      <c r="OA163" s="1" t="n">
        <f aca="false">NZ162*$B163</f>
        <v>0</v>
      </c>
      <c r="OB163" s="1" t="n">
        <f aca="false">OA162*$B163</f>
        <v>0</v>
      </c>
      <c r="OC163" s="1" t="n">
        <f aca="false">OB162*$B163</f>
        <v>0</v>
      </c>
      <c r="OD163" s="1" t="n">
        <f aca="false">OC162*$B163</f>
        <v>0</v>
      </c>
      <c r="OE163" s="1" t="n">
        <f aca="false">OD162*$B163</f>
        <v>0</v>
      </c>
      <c r="OF163" s="1" t="n">
        <f aca="false">OE162*$B163</f>
        <v>0</v>
      </c>
      <c r="OG163" s="1" t="n">
        <f aca="false">OF162*$B163</f>
        <v>0</v>
      </c>
      <c r="OH163" s="1" t="n">
        <f aca="false">OG162*$B163</f>
        <v>0</v>
      </c>
      <c r="OI163" s="1" t="n">
        <f aca="false">OH162*$B163</f>
        <v>0</v>
      </c>
      <c r="OJ163" s="1" t="n">
        <f aca="false">OI162*$B163</f>
        <v>0</v>
      </c>
      <c r="OK163" s="1" t="n">
        <f aca="false">OJ162*$B163</f>
        <v>0</v>
      </c>
      <c r="OL163" s="1" t="n">
        <f aca="false">OK162*$B163</f>
        <v>0</v>
      </c>
      <c r="OM163" s="1" t="n">
        <f aca="false">OL162*$B163</f>
        <v>0</v>
      </c>
      <c r="ON163" s="1" t="n">
        <f aca="false">OM162*$B163</f>
        <v>0</v>
      </c>
      <c r="OO163" s="1" t="n">
        <f aca="false">ON162*$B163</f>
        <v>0</v>
      </c>
      <c r="OP163" s="1" t="n">
        <f aca="false">OO162*$B163</f>
        <v>0</v>
      </c>
      <c r="OQ163" s="1" t="n">
        <f aca="false">OP162*$B163</f>
        <v>0</v>
      </c>
      <c r="OR163" s="1" t="n">
        <f aca="false">OQ162*$B163</f>
        <v>0</v>
      </c>
      <c r="OS163" s="1" t="n">
        <f aca="false">OR162*$B163</f>
        <v>0</v>
      </c>
      <c r="OT163" s="1" t="n">
        <f aca="false">OS162*$B163</f>
        <v>0</v>
      </c>
      <c r="OU163" s="1" t="n">
        <f aca="false">OT162*$B163</f>
        <v>0</v>
      </c>
      <c r="OV163" s="1" t="n">
        <f aca="false">OU162*$B163</f>
        <v>0</v>
      </c>
      <c r="OW163" s="1" t="n">
        <f aca="false">OV162*$B163</f>
        <v>0</v>
      </c>
      <c r="OX163" s="1" t="n">
        <f aca="false">OW162*$B163</f>
        <v>0</v>
      </c>
      <c r="OY163" s="1" t="n">
        <f aca="false">OX162*$B163</f>
        <v>0</v>
      </c>
      <c r="OZ163" s="1" t="n">
        <f aca="false">OY162*$B163</f>
        <v>0</v>
      </c>
      <c r="PA163" s="1" t="n">
        <f aca="false">OZ162*$B163</f>
        <v>0</v>
      </c>
      <c r="PB163" s="1" t="n">
        <f aca="false">PA162*$B163</f>
        <v>0</v>
      </c>
      <c r="PC163" s="1" t="n">
        <f aca="false">PB162*$B163</f>
        <v>0</v>
      </c>
      <c r="PD163" s="1" t="n">
        <f aca="false">PC162*$B163</f>
        <v>0</v>
      </c>
      <c r="PE163" s="1" t="n">
        <f aca="false">PD162*$B163</f>
        <v>0</v>
      </c>
      <c r="PF163" s="1" t="n">
        <f aca="false">PE162*$B163</f>
        <v>0</v>
      </c>
      <c r="PG163" s="1" t="n">
        <f aca="false">PF162*$B163</f>
        <v>0</v>
      </c>
      <c r="PH163" s="1" t="n">
        <f aca="false">PG162*$B163</f>
        <v>0</v>
      </c>
      <c r="PI163" s="1" t="n">
        <f aca="false">PH162*$B163</f>
        <v>0</v>
      </c>
      <c r="PJ163" s="1" t="n">
        <f aca="false">PI162*$B163</f>
        <v>0</v>
      </c>
      <c r="PK163" s="1" t="n">
        <f aca="false">PJ162*$B163</f>
        <v>0</v>
      </c>
      <c r="PL163" s="1" t="n">
        <f aca="false">PK162*$B163</f>
        <v>0</v>
      </c>
      <c r="PM163" s="1" t="n">
        <f aca="false">PL162*$B163</f>
        <v>0</v>
      </c>
      <c r="PN163" s="1" t="n">
        <f aca="false">PM162*$B163</f>
        <v>0</v>
      </c>
      <c r="PO163" s="1" t="n">
        <f aca="false">PN162*$B163</f>
        <v>0</v>
      </c>
      <c r="PP163" s="1" t="n">
        <f aca="false">PO162*$B163</f>
        <v>0</v>
      </c>
      <c r="PQ163" s="1" t="n">
        <f aca="false">PP162*$B163</f>
        <v>0</v>
      </c>
      <c r="PR163" s="1" t="n">
        <f aca="false">PQ162*$B163</f>
        <v>0</v>
      </c>
      <c r="PS163" s="1" t="n">
        <f aca="false">PR162*$B163</f>
        <v>0</v>
      </c>
      <c r="PT163" s="1" t="n">
        <f aca="false">PS162*$B163</f>
        <v>0</v>
      </c>
      <c r="PU163" s="1" t="n">
        <f aca="false">PT162*$B163</f>
        <v>0</v>
      </c>
      <c r="PV163" s="1" t="n">
        <f aca="false">PU162*$B163</f>
        <v>0</v>
      </c>
      <c r="PW163" s="1" t="n">
        <f aca="false">PV162*$B163</f>
        <v>0</v>
      </c>
      <c r="PX163" s="1" t="n">
        <f aca="false">PW162*$B163</f>
        <v>0</v>
      </c>
      <c r="PY163" s="1" t="n">
        <f aca="false">PX162*$B163</f>
        <v>0</v>
      </c>
      <c r="PZ163" s="1" t="n">
        <f aca="false">PY162*$B163</f>
        <v>0</v>
      </c>
      <c r="QA163" s="1" t="n">
        <f aca="false">PZ162*$B163</f>
        <v>0</v>
      </c>
      <c r="QB163" s="1" t="n">
        <f aca="false">QA162*$B163</f>
        <v>0</v>
      </c>
      <c r="QC163" s="1" t="n">
        <f aca="false">QB162*$B163</f>
        <v>0</v>
      </c>
      <c r="QD163" s="1" t="n">
        <f aca="false">QC162*$B163</f>
        <v>0</v>
      </c>
      <c r="QE163" s="1" t="n">
        <f aca="false">QD162*$B163</f>
        <v>0</v>
      </c>
      <c r="QF163" s="1" t="n">
        <f aca="false">QE162*$B163</f>
        <v>0</v>
      </c>
      <c r="QG163" s="1" t="n">
        <f aca="false">QF162*$B163</f>
        <v>0</v>
      </c>
      <c r="QH163" s="1" t="n">
        <f aca="false">QG162*$B163</f>
        <v>0</v>
      </c>
      <c r="QI163" s="1" t="n">
        <f aca="false">QH162*$B163</f>
        <v>0</v>
      </c>
      <c r="QJ163" s="1" t="n">
        <f aca="false">QI162*$B163</f>
        <v>0</v>
      </c>
      <c r="QK163" s="1" t="n">
        <f aca="false">QJ162*$B163</f>
        <v>0</v>
      </c>
      <c r="QL163" s="1" t="n">
        <f aca="false">QK162*$B163</f>
        <v>0</v>
      </c>
      <c r="QM163" s="1" t="n">
        <f aca="false">QL162*$B163</f>
        <v>0</v>
      </c>
      <c r="QN163" s="1" t="n">
        <f aca="false">QM162*$B163</f>
        <v>0</v>
      </c>
      <c r="QO163" s="1" t="n">
        <f aca="false">QN162*$B163</f>
        <v>0</v>
      </c>
      <c r="QP163" s="1" t="n">
        <f aca="false">QO162*$B163</f>
        <v>0</v>
      </c>
      <c r="QQ163" s="1" t="n">
        <f aca="false">QP162*$B163</f>
        <v>0</v>
      </c>
      <c r="QR163" s="1" t="n">
        <f aca="false">QQ162*$B163</f>
        <v>0</v>
      </c>
      <c r="QS163" s="1" t="n">
        <f aca="false">QR162*$B163</f>
        <v>0</v>
      </c>
      <c r="QT163" s="1" t="n">
        <f aca="false">QS162*$B163</f>
        <v>0</v>
      </c>
      <c r="QU163" s="1" t="n">
        <f aca="false">QT162*$B163</f>
        <v>0</v>
      </c>
      <c r="QV163" s="1" t="n">
        <f aca="false">QU162*$B163</f>
        <v>0</v>
      </c>
      <c r="QW163" s="1" t="n">
        <f aca="false">QV162*$B163</f>
        <v>0</v>
      </c>
      <c r="QX163" s="1" t="n">
        <f aca="false">QW162*$B163</f>
        <v>0</v>
      </c>
      <c r="QY163" s="1" t="n">
        <f aca="false">QX162*$B163</f>
        <v>0</v>
      </c>
      <c r="QZ163" s="1" t="n">
        <f aca="false">QY162*$B163</f>
        <v>0</v>
      </c>
      <c r="RA163" s="1" t="n">
        <f aca="false">QZ162*$B163</f>
        <v>0</v>
      </c>
      <c r="RB163" s="1" t="n">
        <f aca="false">RA162*$B163</f>
        <v>0</v>
      </c>
      <c r="RC163" s="1" t="n">
        <f aca="false">RB162*$B163</f>
        <v>0</v>
      </c>
      <c r="RD163" s="1" t="n">
        <f aca="false">RC162*$B163</f>
        <v>0</v>
      </c>
      <c r="RE163" s="1" t="n">
        <f aca="false">RD162*$B163</f>
        <v>0</v>
      </c>
      <c r="RF163" s="1" t="n">
        <f aca="false">RE162*$B163</f>
        <v>0</v>
      </c>
      <c r="RG163" s="1" t="n">
        <f aca="false">RF162*$B163</f>
        <v>0</v>
      </c>
      <c r="RH163" s="1" t="n">
        <f aca="false">RG162*$B163</f>
        <v>0</v>
      </c>
      <c r="RI163" s="1" t="n">
        <f aca="false">RH162*$B163</f>
        <v>0</v>
      </c>
      <c r="RJ163" s="1" t="n">
        <f aca="false">RI162*$B163</f>
        <v>0</v>
      </c>
      <c r="RK163" s="1" t="n">
        <f aca="false">RJ162*$B163</f>
        <v>0</v>
      </c>
      <c r="RL163" s="1" t="n">
        <f aca="false">RK162*$B163</f>
        <v>0</v>
      </c>
      <c r="RM163" s="1" t="n">
        <f aca="false">RL162*$B163</f>
        <v>0</v>
      </c>
      <c r="RN163" s="1" t="n">
        <f aca="false">RM162*$B163</f>
        <v>0</v>
      </c>
      <c r="RO163" s="1" t="n">
        <f aca="false">RN162*$B163</f>
        <v>0</v>
      </c>
      <c r="RP163" s="1" t="n">
        <f aca="false">RO162*$B163</f>
        <v>0</v>
      </c>
      <c r="RQ163" s="1" t="n">
        <f aca="false">RP162*$B163</f>
        <v>0</v>
      </c>
      <c r="RR163" s="1" t="n">
        <f aca="false">RQ162*$B163</f>
        <v>0</v>
      </c>
      <c r="RS163" s="1" t="n">
        <f aca="false">RR162*$B163</f>
        <v>0</v>
      </c>
      <c r="RT163" s="1" t="n">
        <f aca="false">RS162*$B163</f>
        <v>0</v>
      </c>
      <c r="RU163" s="1" t="n">
        <f aca="false">RT162*$B163</f>
        <v>0</v>
      </c>
      <c r="RV163" s="1" t="n">
        <f aca="false">RU162*$B163</f>
        <v>0</v>
      </c>
      <c r="RW163" s="1" t="n">
        <f aca="false">RV162*$B163</f>
        <v>0</v>
      </c>
      <c r="RX163" s="1" t="n">
        <f aca="false">RW162*$B163</f>
        <v>0</v>
      </c>
      <c r="RY163" s="1" t="n">
        <f aca="false">RX162*$B163</f>
        <v>0</v>
      </c>
      <c r="RZ163" s="1" t="n">
        <f aca="false">RY162*$B163</f>
        <v>0</v>
      </c>
      <c r="SA163" s="1" t="n">
        <f aca="false">RZ162*$B163</f>
        <v>0</v>
      </c>
      <c r="SB163" s="1" t="n">
        <f aca="false">SA162*$B163</f>
        <v>0</v>
      </c>
      <c r="SC163" s="1" t="n">
        <f aca="false">SB162*$B163</f>
        <v>0</v>
      </c>
      <c r="SD163" s="1" t="n">
        <f aca="false">SC162*$B163</f>
        <v>0</v>
      </c>
      <c r="SE163" s="1" t="n">
        <f aca="false">SD162*$B163</f>
        <v>0</v>
      </c>
      <c r="SF163" s="1" t="n">
        <f aca="false">SE162*$B163</f>
        <v>0</v>
      </c>
      <c r="SG163" s="1" t="n">
        <f aca="false">SF162*$B163</f>
        <v>0</v>
      </c>
      <c r="SH163" s="1" t="n">
        <f aca="false">SG162*$B163</f>
        <v>0</v>
      </c>
      <c r="SI163" s="1" t="n">
        <f aca="false">SH162*$B163</f>
        <v>0</v>
      </c>
      <c r="SJ163" s="1" t="n">
        <f aca="false">SI162*$B163</f>
        <v>0</v>
      </c>
      <c r="SK163" s="1" t="n">
        <f aca="false">SJ162*$B163</f>
        <v>0</v>
      </c>
      <c r="SL163" s="1" t="n">
        <f aca="false">SK162*$B163</f>
        <v>0</v>
      </c>
      <c r="SM163" s="1" t="n">
        <f aca="false">SL162*$B163</f>
        <v>0</v>
      </c>
      <c r="SN163" s="1" t="n">
        <f aca="false">SM162*$B163</f>
        <v>0</v>
      </c>
      <c r="SO163" s="1" t="n">
        <f aca="false">SN162*$B163</f>
        <v>0</v>
      </c>
      <c r="SP163" s="1" t="n">
        <f aca="false">SO162*$B163</f>
        <v>0</v>
      </c>
      <c r="SQ163" s="1" t="n">
        <f aca="false">SP162*$B163</f>
        <v>0</v>
      </c>
      <c r="SR163" s="1" t="n">
        <f aca="false">SQ162*$B163</f>
        <v>0</v>
      </c>
      <c r="SS163" s="1" t="n">
        <f aca="false">SR162*$B163</f>
        <v>0</v>
      </c>
      <c r="ST163" s="1" t="n">
        <f aca="false">SS162*$B163</f>
        <v>0</v>
      </c>
      <c r="SU163" s="1" t="n">
        <f aca="false">ST162*$B163</f>
        <v>0</v>
      </c>
      <c r="SV163" s="1" t="n">
        <f aca="false">SU162*$B163</f>
        <v>0</v>
      </c>
      <c r="SW163" s="1" t="n">
        <f aca="false">SV162*$B163</f>
        <v>0</v>
      </c>
      <c r="SX163" s="1" t="n">
        <f aca="false">SW162*$B163</f>
        <v>0</v>
      </c>
      <c r="SY163" s="1" t="n">
        <f aca="false">SX162*$B163</f>
        <v>0</v>
      </c>
      <c r="SZ163" s="1" t="n">
        <f aca="false">SY162*$B163</f>
        <v>0</v>
      </c>
      <c r="TA163" s="1" t="n">
        <f aca="false">SZ162*$B163</f>
        <v>0</v>
      </c>
      <c r="TB163" s="1" t="n">
        <f aca="false">TA162*$B163</f>
        <v>0</v>
      </c>
      <c r="TC163" s="1" t="n">
        <f aca="false">TB162*$B163</f>
        <v>0</v>
      </c>
      <c r="TD163" s="1" t="n">
        <f aca="false">TC162*$B163</f>
        <v>0</v>
      </c>
      <c r="TE163" s="1" t="n">
        <f aca="false">TD162*$B163</f>
        <v>0</v>
      </c>
      <c r="TF163" s="1" t="n">
        <f aca="false">TE162*$B163</f>
        <v>0</v>
      </c>
      <c r="TG163" s="1" t="n">
        <f aca="false">TF162*$B163</f>
        <v>0</v>
      </c>
      <c r="TH163" s="1" t="n">
        <f aca="false">TG162*$B163</f>
        <v>0</v>
      </c>
      <c r="TI163" s="1" t="n">
        <f aca="false">TH162*$B163</f>
        <v>0</v>
      </c>
      <c r="TJ163" s="1" t="n">
        <f aca="false">TI162*$B163</f>
        <v>0</v>
      </c>
      <c r="TK163" s="1" t="n">
        <f aca="false">TJ162*$B163</f>
        <v>0</v>
      </c>
      <c r="TL163" s="1" t="n">
        <f aca="false">TK162*$B163</f>
        <v>0</v>
      </c>
      <c r="TM163" s="1" t="n">
        <f aca="false">TL162*$B163</f>
        <v>0</v>
      </c>
      <c r="TN163" s="1" t="n">
        <f aca="false">TM162*$B163</f>
        <v>0</v>
      </c>
      <c r="TO163" s="1" t="n">
        <f aca="false">TN162*$B163</f>
        <v>0</v>
      </c>
      <c r="TP163" s="1" t="n">
        <f aca="false">TO162*$B163</f>
        <v>0</v>
      </c>
      <c r="TQ163" s="1" t="n">
        <f aca="false">TP162*$B163</f>
        <v>0</v>
      </c>
      <c r="TR163" s="1" t="n">
        <f aca="false">TQ162*$B163</f>
        <v>0</v>
      </c>
      <c r="TS163" s="1" t="n">
        <f aca="false">TR162*$B163</f>
        <v>0</v>
      </c>
      <c r="TT163" s="1" t="n">
        <f aca="false">TS162*$B163</f>
        <v>0</v>
      </c>
      <c r="TU163" s="1" t="n">
        <f aca="false">TT162*$B163</f>
        <v>0</v>
      </c>
      <c r="TV163" s="1" t="n">
        <f aca="false">TU162*$B163</f>
        <v>0</v>
      </c>
      <c r="TW163" s="1" t="n">
        <f aca="false">TV162*$B163</f>
        <v>0</v>
      </c>
      <c r="TX163" s="1" t="n">
        <f aca="false">TW162*$B163</f>
        <v>0</v>
      </c>
      <c r="TY163" s="1" t="n">
        <f aca="false">TX162*$B163</f>
        <v>0</v>
      </c>
      <c r="TZ163" s="1" t="n">
        <f aca="false">TY162*$B163</f>
        <v>0</v>
      </c>
      <c r="UA163" s="1" t="n">
        <f aca="false">TZ162*$B163</f>
        <v>0</v>
      </c>
      <c r="UB163" s="1" t="n">
        <f aca="false">UA162*$B163</f>
        <v>0</v>
      </c>
      <c r="UC163" s="1" t="n">
        <f aca="false">UB162*$B163</f>
        <v>0</v>
      </c>
      <c r="UD163" s="1" t="n">
        <f aca="false">UC162*$B163</f>
        <v>0</v>
      </c>
      <c r="UE163" s="1" t="n">
        <f aca="false">UD162*$B163</f>
        <v>0</v>
      </c>
      <c r="UF163" s="1" t="n">
        <f aca="false">UE162*$B163</f>
        <v>0</v>
      </c>
      <c r="UG163" s="1" t="n">
        <f aca="false">UF162*$B163</f>
        <v>0</v>
      </c>
      <c r="UH163" s="1" t="n">
        <f aca="false">UG162*$B163</f>
        <v>0</v>
      </c>
      <c r="UI163" s="1" t="n">
        <f aca="false">UH162*$B163</f>
        <v>0</v>
      </c>
      <c r="UJ163" s="1" t="n">
        <f aca="false">UI162*$B163</f>
        <v>0</v>
      </c>
      <c r="UK163" s="1" t="n">
        <f aca="false">UJ162*$B163</f>
        <v>0</v>
      </c>
      <c r="UL163" s="1" t="n">
        <f aca="false">UK162*$B163</f>
        <v>0</v>
      </c>
      <c r="UM163" s="1" t="n">
        <f aca="false">UL162*$B163</f>
        <v>0</v>
      </c>
      <c r="UN163" s="1" t="n">
        <f aca="false">UM162*$B163</f>
        <v>0</v>
      </c>
      <c r="UO163" s="1" t="n">
        <f aca="false">UN162*$B163</f>
        <v>0</v>
      </c>
      <c r="UP163" s="1" t="n">
        <f aca="false">UO162*$B163</f>
        <v>0</v>
      </c>
      <c r="UQ163" s="1" t="n">
        <f aca="false">UP162*$B163</f>
        <v>0</v>
      </c>
      <c r="UR163" s="1" t="n">
        <f aca="false">UQ162*$B163</f>
        <v>0</v>
      </c>
      <c r="US163" s="1" t="n">
        <f aca="false">UR162*$B163</f>
        <v>0</v>
      </c>
      <c r="UT163" s="1" t="n">
        <f aca="false">US162*$B163</f>
        <v>0</v>
      </c>
      <c r="UU163" s="1" t="n">
        <f aca="false">UT162*$B163</f>
        <v>0</v>
      </c>
      <c r="UV163" s="1" t="n">
        <f aca="false">UU162*$B163</f>
        <v>0</v>
      </c>
      <c r="UW163" s="1" t="n">
        <f aca="false">UV162*$B163</f>
        <v>0</v>
      </c>
      <c r="UX163" s="1" t="n">
        <f aca="false">UW162*$B163</f>
        <v>0</v>
      </c>
      <c r="UY163" s="1" t="n">
        <f aca="false">UX162*$B163</f>
        <v>0</v>
      </c>
      <c r="UZ163" s="1" t="n">
        <f aca="false">UY162*$B163</f>
        <v>0</v>
      </c>
      <c r="VA163" s="1" t="n">
        <f aca="false">UZ162*$B163</f>
        <v>0</v>
      </c>
      <c r="VB163" s="1" t="n">
        <f aca="false">VA162*$B163</f>
        <v>0</v>
      </c>
      <c r="VC163" s="1" t="n">
        <f aca="false">VB162*$B163</f>
        <v>0</v>
      </c>
      <c r="VD163" s="1" t="n">
        <f aca="false">VC162*$B163</f>
        <v>0</v>
      </c>
      <c r="VE163" s="1" t="n">
        <f aca="false">VD162*$B163</f>
        <v>0</v>
      </c>
      <c r="VF163" s="1" t="n">
        <f aca="false">VE162*$B163</f>
        <v>0</v>
      </c>
      <c r="VG163" s="1" t="n">
        <f aca="false">VF162*$B163</f>
        <v>0</v>
      </c>
      <c r="VH163" s="1" t="n">
        <f aca="false">VG162*$B163</f>
        <v>0</v>
      </c>
      <c r="VI163" s="1" t="n">
        <f aca="false">VH162*$B163</f>
        <v>0</v>
      </c>
      <c r="VJ163" s="1" t="n">
        <f aca="false">VI162*$B163</f>
        <v>0</v>
      </c>
      <c r="VK163" s="1" t="n">
        <f aca="false">VJ162*$B163</f>
        <v>0</v>
      </c>
      <c r="VL163" s="1" t="n">
        <f aca="false">VK162*$B163</f>
        <v>0</v>
      </c>
      <c r="VM163" s="1" t="n">
        <f aca="false">VL162*$B163</f>
        <v>0</v>
      </c>
      <c r="VN163" s="1" t="n">
        <f aca="false">VM162*$B163</f>
        <v>0</v>
      </c>
      <c r="VO163" s="1" t="n">
        <f aca="false">VN162*$B163</f>
        <v>0</v>
      </c>
      <c r="VP163" s="1" t="n">
        <f aca="false">VO162*$B163</f>
        <v>0</v>
      </c>
      <c r="VQ163" s="1" t="n">
        <f aca="false">VP162*$B163</f>
        <v>0</v>
      </c>
      <c r="VR163" s="1" t="n">
        <f aca="false">VQ162*$B163</f>
        <v>0</v>
      </c>
      <c r="VS163" s="1" t="n">
        <f aca="false">VR162*$B163</f>
        <v>0</v>
      </c>
      <c r="VT163" s="1" t="n">
        <f aca="false">VS162*$B163</f>
        <v>0</v>
      </c>
      <c r="VU163" s="1" t="n">
        <f aca="false">VT162*$B163</f>
        <v>0</v>
      </c>
      <c r="VV163" s="1" t="n">
        <f aca="false">VU162*$B163</f>
        <v>0</v>
      </c>
      <c r="VW163" s="1" t="n">
        <f aca="false">VV162*$B163</f>
        <v>0</v>
      </c>
      <c r="VX163" s="1" t="n">
        <f aca="false">VW162*$B163</f>
        <v>0</v>
      </c>
      <c r="VY163" s="1" t="n">
        <f aca="false">VX162*$B163</f>
        <v>0</v>
      </c>
      <c r="VZ163" s="1" t="n">
        <f aca="false">VY162*$B163</f>
        <v>0</v>
      </c>
      <c r="WA163" s="1" t="n">
        <f aca="false">VZ162*$B163</f>
        <v>0</v>
      </c>
      <c r="WB163" s="1" t="n">
        <f aca="false">WA162*$B163</f>
        <v>0</v>
      </c>
      <c r="WC163" s="1" t="n">
        <f aca="false">WB162*$B163</f>
        <v>0</v>
      </c>
      <c r="WD163" s="1" t="n">
        <f aca="false">WC162*$B163</f>
        <v>0</v>
      </c>
      <c r="WE163" s="1" t="n">
        <f aca="false">WD162*$B163</f>
        <v>0</v>
      </c>
      <c r="WF163" s="1" t="n">
        <f aca="false">WE162*$B163</f>
        <v>0</v>
      </c>
      <c r="WG163" s="1" t="n">
        <f aca="false">WF162*$B163</f>
        <v>0</v>
      </c>
      <c r="WH163" s="1" t="n">
        <f aca="false">WG162*$B163</f>
        <v>0</v>
      </c>
      <c r="WI163" s="1" t="n">
        <f aca="false">WH162*$B163</f>
        <v>0</v>
      </c>
      <c r="WJ163" s="1" t="n">
        <f aca="false">WI162*$B163</f>
        <v>0</v>
      </c>
      <c r="WK163" s="1" t="n">
        <f aca="false">WJ162*$B163</f>
        <v>0</v>
      </c>
      <c r="WL163" s="1" t="n">
        <f aca="false">WK162*$B163</f>
        <v>0</v>
      </c>
      <c r="WM163" s="1" t="n">
        <f aca="false">WL162*$B163</f>
        <v>0</v>
      </c>
      <c r="WN163" s="1" t="n">
        <f aca="false">WM162*$B163</f>
        <v>0</v>
      </c>
      <c r="WO163" s="1" t="n">
        <f aca="false">WN162*$B163</f>
        <v>0</v>
      </c>
      <c r="WP163" s="1" t="n">
        <f aca="false">WO162*$B163</f>
        <v>0</v>
      </c>
      <c r="WQ163" s="1" t="n">
        <f aca="false">WP162*$B163</f>
        <v>0</v>
      </c>
      <c r="WR163" s="1" t="n">
        <f aca="false">WQ162*$B163</f>
        <v>0</v>
      </c>
      <c r="WS163" s="1" t="n">
        <f aca="false">WR162*$B163</f>
        <v>0</v>
      </c>
      <c r="WT163" s="1" t="n">
        <f aca="false">WS162*$B163</f>
        <v>0</v>
      </c>
      <c r="WU163" s="1" t="n">
        <f aca="false">WT162*$B163</f>
        <v>0</v>
      </c>
      <c r="WV163" s="1" t="n">
        <f aca="false">WU162*$B163</f>
        <v>0</v>
      </c>
      <c r="WW163" s="1" t="n">
        <f aca="false">WV162*$B163</f>
        <v>0</v>
      </c>
      <c r="WX163" s="1" t="n">
        <f aca="false">WW162*$B163</f>
        <v>0</v>
      </c>
      <c r="WY163" s="1" t="n">
        <f aca="false">WX162*$B163</f>
        <v>0</v>
      </c>
      <c r="WZ163" s="1" t="n">
        <f aca="false">WY162*$B163</f>
        <v>0</v>
      </c>
      <c r="XA163" s="1" t="n">
        <f aca="false">WZ162*$B163</f>
        <v>0</v>
      </c>
      <c r="XB163" s="1" t="n">
        <f aca="false">XA162*$B163</f>
        <v>0</v>
      </c>
      <c r="XC163" s="1" t="n">
        <f aca="false">XB162*$B163</f>
        <v>0</v>
      </c>
      <c r="XD163" s="1" t="n">
        <f aca="false">XC162*$B163</f>
        <v>0</v>
      </c>
      <c r="XE163" s="1" t="n">
        <f aca="false">XD162*$B163</f>
        <v>0</v>
      </c>
      <c r="XF163" s="1" t="n">
        <f aca="false">XE162*$B163</f>
        <v>0</v>
      </c>
      <c r="XG163" s="1" t="n">
        <f aca="false">XF162*$B163</f>
        <v>0</v>
      </c>
      <c r="XH163" s="1" t="n">
        <f aca="false">XG162*$B163</f>
        <v>0</v>
      </c>
      <c r="XI163" s="1" t="n">
        <f aca="false">XH162*$B163</f>
        <v>0</v>
      </c>
      <c r="XJ163" s="1" t="n">
        <f aca="false">XI162*$B163</f>
        <v>0</v>
      </c>
      <c r="XK163" s="1" t="n">
        <f aca="false">XJ162*$B163</f>
        <v>0</v>
      </c>
      <c r="XL163" s="1" t="n">
        <f aca="false">XK162*$B163</f>
        <v>0</v>
      </c>
      <c r="XM163" s="1" t="n">
        <f aca="false">XL162*$B163</f>
        <v>0</v>
      </c>
      <c r="XN163" s="1" t="n">
        <f aca="false">XM162*$B163</f>
        <v>0</v>
      </c>
      <c r="XO163" s="1" t="n">
        <f aca="false">XN162*$B163</f>
        <v>0</v>
      </c>
      <c r="XP163" s="1" t="n">
        <f aca="false">XO162*$B163</f>
        <v>0</v>
      </c>
      <c r="XQ163" s="1" t="n">
        <f aca="false">XP162*$B163</f>
        <v>0</v>
      </c>
      <c r="XR163" s="1" t="n">
        <f aca="false">XQ162*$B163</f>
        <v>0</v>
      </c>
      <c r="XS163" s="1" t="n">
        <f aca="false">XR162*$B163</f>
        <v>0</v>
      </c>
      <c r="XT163" s="1" t="n">
        <f aca="false">XS162*$B163</f>
        <v>0</v>
      </c>
      <c r="XU163" s="1" t="n">
        <f aca="false">XT162*$B163</f>
        <v>0</v>
      </c>
      <c r="XV163" s="1" t="n">
        <f aca="false">XU162*$B163</f>
        <v>0</v>
      </c>
      <c r="XW163" s="1" t="n">
        <f aca="false">XV162*$B163</f>
        <v>0</v>
      </c>
      <c r="XX163" s="1" t="n">
        <f aca="false">XW162*$B163</f>
        <v>0</v>
      </c>
      <c r="XY163" s="1" t="n">
        <f aca="false">XX162*$B163</f>
        <v>0</v>
      </c>
      <c r="XZ163" s="1" t="n">
        <f aca="false">XY162*$B163</f>
        <v>0</v>
      </c>
      <c r="YA163" s="1" t="n">
        <f aca="false">XZ162*$B163</f>
        <v>0</v>
      </c>
      <c r="YB163" s="1" t="n">
        <f aca="false">YA162*$B163</f>
        <v>0</v>
      </c>
      <c r="YC163" s="1" t="n">
        <f aca="false">YB162*$B163</f>
        <v>0</v>
      </c>
      <c r="YD163" s="1" t="n">
        <f aca="false">YC162*$B163</f>
        <v>0</v>
      </c>
      <c r="YE163" s="1" t="n">
        <f aca="false">YD162*$B163</f>
        <v>0</v>
      </c>
      <c r="YF163" s="1" t="n">
        <f aca="false">YE162*$B163</f>
        <v>0</v>
      </c>
      <c r="YG163" s="1" t="n">
        <f aca="false">YF162*$B163</f>
        <v>0</v>
      </c>
      <c r="YH163" s="1" t="n">
        <f aca="false">YG162*$B163</f>
        <v>0</v>
      </c>
      <c r="YI163" s="1" t="n">
        <f aca="false">YH162*$B163</f>
        <v>0</v>
      </c>
      <c r="YJ163" s="1" t="n">
        <f aca="false">YI162*$B163</f>
        <v>0</v>
      </c>
      <c r="YK163" s="1" t="n">
        <f aca="false">YJ162*$B163</f>
        <v>0</v>
      </c>
      <c r="YL163" s="1" t="n">
        <f aca="false">YK162*$B163</f>
        <v>0</v>
      </c>
      <c r="YM163" s="1" t="n">
        <f aca="false">YL162*$B163</f>
        <v>0</v>
      </c>
      <c r="YN163" s="1" t="n">
        <f aca="false">YM162*$B163</f>
        <v>0</v>
      </c>
      <c r="YO163" s="1" t="n">
        <f aca="false">YN162*$B163</f>
        <v>0</v>
      </c>
      <c r="YP163" s="1" t="n">
        <f aca="false">YO162*$B163</f>
        <v>0</v>
      </c>
      <c r="YQ163" s="1" t="n">
        <f aca="false">YP162*$B163</f>
        <v>0</v>
      </c>
      <c r="YR163" s="1" t="n">
        <f aca="false">YQ162*$B163</f>
        <v>0</v>
      </c>
      <c r="YS163" s="1" t="n">
        <f aca="false">YR162*$B163</f>
        <v>0</v>
      </c>
      <c r="YT163" s="1" t="n">
        <f aca="false">YS162*$B163</f>
        <v>0</v>
      </c>
      <c r="YU163" s="1" t="n">
        <f aca="false">YT162*$B163</f>
        <v>0</v>
      </c>
      <c r="YV163" s="1" t="n">
        <f aca="false">YU162*$B163</f>
        <v>0</v>
      </c>
      <c r="YW163" s="1" t="n">
        <f aca="false">YV162*$B163</f>
        <v>0</v>
      </c>
      <c r="YX163" s="1" t="n">
        <f aca="false">YW162*$B163</f>
        <v>0</v>
      </c>
      <c r="YY163" s="1" t="n">
        <f aca="false">YX162*$B163</f>
        <v>0</v>
      </c>
      <c r="YZ163" s="1" t="n">
        <f aca="false">YY162*$B163</f>
        <v>0</v>
      </c>
      <c r="ZA163" s="1" t="n">
        <f aca="false">YZ162*$B163</f>
        <v>0</v>
      </c>
      <c r="ZB163" s="1" t="n">
        <f aca="false">ZA162*$B163</f>
        <v>0</v>
      </c>
      <c r="ZC163" s="1" t="n">
        <f aca="false">ZB162*$B163</f>
        <v>0</v>
      </c>
      <c r="ZD163" s="1" t="n">
        <f aca="false">ZC162*$B163</f>
        <v>0</v>
      </c>
      <c r="ZE163" s="1" t="n">
        <f aca="false">ZD162*$B163</f>
        <v>0</v>
      </c>
      <c r="ZF163" s="1" t="n">
        <f aca="false">ZE162*$B163</f>
        <v>0</v>
      </c>
      <c r="ZG163" s="1" t="n">
        <f aca="false">ZF162*$B163</f>
        <v>0</v>
      </c>
      <c r="ZH163" s="1" t="n">
        <f aca="false">ZG162*$B163</f>
        <v>0</v>
      </c>
      <c r="ZI163" s="1" t="n">
        <f aca="false">ZH162*$B163</f>
        <v>0</v>
      </c>
      <c r="ZJ163" s="1" t="n">
        <f aca="false">ZI162*$B163</f>
        <v>0</v>
      </c>
      <c r="ZK163" s="1" t="n">
        <f aca="false">ZJ162*$B163</f>
        <v>0</v>
      </c>
      <c r="ZL163" s="1" t="n">
        <f aca="false">ZK162*$B163</f>
        <v>0</v>
      </c>
      <c r="ZM163" s="1" t="n">
        <f aca="false">ZL162*$B163</f>
        <v>0</v>
      </c>
      <c r="ZN163" s="1" t="n">
        <f aca="false">ZM162*$B163</f>
        <v>0</v>
      </c>
      <c r="ZO163" s="1" t="n">
        <f aca="false">ZN162*$B163</f>
        <v>0</v>
      </c>
      <c r="ZP163" s="1" t="n">
        <f aca="false">ZO162*$B163</f>
        <v>0</v>
      </c>
      <c r="ZQ163" s="1" t="n">
        <f aca="false">ZP162*$B163</f>
        <v>0</v>
      </c>
      <c r="ZR163" s="1" t="n">
        <f aca="false">ZQ162*$B163</f>
        <v>0</v>
      </c>
      <c r="ZS163" s="1" t="n">
        <f aca="false">ZR162*$B163</f>
        <v>0</v>
      </c>
      <c r="ZT163" s="1" t="n">
        <f aca="false">ZS162*$B163</f>
        <v>0</v>
      </c>
      <c r="ZU163" s="1" t="n">
        <f aca="false">ZT162*$B163</f>
        <v>0</v>
      </c>
      <c r="ZV163" s="1" t="n">
        <f aca="false">ZU162*$B163</f>
        <v>0</v>
      </c>
      <c r="ZW163" s="1" t="n">
        <f aca="false">ZV162*$B163</f>
        <v>0</v>
      </c>
      <c r="ZX163" s="1" t="n">
        <f aca="false">ZW162*$B163</f>
        <v>0</v>
      </c>
      <c r="ZY163" s="1" t="n">
        <f aca="false">ZX162*$B163</f>
        <v>0</v>
      </c>
      <c r="ZZ163" s="1" t="n">
        <f aca="false">ZY162*$B163</f>
        <v>0</v>
      </c>
      <c r="AAA163" s="1" t="n">
        <f aca="false">ZZ162*$B163</f>
        <v>0</v>
      </c>
      <c r="AAB163" s="1" t="n">
        <f aca="false">AAA162*$B163</f>
        <v>0</v>
      </c>
      <c r="AAC163" s="1" t="n">
        <f aca="false">AAB162*$B163</f>
        <v>0</v>
      </c>
      <c r="AAD163" s="1" t="n">
        <f aca="false">AAC162*$B163</f>
        <v>0</v>
      </c>
      <c r="AAE163" s="1" t="n">
        <f aca="false">AAD162*$B163</f>
        <v>0</v>
      </c>
      <c r="AAF163" s="1" t="n">
        <f aca="false">AAE162*$B163</f>
        <v>0</v>
      </c>
      <c r="AAG163" s="1" t="n">
        <f aca="false">AAF162*$B163</f>
        <v>0</v>
      </c>
      <c r="AAH163" s="1" t="n">
        <f aca="false">AAG162*$B163</f>
        <v>0</v>
      </c>
      <c r="AAI163" s="1" t="n">
        <f aca="false">AAH162*$B163</f>
        <v>0</v>
      </c>
      <c r="AAJ163" s="1" t="n">
        <f aca="false">AAI162*$B163</f>
        <v>0</v>
      </c>
      <c r="AAK163" s="1" t="n">
        <f aca="false">AAJ162*$B163</f>
        <v>0</v>
      </c>
      <c r="AAL163" s="1" t="n">
        <f aca="false">AAK162*$B163</f>
        <v>0</v>
      </c>
      <c r="AAM163" s="1" t="n">
        <f aca="false">AAL162*$B163</f>
        <v>0</v>
      </c>
      <c r="AAN163" s="1" t="n">
        <f aca="false">AAM162*$B163</f>
        <v>0</v>
      </c>
      <c r="AAO163" s="1" t="n">
        <f aca="false">AAN162*$B163</f>
        <v>0</v>
      </c>
      <c r="AAP163" s="1" t="n">
        <f aca="false">AAO162*$B163</f>
        <v>0</v>
      </c>
      <c r="AAQ163" s="1" t="n">
        <f aca="false">AAP162*$B163</f>
        <v>0</v>
      </c>
      <c r="AAR163" s="1" t="n">
        <f aca="false">AAQ162*$B163</f>
        <v>0</v>
      </c>
      <c r="AAS163" s="1" t="n">
        <f aca="false">AAR162*$B163</f>
        <v>0</v>
      </c>
      <c r="AAT163" s="1" t="n">
        <f aca="false">AAS162*$B163</f>
        <v>0</v>
      </c>
      <c r="AAU163" s="1" t="n">
        <f aca="false">AAT162*$B163</f>
        <v>0</v>
      </c>
      <c r="AAV163" s="1" t="n">
        <f aca="false">AAU162*$B163</f>
        <v>0</v>
      </c>
      <c r="AAW163" s="1" t="n">
        <f aca="false">AAV162*$B163</f>
        <v>0</v>
      </c>
      <c r="AAX163" s="1" t="n">
        <f aca="false">AAW162*$B163</f>
        <v>0</v>
      </c>
      <c r="AAY163" s="1" t="n">
        <f aca="false">AAX162*$B163</f>
        <v>0</v>
      </c>
      <c r="AAZ163" s="1" t="n">
        <f aca="false">AAY162*$B163</f>
        <v>0</v>
      </c>
      <c r="ABA163" s="1" t="n">
        <f aca="false">AAZ162*$B163</f>
        <v>0</v>
      </c>
      <c r="ABB163" s="1" t="n">
        <f aca="false">ABA162*$B163</f>
        <v>0</v>
      </c>
      <c r="ABC163" s="1" t="n">
        <f aca="false">ABB162*$B163</f>
        <v>0</v>
      </c>
      <c r="ABD163" s="1" t="n">
        <f aca="false">ABC162*$B163</f>
        <v>0</v>
      </c>
      <c r="ABE163" s="1" t="n">
        <f aca="false">ABD162*$B163</f>
        <v>0</v>
      </c>
      <c r="ABF163" s="1" t="n">
        <f aca="false">ABE162*$B163</f>
        <v>0</v>
      </c>
      <c r="ABG163" s="1" t="n">
        <f aca="false">ABF162*$B163</f>
        <v>0</v>
      </c>
      <c r="ABH163" s="1" t="n">
        <f aca="false">ABG162*$B163</f>
        <v>0</v>
      </c>
      <c r="ABI163" s="1" t="n">
        <f aca="false">ABH162*$B163</f>
        <v>0</v>
      </c>
      <c r="ABJ163" s="1" t="n">
        <f aca="false">ABI162*$B163</f>
        <v>0</v>
      </c>
      <c r="ABK163" s="1" t="n">
        <f aca="false">ABJ162*$B163</f>
        <v>0</v>
      </c>
      <c r="ABL163" s="1" t="n">
        <f aca="false">ABK162*$B163</f>
        <v>0</v>
      </c>
      <c r="ABM163" s="1" t="n">
        <f aca="false">ABL162*$B163</f>
        <v>0</v>
      </c>
      <c r="ABN163" s="1" t="n">
        <f aca="false">ABM162*$B163</f>
        <v>0</v>
      </c>
      <c r="ABO163" s="1" t="n">
        <f aca="false">ABN162*$B163</f>
        <v>0</v>
      </c>
      <c r="ABP163" s="1" t="n">
        <f aca="false">ABO162*$B163</f>
        <v>0</v>
      </c>
      <c r="ABQ163" s="1" t="n">
        <f aca="false">ABP162*$B163</f>
        <v>0</v>
      </c>
      <c r="ABR163" s="1" t="n">
        <f aca="false">ABQ162*$B163</f>
        <v>0</v>
      </c>
      <c r="ABS163" s="1" t="n">
        <f aca="false">ABR162*$B163</f>
        <v>0</v>
      </c>
      <c r="ABT163" s="1" t="n">
        <f aca="false">ABS162*$B163</f>
        <v>0</v>
      </c>
      <c r="ABU163" s="1" t="n">
        <f aca="false">ABT162*$B163</f>
        <v>0</v>
      </c>
      <c r="ABV163" s="1" t="n">
        <f aca="false">ABU162*$B163</f>
        <v>0</v>
      </c>
      <c r="ABW163" s="1" t="n">
        <f aca="false">ABV162*$B163</f>
        <v>0</v>
      </c>
      <c r="ABX163" s="1" t="n">
        <f aca="false">ABW162*$B163</f>
        <v>0</v>
      </c>
      <c r="ABY163" s="1" t="n">
        <f aca="false">ABX162*$B163</f>
        <v>0</v>
      </c>
      <c r="ABZ163" s="1" t="n">
        <f aca="false">ABY162*$B163</f>
        <v>0</v>
      </c>
      <c r="ACA163" s="1" t="n">
        <f aca="false">ABZ162*$B163</f>
        <v>0</v>
      </c>
      <c r="ACB163" s="1" t="n">
        <f aca="false">ACA162*$B163</f>
        <v>0</v>
      </c>
      <c r="ACC163" s="1" t="n">
        <f aca="false">ACB162*$B163</f>
        <v>0</v>
      </c>
      <c r="ACD163" s="1" t="n">
        <f aca="false">ACC162*$B163</f>
        <v>0</v>
      </c>
      <c r="ACE163" s="1" t="n">
        <f aca="false">ACD162*$B163</f>
        <v>0</v>
      </c>
      <c r="ACF163" s="1" t="n">
        <f aca="false">ACE162*$B163</f>
        <v>0</v>
      </c>
      <c r="ACG163" s="1" t="n">
        <f aca="false">ACF162*$B163</f>
        <v>0</v>
      </c>
      <c r="ACH163" s="1" t="n">
        <f aca="false">ACG162*$B163</f>
        <v>0</v>
      </c>
      <c r="ACI163" s="1" t="n">
        <f aca="false">ACH162*$B163</f>
        <v>0</v>
      </c>
      <c r="ACJ163" s="1" t="n">
        <f aca="false">ACI162*$B163</f>
        <v>0</v>
      </c>
      <c r="ACK163" s="1" t="n">
        <f aca="false">ACJ162*$B163</f>
        <v>0</v>
      </c>
      <c r="ACL163" s="1" t="n">
        <f aca="false">ACK162*$B163</f>
        <v>0</v>
      </c>
      <c r="ACM163" s="1" t="n">
        <f aca="false">ACL162*$B163</f>
        <v>0</v>
      </c>
      <c r="ACN163" s="1" t="n">
        <f aca="false">ACM162*$B163</f>
        <v>0</v>
      </c>
      <c r="ACO163" s="1" t="n">
        <f aca="false">ACN162*$B163</f>
        <v>0</v>
      </c>
      <c r="ACP163" s="1" t="n">
        <f aca="false">ACO162*$B163</f>
        <v>0</v>
      </c>
      <c r="ACQ163" s="1" t="n">
        <f aca="false">ACP162*$B163</f>
        <v>0</v>
      </c>
      <c r="ACR163" s="1" t="n">
        <f aca="false">ACQ162*$B163</f>
        <v>0</v>
      </c>
      <c r="ACS163" s="1" t="n">
        <f aca="false">ACR162*$B163</f>
        <v>0</v>
      </c>
      <c r="ACT163" s="1" t="n">
        <f aca="false">ACS162*$B163</f>
        <v>0</v>
      </c>
      <c r="ACU163" s="1" t="n">
        <f aca="false">ACT162*$B163</f>
        <v>0</v>
      </c>
      <c r="ACV163" s="1" t="n">
        <f aca="false">ACU162*$B163</f>
        <v>0</v>
      </c>
      <c r="ACW163" s="1" t="n">
        <f aca="false">ACV162*$B163</f>
        <v>0</v>
      </c>
      <c r="ACX163" s="1" t="n">
        <f aca="false">ACW162*$B163</f>
        <v>0</v>
      </c>
      <c r="ACY163" s="1" t="n">
        <f aca="false">ACX162*$B163</f>
        <v>0</v>
      </c>
      <c r="ACZ163" s="1" t="n">
        <f aca="false">ACY162*$B163</f>
        <v>0</v>
      </c>
      <c r="ADA163" s="1" t="n">
        <f aca="false">ACZ162*$B163</f>
        <v>0</v>
      </c>
      <c r="ADB163" s="1" t="n">
        <f aca="false">ADA162*$B163</f>
        <v>0</v>
      </c>
      <c r="ADC163" s="1" t="n">
        <f aca="false">ADB162*$B163</f>
        <v>0</v>
      </c>
      <c r="ADD163" s="1" t="n">
        <f aca="false">ADC162*$B163</f>
        <v>0</v>
      </c>
      <c r="ADE163" s="1" t="n">
        <f aca="false">ADD162*$B163</f>
        <v>0</v>
      </c>
      <c r="ADF163" s="1" t="n">
        <f aca="false">ADE162*$B163</f>
        <v>0</v>
      </c>
      <c r="ADG163" s="1" t="n">
        <f aca="false">ADF162*$B163</f>
        <v>0</v>
      </c>
      <c r="ADH163" s="1" t="n">
        <f aca="false">ADG162*$B163</f>
        <v>0</v>
      </c>
      <c r="ADI163" s="1" t="n">
        <f aca="false">ADH162*$B163</f>
        <v>0</v>
      </c>
      <c r="ADJ163" s="1" t="n">
        <f aca="false">ADI162*$B163</f>
        <v>0</v>
      </c>
      <c r="ADK163" s="1" t="n">
        <f aca="false">ADJ162*$B163</f>
        <v>0</v>
      </c>
      <c r="ADL163" s="1" t="n">
        <f aca="false">ADK162*$B163</f>
        <v>0</v>
      </c>
      <c r="ADM163" s="1" t="n">
        <f aca="false">ADL162*$B163</f>
        <v>0</v>
      </c>
      <c r="ADN163" s="1" t="n">
        <f aca="false">ADM162*$B163</f>
        <v>0</v>
      </c>
      <c r="ADO163" s="1" t="n">
        <f aca="false">ADN162*$B163</f>
        <v>0</v>
      </c>
      <c r="ADP163" s="1" t="n">
        <f aca="false">ADO162*$B163</f>
        <v>0</v>
      </c>
      <c r="ADQ163" s="1" t="n">
        <f aca="false">ADP162*$B163</f>
        <v>0</v>
      </c>
      <c r="ADR163" s="1" t="n">
        <f aca="false">ADQ162*$B163</f>
        <v>0</v>
      </c>
      <c r="ADS163" s="1" t="n">
        <f aca="false">ADR162*$B163</f>
        <v>0</v>
      </c>
      <c r="ADT163" s="1" t="n">
        <f aca="false">ADS162*$B163</f>
        <v>0</v>
      </c>
      <c r="ADU163" s="1" t="n">
        <f aca="false">ADT162*$B163</f>
        <v>0</v>
      </c>
      <c r="ADV163" s="1" t="n">
        <f aca="false">ADU162*$B163</f>
        <v>0</v>
      </c>
      <c r="ADW163" s="1" t="n">
        <f aca="false">ADV162*$B163</f>
        <v>0</v>
      </c>
      <c r="ADX163" s="1" t="n">
        <f aca="false">ADW162*$B163</f>
        <v>0</v>
      </c>
      <c r="ADY163" s="1" t="n">
        <f aca="false">ADX162*$B163</f>
        <v>0</v>
      </c>
      <c r="ADZ163" s="1" t="n">
        <f aca="false">ADY162*$B163</f>
        <v>0</v>
      </c>
      <c r="AEA163" s="1" t="n">
        <f aca="false">ADZ162*$B163</f>
        <v>0</v>
      </c>
      <c r="AEB163" s="1" t="n">
        <f aca="false">AEA162*$B163</f>
        <v>0</v>
      </c>
      <c r="AEC163" s="1" t="n">
        <f aca="false">AEB162*$B163</f>
        <v>0</v>
      </c>
      <c r="AED163" s="1" t="n">
        <f aca="false">AEC162*$B163</f>
        <v>0</v>
      </c>
      <c r="AEE163" s="1" t="n">
        <f aca="false">AED162*$B163</f>
        <v>0</v>
      </c>
      <c r="AEF163" s="1" t="n">
        <f aca="false">AEE162*$B163</f>
        <v>0</v>
      </c>
      <c r="AEG163" s="1" t="n">
        <f aca="false">AEF162*$B163</f>
        <v>0</v>
      </c>
      <c r="AEH163" s="1" t="n">
        <f aca="false">AEG162*$B163</f>
        <v>0</v>
      </c>
      <c r="AEI163" s="1" t="n">
        <f aca="false">AEH162*$B163</f>
        <v>0</v>
      </c>
      <c r="AEJ163" s="1" t="n">
        <f aca="false">AEI162*$B163</f>
        <v>0</v>
      </c>
      <c r="AEK163" s="1" t="n">
        <f aca="false">AEJ162*$B163</f>
        <v>0</v>
      </c>
      <c r="AEL163" s="1" t="n">
        <f aca="false">AEK162*$B163</f>
        <v>0</v>
      </c>
      <c r="AEM163" s="1" t="n">
        <f aca="false">AEL162*$B163</f>
        <v>0</v>
      </c>
      <c r="AEN163" s="1" t="n">
        <f aca="false">AEM162*$B163</f>
        <v>0</v>
      </c>
      <c r="AEO163" s="1" t="n">
        <f aca="false">AEN162*$B163</f>
        <v>0</v>
      </c>
      <c r="AEP163" s="1" t="n">
        <f aca="false">AEO162*$B163</f>
        <v>0</v>
      </c>
      <c r="AEQ163" s="1" t="n">
        <f aca="false">AEP162*$B163</f>
        <v>0</v>
      </c>
      <c r="AER163" s="1" t="n">
        <f aca="false">AEQ162*$B163</f>
        <v>0</v>
      </c>
      <c r="AES163" s="1" t="n">
        <f aca="false">AER162*$B163</f>
        <v>0</v>
      </c>
      <c r="AET163" s="1" t="n">
        <f aca="false">AES162*$B163</f>
        <v>0</v>
      </c>
      <c r="AEU163" s="1" t="n">
        <f aca="false">AET162*$B163</f>
        <v>0</v>
      </c>
      <c r="AEV163" s="1" t="n">
        <f aca="false">AEU162*$B163</f>
        <v>0</v>
      </c>
      <c r="AEW163" s="1" t="n">
        <f aca="false">AEV162*$B163</f>
        <v>0</v>
      </c>
      <c r="AEX163" s="1" t="n">
        <f aca="false">AEW162*$B163</f>
        <v>0</v>
      </c>
      <c r="AEY163" s="1" t="n">
        <f aca="false">AEX162*$B163</f>
        <v>0</v>
      </c>
      <c r="AEZ163" s="1" t="n">
        <f aca="false">AEY162*$B163</f>
        <v>0</v>
      </c>
      <c r="AFA163" s="1" t="n">
        <f aca="false">AEZ162*$B163</f>
        <v>0</v>
      </c>
      <c r="AFB163" s="1" t="n">
        <f aca="false">AFA162*$B163</f>
        <v>0</v>
      </c>
      <c r="AFC163" s="1" t="n">
        <f aca="false">AFB162*$B163</f>
        <v>0</v>
      </c>
      <c r="AFD163" s="1" t="n">
        <f aca="false">AFC162*$B163</f>
        <v>0</v>
      </c>
      <c r="AFE163" s="1" t="n">
        <f aca="false">AFD162*$B163</f>
        <v>0</v>
      </c>
      <c r="AFF163" s="1" t="n">
        <f aca="false">AFE162*$B163</f>
        <v>0</v>
      </c>
      <c r="AFG163" s="1" t="n">
        <f aca="false">AFF162*$B163</f>
        <v>0</v>
      </c>
      <c r="AFH163" s="1" t="n">
        <f aca="false">AFG162*$B163</f>
        <v>0</v>
      </c>
      <c r="AFI163" s="1" t="n">
        <f aca="false">AFH162*$B163</f>
        <v>0</v>
      </c>
      <c r="AFJ163" s="1" t="n">
        <f aca="false">AFI162*$B163</f>
        <v>0</v>
      </c>
      <c r="AFK163" s="1" t="n">
        <f aca="false">AFJ162*$B163</f>
        <v>0</v>
      </c>
      <c r="AFL163" s="1" t="n">
        <f aca="false">AFK162*$B163</f>
        <v>0</v>
      </c>
      <c r="AFM163" s="1" t="n">
        <f aca="false">AFL162*$B163</f>
        <v>0</v>
      </c>
      <c r="AFN163" s="1" t="n">
        <f aca="false">AFM162*$B163</f>
        <v>0</v>
      </c>
      <c r="AFO163" s="1" t="n">
        <f aca="false">AFN162*$B163</f>
        <v>0</v>
      </c>
      <c r="AFP163" s="1" t="n">
        <f aca="false">AFO162*$B163</f>
        <v>0</v>
      </c>
      <c r="AFQ163" s="1" t="n">
        <f aca="false">AFP162*$B163</f>
        <v>0</v>
      </c>
      <c r="AFR163" s="1" t="n">
        <f aca="false">AFQ162*$B163</f>
        <v>0</v>
      </c>
      <c r="AFS163" s="1" t="n">
        <f aca="false">AFR162*$B163</f>
        <v>0</v>
      </c>
      <c r="AFT163" s="1" t="n">
        <f aca="false">AFS162*$B163</f>
        <v>0</v>
      </c>
      <c r="AFU163" s="1" t="n">
        <f aca="false">AFT162*$B163</f>
        <v>0</v>
      </c>
      <c r="AFV163" s="1" t="n">
        <f aca="false">AFU162*$B163</f>
        <v>0</v>
      </c>
      <c r="AFW163" s="1" t="n">
        <f aca="false">AFV162*$B163</f>
        <v>0</v>
      </c>
      <c r="AFX163" s="1" t="n">
        <f aca="false">AFW162*$B163</f>
        <v>0</v>
      </c>
      <c r="AFY163" s="1" t="n">
        <f aca="false">AFX162*$B163</f>
        <v>0</v>
      </c>
      <c r="AFZ163" s="1" t="n">
        <f aca="false">AFY162*$B163</f>
        <v>0</v>
      </c>
      <c r="AGA163" s="1" t="n">
        <f aca="false">AFZ162*$B163</f>
        <v>0</v>
      </c>
      <c r="AGB163" s="1" t="n">
        <f aca="false">AGA162*$B163</f>
        <v>0</v>
      </c>
      <c r="AGC163" s="1" t="n">
        <f aca="false">AGB162*$B163</f>
        <v>0</v>
      </c>
      <c r="AGD163" s="1" t="n">
        <f aca="false">AGC162*$B163</f>
        <v>0</v>
      </c>
      <c r="AGE163" s="1" t="n">
        <f aca="false">AGD162*$B163</f>
        <v>0</v>
      </c>
      <c r="AGF163" s="1" t="n">
        <f aca="false">AGE162*$B163</f>
        <v>0</v>
      </c>
      <c r="AGG163" s="1" t="n">
        <f aca="false">AGF162*$B163</f>
        <v>0</v>
      </c>
      <c r="AGH163" s="1" t="n">
        <f aca="false">AGG162*$B163</f>
        <v>0</v>
      </c>
      <c r="AGI163" s="1" t="n">
        <f aca="false">AGH162*$B163</f>
        <v>0</v>
      </c>
      <c r="AGJ163" s="1" t="n">
        <f aca="false">AGI162*$B163</f>
        <v>0</v>
      </c>
      <c r="AGK163" s="1" t="n">
        <f aca="false">AGJ162*$B163</f>
        <v>0</v>
      </c>
      <c r="AGL163" s="1" t="n">
        <f aca="false">AGK162*$B163</f>
        <v>0</v>
      </c>
      <c r="AGM163" s="1" t="n">
        <f aca="false">AGL162*$B163</f>
        <v>0</v>
      </c>
      <c r="AGN163" s="1" t="n">
        <f aca="false">AGM162*$B163</f>
        <v>0</v>
      </c>
      <c r="AGO163" s="1" t="n">
        <f aca="false">AGN162*$B163</f>
        <v>0</v>
      </c>
      <c r="AGP163" s="1" t="n">
        <f aca="false">AGO162*$B163</f>
        <v>0</v>
      </c>
      <c r="AGQ163" s="1" t="n">
        <f aca="false">AGP162*$B163</f>
        <v>0</v>
      </c>
      <c r="AGR163" s="1" t="n">
        <f aca="false">AGQ162*$B163</f>
        <v>0</v>
      </c>
      <c r="AGS163" s="1" t="n">
        <f aca="false">AGR162*$B163</f>
        <v>0</v>
      </c>
      <c r="AGT163" s="1" t="n">
        <f aca="false">AGS162*$B163</f>
        <v>0</v>
      </c>
      <c r="AGU163" s="1" t="n">
        <f aca="false">AGT162*$B163</f>
        <v>0</v>
      </c>
      <c r="AGV163" s="1" t="n">
        <f aca="false">AGU162*$B163</f>
        <v>0</v>
      </c>
      <c r="AGW163" s="1" t="n">
        <f aca="false">AGV162*$B163</f>
        <v>0</v>
      </c>
      <c r="AGX163" s="1" t="n">
        <f aca="false">AGW162*$B163</f>
        <v>0</v>
      </c>
      <c r="AGY163" s="1" t="n">
        <f aca="false">AGX162*$B163</f>
        <v>0</v>
      </c>
      <c r="AGZ163" s="1" t="n">
        <f aca="false">AGY162*$B163</f>
        <v>0</v>
      </c>
      <c r="AHA163" s="1" t="n">
        <f aca="false">AGZ162*$B163</f>
        <v>0</v>
      </c>
      <c r="AHB163" s="1" t="n">
        <f aca="false">AHA162*$B163</f>
        <v>0</v>
      </c>
      <c r="AHC163" s="1" t="n">
        <f aca="false">AHB162*$B163</f>
        <v>0</v>
      </c>
      <c r="AHD163" s="1" t="n">
        <f aca="false">AHC162*$B163</f>
        <v>0</v>
      </c>
      <c r="AHE163" s="1" t="n">
        <f aca="false">AHD162*$B163</f>
        <v>0</v>
      </c>
      <c r="AHF163" s="1" t="n">
        <f aca="false">AHE162*$B163</f>
        <v>0</v>
      </c>
      <c r="AHG163" s="1" t="n">
        <f aca="false">AHF162*$B163</f>
        <v>0</v>
      </c>
      <c r="AHH163" s="1" t="n">
        <f aca="false">AHG162*$B163</f>
        <v>0</v>
      </c>
      <c r="AHI163" s="1" t="n">
        <f aca="false">AHH162*$B163</f>
        <v>0</v>
      </c>
      <c r="AHJ163" s="1" t="n">
        <f aca="false">AHI162*$B163</f>
        <v>0</v>
      </c>
      <c r="AHK163" s="1" t="n">
        <f aca="false">AHJ162*$B163</f>
        <v>0</v>
      </c>
      <c r="AHL163" s="1" t="n">
        <f aca="false">AHK162*$B163</f>
        <v>0</v>
      </c>
      <c r="AHM163" s="1" t="n">
        <f aca="false">AHL162*$B163</f>
        <v>0</v>
      </c>
      <c r="AHN163" s="1" t="n">
        <f aca="false">AHM162*$B163</f>
        <v>0</v>
      </c>
      <c r="AHO163" s="1" t="n">
        <f aca="false">AHN162*$B163</f>
        <v>0</v>
      </c>
      <c r="AHP163" s="1" t="n">
        <f aca="false">AHO162*$B163</f>
        <v>0</v>
      </c>
      <c r="AHQ163" s="1" t="n">
        <f aca="false">AHP162*$B163</f>
        <v>0</v>
      </c>
      <c r="AHR163" s="1" t="n">
        <f aca="false">AHQ162*$B163</f>
        <v>0</v>
      </c>
      <c r="AHS163" s="1" t="n">
        <f aca="false">AHR162*$B163</f>
        <v>0</v>
      </c>
      <c r="AHT163" s="1" t="n">
        <f aca="false">AHS162*$B163</f>
        <v>0</v>
      </c>
      <c r="AHU163" s="1" t="n">
        <f aca="false">AHT162*$B163</f>
        <v>0</v>
      </c>
      <c r="AHV163" s="1" t="n">
        <f aca="false">AHU162*$B163</f>
        <v>0</v>
      </c>
      <c r="AHW163" s="1" t="n">
        <f aca="false">AHV162*$B163</f>
        <v>0</v>
      </c>
      <c r="AHX163" s="1" t="n">
        <f aca="false">AHW162*$B163</f>
        <v>0</v>
      </c>
      <c r="AHY163" s="1" t="n">
        <f aca="false">AHX162*$B163</f>
        <v>0</v>
      </c>
      <c r="AHZ163" s="1" t="n">
        <f aca="false">AHY162*$B163</f>
        <v>0</v>
      </c>
      <c r="AIA163" s="1" t="n">
        <f aca="false">AHZ162*$B163</f>
        <v>0</v>
      </c>
      <c r="AIB163" s="1" t="n">
        <f aca="false">AIA162*$B163</f>
        <v>0</v>
      </c>
      <c r="AIC163" s="1" t="n">
        <f aca="false">AIB162*$B163</f>
        <v>0</v>
      </c>
      <c r="AID163" s="1" t="n">
        <f aca="false">AIC162*$B163</f>
        <v>0</v>
      </c>
      <c r="AIE163" s="1" t="n">
        <f aca="false">AID162*$B163</f>
        <v>0</v>
      </c>
      <c r="AIF163" s="1" t="n">
        <f aca="false">AIE162*$B163</f>
        <v>0</v>
      </c>
      <c r="AIG163" s="1" t="n">
        <f aca="false">AIF162*$B163</f>
        <v>0</v>
      </c>
      <c r="AIH163" s="1" t="n">
        <f aca="false">AIG162*$B163</f>
        <v>0</v>
      </c>
      <c r="AII163" s="1" t="n">
        <f aca="false">AIH162*$B163</f>
        <v>0</v>
      </c>
      <c r="AIJ163" s="1" t="n">
        <f aca="false">AII162*$B163</f>
        <v>0</v>
      </c>
      <c r="AIK163" s="1" t="n">
        <f aca="false">AIJ162*$B163</f>
        <v>0</v>
      </c>
      <c r="AIL163" s="1" t="n">
        <f aca="false">AIK162*$B163</f>
        <v>0</v>
      </c>
      <c r="AIM163" s="1" t="n">
        <f aca="false">AIL162*$B163</f>
        <v>0</v>
      </c>
      <c r="AIN163" s="1" t="n">
        <f aca="false">AIM162*$B163</f>
        <v>0</v>
      </c>
      <c r="AIO163" s="1" t="n">
        <f aca="false">AIN162*$B163</f>
        <v>0</v>
      </c>
      <c r="AIP163" s="1" t="n">
        <f aca="false">AIO162*$B163</f>
        <v>0</v>
      </c>
      <c r="AIQ163" s="1" t="n">
        <f aca="false">AIP162*$B163</f>
        <v>0</v>
      </c>
      <c r="AIR163" s="1" t="n">
        <f aca="false">AIQ162*$B163</f>
        <v>0</v>
      </c>
      <c r="AIS163" s="1" t="n">
        <f aca="false">AIR162*$B163</f>
        <v>0</v>
      </c>
      <c r="AIT163" s="1" t="n">
        <f aca="false">AIS162*$B163</f>
        <v>0</v>
      </c>
      <c r="AIU163" s="1" t="n">
        <f aca="false">AIT162*$B163</f>
        <v>0</v>
      </c>
      <c r="AIV163" s="1" t="n">
        <f aca="false">AIU162*$B163</f>
        <v>0</v>
      </c>
      <c r="AIW163" s="1" t="n">
        <f aca="false">AIV162*$B163</f>
        <v>0</v>
      </c>
      <c r="AIX163" s="1" t="n">
        <f aca="false">AIW162*$B163</f>
        <v>0</v>
      </c>
      <c r="AIY163" s="1" t="n">
        <f aca="false">AIX162*$B163</f>
        <v>0</v>
      </c>
      <c r="AIZ163" s="1" t="n">
        <f aca="false">AIY162*$B163</f>
        <v>0</v>
      </c>
      <c r="AJA163" s="1" t="n">
        <f aca="false">AIZ162*$B163</f>
        <v>0</v>
      </c>
      <c r="AJB163" s="1" t="n">
        <f aca="false">AJA162*$B163</f>
        <v>0</v>
      </c>
      <c r="AJC163" s="1" t="n">
        <f aca="false">AJB162*$B163</f>
        <v>0</v>
      </c>
      <c r="AJD163" s="1" t="n">
        <f aca="false">AJC162*$B163</f>
        <v>0</v>
      </c>
      <c r="AJE163" s="1" t="n">
        <f aca="false">AJD162*$B163</f>
        <v>0</v>
      </c>
      <c r="AJF163" s="1" t="n">
        <f aca="false">AJE162*$B163</f>
        <v>0</v>
      </c>
      <c r="AJG163" s="1" t="n">
        <f aca="false">AJF162*$B163</f>
        <v>0</v>
      </c>
      <c r="AJH163" s="1" t="n">
        <f aca="false">AJG162*$B163</f>
        <v>0</v>
      </c>
      <c r="AJI163" s="1" t="n">
        <f aca="false">AJH162*$B163</f>
        <v>0</v>
      </c>
      <c r="AJJ163" s="1" t="n">
        <f aca="false">AJI162*$B163</f>
        <v>0</v>
      </c>
      <c r="AJK163" s="1" t="n">
        <f aca="false">AJJ162*$B163</f>
        <v>0</v>
      </c>
      <c r="AJL163" s="1" t="n">
        <f aca="false">AJK162*$B163</f>
        <v>0</v>
      </c>
      <c r="AJM163" s="1" t="n">
        <f aca="false">AJL162*$B163</f>
        <v>0</v>
      </c>
      <c r="AJN163" s="1" t="n">
        <f aca="false">AJM162*$B163</f>
        <v>0</v>
      </c>
      <c r="AJO163" s="1" t="n">
        <f aca="false">AJN162*$B163</f>
        <v>0</v>
      </c>
      <c r="AJP163" s="1" t="n">
        <f aca="false">AJO162*$B163</f>
        <v>0</v>
      </c>
      <c r="AJQ163" s="1" t="n">
        <f aca="false">AJP162*$B163</f>
        <v>0</v>
      </c>
      <c r="AJR163" s="1" t="n">
        <f aca="false">AJQ162*$B163</f>
        <v>0</v>
      </c>
      <c r="AJS163" s="1" t="n">
        <f aca="false">AJR162*$B163</f>
        <v>0</v>
      </c>
      <c r="AJT163" s="1" t="n">
        <f aca="false">AJS162*$B163</f>
        <v>0</v>
      </c>
      <c r="AJU163" s="1" t="n">
        <f aca="false">AJT162*$B163</f>
        <v>0</v>
      </c>
      <c r="AJV163" s="1" t="n">
        <f aca="false">AJU162*$B163</f>
        <v>0</v>
      </c>
      <c r="AJW163" s="1" t="n">
        <f aca="false">AJV162*$B163</f>
        <v>0</v>
      </c>
      <c r="AJX163" s="1" t="n">
        <f aca="false">AJW162*$B163</f>
        <v>0</v>
      </c>
      <c r="AJY163" s="1" t="n">
        <f aca="false">AJX162*$B163</f>
        <v>0</v>
      </c>
      <c r="AJZ163" s="1" t="n">
        <f aca="false">AJY162*$B163</f>
        <v>0</v>
      </c>
      <c r="AKA163" s="1" t="n">
        <f aca="false">AJZ162*$B163</f>
        <v>0</v>
      </c>
      <c r="AKB163" s="1" t="n">
        <f aca="false">AKA162*$B163</f>
        <v>0</v>
      </c>
      <c r="AKC163" s="1" t="n">
        <f aca="false">AKB162*$B163</f>
        <v>0</v>
      </c>
      <c r="AKD163" s="1" t="n">
        <f aca="false">AKC162*$B163</f>
        <v>0</v>
      </c>
      <c r="AKE163" s="1" t="n">
        <f aca="false">AKD162*$B163</f>
        <v>0</v>
      </c>
      <c r="AKF163" s="1" t="n">
        <f aca="false">AKE162*$B163</f>
        <v>0</v>
      </c>
      <c r="AKG163" s="1" t="n">
        <f aca="false">AKF162*$B163</f>
        <v>0</v>
      </c>
      <c r="AKH163" s="1" t="n">
        <f aca="false">AKG162*$B163</f>
        <v>0</v>
      </c>
      <c r="AKI163" s="1" t="n">
        <f aca="false">AKH162*$B163</f>
        <v>0</v>
      </c>
      <c r="AKJ163" s="1" t="n">
        <f aca="false">AKI162*$B163</f>
        <v>0</v>
      </c>
      <c r="AKK163" s="1" t="n">
        <f aca="false">AKJ162*$B163</f>
        <v>0</v>
      </c>
      <c r="AKL163" s="1" t="n">
        <f aca="false">AKK162*$B163</f>
        <v>0</v>
      </c>
      <c r="AKM163" s="1" t="n">
        <f aca="false">AKL162*$B163</f>
        <v>0</v>
      </c>
      <c r="AKN163" s="1" t="n">
        <f aca="false">AKM162*$B163</f>
        <v>0</v>
      </c>
      <c r="AKO163" s="1" t="n">
        <f aca="false">AKN162*$B163</f>
        <v>0</v>
      </c>
      <c r="AKP163" s="1" t="n">
        <f aca="false">AKO162*$B163</f>
        <v>0</v>
      </c>
      <c r="AKQ163" s="1" t="n">
        <f aca="false">AKP162*$B163</f>
        <v>0</v>
      </c>
      <c r="AKR163" s="1" t="n">
        <f aca="false">AKQ162*$B163</f>
        <v>0</v>
      </c>
      <c r="AKS163" s="1" t="n">
        <f aca="false">AKR162*$B163</f>
        <v>0</v>
      </c>
      <c r="AKT163" s="1" t="n">
        <f aca="false">AKS162*$B163</f>
        <v>0</v>
      </c>
      <c r="AKU163" s="1" t="n">
        <f aca="false">AKT162*$B163</f>
        <v>0</v>
      </c>
      <c r="AKV163" s="1" t="n">
        <f aca="false">AKU162*$B163</f>
        <v>0</v>
      </c>
      <c r="AKW163" s="1" t="n">
        <f aca="false">AKV162*$B163</f>
        <v>0</v>
      </c>
      <c r="AKX163" s="1" t="n">
        <f aca="false">AKW162*$B163</f>
        <v>0</v>
      </c>
      <c r="AKY163" s="1" t="n">
        <f aca="false">AKX162*$B163</f>
        <v>0</v>
      </c>
      <c r="AKZ163" s="1" t="n">
        <f aca="false">AKY162*$B163</f>
        <v>0</v>
      </c>
      <c r="ALA163" s="1" t="n">
        <f aca="false">AKZ162*$B163</f>
        <v>0</v>
      </c>
      <c r="ALB163" s="1" t="n">
        <f aca="false">ALA162*$B163</f>
        <v>0</v>
      </c>
      <c r="ALC163" s="1" t="n">
        <f aca="false">ALB162*$B163</f>
        <v>0</v>
      </c>
      <c r="ALD163" s="1" t="n">
        <f aca="false">ALC162*$B163</f>
        <v>0</v>
      </c>
      <c r="ALE163" s="1" t="n">
        <f aca="false">ALD162*$B163</f>
        <v>0</v>
      </c>
      <c r="ALF163" s="1" t="n">
        <f aca="false">ALE162*$B163</f>
        <v>0</v>
      </c>
      <c r="ALG163" s="1" t="n">
        <f aca="false">ALF162*$B163</f>
        <v>0</v>
      </c>
      <c r="ALH163" s="1" t="n">
        <f aca="false">ALG162*$B163</f>
        <v>0</v>
      </c>
      <c r="ALI163" s="1" t="n">
        <f aca="false">ALH162*$B163</f>
        <v>0</v>
      </c>
      <c r="ALJ163" s="1" t="n">
        <f aca="false">ALI162*$B163</f>
        <v>0</v>
      </c>
      <c r="ALK163" s="1" t="n">
        <f aca="false">ALJ162*$B163</f>
        <v>0</v>
      </c>
      <c r="ALL163" s="1" t="n">
        <f aca="false">ALK162*$B163</f>
        <v>0</v>
      </c>
      <c r="ALM163" s="1" t="n">
        <f aca="false">ALL162*$B163</f>
        <v>0</v>
      </c>
      <c r="ALN163" s="1" t="n">
        <f aca="false">ALM162*$B163</f>
        <v>0</v>
      </c>
      <c r="ALO163" s="1" t="n">
        <f aca="false">ALN162*$B163</f>
        <v>0</v>
      </c>
      <c r="ALP163" s="1" t="n">
        <f aca="false">ALO162*$B163</f>
        <v>0</v>
      </c>
      <c r="ALQ163" s="1" t="n">
        <f aca="false">ALP162*$B163</f>
        <v>0</v>
      </c>
      <c r="ALR163" s="1" t="n">
        <f aca="false">ALQ162*$B163</f>
        <v>0</v>
      </c>
      <c r="ALS163" s="1" t="n">
        <f aca="false">ALR162*$B163</f>
        <v>0</v>
      </c>
      <c r="ALT163" s="1" t="n">
        <f aca="false">ALS162*$B163</f>
        <v>0</v>
      </c>
      <c r="ALU163" s="1" t="n">
        <f aca="false">ALT162*$B163</f>
        <v>0</v>
      </c>
      <c r="ALV163" s="1" t="n">
        <f aca="false">ALU162*$B163</f>
        <v>0</v>
      </c>
      <c r="ALW163" s="1" t="n">
        <f aca="false">ALV162*$B163</f>
        <v>0</v>
      </c>
      <c r="ALX163" s="1" t="n">
        <f aca="false">ALW162*$B163</f>
        <v>0</v>
      </c>
      <c r="ALY163" s="1" t="n">
        <f aca="false">ALX162*$B163</f>
        <v>0</v>
      </c>
      <c r="ALZ163" s="1" t="n">
        <f aca="false">ALY162*$B163</f>
        <v>0</v>
      </c>
      <c r="AMA163" s="1" t="n">
        <f aca="false">ALZ162*$B163</f>
        <v>0</v>
      </c>
      <c r="AMB163" s="1" t="n">
        <f aca="false">AMA162*$B163</f>
        <v>0</v>
      </c>
      <c r="AMC163" s="1" t="n">
        <f aca="false">AMB162*$B163</f>
        <v>0</v>
      </c>
      <c r="AMD163" s="1" t="n">
        <f aca="false">AMC162*$B163</f>
        <v>0</v>
      </c>
      <c r="AME163" s="1" t="n">
        <f aca="false">AMD162*$B163</f>
        <v>0</v>
      </c>
      <c r="AMF163" s="1" t="n">
        <f aca="false">AME162*$B163</f>
        <v>0</v>
      </c>
      <c r="AMG163" s="1" t="n">
        <f aca="false">AMF162*$B163</f>
        <v>0</v>
      </c>
      <c r="AMH163" s="1" t="n">
        <f aca="false">AMG162*$B163</f>
        <v>0</v>
      </c>
      <c r="AMI163" s="1" t="n">
        <f aca="false">AMH162*$B163</f>
        <v>0</v>
      </c>
      <c r="AMJ163" s="1" t="n">
        <f aca="false">AMI162*$B163</f>
        <v>0</v>
      </c>
    </row>
    <row r="164" customFormat="false" ht="13.8" hidden="false" customHeight="false" outlineLevel="0" collapsed="false">
      <c r="B164" s="1" t="n">
        <f aca="false">B163</f>
        <v>1</v>
      </c>
      <c r="C164" s="5" t="n">
        <f aca="false">C163+365.25/12</f>
        <v>51972.875</v>
      </c>
      <c r="ET164" s="1" t="n">
        <f aca="false">ES163*$B164</f>
        <v>12883</v>
      </c>
      <c r="EU164" s="1" t="n">
        <f aca="false">ET163*$B164</f>
        <v>24939</v>
      </c>
      <c r="EV164" s="1" t="n">
        <f aca="false">EU163*$B164</f>
        <v>21399</v>
      </c>
      <c r="EW164" s="1" t="n">
        <f aca="false">EV163*$B164</f>
        <v>17984</v>
      </c>
      <c r="EX164" s="1" t="n">
        <f aca="false">EW163*$B164</f>
        <v>15848</v>
      </c>
      <c r="EY164" s="1" t="n">
        <f aca="false">EX163*$B164</f>
        <v>14022</v>
      </c>
      <c r="EZ164" s="1" t="n">
        <f aca="false">EY163*$B164</f>
        <v>12555</v>
      </c>
      <c r="FA164" s="1" t="n">
        <f aca="false">EZ163*$B164</f>
        <v>11292</v>
      </c>
      <c r="FB164" s="1" t="n">
        <f aca="false">FA163*$B164</f>
        <v>10271</v>
      </c>
      <c r="FC164" s="1" t="n">
        <f aca="false">FB163*$B164</f>
        <v>9535</v>
      </c>
      <c r="FD164" s="1" t="n">
        <f aca="false">FC163*$B164</f>
        <v>8780</v>
      </c>
      <c r="FE164" s="1" t="n">
        <f aca="false">FD163*$B164</f>
        <v>8137</v>
      </c>
      <c r="FF164" s="1" t="n">
        <f aca="false">FE163*$B164</f>
        <v>7504</v>
      </c>
      <c r="FG164" s="1" t="n">
        <f aca="false">FF163*$B164</f>
        <v>6980</v>
      </c>
      <c r="FH164" s="1" t="n">
        <f aca="false">FG163*$B164</f>
        <v>6742</v>
      </c>
      <c r="FI164" s="1" t="n">
        <f aca="false">FH163*$B164</f>
        <v>6371</v>
      </c>
      <c r="FJ164" s="1" t="n">
        <f aca="false">FI163*$B164</f>
        <v>6023</v>
      </c>
      <c r="FK164" s="1" t="n">
        <f aca="false">FJ163*$B164</f>
        <v>5684</v>
      </c>
      <c r="FL164" s="1" t="n">
        <f aca="false">FK163*$B164</f>
        <v>5463</v>
      </c>
      <c r="FM164" s="1" t="n">
        <f aca="false">FL163*$B164</f>
        <v>5213</v>
      </c>
      <c r="FN164" s="1" t="n">
        <f aca="false">FM163*$B164</f>
        <v>4984</v>
      </c>
      <c r="FO164" s="1" t="n">
        <f aca="false">FN163*$B164</f>
        <v>4737.81794383923</v>
      </c>
      <c r="FP164" s="1" t="n">
        <f aca="false">FO163*$B164</f>
        <v>4540.77199697123</v>
      </c>
      <c r="FQ164" s="1" t="n">
        <f aca="false">FP163*$B164</f>
        <v>4358.70531605533</v>
      </c>
      <c r="FR164" s="1" t="n">
        <f aca="false">FQ163*$B164</f>
        <v>4189.99924661381</v>
      </c>
      <c r="FS164" s="1" t="n">
        <f aca="false">FR163*$B164</f>
        <v>4033.25843053295</v>
      </c>
      <c r="FT164" s="1" t="n">
        <f aca="false">FS163*$B164</f>
        <v>3887.27376013112</v>
      </c>
      <c r="FU164" s="1" t="n">
        <f aca="false">FT163*$B164</f>
        <v>3750.99244879721</v>
      </c>
      <c r="FV164" s="1" t="n">
        <f aca="false">FU163*$B164</f>
        <v>3623.49367602555</v>
      </c>
      <c r="FW164" s="1" t="n">
        <f aca="false">FV163*$B164</f>
        <v>3503.96863456063</v>
      </c>
      <c r="FX164" s="1" t="n">
        <f aca="false">FW163*$B164</f>
        <v>3391.70408046593</v>
      </c>
      <c r="FY164" s="1" t="n">
        <f aca="false">FX163*$B164</f>
        <v>3286.0686905647</v>
      </c>
      <c r="FZ164" s="1" t="n">
        <f aca="false">FY163*$B164</f>
        <v>3186.50168494265</v>
      </c>
      <c r="GA164" s="1" t="n">
        <f aca="false">FZ163*$B164</f>
        <v>3092.50328852572</v>
      </c>
      <c r="GB164" s="1" t="n">
        <f aca="false">GA163*$B164</f>
        <v>3003.62669476537</v>
      </c>
      <c r="GC164" s="1" t="n">
        <f aca="false">GB163*$B164</f>
        <v>2919.47126311394</v>
      </c>
      <c r="GD164" s="1" t="n">
        <f aca="false">GC163*$B164</f>
        <v>2839.6767352975</v>
      </c>
      <c r="GE164" s="1" t="n">
        <f aca="false">GD163*$B164</f>
        <v>2763.91829710007</v>
      </c>
      <c r="GF164" s="1" t="n">
        <f aca="false">GE163*$B164</f>
        <v>2691.90234520416</v>
      </c>
      <c r="GG164" s="1" t="n">
        <f aca="false">GF163*$B164</f>
        <v>2623.36284463615</v>
      </c>
      <c r="GH164" s="1" t="n">
        <f aca="false">GG163*$B164</f>
        <v>2558.05818308227</v>
      </c>
      <c r="GI164" s="1" t="n">
        <f aca="false">GH163*$B164</f>
        <v>2495.76844493753</v>
      </c>
      <c r="GJ164" s="1" t="n">
        <f aca="false">GI163*$B164</f>
        <v>2436.29304131658</v>
      </c>
      <c r="GK164" s="1" t="n">
        <f aca="false">GJ163*$B164</f>
        <v>2379.44864307475</v>
      </c>
      <c r="GL164" s="1" t="n">
        <f aca="false">GK163*$B164</f>
        <v>2325.06737268762</v>
      </c>
      <c r="GM164" s="1" t="n">
        <f aca="false">GL163*$B164</f>
        <v>2272.99521802732</v>
      </c>
      <c r="GN164" s="1" t="n">
        <f aca="false">GM163*$B164</f>
        <v>2223.09063697485</v>
      </c>
      <c r="GO164" s="1" t="n">
        <f aca="false">GN163*$B164</f>
        <v>2175.22332667085</v>
      </c>
      <c r="GP164" s="1" t="n">
        <f aca="false">GO163*$B164</f>
        <v>2129.27313523112</v>
      </c>
      <c r="GQ164" s="1" t="n">
        <f aca="false">GP163*$B164</f>
        <v>2085.12909709632</v>
      </c>
      <c r="GR164" s="1" t="n">
        <f aca="false">GQ163*$B164</f>
        <v>2042.68857597187</v>
      </c>
      <c r="GS164" s="1" t="n">
        <f aca="false">GR163*$B164</f>
        <v>2001.85650164635</v>
      </c>
      <c r="GT164" s="1" t="n">
        <f aca="false">GS163*$B164</f>
        <v>1962.54468893467</v>
      </c>
      <c r="GU164" s="1" t="n">
        <f aca="false">GT163*$B164</f>
        <v>1924.67122864145</v>
      </c>
      <c r="GV164" s="1" t="n">
        <f aca="false">GU163*$B164</f>
        <v>1888.15994183421</v>
      </c>
      <c r="GW164" s="1" t="n">
        <f aca="false">GV163*$B164</f>
        <v>1852.93988989706</v>
      </c>
      <c r="GX164" s="1" t="n">
        <f aca="false">GW163*$B164</f>
        <v>1818.94493384036</v>
      </c>
      <c r="GY164" s="1" t="n">
        <f aca="false">GX163*$B164</f>
        <v>1786.11333719797</v>
      </c>
      <c r="GZ164" s="1" t="n">
        <f aca="false">GY163*$B164</f>
        <v>1754.3874075759</v>
      </c>
      <c r="HA164" s="1" t="n">
        <f aca="false">GZ163*$B164</f>
        <v>1723.71317254378</v>
      </c>
      <c r="HB164" s="1" t="n">
        <f aca="false">HA163*$B164</f>
        <v>1694.0400860999</v>
      </c>
      <c r="HC164" s="1" t="n">
        <f aca="false">HB163*$B164</f>
        <v>1665.32076240513</v>
      </c>
      <c r="HD164" s="1" t="n">
        <f aca="false">HC163*$B164</f>
        <v>1637.51073388245</v>
      </c>
      <c r="HE164" s="1" t="n">
        <f aca="false">HD163*$B164</f>
        <v>1610.56823112618</v>
      </c>
      <c r="HF164" s="1" t="n">
        <f aca="false">HE163*$B164</f>
        <v>1584.45398236615</v>
      </c>
      <c r="HG164" s="1" t="n">
        <f aca="false">HF163*$B164</f>
        <v>1559.13103049438</v>
      </c>
      <c r="HH164" s="1" t="n">
        <f aca="false">HG163*$B164</f>
        <v>1534.56456588989</v>
      </c>
      <c r="HI164" s="1" t="n">
        <f aca="false">HH163*$B164</f>
        <v>1510.72177347671</v>
      </c>
      <c r="HJ164" s="1" t="n">
        <f aca="false">HI163*$B164</f>
        <v>1487.57169262446</v>
      </c>
      <c r="HK164" s="1" t="n">
        <f aca="false">HJ163*$B164</f>
        <v>1465.08508865389</v>
      </c>
      <c r="HL164" s="1" t="n">
        <f aca="false">HK163*$B164</f>
        <v>1443.23433484377</v>
      </c>
      <c r="HM164" s="1" t="n">
        <f aca="false">HL163*$B164</f>
        <v>1421.9933039538</v>
      </c>
      <c r="HN164" s="1" t="n">
        <f aca="false">HM163*$B164</f>
        <v>1401.33726838217</v>
      </c>
      <c r="HO164" s="1" t="n">
        <f aca="false">HN163*$B164</f>
        <v>1381.24280816842</v>
      </c>
      <c r="HP164" s="1" t="n">
        <f aca="false">HO163*$B164</f>
        <v>1361.68772613347</v>
      </c>
      <c r="HQ164" s="1" t="n">
        <f aca="false">HP163*$B164</f>
        <v>1342.65096952049</v>
      </c>
      <c r="HR164" s="1" t="n">
        <f aca="false">HQ163*$B164</f>
        <v>1324.11255756461</v>
      </c>
      <c r="HS164" s="1" t="n">
        <f aca="false">HR163*$B164</f>
        <v>1306.05351447562</v>
      </c>
      <c r="HT164" s="1" t="n">
        <f aca="false">HS163*$B164</f>
        <v>1288.45580736895</v>
      </c>
      <c r="HU164" s="1" t="n">
        <f aca="false">HT163*$B164</f>
        <v>1271.30228872467</v>
      </c>
      <c r="HV164" s="1" t="n">
        <f aca="false">HU163*$B164</f>
        <v>1254.57664299484</v>
      </c>
      <c r="HW164" s="1" t="n">
        <f aca="false">HV163*$B164</f>
        <v>1238.26333701527</v>
      </c>
      <c r="HX164" s="1" t="n">
        <f aca="false">HW163*$B164</f>
        <v>1222.3475739099</v>
      </c>
      <c r="HY164" s="1" t="n">
        <f aca="false">HX163*$B164</f>
        <v>1206.81525020484</v>
      </c>
      <c r="HZ164" s="1" t="n">
        <f aca="false">HY163*$B164</f>
        <v>1191.65291589504</v>
      </c>
      <c r="IA164" s="1" t="n">
        <f aca="false">HZ163*$B164</f>
        <v>1176.84773722956</v>
      </c>
      <c r="IB164" s="1" t="n">
        <f aca="false">IA163*$B164</f>
        <v>1162.38746200266</v>
      </c>
      <c r="IC164" s="1" t="n">
        <f aca="false">IB163*$B164</f>
        <v>1148.26038715633</v>
      </c>
      <c r="ID164" s="1" t="n">
        <f aca="false">IC163*$B164</f>
        <v>1134.45532851725</v>
      </c>
      <c r="IE164" s="1" t="n">
        <f aca="false">ID163*$B164</f>
        <v>1120.96159250627</v>
      </c>
      <c r="IF164" s="1" t="n">
        <f aca="false">IE163*$B164</f>
        <v>1107.76894967232</v>
      </c>
      <c r="IG164" s="1" t="n">
        <f aca="false">IF163*$B164</f>
        <v>1094.8676099154</v>
      </c>
      <c r="IH164" s="1" t="n">
        <f aca="false">IG163*$B164</f>
        <v>1082.24819927444</v>
      </c>
      <c r="II164" s="1" t="n">
        <f aca="false">IH163*$B164</f>
        <v>1069.90173816625</v>
      </c>
      <c r="IJ164" s="1" t="n">
        <f aca="false">II163*$B164</f>
        <v>1057.81962097108</v>
      </c>
      <c r="IK164" s="1" t="n">
        <f aca="false">IJ163*$B164</f>
        <v>1045.9935968688</v>
      </c>
      <c r="IL164" s="1" t="n">
        <f aca="false">IK163*$B164</f>
        <v>1034.4157518374</v>
      </c>
      <c r="IM164" s="1" t="n">
        <f aca="false">IL163*$B164</f>
        <v>1022.9689762895</v>
      </c>
      <c r="IN164" s="1" t="n">
        <f aca="false">IM163*$B164</f>
        <v>1011.64886999447</v>
      </c>
      <c r="IO164" s="1" t="n">
        <f aca="false">IN163*$B164</f>
        <v>1000.45403123882</v>
      </c>
      <c r="IP164" s="1" t="n">
        <f aca="false">IO163*$B164</f>
        <v>989.383073820355</v>
      </c>
      <c r="IQ164" s="1" t="n">
        <f aca="false">IP163*$B164</f>
        <v>978.434626876465</v>
      </c>
      <c r="IR164" s="1" t="n">
        <f aca="false">IQ163*$B164</f>
        <v>967.607334714433</v>
      </c>
      <c r="IS164" s="1" t="n">
        <f aca="false">IR163*$B164</f>
        <v>956.899856643544</v>
      </c>
      <c r="IT164" s="1" t="n">
        <f aca="false">IS163*$B164</f>
        <v>946.310866809077</v>
      </c>
      <c r="IU164" s="1" t="n">
        <f aca="false">IT163*$B164</f>
        <v>935.839054028128</v>
      </c>
      <c r="IV164" s="1" t="n">
        <f aca="false">IU163*$B164</f>
        <v>925.48312162726</v>
      </c>
      <c r="IW164" s="1" t="n">
        <f aca="false">IV163*$B164</f>
        <v>915.241787281932</v>
      </c>
      <c r="IX164" s="1" t="n">
        <f aca="false">IW163*$B164</f>
        <v>905.113782857726</v>
      </c>
      <c r="IY164" s="1" t="n">
        <f aca="false">IX163*$B164</f>
        <v>895.097854253311</v>
      </c>
      <c r="IZ164" s="1" t="n">
        <f aca="false">IY163*$B164</f>
        <v>885.192761245159</v>
      </c>
      <c r="JA164" s="1" t="n">
        <f aca="false">IZ163*$B164</f>
        <v>875.397277333971</v>
      </c>
      <c r="JB164" s="1" t="n">
        <f aca="false">JA163*$B164</f>
        <v>865.710189592811</v>
      </c>
      <c r="JC164" s="1" t="n">
        <f aca="false">JB163*$B164</f>
        <v>856.130298516907</v>
      </c>
      <c r="JD164" s="1" t="n">
        <f aca="false">JC163*$B164</f>
        <v>846.656417875129</v>
      </c>
      <c r="JE164" s="1" t="n">
        <f aca="false">JD163*$B164</f>
        <v>837.287374563101</v>
      </c>
      <c r="JF164" s="1" t="n">
        <f aca="false">JE163*$B164</f>
        <v>828.022008457942</v>
      </c>
      <c r="JG164" s="1" t="n">
        <f aca="false">JF163*$B164</f>
        <v>818.859172274613</v>
      </c>
      <c r="JH164" s="1" t="n">
        <f aca="false">JG163*$B164</f>
        <v>809.797731423852</v>
      </c>
      <c r="JI164" s="1" t="n">
        <f aca="false">JH163*$B164</f>
        <v>800.836563871691</v>
      </c>
      <c r="JJ164" s="1" t="n">
        <f aca="false">JI163*$B164</f>
        <v>791.97456000051</v>
      </c>
      <c r="JK164" s="1" t="n">
        <f aca="false">JJ163*$B164</f>
        <v>783.210622471647</v>
      </c>
      <c r="JL164" s="1" t="n">
        <f aca="false">JK163*$B164</f>
        <v>774.543666089514</v>
      </c>
      <c r="JM164" s="1" t="n">
        <f aca="false">JL163*$B164</f>
        <v>765.972617667225</v>
      </c>
      <c r="JN164" s="1" t="n">
        <f aca="false">JM163*$B164</f>
        <v>757.496415893709</v>
      </c>
      <c r="JO164" s="1" t="n">
        <f aca="false">JN163*$B164</f>
        <v>749.114011202294</v>
      </c>
      <c r="JP164" s="1" t="n">
        <f aca="false">JO163*$B164</f>
        <v>740.824365640738</v>
      </c>
      <c r="JQ164" s="1" t="n">
        <f aca="false">JP163*$B164</f>
        <v>732.626452742714</v>
      </c>
      <c r="JR164" s="1" t="n">
        <f aca="false">JQ163*$B164</f>
        <v>724.5192574007</v>
      </c>
      <c r="JS164" s="1" t="n">
        <f aca="false">JR163*$B164</f>
        <v>716.501775740286</v>
      </c>
      <c r="JT164" s="1" t="n">
        <f aca="false">JS163*$B164</f>
        <v>708.573014995871</v>
      </c>
      <c r="JU164" s="1" t="n">
        <f aca="false">JT163*$B164</f>
        <v>700.73199338773</v>
      </c>
      <c r="JV164" s="1" t="n">
        <f aca="false">JU163*$B164</f>
        <v>692.977740000447</v>
      </c>
      <c r="JW164" s="1" t="n">
        <f aca="false">JV163*$B164</f>
        <v>685.309294662691</v>
      </c>
      <c r="JX164" s="1" t="n">
        <f aca="false">JW163*$B164</f>
        <v>677.725707828325</v>
      </c>
      <c r="JY164" s="1" t="n">
        <f aca="false">JX163*$B164</f>
        <v>670.226040458822</v>
      </c>
      <c r="JZ164" s="1" t="n">
        <f aca="false">JY163*$B164</f>
        <v>662.809363906996</v>
      </c>
      <c r="KA164" s="1" t="n">
        <f aca="false">JZ163*$B164</f>
        <v>655.474759802007</v>
      </c>
      <c r="KB164" s="1" t="n">
        <f aca="false">KA163*$B164</f>
        <v>648.221319935646</v>
      </c>
      <c r="KC164" s="1" t="n">
        <f aca="false">KB163*$B164</f>
        <v>641.048146149875</v>
      </c>
      <c r="KD164" s="1" t="n">
        <f aca="false">KC163*$B164</f>
        <v>633.954350225612</v>
      </c>
      <c r="KE164" s="1" t="n">
        <f aca="false">KD163*$B164</f>
        <v>626.93905377275</v>
      </c>
      <c r="KF164" s="1" t="n">
        <f aca="false">KE163*$B164</f>
        <v>620.001388121387</v>
      </c>
      <c r="KG164" s="1" t="n">
        <f aca="false">KF163*$B164</f>
        <v>613.140494214264</v>
      </c>
      <c r="KH164" s="1" t="n">
        <f aca="false">KG163*$B164</f>
        <v>606.355522500391</v>
      </c>
      <c r="KI164" s="1" t="n">
        <f aca="false">KH163*$B164</f>
        <v>599.645632829855</v>
      </c>
      <c r="KJ164" s="1" t="n">
        <f aca="false">KI163*$B164</f>
        <v>593.009994349784</v>
      </c>
      <c r="KK164" s="1" t="n">
        <f aca="false">KJ163*$B164</f>
        <v>586.447785401469</v>
      </c>
      <c r="KL164" s="1" t="n">
        <f aca="false">KK163*$B164</f>
        <v>579.958193418622</v>
      </c>
      <c r="KM164" s="1" t="n">
        <f aca="false">KL163*$B164</f>
        <v>573.540414826756</v>
      </c>
      <c r="KN164" s="1" t="n">
        <f aca="false">KM163*$B164</f>
        <v>567.19365494369</v>
      </c>
      <c r="KO164" s="1" t="n">
        <f aca="false">KN163*$B164</f>
        <v>560.917127881141</v>
      </c>
      <c r="KP164" s="1" t="n">
        <f aca="false">KO163*$B164</f>
        <v>554.710056447411</v>
      </c>
      <c r="KQ164" s="1" t="n">
        <f aca="false">KP163*$B164</f>
        <v>548.571672051157</v>
      </c>
      <c r="KR164" s="1" t="n">
        <f aca="false">KQ163*$B164</f>
        <v>542.501214606214</v>
      </c>
      <c r="KS164" s="1" t="n">
        <f aca="false">KR163*$B164</f>
        <v>536.497932437481</v>
      </c>
      <c r="KT164" s="1" t="n">
        <f aca="false">KS163*$B164</f>
        <v>530.561082187842</v>
      </c>
      <c r="KU164" s="1" t="n">
        <f aca="false">KT163*$B164</f>
        <v>524.689928726123</v>
      </c>
      <c r="KV164" s="1" t="n">
        <f aca="false">KU163*$B164</f>
        <v>518.883745056061</v>
      </c>
      <c r="KW164" s="1" t="n">
        <f aca="false">KV163*$B164</f>
        <v>513.141812226286</v>
      </c>
      <c r="KX164" s="1" t="n">
        <f aca="false">KW163*$B164</f>
        <v>507.463419241294</v>
      </c>
      <c r="KY164" s="1" t="n">
        <f aca="false">KX163*$B164</f>
        <v>501.847862973412</v>
      </c>
      <c r="KZ164" s="1" t="n">
        <f aca="false">KY163*$B164</f>
        <v>496.294448075729</v>
      </c>
      <c r="LA164" s="1" t="n">
        <f aca="false">KZ163*$B164</f>
        <v>490.802486895998</v>
      </c>
      <c r="LB164" s="1" t="n">
        <f aca="false">LA163*$B164</f>
        <v>485.371299391485</v>
      </c>
      <c r="LC164" s="1" t="n">
        <f aca="false">LB163*$B164</f>
        <v>480.000213044762</v>
      </c>
      <c r="LD164" s="1" t="n">
        <f aca="false">LC163*$B164</f>
        <v>474.688562780437</v>
      </c>
      <c r="LE164" s="1" t="n">
        <f aca="false">LD163*$B164</f>
        <v>469.435690882796</v>
      </c>
      <c r="LF164" s="1" t="n">
        <f aca="false">LE163*$B164</f>
        <v>464.240946914362</v>
      </c>
      <c r="LG164" s="1" t="n">
        <f aca="false">LF163*$B164</f>
        <v>459.103687635358</v>
      </c>
      <c r="LH164" s="1" t="n">
        <f aca="false">LG163*$B164</f>
        <v>454.023276924054</v>
      </c>
      <c r="LI164" s="1" t="n">
        <f aca="false">LH163*$B164</f>
        <v>448.999085698</v>
      </c>
      <c r="LJ164" s="1" t="n">
        <f aca="false">LI163*$B164</f>
        <v>0</v>
      </c>
      <c r="LK164" s="1" t="n">
        <f aca="false">LJ163*$B164</f>
        <v>0</v>
      </c>
      <c r="LL164" s="1" t="n">
        <f aca="false">LK163*$B164</f>
        <v>0</v>
      </c>
      <c r="LM164" s="1" t="n">
        <f aca="false">LL163*$B164</f>
        <v>0</v>
      </c>
      <c r="LN164" s="1" t="n">
        <f aca="false">LM163*$B164</f>
        <v>0</v>
      </c>
      <c r="LO164" s="1" t="n">
        <f aca="false">LN163*$B164</f>
        <v>0</v>
      </c>
      <c r="LP164" s="1" t="n">
        <f aca="false">LO163*$B164</f>
        <v>0</v>
      </c>
      <c r="LQ164" s="1" t="n">
        <f aca="false">LP163*$B164</f>
        <v>0</v>
      </c>
      <c r="LR164" s="1" t="n">
        <f aca="false">LQ163*$B164</f>
        <v>0</v>
      </c>
      <c r="LS164" s="1" t="n">
        <f aca="false">LR163*$B164</f>
        <v>0</v>
      </c>
      <c r="LT164" s="1" t="n">
        <f aca="false">LS163*$B164</f>
        <v>0</v>
      </c>
      <c r="LU164" s="1" t="n">
        <f aca="false">LT163*$B164</f>
        <v>0</v>
      </c>
      <c r="LV164" s="1" t="n">
        <f aca="false">LU163*$B164</f>
        <v>0</v>
      </c>
      <c r="LW164" s="1" t="n">
        <f aca="false">LV163*$B164</f>
        <v>0</v>
      </c>
      <c r="LX164" s="1" t="n">
        <f aca="false">LW163*$B164</f>
        <v>0</v>
      </c>
      <c r="LY164" s="1" t="n">
        <f aca="false">LX163*$B164</f>
        <v>0</v>
      </c>
      <c r="LZ164" s="1" t="n">
        <f aca="false">LY163*$B164</f>
        <v>0</v>
      </c>
      <c r="MA164" s="1" t="n">
        <f aca="false">LZ163*$B164</f>
        <v>0</v>
      </c>
      <c r="MB164" s="1" t="n">
        <f aca="false">MA163*$B164</f>
        <v>0</v>
      </c>
      <c r="MC164" s="1" t="n">
        <f aca="false">MB163*$B164</f>
        <v>0</v>
      </c>
      <c r="MD164" s="1" t="n">
        <f aca="false">MC163*$B164</f>
        <v>0</v>
      </c>
      <c r="ME164" s="1" t="n">
        <f aca="false">MD163*$B164</f>
        <v>0</v>
      </c>
      <c r="MF164" s="1" t="n">
        <f aca="false">ME163*$B164</f>
        <v>0</v>
      </c>
      <c r="MG164" s="1" t="n">
        <f aca="false">MF163*$B164</f>
        <v>0</v>
      </c>
      <c r="MH164" s="1" t="n">
        <f aca="false">MG163*$B164</f>
        <v>0</v>
      </c>
      <c r="MI164" s="1" t="n">
        <f aca="false">MH163*$B164</f>
        <v>0</v>
      </c>
      <c r="MJ164" s="1" t="n">
        <f aca="false">MI163*$B164</f>
        <v>0</v>
      </c>
      <c r="MK164" s="1" t="n">
        <f aca="false">MJ163*$B164</f>
        <v>0</v>
      </c>
      <c r="ML164" s="1" t="n">
        <f aca="false">MK163*$B164</f>
        <v>0</v>
      </c>
      <c r="MM164" s="1" t="n">
        <f aca="false">ML163*$B164</f>
        <v>0</v>
      </c>
      <c r="MN164" s="1" t="n">
        <f aca="false">MM163*$B164</f>
        <v>0</v>
      </c>
      <c r="MO164" s="1" t="n">
        <f aca="false">MN163*$B164</f>
        <v>0</v>
      </c>
      <c r="MP164" s="1" t="n">
        <f aca="false">MO163*$B164</f>
        <v>0</v>
      </c>
      <c r="MQ164" s="1" t="n">
        <f aca="false">MP163*$B164</f>
        <v>0</v>
      </c>
      <c r="MR164" s="1" t="n">
        <f aca="false">MQ163*$B164</f>
        <v>0</v>
      </c>
      <c r="MS164" s="1" t="n">
        <f aca="false">MR163*$B164</f>
        <v>0</v>
      </c>
      <c r="MT164" s="1" t="n">
        <f aca="false">MS163*$B164</f>
        <v>0</v>
      </c>
      <c r="MU164" s="1" t="n">
        <f aca="false">MT163*$B164</f>
        <v>0</v>
      </c>
      <c r="MV164" s="1" t="n">
        <f aca="false">MU163*$B164</f>
        <v>0</v>
      </c>
      <c r="MW164" s="1" t="n">
        <f aca="false">MV163*$B164</f>
        <v>0</v>
      </c>
      <c r="MX164" s="1" t="n">
        <f aca="false">MW163*$B164</f>
        <v>0</v>
      </c>
      <c r="MY164" s="1" t="n">
        <f aca="false">MX163*$B164</f>
        <v>0</v>
      </c>
      <c r="MZ164" s="1" t="n">
        <f aca="false">MY163*$B164</f>
        <v>0</v>
      </c>
      <c r="NA164" s="1" t="n">
        <f aca="false">MZ163*$B164</f>
        <v>0</v>
      </c>
      <c r="NB164" s="1" t="n">
        <f aca="false">NA163*$B164</f>
        <v>0</v>
      </c>
      <c r="NC164" s="1" t="n">
        <f aca="false">NB163*$B164</f>
        <v>0</v>
      </c>
      <c r="ND164" s="1" t="n">
        <f aca="false">NC163*$B164</f>
        <v>0</v>
      </c>
      <c r="NE164" s="1" t="n">
        <f aca="false">ND163*$B164</f>
        <v>0</v>
      </c>
      <c r="NF164" s="1" t="n">
        <f aca="false">NE163*$B164</f>
        <v>0</v>
      </c>
      <c r="NG164" s="1" t="n">
        <f aca="false">NF163*$B164</f>
        <v>0</v>
      </c>
      <c r="NH164" s="1" t="n">
        <f aca="false">NG163*$B164</f>
        <v>0</v>
      </c>
      <c r="NI164" s="1" t="n">
        <f aca="false">NH163*$B164</f>
        <v>0</v>
      </c>
      <c r="NJ164" s="1" t="n">
        <f aca="false">NI163*$B164</f>
        <v>0</v>
      </c>
      <c r="NK164" s="1" t="n">
        <f aca="false">NJ163*$B164</f>
        <v>0</v>
      </c>
      <c r="NL164" s="1" t="n">
        <f aca="false">NK163*$B164</f>
        <v>0</v>
      </c>
      <c r="NM164" s="1" t="n">
        <f aca="false">NL163*$B164</f>
        <v>0</v>
      </c>
      <c r="NN164" s="1" t="n">
        <f aca="false">NM163*$B164</f>
        <v>0</v>
      </c>
      <c r="NO164" s="1" t="n">
        <f aca="false">NN163*$B164</f>
        <v>0</v>
      </c>
      <c r="NP164" s="1" t="n">
        <f aca="false">NO163*$B164</f>
        <v>0</v>
      </c>
      <c r="NQ164" s="1" t="n">
        <f aca="false">NP163*$B164</f>
        <v>0</v>
      </c>
      <c r="NR164" s="1" t="n">
        <f aca="false">NQ163*$B164</f>
        <v>0</v>
      </c>
      <c r="NS164" s="1" t="n">
        <f aca="false">NR163*$B164</f>
        <v>0</v>
      </c>
      <c r="NT164" s="1" t="n">
        <f aca="false">NS163*$B164</f>
        <v>0</v>
      </c>
      <c r="NU164" s="1" t="n">
        <f aca="false">NT163*$B164</f>
        <v>0</v>
      </c>
      <c r="NV164" s="1" t="n">
        <f aca="false">NU163*$B164</f>
        <v>0</v>
      </c>
      <c r="NW164" s="1" t="n">
        <f aca="false">NV163*$B164</f>
        <v>0</v>
      </c>
      <c r="NX164" s="1" t="n">
        <f aca="false">NW163*$B164</f>
        <v>0</v>
      </c>
      <c r="NY164" s="1" t="n">
        <f aca="false">NX163*$B164</f>
        <v>0</v>
      </c>
      <c r="NZ164" s="1" t="n">
        <f aca="false">NY163*$B164</f>
        <v>0</v>
      </c>
      <c r="OA164" s="1" t="n">
        <f aca="false">NZ163*$B164</f>
        <v>0</v>
      </c>
      <c r="OB164" s="1" t="n">
        <f aca="false">OA163*$B164</f>
        <v>0</v>
      </c>
      <c r="OC164" s="1" t="n">
        <f aca="false">OB163*$B164</f>
        <v>0</v>
      </c>
      <c r="OD164" s="1" t="n">
        <f aca="false">OC163*$B164</f>
        <v>0</v>
      </c>
      <c r="OE164" s="1" t="n">
        <f aca="false">OD163*$B164</f>
        <v>0</v>
      </c>
      <c r="OF164" s="1" t="n">
        <f aca="false">OE163*$B164</f>
        <v>0</v>
      </c>
      <c r="OG164" s="1" t="n">
        <f aca="false">OF163*$B164</f>
        <v>0</v>
      </c>
      <c r="OH164" s="1" t="n">
        <f aca="false">OG163*$B164</f>
        <v>0</v>
      </c>
      <c r="OI164" s="1" t="n">
        <f aca="false">OH163*$B164</f>
        <v>0</v>
      </c>
      <c r="OJ164" s="1" t="n">
        <f aca="false">OI163*$B164</f>
        <v>0</v>
      </c>
      <c r="OK164" s="1" t="n">
        <f aca="false">OJ163*$B164</f>
        <v>0</v>
      </c>
      <c r="OL164" s="1" t="n">
        <f aca="false">OK163*$B164</f>
        <v>0</v>
      </c>
      <c r="OM164" s="1" t="n">
        <f aca="false">OL163*$B164</f>
        <v>0</v>
      </c>
      <c r="ON164" s="1" t="n">
        <f aca="false">OM163*$B164</f>
        <v>0</v>
      </c>
      <c r="OO164" s="1" t="n">
        <f aca="false">ON163*$B164</f>
        <v>0</v>
      </c>
      <c r="OP164" s="1" t="n">
        <f aca="false">OO163*$B164</f>
        <v>0</v>
      </c>
      <c r="OQ164" s="1" t="n">
        <f aca="false">OP163*$B164</f>
        <v>0</v>
      </c>
      <c r="OR164" s="1" t="n">
        <f aca="false">OQ163*$B164</f>
        <v>0</v>
      </c>
      <c r="OS164" s="1" t="n">
        <f aca="false">OR163*$B164</f>
        <v>0</v>
      </c>
      <c r="OT164" s="1" t="n">
        <f aca="false">OS163*$B164</f>
        <v>0</v>
      </c>
      <c r="OU164" s="1" t="n">
        <f aca="false">OT163*$B164</f>
        <v>0</v>
      </c>
      <c r="OV164" s="1" t="n">
        <f aca="false">OU163*$B164</f>
        <v>0</v>
      </c>
      <c r="OW164" s="1" t="n">
        <f aca="false">OV163*$B164</f>
        <v>0</v>
      </c>
      <c r="OX164" s="1" t="n">
        <f aca="false">OW163*$B164</f>
        <v>0</v>
      </c>
      <c r="OY164" s="1" t="n">
        <f aca="false">OX163*$B164</f>
        <v>0</v>
      </c>
      <c r="OZ164" s="1" t="n">
        <f aca="false">OY163*$B164</f>
        <v>0</v>
      </c>
      <c r="PA164" s="1" t="n">
        <f aca="false">OZ163*$B164</f>
        <v>0</v>
      </c>
      <c r="PB164" s="1" t="n">
        <f aca="false">PA163*$B164</f>
        <v>0</v>
      </c>
      <c r="PC164" s="1" t="n">
        <f aca="false">PB163*$B164</f>
        <v>0</v>
      </c>
      <c r="PD164" s="1" t="n">
        <f aca="false">PC163*$B164</f>
        <v>0</v>
      </c>
      <c r="PE164" s="1" t="n">
        <f aca="false">PD163*$B164</f>
        <v>0</v>
      </c>
      <c r="PF164" s="1" t="n">
        <f aca="false">PE163*$B164</f>
        <v>0</v>
      </c>
      <c r="PG164" s="1" t="n">
        <f aca="false">PF163*$B164</f>
        <v>0</v>
      </c>
      <c r="PH164" s="1" t="n">
        <f aca="false">PG163*$B164</f>
        <v>0</v>
      </c>
      <c r="PI164" s="1" t="n">
        <f aca="false">PH163*$B164</f>
        <v>0</v>
      </c>
      <c r="PJ164" s="1" t="n">
        <f aca="false">PI163*$B164</f>
        <v>0</v>
      </c>
      <c r="PK164" s="1" t="n">
        <f aca="false">PJ163*$B164</f>
        <v>0</v>
      </c>
      <c r="PL164" s="1" t="n">
        <f aca="false">PK163*$B164</f>
        <v>0</v>
      </c>
      <c r="PM164" s="1" t="n">
        <f aca="false">PL163*$B164</f>
        <v>0</v>
      </c>
      <c r="PN164" s="1" t="n">
        <f aca="false">PM163*$B164</f>
        <v>0</v>
      </c>
      <c r="PO164" s="1" t="n">
        <f aca="false">PN163*$B164</f>
        <v>0</v>
      </c>
      <c r="PP164" s="1" t="n">
        <f aca="false">PO163*$B164</f>
        <v>0</v>
      </c>
      <c r="PQ164" s="1" t="n">
        <f aca="false">PP163*$B164</f>
        <v>0</v>
      </c>
      <c r="PR164" s="1" t="n">
        <f aca="false">PQ163*$B164</f>
        <v>0</v>
      </c>
      <c r="PS164" s="1" t="n">
        <f aca="false">PR163*$B164</f>
        <v>0</v>
      </c>
      <c r="PT164" s="1" t="n">
        <f aca="false">PS163*$B164</f>
        <v>0</v>
      </c>
      <c r="PU164" s="1" t="n">
        <f aca="false">PT163*$B164</f>
        <v>0</v>
      </c>
      <c r="PV164" s="1" t="n">
        <f aca="false">PU163*$B164</f>
        <v>0</v>
      </c>
      <c r="PW164" s="1" t="n">
        <f aca="false">PV163*$B164</f>
        <v>0</v>
      </c>
      <c r="PX164" s="1" t="n">
        <f aca="false">PW163*$B164</f>
        <v>0</v>
      </c>
      <c r="PY164" s="1" t="n">
        <f aca="false">PX163*$B164</f>
        <v>0</v>
      </c>
      <c r="PZ164" s="1" t="n">
        <f aca="false">PY163*$B164</f>
        <v>0</v>
      </c>
      <c r="QA164" s="1" t="n">
        <f aca="false">PZ163*$B164</f>
        <v>0</v>
      </c>
      <c r="QB164" s="1" t="n">
        <f aca="false">QA163*$B164</f>
        <v>0</v>
      </c>
      <c r="QC164" s="1" t="n">
        <f aca="false">QB163*$B164</f>
        <v>0</v>
      </c>
      <c r="QD164" s="1" t="n">
        <f aca="false">QC163*$B164</f>
        <v>0</v>
      </c>
      <c r="QE164" s="1" t="n">
        <f aca="false">QD163*$B164</f>
        <v>0</v>
      </c>
      <c r="QF164" s="1" t="n">
        <f aca="false">QE163*$B164</f>
        <v>0</v>
      </c>
      <c r="QG164" s="1" t="n">
        <f aca="false">QF163*$B164</f>
        <v>0</v>
      </c>
      <c r="QH164" s="1" t="n">
        <f aca="false">QG163*$B164</f>
        <v>0</v>
      </c>
      <c r="QI164" s="1" t="n">
        <f aca="false">QH163*$B164</f>
        <v>0</v>
      </c>
      <c r="QJ164" s="1" t="n">
        <f aca="false">QI163*$B164</f>
        <v>0</v>
      </c>
      <c r="QK164" s="1" t="n">
        <f aca="false">QJ163*$B164</f>
        <v>0</v>
      </c>
      <c r="QL164" s="1" t="n">
        <f aca="false">QK163*$B164</f>
        <v>0</v>
      </c>
      <c r="QM164" s="1" t="n">
        <f aca="false">QL163*$B164</f>
        <v>0</v>
      </c>
      <c r="QN164" s="1" t="n">
        <f aca="false">QM163*$B164</f>
        <v>0</v>
      </c>
      <c r="QO164" s="1" t="n">
        <f aca="false">QN163*$B164</f>
        <v>0</v>
      </c>
      <c r="QP164" s="1" t="n">
        <f aca="false">QO163*$B164</f>
        <v>0</v>
      </c>
      <c r="QQ164" s="1" t="n">
        <f aca="false">QP163*$B164</f>
        <v>0</v>
      </c>
      <c r="QR164" s="1" t="n">
        <f aca="false">QQ163*$B164</f>
        <v>0</v>
      </c>
      <c r="QS164" s="1" t="n">
        <f aca="false">QR163*$B164</f>
        <v>0</v>
      </c>
      <c r="QT164" s="1" t="n">
        <f aca="false">QS163*$B164</f>
        <v>0</v>
      </c>
      <c r="QU164" s="1" t="n">
        <f aca="false">QT163*$B164</f>
        <v>0</v>
      </c>
      <c r="QV164" s="1" t="n">
        <f aca="false">QU163*$B164</f>
        <v>0</v>
      </c>
      <c r="QW164" s="1" t="n">
        <f aca="false">QV163*$B164</f>
        <v>0</v>
      </c>
      <c r="QX164" s="1" t="n">
        <f aca="false">QW163*$B164</f>
        <v>0</v>
      </c>
      <c r="QY164" s="1" t="n">
        <f aca="false">QX163*$B164</f>
        <v>0</v>
      </c>
      <c r="QZ164" s="1" t="n">
        <f aca="false">QY163*$B164</f>
        <v>0</v>
      </c>
      <c r="RA164" s="1" t="n">
        <f aca="false">QZ163*$B164</f>
        <v>0</v>
      </c>
      <c r="RB164" s="1" t="n">
        <f aca="false">RA163*$B164</f>
        <v>0</v>
      </c>
      <c r="RC164" s="1" t="n">
        <f aca="false">RB163*$B164</f>
        <v>0</v>
      </c>
      <c r="RD164" s="1" t="n">
        <f aca="false">RC163*$B164</f>
        <v>0</v>
      </c>
      <c r="RE164" s="1" t="n">
        <f aca="false">RD163*$B164</f>
        <v>0</v>
      </c>
      <c r="RF164" s="1" t="n">
        <f aca="false">RE163*$B164</f>
        <v>0</v>
      </c>
      <c r="RG164" s="1" t="n">
        <f aca="false">RF163*$B164</f>
        <v>0</v>
      </c>
      <c r="RH164" s="1" t="n">
        <f aca="false">RG163*$B164</f>
        <v>0</v>
      </c>
      <c r="RI164" s="1" t="n">
        <f aca="false">RH163*$B164</f>
        <v>0</v>
      </c>
      <c r="RJ164" s="1" t="n">
        <f aca="false">RI163*$B164</f>
        <v>0</v>
      </c>
      <c r="RK164" s="1" t="n">
        <f aca="false">RJ163*$B164</f>
        <v>0</v>
      </c>
      <c r="RL164" s="1" t="n">
        <f aca="false">RK163*$B164</f>
        <v>0</v>
      </c>
      <c r="RM164" s="1" t="n">
        <f aca="false">RL163*$B164</f>
        <v>0</v>
      </c>
      <c r="RN164" s="1" t="n">
        <f aca="false">RM163*$B164</f>
        <v>0</v>
      </c>
      <c r="RO164" s="1" t="n">
        <f aca="false">RN163*$B164</f>
        <v>0</v>
      </c>
      <c r="RP164" s="1" t="n">
        <f aca="false">RO163*$B164</f>
        <v>0</v>
      </c>
      <c r="RQ164" s="1" t="n">
        <f aca="false">RP163*$B164</f>
        <v>0</v>
      </c>
      <c r="RR164" s="1" t="n">
        <f aca="false">RQ163*$B164</f>
        <v>0</v>
      </c>
      <c r="RS164" s="1" t="n">
        <f aca="false">RR163*$B164</f>
        <v>0</v>
      </c>
      <c r="RT164" s="1" t="n">
        <f aca="false">RS163*$B164</f>
        <v>0</v>
      </c>
      <c r="RU164" s="1" t="n">
        <f aca="false">RT163*$B164</f>
        <v>0</v>
      </c>
      <c r="RV164" s="1" t="n">
        <f aca="false">RU163*$B164</f>
        <v>0</v>
      </c>
      <c r="RW164" s="1" t="n">
        <f aca="false">RV163*$B164</f>
        <v>0</v>
      </c>
      <c r="RX164" s="1" t="n">
        <f aca="false">RW163*$B164</f>
        <v>0</v>
      </c>
      <c r="RY164" s="1" t="n">
        <f aca="false">RX163*$B164</f>
        <v>0</v>
      </c>
      <c r="RZ164" s="1" t="n">
        <f aca="false">RY163*$B164</f>
        <v>0</v>
      </c>
      <c r="SA164" s="1" t="n">
        <f aca="false">RZ163*$B164</f>
        <v>0</v>
      </c>
      <c r="SB164" s="1" t="n">
        <f aca="false">SA163*$B164</f>
        <v>0</v>
      </c>
      <c r="SC164" s="1" t="n">
        <f aca="false">SB163*$B164</f>
        <v>0</v>
      </c>
      <c r="SD164" s="1" t="n">
        <f aca="false">SC163*$B164</f>
        <v>0</v>
      </c>
      <c r="SE164" s="1" t="n">
        <f aca="false">SD163*$B164</f>
        <v>0</v>
      </c>
      <c r="SF164" s="1" t="n">
        <f aca="false">SE163*$B164</f>
        <v>0</v>
      </c>
      <c r="SG164" s="1" t="n">
        <f aca="false">SF163*$B164</f>
        <v>0</v>
      </c>
      <c r="SH164" s="1" t="n">
        <f aca="false">SG163*$B164</f>
        <v>0</v>
      </c>
      <c r="SI164" s="1" t="n">
        <f aca="false">SH163*$B164</f>
        <v>0</v>
      </c>
      <c r="SJ164" s="1" t="n">
        <f aca="false">SI163*$B164</f>
        <v>0</v>
      </c>
      <c r="SK164" s="1" t="n">
        <f aca="false">SJ163*$B164</f>
        <v>0</v>
      </c>
      <c r="SL164" s="1" t="n">
        <f aca="false">SK163*$B164</f>
        <v>0</v>
      </c>
      <c r="SM164" s="1" t="n">
        <f aca="false">SL163*$B164</f>
        <v>0</v>
      </c>
      <c r="SN164" s="1" t="n">
        <f aca="false">SM163*$B164</f>
        <v>0</v>
      </c>
      <c r="SO164" s="1" t="n">
        <f aca="false">SN163*$B164</f>
        <v>0</v>
      </c>
      <c r="SP164" s="1" t="n">
        <f aca="false">SO163*$B164</f>
        <v>0</v>
      </c>
      <c r="SQ164" s="1" t="n">
        <f aca="false">SP163*$B164</f>
        <v>0</v>
      </c>
      <c r="SR164" s="1" t="n">
        <f aca="false">SQ163*$B164</f>
        <v>0</v>
      </c>
      <c r="SS164" s="1" t="n">
        <f aca="false">SR163*$B164</f>
        <v>0</v>
      </c>
      <c r="ST164" s="1" t="n">
        <f aca="false">SS163*$B164</f>
        <v>0</v>
      </c>
      <c r="SU164" s="1" t="n">
        <f aca="false">ST163*$B164</f>
        <v>0</v>
      </c>
      <c r="SV164" s="1" t="n">
        <f aca="false">SU163*$B164</f>
        <v>0</v>
      </c>
      <c r="SW164" s="1" t="n">
        <f aca="false">SV163*$B164</f>
        <v>0</v>
      </c>
      <c r="SX164" s="1" t="n">
        <f aca="false">SW163*$B164</f>
        <v>0</v>
      </c>
      <c r="SY164" s="1" t="n">
        <f aca="false">SX163*$B164</f>
        <v>0</v>
      </c>
      <c r="SZ164" s="1" t="n">
        <f aca="false">SY163*$B164</f>
        <v>0</v>
      </c>
      <c r="TA164" s="1" t="n">
        <f aca="false">SZ163*$B164</f>
        <v>0</v>
      </c>
      <c r="TB164" s="1" t="n">
        <f aca="false">TA163*$B164</f>
        <v>0</v>
      </c>
      <c r="TC164" s="1" t="n">
        <f aca="false">TB163*$B164</f>
        <v>0</v>
      </c>
      <c r="TD164" s="1" t="n">
        <f aca="false">TC163*$B164</f>
        <v>0</v>
      </c>
      <c r="TE164" s="1" t="n">
        <f aca="false">TD163*$B164</f>
        <v>0</v>
      </c>
      <c r="TF164" s="1" t="n">
        <f aca="false">TE163*$B164</f>
        <v>0</v>
      </c>
      <c r="TG164" s="1" t="n">
        <f aca="false">TF163*$B164</f>
        <v>0</v>
      </c>
      <c r="TH164" s="1" t="n">
        <f aca="false">TG163*$B164</f>
        <v>0</v>
      </c>
      <c r="TI164" s="1" t="n">
        <f aca="false">TH163*$B164</f>
        <v>0</v>
      </c>
      <c r="TJ164" s="1" t="n">
        <f aca="false">TI163*$B164</f>
        <v>0</v>
      </c>
      <c r="TK164" s="1" t="n">
        <f aca="false">TJ163*$B164</f>
        <v>0</v>
      </c>
      <c r="TL164" s="1" t="n">
        <f aca="false">TK163*$B164</f>
        <v>0</v>
      </c>
      <c r="TM164" s="1" t="n">
        <f aca="false">TL163*$B164</f>
        <v>0</v>
      </c>
      <c r="TN164" s="1" t="n">
        <f aca="false">TM163*$B164</f>
        <v>0</v>
      </c>
      <c r="TO164" s="1" t="n">
        <f aca="false">TN163*$B164</f>
        <v>0</v>
      </c>
      <c r="TP164" s="1" t="n">
        <f aca="false">TO163*$B164</f>
        <v>0</v>
      </c>
      <c r="TQ164" s="1" t="n">
        <f aca="false">TP163*$B164</f>
        <v>0</v>
      </c>
      <c r="TR164" s="1" t="n">
        <f aca="false">TQ163*$B164</f>
        <v>0</v>
      </c>
      <c r="TS164" s="1" t="n">
        <f aca="false">TR163*$B164</f>
        <v>0</v>
      </c>
      <c r="TT164" s="1" t="n">
        <f aca="false">TS163*$B164</f>
        <v>0</v>
      </c>
      <c r="TU164" s="1" t="n">
        <f aca="false">TT163*$B164</f>
        <v>0</v>
      </c>
      <c r="TV164" s="1" t="n">
        <f aca="false">TU163*$B164</f>
        <v>0</v>
      </c>
      <c r="TW164" s="1" t="n">
        <f aca="false">TV163*$B164</f>
        <v>0</v>
      </c>
      <c r="TX164" s="1" t="n">
        <f aca="false">TW163*$B164</f>
        <v>0</v>
      </c>
      <c r="TY164" s="1" t="n">
        <f aca="false">TX163*$B164</f>
        <v>0</v>
      </c>
      <c r="TZ164" s="1" t="n">
        <f aca="false">TY163*$B164</f>
        <v>0</v>
      </c>
      <c r="UA164" s="1" t="n">
        <f aca="false">TZ163*$B164</f>
        <v>0</v>
      </c>
      <c r="UB164" s="1" t="n">
        <f aca="false">UA163*$B164</f>
        <v>0</v>
      </c>
      <c r="UC164" s="1" t="n">
        <f aca="false">UB163*$B164</f>
        <v>0</v>
      </c>
      <c r="UD164" s="1" t="n">
        <f aca="false">UC163*$B164</f>
        <v>0</v>
      </c>
      <c r="UE164" s="1" t="n">
        <f aca="false">UD163*$B164</f>
        <v>0</v>
      </c>
      <c r="UF164" s="1" t="n">
        <f aca="false">UE163*$B164</f>
        <v>0</v>
      </c>
      <c r="UG164" s="1" t="n">
        <f aca="false">UF163*$B164</f>
        <v>0</v>
      </c>
      <c r="UH164" s="1" t="n">
        <f aca="false">UG163*$B164</f>
        <v>0</v>
      </c>
      <c r="UI164" s="1" t="n">
        <f aca="false">UH163*$B164</f>
        <v>0</v>
      </c>
      <c r="UJ164" s="1" t="n">
        <f aca="false">UI163*$B164</f>
        <v>0</v>
      </c>
      <c r="UK164" s="1" t="n">
        <f aca="false">UJ163*$B164</f>
        <v>0</v>
      </c>
      <c r="UL164" s="1" t="n">
        <f aca="false">UK163*$B164</f>
        <v>0</v>
      </c>
      <c r="UM164" s="1" t="n">
        <f aca="false">UL163*$B164</f>
        <v>0</v>
      </c>
      <c r="UN164" s="1" t="n">
        <f aca="false">UM163*$B164</f>
        <v>0</v>
      </c>
      <c r="UO164" s="1" t="n">
        <f aca="false">UN163*$B164</f>
        <v>0</v>
      </c>
      <c r="UP164" s="1" t="n">
        <f aca="false">UO163*$B164</f>
        <v>0</v>
      </c>
      <c r="UQ164" s="1" t="n">
        <f aca="false">UP163*$B164</f>
        <v>0</v>
      </c>
      <c r="UR164" s="1" t="n">
        <f aca="false">UQ163*$B164</f>
        <v>0</v>
      </c>
      <c r="US164" s="1" t="n">
        <f aca="false">UR163*$B164</f>
        <v>0</v>
      </c>
      <c r="UT164" s="1" t="n">
        <f aca="false">US163*$B164</f>
        <v>0</v>
      </c>
      <c r="UU164" s="1" t="n">
        <f aca="false">UT163*$B164</f>
        <v>0</v>
      </c>
      <c r="UV164" s="1" t="n">
        <f aca="false">UU163*$B164</f>
        <v>0</v>
      </c>
      <c r="UW164" s="1" t="n">
        <f aca="false">UV163*$B164</f>
        <v>0</v>
      </c>
      <c r="UX164" s="1" t="n">
        <f aca="false">UW163*$B164</f>
        <v>0</v>
      </c>
      <c r="UY164" s="1" t="n">
        <f aca="false">UX163*$B164</f>
        <v>0</v>
      </c>
      <c r="UZ164" s="1" t="n">
        <f aca="false">UY163*$B164</f>
        <v>0</v>
      </c>
      <c r="VA164" s="1" t="n">
        <f aca="false">UZ163*$B164</f>
        <v>0</v>
      </c>
      <c r="VB164" s="1" t="n">
        <f aca="false">VA163*$B164</f>
        <v>0</v>
      </c>
      <c r="VC164" s="1" t="n">
        <f aca="false">VB163*$B164</f>
        <v>0</v>
      </c>
      <c r="VD164" s="1" t="n">
        <f aca="false">VC163*$B164</f>
        <v>0</v>
      </c>
      <c r="VE164" s="1" t="n">
        <f aca="false">VD163*$B164</f>
        <v>0</v>
      </c>
      <c r="VF164" s="1" t="n">
        <f aca="false">VE163*$B164</f>
        <v>0</v>
      </c>
      <c r="VG164" s="1" t="n">
        <f aca="false">VF163*$B164</f>
        <v>0</v>
      </c>
      <c r="VH164" s="1" t="n">
        <f aca="false">VG163*$B164</f>
        <v>0</v>
      </c>
      <c r="VI164" s="1" t="n">
        <f aca="false">VH163*$B164</f>
        <v>0</v>
      </c>
      <c r="VJ164" s="1" t="n">
        <f aca="false">VI163*$B164</f>
        <v>0</v>
      </c>
      <c r="VK164" s="1" t="n">
        <f aca="false">VJ163*$B164</f>
        <v>0</v>
      </c>
      <c r="VL164" s="1" t="n">
        <f aca="false">VK163*$B164</f>
        <v>0</v>
      </c>
      <c r="VM164" s="1" t="n">
        <f aca="false">VL163*$B164</f>
        <v>0</v>
      </c>
      <c r="VN164" s="1" t="n">
        <f aca="false">VM163*$B164</f>
        <v>0</v>
      </c>
      <c r="VO164" s="1" t="n">
        <f aca="false">VN163*$B164</f>
        <v>0</v>
      </c>
      <c r="VP164" s="1" t="n">
        <f aca="false">VO163*$B164</f>
        <v>0</v>
      </c>
      <c r="VQ164" s="1" t="n">
        <f aca="false">VP163*$B164</f>
        <v>0</v>
      </c>
      <c r="VR164" s="1" t="n">
        <f aca="false">VQ163*$B164</f>
        <v>0</v>
      </c>
      <c r="VS164" s="1" t="n">
        <f aca="false">VR163*$B164</f>
        <v>0</v>
      </c>
      <c r="VT164" s="1" t="n">
        <f aca="false">VS163*$B164</f>
        <v>0</v>
      </c>
      <c r="VU164" s="1" t="n">
        <f aca="false">VT163*$B164</f>
        <v>0</v>
      </c>
      <c r="VV164" s="1" t="n">
        <f aca="false">VU163*$B164</f>
        <v>0</v>
      </c>
      <c r="VW164" s="1" t="n">
        <f aca="false">VV163*$B164</f>
        <v>0</v>
      </c>
      <c r="VX164" s="1" t="n">
        <f aca="false">VW163*$B164</f>
        <v>0</v>
      </c>
      <c r="VY164" s="1" t="n">
        <f aca="false">VX163*$B164</f>
        <v>0</v>
      </c>
      <c r="VZ164" s="1" t="n">
        <f aca="false">VY163*$B164</f>
        <v>0</v>
      </c>
      <c r="WA164" s="1" t="n">
        <f aca="false">VZ163*$B164</f>
        <v>0</v>
      </c>
      <c r="WB164" s="1" t="n">
        <f aca="false">WA163*$B164</f>
        <v>0</v>
      </c>
      <c r="WC164" s="1" t="n">
        <f aca="false">WB163*$B164</f>
        <v>0</v>
      </c>
      <c r="WD164" s="1" t="n">
        <f aca="false">WC163*$B164</f>
        <v>0</v>
      </c>
      <c r="WE164" s="1" t="n">
        <f aca="false">WD163*$B164</f>
        <v>0</v>
      </c>
      <c r="WF164" s="1" t="n">
        <f aca="false">WE163*$B164</f>
        <v>0</v>
      </c>
      <c r="WG164" s="1" t="n">
        <f aca="false">WF163*$B164</f>
        <v>0</v>
      </c>
      <c r="WH164" s="1" t="n">
        <f aca="false">WG163*$B164</f>
        <v>0</v>
      </c>
      <c r="WI164" s="1" t="n">
        <f aca="false">WH163*$B164</f>
        <v>0</v>
      </c>
      <c r="WJ164" s="1" t="n">
        <f aca="false">WI163*$B164</f>
        <v>0</v>
      </c>
      <c r="WK164" s="1" t="n">
        <f aca="false">WJ163*$B164</f>
        <v>0</v>
      </c>
      <c r="WL164" s="1" t="n">
        <f aca="false">WK163*$B164</f>
        <v>0</v>
      </c>
      <c r="WM164" s="1" t="n">
        <f aca="false">WL163*$B164</f>
        <v>0</v>
      </c>
      <c r="WN164" s="1" t="n">
        <f aca="false">WM163*$B164</f>
        <v>0</v>
      </c>
      <c r="WO164" s="1" t="n">
        <f aca="false">WN163*$B164</f>
        <v>0</v>
      </c>
      <c r="WP164" s="1" t="n">
        <f aca="false">WO163*$B164</f>
        <v>0</v>
      </c>
      <c r="WQ164" s="1" t="n">
        <f aca="false">WP163*$B164</f>
        <v>0</v>
      </c>
      <c r="WR164" s="1" t="n">
        <f aca="false">WQ163*$B164</f>
        <v>0</v>
      </c>
      <c r="WS164" s="1" t="n">
        <f aca="false">WR163*$B164</f>
        <v>0</v>
      </c>
      <c r="WT164" s="1" t="n">
        <f aca="false">WS163*$B164</f>
        <v>0</v>
      </c>
      <c r="WU164" s="1" t="n">
        <f aca="false">WT163*$B164</f>
        <v>0</v>
      </c>
      <c r="WV164" s="1" t="n">
        <f aca="false">WU163*$B164</f>
        <v>0</v>
      </c>
      <c r="WW164" s="1" t="n">
        <f aca="false">WV163*$B164</f>
        <v>0</v>
      </c>
      <c r="WX164" s="1" t="n">
        <f aca="false">WW163*$B164</f>
        <v>0</v>
      </c>
      <c r="WY164" s="1" t="n">
        <f aca="false">WX163*$B164</f>
        <v>0</v>
      </c>
      <c r="WZ164" s="1" t="n">
        <f aca="false">WY163*$B164</f>
        <v>0</v>
      </c>
      <c r="XA164" s="1" t="n">
        <f aca="false">WZ163*$B164</f>
        <v>0</v>
      </c>
      <c r="XB164" s="1" t="n">
        <f aca="false">XA163*$B164</f>
        <v>0</v>
      </c>
      <c r="XC164" s="1" t="n">
        <f aca="false">XB163*$B164</f>
        <v>0</v>
      </c>
      <c r="XD164" s="1" t="n">
        <f aca="false">XC163*$B164</f>
        <v>0</v>
      </c>
      <c r="XE164" s="1" t="n">
        <f aca="false">XD163*$B164</f>
        <v>0</v>
      </c>
      <c r="XF164" s="1" t="n">
        <f aca="false">XE163*$B164</f>
        <v>0</v>
      </c>
      <c r="XG164" s="1" t="n">
        <f aca="false">XF163*$B164</f>
        <v>0</v>
      </c>
      <c r="XH164" s="1" t="n">
        <f aca="false">XG163*$B164</f>
        <v>0</v>
      </c>
      <c r="XI164" s="1" t="n">
        <f aca="false">XH163*$B164</f>
        <v>0</v>
      </c>
      <c r="XJ164" s="1" t="n">
        <f aca="false">XI163*$B164</f>
        <v>0</v>
      </c>
      <c r="XK164" s="1" t="n">
        <f aca="false">XJ163*$B164</f>
        <v>0</v>
      </c>
      <c r="XL164" s="1" t="n">
        <f aca="false">XK163*$B164</f>
        <v>0</v>
      </c>
      <c r="XM164" s="1" t="n">
        <f aca="false">XL163*$B164</f>
        <v>0</v>
      </c>
      <c r="XN164" s="1" t="n">
        <f aca="false">XM163*$B164</f>
        <v>0</v>
      </c>
      <c r="XO164" s="1" t="n">
        <f aca="false">XN163*$B164</f>
        <v>0</v>
      </c>
      <c r="XP164" s="1" t="n">
        <f aca="false">XO163*$B164</f>
        <v>0</v>
      </c>
      <c r="XQ164" s="1" t="n">
        <f aca="false">XP163*$B164</f>
        <v>0</v>
      </c>
      <c r="XR164" s="1" t="n">
        <f aca="false">XQ163*$B164</f>
        <v>0</v>
      </c>
      <c r="XS164" s="1" t="n">
        <f aca="false">XR163*$B164</f>
        <v>0</v>
      </c>
      <c r="XT164" s="1" t="n">
        <f aca="false">XS163*$B164</f>
        <v>0</v>
      </c>
      <c r="XU164" s="1" t="n">
        <f aca="false">XT163*$B164</f>
        <v>0</v>
      </c>
      <c r="XV164" s="1" t="n">
        <f aca="false">XU163*$B164</f>
        <v>0</v>
      </c>
      <c r="XW164" s="1" t="n">
        <f aca="false">XV163*$B164</f>
        <v>0</v>
      </c>
      <c r="XX164" s="1" t="n">
        <f aca="false">XW163*$B164</f>
        <v>0</v>
      </c>
      <c r="XY164" s="1" t="n">
        <f aca="false">XX163*$B164</f>
        <v>0</v>
      </c>
      <c r="XZ164" s="1" t="n">
        <f aca="false">XY163*$B164</f>
        <v>0</v>
      </c>
      <c r="YA164" s="1" t="n">
        <f aca="false">XZ163*$B164</f>
        <v>0</v>
      </c>
      <c r="YB164" s="1" t="n">
        <f aca="false">YA163*$B164</f>
        <v>0</v>
      </c>
      <c r="YC164" s="1" t="n">
        <f aca="false">YB163*$B164</f>
        <v>0</v>
      </c>
      <c r="YD164" s="1" t="n">
        <f aca="false">YC163*$B164</f>
        <v>0</v>
      </c>
      <c r="YE164" s="1" t="n">
        <f aca="false">YD163*$B164</f>
        <v>0</v>
      </c>
      <c r="YF164" s="1" t="n">
        <f aca="false">YE163*$B164</f>
        <v>0</v>
      </c>
      <c r="YG164" s="1" t="n">
        <f aca="false">YF163*$B164</f>
        <v>0</v>
      </c>
      <c r="YH164" s="1" t="n">
        <f aca="false">YG163*$B164</f>
        <v>0</v>
      </c>
      <c r="YI164" s="1" t="n">
        <f aca="false">YH163*$B164</f>
        <v>0</v>
      </c>
      <c r="YJ164" s="1" t="n">
        <f aca="false">YI163*$B164</f>
        <v>0</v>
      </c>
      <c r="YK164" s="1" t="n">
        <f aca="false">YJ163*$B164</f>
        <v>0</v>
      </c>
      <c r="YL164" s="1" t="n">
        <f aca="false">YK163*$B164</f>
        <v>0</v>
      </c>
      <c r="YM164" s="1" t="n">
        <f aca="false">YL163*$B164</f>
        <v>0</v>
      </c>
      <c r="YN164" s="1" t="n">
        <f aca="false">YM163*$B164</f>
        <v>0</v>
      </c>
      <c r="YO164" s="1" t="n">
        <f aca="false">YN163*$B164</f>
        <v>0</v>
      </c>
      <c r="YP164" s="1" t="n">
        <f aca="false">YO163*$B164</f>
        <v>0</v>
      </c>
      <c r="YQ164" s="1" t="n">
        <f aca="false">YP163*$B164</f>
        <v>0</v>
      </c>
      <c r="YR164" s="1" t="n">
        <f aca="false">YQ163*$B164</f>
        <v>0</v>
      </c>
      <c r="YS164" s="1" t="n">
        <f aca="false">YR163*$B164</f>
        <v>0</v>
      </c>
      <c r="YT164" s="1" t="n">
        <f aca="false">YS163*$B164</f>
        <v>0</v>
      </c>
      <c r="YU164" s="1" t="n">
        <f aca="false">YT163*$B164</f>
        <v>0</v>
      </c>
      <c r="YV164" s="1" t="n">
        <f aca="false">YU163*$B164</f>
        <v>0</v>
      </c>
      <c r="YW164" s="1" t="n">
        <f aca="false">YV163*$B164</f>
        <v>0</v>
      </c>
      <c r="YX164" s="1" t="n">
        <f aca="false">YW163*$B164</f>
        <v>0</v>
      </c>
      <c r="YY164" s="1" t="n">
        <f aca="false">YX163*$B164</f>
        <v>0</v>
      </c>
      <c r="YZ164" s="1" t="n">
        <f aca="false">YY163*$B164</f>
        <v>0</v>
      </c>
      <c r="ZA164" s="1" t="n">
        <f aca="false">YZ163*$B164</f>
        <v>0</v>
      </c>
      <c r="ZB164" s="1" t="n">
        <f aca="false">ZA163*$B164</f>
        <v>0</v>
      </c>
      <c r="ZC164" s="1" t="n">
        <f aca="false">ZB163*$B164</f>
        <v>0</v>
      </c>
      <c r="ZD164" s="1" t="n">
        <f aca="false">ZC163*$B164</f>
        <v>0</v>
      </c>
      <c r="ZE164" s="1" t="n">
        <f aca="false">ZD163*$B164</f>
        <v>0</v>
      </c>
      <c r="ZF164" s="1" t="n">
        <f aca="false">ZE163*$B164</f>
        <v>0</v>
      </c>
      <c r="ZG164" s="1" t="n">
        <f aca="false">ZF163*$B164</f>
        <v>0</v>
      </c>
      <c r="ZH164" s="1" t="n">
        <f aca="false">ZG163*$B164</f>
        <v>0</v>
      </c>
      <c r="ZI164" s="1" t="n">
        <f aca="false">ZH163*$B164</f>
        <v>0</v>
      </c>
      <c r="ZJ164" s="1" t="n">
        <f aca="false">ZI163*$B164</f>
        <v>0</v>
      </c>
      <c r="ZK164" s="1" t="n">
        <f aca="false">ZJ163*$B164</f>
        <v>0</v>
      </c>
      <c r="ZL164" s="1" t="n">
        <f aca="false">ZK163*$B164</f>
        <v>0</v>
      </c>
      <c r="ZM164" s="1" t="n">
        <f aca="false">ZL163*$B164</f>
        <v>0</v>
      </c>
      <c r="ZN164" s="1" t="n">
        <f aca="false">ZM163*$B164</f>
        <v>0</v>
      </c>
      <c r="ZO164" s="1" t="n">
        <f aca="false">ZN163*$B164</f>
        <v>0</v>
      </c>
      <c r="ZP164" s="1" t="n">
        <f aca="false">ZO163*$B164</f>
        <v>0</v>
      </c>
      <c r="ZQ164" s="1" t="n">
        <f aca="false">ZP163*$B164</f>
        <v>0</v>
      </c>
      <c r="ZR164" s="1" t="n">
        <f aca="false">ZQ163*$B164</f>
        <v>0</v>
      </c>
      <c r="ZS164" s="1" t="n">
        <f aca="false">ZR163*$B164</f>
        <v>0</v>
      </c>
      <c r="ZT164" s="1" t="n">
        <f aca="false">ZS163*$B164</f>
        <v>0</v>
      </c>
      <c r="ZU164" s="1" t="n">
        <f aca="false">ZT163*$B164</f>
        <v>0</v>
      </c>
      <c r="ZV164" s="1" t="n">
        <f aca="false">ZU163*$B164</f>
        <v>0</v>
      </c>
      <c r="ZW164" s="1" t="n">
        <f aca="false">ZV163*$B164</f>
        <v>0</v>
      </c>
      <c r="ZX164" s="1" t="n">
        <f aca="false">ZW163*$B164</f>
        <v>0</v>
      </c>
      <c r="ZY164" s="1" t="n">
        <f aca="false">ZX163*$B164</f>
        <v>0</v>
      </c>
      <c r="ZZ164" s="1" t="n">
        <f aca="false">ZY163*$B164</f>
        <v>0</v>
      </c>
      <c r="AAA164" s="1" t="n">
        <f aca="false">ZZ163*$B164</f>
        <v>0</v>
      </c>
      <c r="AAB164" s="1" t="n">
        <f aca="false">AAA163*$B164</f>
        <v>0</v>
      </c>
      <c r="AAC164" s="1" t="n">
        <f aca="false">AAB163*$B164</f>
        <v>0</v>
      </c>
      <c r="AAD164" s="1" t="n">
        <f aca="false">AAC163*$B164</f>
        <v>0</v>
      </c>
      <c r="AAE164" s="1" t="n">
        <f aca="false">AAD163*$B164</f>
        <v>0</v>
      </c>
      <c r="AAF164" s="1" t="n">
        <f aca="false">AAE163*$B164</f>
        <v>0</v>
      </c>
      <c r="AAG164" s="1" t="n">
        <f aca="false">AAF163*$B164</f>
        <v>0</v>
      </c>
      <c r="AAH164" s="1" t="n">
        <f aca="false">AAG163*$B164</f>
        <v>0</v>
      </c>
      <c r="AAI164" s="1" t="n">
        <f aca="false">AAH163*$B164</f>
        <v>0</v>
      </c>
      <c r="AAJ164" s="1" t="n">
        <f aca="false">AAI163*$B164</f>
        <v>0</v>
      </c>
      <c r="AAK164" s="1" t="n">
        <f aca="false">AAJ163*$B164</f>
        <v>0</v>
      </c>
      <c r="AAL164" s="1" t="n">
        <f aca="false">AAK163*$B164</f>
        <v>0</v>
      </c>
      <c r="AAM164" s="1" t="n">
        <f aca="false">AAL163*$B164</f>
        <v>0</v>
      </c>
      <c r="AAN164" s="1" t="n">
        <f aca="false">AAM163*$B164</f>
        <v>0</v>
      </c>
      <c r="AAO164" s="1" t="n">
        <f aca="false">AAN163*$B164</f>
        <v>0</v>
      </c>
      <c r="AAP164" s="1" t="n">
        <f aca="false">AAO163*$B164</f>
        <v>0</v>
      </c>
      <c r="AAQ164" s="1" t="n">
        <f aca="false">AAP163*$B164</f>
        <v>0</v>
      </c>
      <c r="AAR164" s="1" t="n">
        <f aca="false">AAQ163*$B164</f>
        <v>0</v>
      </c>
      <c r="AAS164" s="1" t="n">
        <f aca="false">AAR163*$B164</f>
        <v>0</v>
      </c>
      <c r="AAT164" s="1" t="n">
        <f aca="false">AAS163*$B164</f>
        <v>0</v>
      </c>
      <c r="AAU164" s="1" t="n">
        <f aca="false">AAT163*$B164</f>
        <v>0</v>
      </c>
      <c r="AAV164" s="1" t="n">
        <f aca="false">AAU163*$B164</f>
        <v>0</v>
      </c>
      <c r="AAW164" s="1" t="n">
        <f aca="false">AAV163*$B164</f>
        <v>0</v>
      </c>
      <c r="AAX164" s="1" t="n">
        <f aca="false">AAW163*$B164</f>
        <v>0</v>
      </c>
      <c r="AAY164" s="1" t="n">
        <f aca="false">AAX163*$B164</f>
        <v>0</v>
      </c>
      <c r="AAZ164" s="1" t="n">
        <f aca="false">AAY163*$B164</f>
        <v>0</v>
      </c>
      <c r="ABA164" s="1" t="n">
        <f aca="false">AAZ163*$B164</f>
        <v>0</v>
      </c>
      <c r="ABB164" s="1" t="n">
        <f aca="false">ABA163*$B164</f>
        <v>0</v>
      </c>
      <c r="ABC164" s="1" t="n">
        <f aca="false">ABB163*$B164</f>
        <v>0</v>
      </c>
      <c r="ABD164" s="1" t="n">
        <f aca="false">ABC163*$B164</f>
        <v>0</v>
      </c>
      <c r="ABE164" s="1" t="n">
        <f aca="false">ABD163*$B164</f>
        <v>0</v>
      </c>
      <c r="ABF164" s="1" t="n">
        <f aca="false">ABE163*$B164</f>
        <v>0</v>
      </c>
      <c r="ABG164" s="1" t="n">
        <f aca="false">ABF163*$B164</f>
        <v>0</v>
      </c>
      <c r="ABH164" s="1" t="n">
        <f aca="false">ABG163*$B164</f>
        <v>0</v>
      </c>
      <c r="ABI164" s="1" t="n">
        <f aca="false">ABH163*$B164</f>
        <v>0</v>
      </c>
      <c r="ABJ164" s="1" t="n">
        <f aca="false">ABI163*$B164</f>
        <v>0</v>
      </c>
      <c r="ABK164" s="1" t="n">
        <f aca="false">ABJ163*$B164</f>
        <v>0</v>
      </c>
      <c r="ABL164" s="1" t="n">
        <f aca="false">ABK163*$B164</f>
        <v>0</v>
      </c>
      <c r="ABM164" s="1" t="n">
        <f aca="false">ABL163*$B164</f>
        <v>0</v>
      </c>
      <c r="ABN164" s="1" t="n">
        <f aca="false">ABM163*$B164</f>
        <v>0</v>
      </c>
      <c r="ABO164" s="1" t="n">
        <f aca="false">ABN163*$B164</f>
        <v>0</v>
      </c>
      <c r="ABP164" s="1" t="n">
        <f aca="false">ABO163*$B164</f>
        <v>0</v>
      </c>
      <c r="ABQ164" s="1" t="n">
        <f aca="false">ABP163*$B164</f>
        <v>0</v>
      </c>
      <c r="ABR164" s="1" t="n">
        <f aca="false">ABQ163*$B164</f>
        <v>0</v>
      </c>
      <c r="ABS164" s="1" t="n">
        <f aca="false">ABR163*$B164</f>
        <v>0</v>
      </c>
      <c r="ABT164" s="1" t="n">
        <f aca="false">ABS163*$B164</f>
        <v>0</v>
      </c>
      <c r="ABU164" s="1" t="n">
        <f aca="false">ABT163*$B164</f>
        <v>0</v>
      </c>
      <c r="ABV164" s="1" t="n">
        <f aca="false">ABU163*$B164</f>
        <v>0</v>
      </c>
      <c r="ABW164" s="1" t="n">
        <f aca="false">ABV163*$B164</f>
        <v>0</v>
      </c>
      <c r="ABX164" s="1" t="n">
        <f aca="false">ABW163*$B164</f>
        <v>0</v>
      </c>
      <c r="ABY164" s="1" t="n">
        <f aca="false">ABX163*$B164</f>
        <v>0</v>
      </c>
      <c r="ABZ164" s="1" t="n">
        <f aca="false">ABY163*$B164</f>
        <v>0</v>
      </c>
      <c r="ACA164" s="1" t="n">
        <f aca="false">ABZ163*$B164</f>
        <v>0</v>
      </c>
      <c r="ACB164" s="1" t="n">
        <f aca="false">ACA163*$B164</f>
        <v>0</v>
      </c>
      <c r="ACC164" s="1" t="n">
        <f aca="false">ACB163*$B164</f>
        <v>0</v>
      </c>
      <c r="ACD164" s="1" t="n">
        <f aca="false">ACC163*$B164</f>
        <v>0</v>
      </c>
      <c r="ACE164" s="1" t="n">
        <f aca="false">ACD163*$B164</f>
        <v>0</v>
      </c>
      <c r="ACF164" s="1" t="n">
        <f aca="false">ACE163*$B164</f>
        <v>0</v>
      </c>
      <c r="ACG164" s="1" t="n">
        <f aca="false">ACF163*$B164</f>
        <v>0</v>
      </c>
      <c r="ACH164" s="1" t="n">
        <f aca="false">ACG163*$B164</f>
        <v>0</v>
      </c>
      <c r="ACI164" s="1" t="n">
        <f aca="false">ACH163*$B164</f>
        <v>0</v>
      </c>
      <c r="ACJ164" s="1" t="n">
        <f aca="false">ACI163*$B164</f>
        <v>0</v>
      </c>
      <c r="ACK164" s="1" t="n">
        <f aca="false">ACJ163*$B164</f>
        <v>0</v>
      </c>
      <c r="ACL164" s="1" t="n">
        <f aca="false">ACK163*$B164</f>
        <v>0</v>
      </c>
      <c r="ACM164" s="1" t="n">
        <f aca="false">ACL163*$B164</f>
        <v>0</v>
      </c>
      <c r="ACN164" s="1" t="n">
        <f aca="false">ACM163*$B164</f>
        <v>0</v>
      </c>
      <c r="ACO164" s="1" t="n">
        <f aca="false">ACN163*$B164</f>
        <v>0</v>
      </c>
      <c r="ACP164" s="1" t="n">
        <f aca="false">ACO163*$B164</f>
        <v>0</v>
      </c>
      <c r="ACQ164" s="1" t="n">
        <f aca="false">ACP163*$B164</f>
        <v>0</v>
      </c>
      <c r="ACR164" s="1" t="n">
        <f aca="false">ACQ163*$B164</f>
        <v>0</v>
      </c>
      <c r="ACS164" s="1" t="n">
        <f aca="false">ACR163*$B164</f>
        <v>0</v>
      </c>
      <c r="ACT164" s="1" t="n">
        <f aca="false">ACS163*$B164</f>
        <v>0</v>
      </c>
      <c r="ACU164" s="1" t="n">
        <f aca="false">ACT163*$B164</f>
        <v>0</v>
      </c>
      <c r="ACV164" s="1" t="n">
        <f aca="false">ACU163*$B164</f>
        <v>0</v>
      </c>
      <c r="ACW164" s="1" t="n">
        <f aca="false">ACV163*$B164</f>
        <v>0</v>
      </c>
      <c r="ACX164" s="1" t="n">
        <f aca="false">ACW163*$B164</f>
        <v>0</v>
      </c>
      <c r="ACY164" s="1" t="n">
        <f aca="false">ACX163*$B164</f>
        <v>0</v>
      </c>
      <c r="ACZ164" s="1" t="n">
        <f aca="false">ACY163*$B164</f>
        <v>0</v>
      </c>
      <c r="ADA164" s="1" t="n">
        <f aca="false">ACZ163*$B164</f>
        <v>0</v>
      </c>
      <c r="ADB164" s="1" t="n">
        <f aca="false">ADA163*$B164</f>
        <v>0</v>
      </c>
      <c r="ADC164" s="1" t="n">
        <f aca="false">ADB163*$B164</f>
        <v>0</v>
      </c>
      <c r="ADD164" s="1" t="n">
        <f aca="false">ADC163*$B164</f>
        <v>0</v>
      </c>
      <c r="ADE164" s="1" t="n">
        <f aca="false">ADD163*$B164</f>
        <v>0</v>
      </c>
      <c r="ADF164" s="1" t="n">
        <f aca="false">ADE163*$B164</f>
        <v>0</v>
      </c>
      <c r="ADG164" s="1" t="n">
        <f aca="false">ADF163*$B164</f>
        <v>0</v>
      </c>
      <c r="ADH164" s="1" t="n">
        <f aca="false">ADG163*$B164</f>
        <v>0</v>
      </c>
      <c r="ADI164" s="1" t="n">
        <f aca="false">ADH163*$B164</f>
        <v>0</v>
      </c>
      <c r="ADJ164" s="1" t="n">
        <f aca="false">ADI163*$B164</f>
        <v>0</v>
      </c>
      <c r="ADK164" s="1" t="n">
        <f aca="false">ADJ163*$B164</f>
        <v>0</v>
      </c>
      <c r="ADL164" s="1" t="n">
        <f aca="false">ADK163*$B164</f>
        <v>0</v>
      </c>
      <c r="ADM164" s="1" t="n">
        <f aca="false">ADL163*$B164</f>
        <v>0</v>
      </c>
      <c r="ADN164" s="1" t="n">
        <f aca="false">ADM163*$B164</f>
        <v>0</v>
      </c>
      <c r="ADO164" s="1" t="n">
        <f aca="false">ADN163*$B164</f>
        <v>0</v>
      </c>
      <c r="ADP164" s="1" t="n">
        <f aca="false">ADO163*$B164</f>
        <v>0</v>
      </c>
      <c r="ADQ164" s="1" t="n">
        <f aca="false">ADP163*$B164</f>
        <v>0</v>
      </c>
      <c r="ADR164" s="1" t="n">
        <f aca="false">ADQ163*$B164</f>
        <v>0</v>
      </c>
      <c r="ADS164" s="1" t="n">
        <f aca="false">ADR163*$B164</f>
        <v>0</v>
      </c>
      <c r="ADT164" s="1" t="n">
        <f aca="false">ADS163*$B164</f>
        <v>0</v>
      </c>
      <c r="ADU164" s="1" t="n">
        <f aca="false">ADT163*$B164</f>
        <v>0</v>
      </c>
      <c r="ADV164" s="1" t="n">
        <f aca="false">ADU163*$B164</f>
        <v>0</v>
      </c>
      <c r="ADW164" s="1" t="n">
        <f aca="false">ADV163*$B164</f>
        <v>0</v>
      </c>
      <c r="ADX164" s="1" t="n">
        <f aca="false">ADW163*$B164</f>
        <v>0</v>
      </c>
      <c r="ADY164" s="1" t="n">
        <f aca="false">ADX163*$B164</f>
        <v>0</v>
      </c>
      <c r="ADZ164" s="1" t="n">
        <f aca="false">ADY163*$B164</f>
        <v>0</v>
      </c>
      <c r="AEA164" s="1" t="n">
        <f aca="false">ADZ163*$B164</f>
        <v>0</v>
      </c>
      <c r="AEB164" s="1" t="n">
        <f aca="false">AEA163*$B164</f>
        <v>0</v>
      </c>
      <c r="AEC164" s="1" t="n">
        <f aca="false">AEB163*$B164</f>
        <v>0</v>
      </c>
      <c r="AED164" s="1" t="n">
        <f aca="false">AEC163*$B164</f>
        <v>0</v>
      </c>
      <c r="AEE164" s="1" t="n">
        <f aca="false">AED163*$B164</f>
        <v>0</v>
      </c>
      <c r="AEF164" s="1" t="n">
        <f aca="false">AEE163*$B164</f>
        <v>0</v>
      </c>
      <c r="AEG164" s="1" t="n">
        <f aca="false">AEF163*$B164</f>
        <v>0</v>
      </c>
      <c r="AEH164" s="1" t="n">
        <f aca="false">AEG163*$B164</f>
        <v>0</v>
      </c>
      <c r="AEI164" s="1" t="n">
        <f aca="false">AEH163*$B164</f>
        <v>0</v>
      </c>
      <c r="AEJ164" s="1" t="n">
        <f aca="false">AEI163*$B164</f>
        <v>0</v>
      </c>
      <c r="AEK164" s="1" t="n">
        <f aca="false">AEJ163*$B164</f>
        <v>0</v>
      </c>
      <c r="AEL164" s="1" t="n">
        <f aca="false">AEK163*$B164</f>
        <v>0</v>
      </c>
      <c r="AEM164" s="1" t="n">
        <f aca="false">AEL163*$B164</f>
        <v>0</v>
      </c>
      <c r="AEN164" s="1" t="n">
        <f aca="false">AEM163*$B164</f>
        <v>0</v>
      </c>
      <c r="AEO164" s="1" t="n">
        <f aca="false">AEN163*$B164</f>
        <v>0</v>
      </c>
      <c r="AEP164" s="1" t="n">
        <f aca="false">AEO163*$B164</f>
        <v>0</v>
      </c>
      <c r="AEQ164" s="1" t="n">
        <f aca="false">AEP163*$B164</f>
        <v>0</v>
      </c>
      <c r="AER164" s="1" t="n">
        <f aca="false">AEQ163*$B164</f>
        <v>0</v>
      </c>
      <c r="AES164" s="1" t="n">
        <f aca="false">AER163*$B164</f>
        <v>0</v>
      </c>
      <c r="AET164" s="1" t="n">
        <f aca="false">AES163*$B164</f>
        <v>0</v>
      </c>
      <c r="AEU164" s="1" t="n">
        <f aca="false">AET163*$B164</f>
        <v>0</v>
      </c>
      <c r="AEV164" s="1" t="n">
        <f aca="false">AEU163*$B164</f>
        <v>0</v>
      </c>
      <c r="AEW164" s="1" t="n">
        <f aca="false">AEV163*$B164</f>
        <v>0</v>
      </c>
      <c r="AEX164" s="1" t="n">
        <f aca="false">AEW163*$B164</f>
        <v>0</v>
      </c>
      <c r="AEY164" s="1" t="n">
        <f aca="false">AEX163*$B164</f>
        <v>0</v>
      </c>
      <c r="AEZ164" s="1" t="n">
        <f aca="false">AEY163*$B164</f>
        <v>0</v>
      </c>
      <c r="AFA164" s="1" t="n">
        <f aca="false">AEZ163*$B164</f>
        <v>0</v>
      </c>
      <c r="AFB164" s="1" t="n">
        <f aca="false">AFA163*$B164</f>
        <v>0</v>
      </c>
      <c r="AFC164" s="1" t="n">
        <f aca="false">AFB163*$B164</f>
        <v>0</v>
      </c>
      <c r="AFD164" s="1" t="n">
        <f aca="false">AFC163*$B164</f>
        <v>0</v>
      </c>
      <c r="AFE164" s="1" t="n">
        <f aca="false">AFD163*$B164</f>
        <v>0</v>
      </c>
      <c r="AFF164" s="1" t="n">
        <f aca="false">AFE163*$B164</f>
        <v>0</v>
      </c>
      <c r="AFG164" s="1" t="n">
        <f aca="false">AFF163*$B164</f>
        <v>0</v>
      </c>
      <c r="AFH164" s="1" t="n">
        <f aca="false">AFG163*$B164</f>
        <v>0</v>
      </c>
      <c r="AFI164" s="1" t="n">
        <f aca="false">AFH163*$B164</f>
        <v>0</v>
      </c>
      <c r="AFJ164" s="1" t="n">
        <f aca="false">AFI163*$B164</f>
        <v>0</v>
      </c>
      <c r="AFK164" s="1" t="n">
        <f aca="false">AFJ163*$B164</f>
        <v>0</v>
      </c>
      <c r="AFL164" s="1" t="n">
        <f aca="false">AFK163*$B164</f>
        <v>0</v>
      </c>
      <c r="AFM164" s="1" t="n">
        <f aca="false">AFL163*$B164</f>
        <v>0</v>
      </c>
      <c r="AFN164" s="1" t="n">
        <f aca="false">AFM163*$B164</f>
        <v>0</v>
      </c>
      <c r="AFO164" s="1" t="n">
        <f aca="false">AFN163*$B164</f>
        <v>0</v>
      </c>
      <c r="AFP164" s="1" t="n">
        <f aca="false">AFO163*$B164</f>
        <v>0</v>
      </c>
      <c r="AFQ164" s="1" t="n">
        <f aca="false">AFP163*$B164</f>
        <v>0</v>
      </c>
      <c r="AFR164" s="1" t="n">
        <f aca="false">AFQ163*$B164</f>
        <v>0</v>
      </c>
      <c r="AFS164" s="1" t="n">
        <f aca="false">AFR163*$B164</f>
        <v>0</v>
      </c>
      <c r="AFT164" s="1" t="n">
        <f aca="false">AFS163*$B164</f>
        <v>0</v>
      </c>
      <c r="AFU164" s="1" t="n">
        <f aca="false">AFT163*$B164</f>
        <v>0</v>
      </c>
      <c r="AFV164" s="1" t="n">
        <f aca="false">AFU163*$B164</f>
        <v>0</v>
      </c>
      <c r="AFW164" s="1" t="n">
        <f aca="false">AFV163*$B164</f>
        <v>0</v>
      </c>
      <c r="AFX164" s="1" t="n">
        <f aca="false">AFW163*$B164</f>
        <v>0</v>
      </c>
      <c r="AFY164" s="1" t="n">
        <f aca="false">AFX163*$B164</f>
        <v>0</v>
      </c>
      <c r="AFZ164" s="1" t="n">
        <f aca="false">AFY163*$B164</f>
        <v>0</v>
      </c>
      <c r="AGA164" s="1" t="n">
        <f aca="false">AFZ163*$B164</f>
        <v>0</v>
      </c>
      <c r="AGB164" s="1" t="n">
        <f aca="false">AGA163*$B164</f>
        <v>0</v>
      </c>
      <c r="AGC164" s="1" t="n">
        <f aca="false">AGB163*$B164</f>
        <v>0</v>
      </c>
      <c r="AGD164" s="1" t="n">
        <f aca="false">AGC163*$B164</f>
        <v>0</v>
      </c>
      <c r="AGE164" s="1" t="n">
        <f aca="false">AGD163*$B164</f>
        <v>0</v>
      </c>
      <c r="AGF164" s="1" t="n">
        <f aca="false">AGE163*$B164</f>
        <v>0</v>
      </c>
      <c r="AGG164" s="1" t="n">
        <f aca="false">AGF163*$B164</f>
        <v>0</v>
      </c>
      <c r="AGH164" s="1" t="n">
        <f aca="false">AGG163*$B164</f>
        <v>0</v>
      </c>
      <c r="AGI164" s="1" t="n">
        <f aca="false">AGH163*$B164</f>
        <v>0</v>
      </c>
      <c r="AGJ164" s="1" t="n">
        <f aca="false">AGI163*$B164</f>
        <v>0</v>
      </c>
      <c r="AGK164" s="1" t="n">
        <f aca="false">AGJ163*$B164</f>
        <v>0</v>
      </c>
      <c r="AGL164" s="1" t="n">
        <f aca="false">AGK163*$B164</f>
        <v>0</v>
      </c>
      <c r="AGM164" s="1" t="n">
        <f aca="false">AGL163*$B164</f>
        <v>0</v>
      </c>
      <c r="AGN164" s="1" t="n">
        <f aca="false">AGM163*$B164</f>
        <v>0</v>
      </c>
      <c r="AGO164" s="1" t="n">
        <f aca="false">AGN163*$B164</f>
        <v>0</v>
      </c>
      <c r="AGP164" s="1" t="n">
        <f aca="false">AGO163*$B164</f>
        <v>0</v>
      </c>
      <c r="AGQ164" s="1" t="n">
        <f aca="false">AGP163*$B164</f>
        <v>0</v>
      </c>
      <c r="AGR164" s="1" t="n">
        <f aca="false">AGQ163*$B164</f>
        <v>0</v>
      </c>
      <c r="AGS164" s="1" t="n">
        <f aca="false">AGR163*$B164</f>
        <v>0</v>
      </c>
      <c r="AGT164" s="1" t="n">
        <f aca="false">AGS163*$B164</f>
        <v>0</v>
      </c>
      <c r="AGU164" s="1" t="n">
        <f aca="false">AGT163*$B164</f>
        <v>0</v>
      </c>
      <c r="AGV164" s="1" t="n">
        <f aca="false">AGU163*$B164</f>
        <v>0</v>
      </c>
      <c r="AGW164" s="1" t="n">
        <f aca="false">AGV163*$B164</f>
        <v>0</v>
      </c>
      <c r="AGX164" s="1" t="n">
        <f aca="false">AGW163*$B164</f>
        <v>0</v>
      </c>
      <c r="AGY164" s="1" t="n">
        <f aca="false">AGX163*$B164</f>
        <v>0</v>
      </c>
      <c r="AGZ164" s="1" t="n">
        <f aca="false">AGY163*$B164</f>
        <v>0</v>
      </c>
      <c r="AHA164" s="1" t="n">
        <f aca="false">AGZ163*$B164</f>
        <v>0</v>
      </c>
      <c r="AHB164" s="1" t="n">
        <f aca="false">AHA163*$B164</f>
        <v>0</v>
      </c>
      <c r="AHC164" s="1" t="n">
        <f aca="false">AHB163*$B164</f>
        <v>0</v>
      </c>
      <c r="AHD164" s="1" t="n">
        <f aca="false">AHC163*$B164</f>
        <v>0</v>
      </c>
      <c r="AHE164" s="1" t="n">
        <f aca="false">AHD163*$B164</f>
        <v>0</v>
      </c>
      <c r="AHF164" s="1" t="n">
        <f aca="false">AHE163*$B164</f>
        <v>0</v>
      </c>
      <c r="AHG164" s="1" t="n">
        <f aca="false">AHF163*$B164</f>
        <v>0</v>
      </c>
      <c r="AHH164" s="1" t="n">
        <f aca="false">AHG163*$B164</f>
        <v>0</v>
      </c>
      <c r="AHI164" s="1" t="n">
        <f aca="false">AHH163*$B164</f>
        <v>0</v>
      </c>
      <c r="AHJ164" s="1" t="n">
        <f aca="false">AHI163*$B164</f>
        <v>0</v>
      </c>
      <c r="AHK164" s="1" t="n">
        <f aca="false">AHJ163*$B164</f>
        <v>0</v>
      </c>
      <c r="AHL164" s="1" t="n">
        <f aca="false">AHK163*$B164</f>
        <v>0</v>
      </c>
      <c r="AHM164" s="1" t="n">
        <f aca="false">AHL163*$B164</f>
        <v>0</v>
      </c>
      <c r="AHN164" s="1" t="n">
        <f aca="false">AHM163*$B164</f>
        <v>0</v>
      </c>
      <c r="AHO164" s="1" t="n">
        <f aca="false">AHN163*$B164</f>
        <v>0</v>
      </c>
      <c r="AHP164" s="1" t="n">
        <f aca="false">AHO163*$B164</f>
        <v>0</v>
      </c>
      <c r="AHQ164" s="1" t="n">
        <f aca="false">AHP163*$B164</f>
        <v>0</v>
      </c>
      <c r="AHR164" s="1" t="n">
        <f aca="false">AHQ163*$B164</f>
        <v>0</v>
      </c>
      <c r="AHS164" s="1" t="n">
        <f aca="false">AHR163*$B164</f>
        <v>0</v>
      </c>
      <c r="AHT164" s="1" t="n">
        <f aca="false">AHS163*$B164</f>
        <v>0</v>
      </c>
      <c r="AHU164" s="1" t="n">
        <f aca="false">AHT163*$B164</f>
        <v>0</v>
      </c>
      <c r="AHV164" s="1" t="n">
        <f aca="false">AHU163*$B164</f>
        <v>0</v>
      </c>
      <c r="AHW164" s="1" t="n">
        <f aca="false">AHV163*$B164</f>
        <v>0</v>
      </c>
      <c r="AHX164" s="1" t="n">
        <f aca="false">AHW163*$B164</f>
        <v>0</v>
      </c>
      <c r="AHY164" s="1" t="n">
        <f aca="false">AHX163*$B164</f>
        <v>0</v>
      </c>
      <c r="AHZ164" s="1" t="n">
        <f aca="false">AHY163*$B164</f>
        <v>0</v>
      </c>
      <c r="AIA164" s="1" t="n">
        <f aca="false">AHZ163*$B164</f>
        <v>0</v>
      </c>
      <c r="AIB164" s="1" t="n">
        <f aca="false">AIA163*$B164</f>
        <v>0</v>
      </c>
      <c r="AIC164" s="1" t="n">
        <f aca="false">AIB163*$B164</f>
        <v>0</v>
      </c>
      <c r="AID164" s="1" t="n">
        <f aca="false">AIC163*$B164</f>
        <v>0</v>
      </c>
      <c r="AIE164" s="1" t="n">
        <f aca="false">AID163*$B164</f>
        <v>0</v>
      </c>
      <c r="AIF164" s="1" t="n">
        <f aca="false">AIE163*$B164</f>
        <v>0</v>
      </c>
      <c r="AIG164" s="1" t="n">
        <f aca="false">AIF163*$B164</f>
        <v>0</v>
      </c>
      <c r="AIH164" s="1" t="n">
        <f aca="false">AIG163*$B164</f>
        <v>0</v>
      </c>
      <c r="AII164" s="1" t="n">
        <f aca="false">AIH163*$B164</f>
        <v>0</v>
      </c>
      <c r="AIJ164" s="1" t="n">
        <f aca="false">AII163*$B164</f>
        <v>0</v>
      </c>
      <c r="AIK164" s="1" t="n">
        <f aca="false">AIJ163*$B164</f>
        <v>0</v>
      </c>
      <c r="AIL164" s="1" t="n">
        <f aca="false">AIK163*$B164</f>
        <v>0</v>
      </c>
      <c r="AIM164" s="1" t="n">
        <f aca="false">AIL163*$B164</f>
        <v>0</v>
      </c>
      <c r="AIN164" s="1" t="n">
        <f aca="false">AIM163*$B164</f>
        <v>0</v>
      </c>
      <c r="AIO164" s="1" t="n">
        <f aca="false">AIN163*$B164</f>
        <v>0</v>
      </c>
      <c r="AIP164" s="1" t="n">
        <f aca="false">AIO163*$B164</f>
        <v>0</v>
      </c>
      <c r="AIQ164" s="1" t="n">
        <f aca="false">AIP163*$B164</f>
        <v>0</v>
      </c>
      <c r="AIR164" s="1" t="n">
        <f aca="false">AIQ163*$B164</f>
        <v>0</v>
      </c>
      <c r="AIS164" s="1" t="n">
        <f aca="false">AIR163*$B164</f>
        <v>0</v>
      </c>
      <c r="AIT164" s="1" t="n">
        <f aca="false">AIS163*$B164</f>
        <v>0</v>
      </c>
      <c r="AIU164" s="1" t="n">
        <f aca="false">AIT163*$B164</f>
        <v>0</v>
      </c>
      <c r="AIV164" s="1" t="n">
        <f aca="false">AIU163*$B164</f>
        <v>0</v>
      </c>
      <c r="AIW164" s="1" t="n">
        <f aca="false">AIV163*$B164</f>
        <v>0</v>
      </c>
      <c r="AIX164" s="1" t="n">
        <f aca="false">AIW163*$B164</f>
        <v>0</v>
      </c>
      <c r="AIY164" s="1" t="n">
        <f aca="false">AIX163*$B164</f>
        <v>0</v>
      </c>
      <c r="AIZ164" s="1" t="n">
        <f aca="false">AIY163*$B164</f>
        <v>0</v>
      </c>
      <c r="AJA164" s="1" t="n">
        <f aca="false">AIZ163*$B164</f>
        <v>0</v>
      </c>
      <c r="AJB164" s="1" t="n">
        <f aca="false">AJA163*$B164</f>
        <v>0</v>
      </c>
      <c r="AJC164" s="1" t="n">
        <f aca="false">AJB163*$B164</f>
        <v>0</v>
      </c>
      <c r="AJD164" s="1" t="n">
        <f aca="false">AJC163*$B164</f>
        <v>0</v>
      </c>
      <c r="AJE164" s="1" t="n">
        <f aca="false">AJD163*$B164</f>
        <v>0</v>
      </c>
      <c r="AJF164" s="1" t="n">
        <f aca="false">AJE163*$B164</f>
        <v>0</v>
      </c>
      <c r="AJG164" s="1" t="n">
        <f aca="false">AJF163*$B164</f>
        <v>0</v>
      </c>
      <c r="AJH164" s="1" t="n">
        <f aca="false">AJG163*$B164</f>
        <v>0</v>
      </c>
      <c r="AJI164" s="1" t="n">
        <f aca="false">AJH163*$B164</f>
        <v>0</v>
      </c>
      <c r="AJJ164" s="1" t="n">
        <f aca="false">AJI163*$B164</f>
        <v>0</v>
      </c>
      <c r="AJK164" s="1" t="n">
        <f aca="false">AJJ163*$B164</f>
        <v>0</v>
      </c>
      <c r="AJL164" s="1" t="n">
        <f aca="false">AJK163*$B164</f>
        <v>0</v>
      </c>
      <c r="AJM164" s="1" t="n">
        <f aca="false">AJL163*$B164</f>
        <v>0</v>
      </c>
      <c r="AJN164" s="1" t="n">
        <f aca="false">AJM163*$B164</f>
        <v>0</v>
      </c>
      <c r="AJO164" s="1" t="n">
        <f aca="false">AJN163*$B164</f>
        <v>0</v>
      </c>
      <c r="AJP164" s="1" t="n">
        <f aca="false">AJO163*$B164</f>
        <v>0</v>
      </c>
      <c r="AJQ164" s="1" t="n">
        <f aca="false">AJP163*$B164</f>
        <v>0</v>
      </c>
      <c r="AJR164" s="1" t="n">
        <f aca="false">AJQ163*$B164</f>
        <v>0</v>
      </c>
      <c r="AJS164" s="1" t="n">
        <f aca="false">AJR163*$B164</f>
        <v>0</v>
      </c>
      <c r="AJT164" s="1" t="n">
        <f aca="false">AJS163*$B164</f>
        <v>0</v>
      </c>
      <c r="AJU164" s="1" t="n">
        <f aca="false">AJT163*$B164</f>
        <v>0</v>
      </c>
      <c r="AJV164" s="1" t="n">
        <f aca="false">AJU163*$B164</f>
        <v>0</v>
      </c>
      <c r="AJW164" s="1" t="n">
        <f aca="false">AJV163*$B164</f>
        <v>0</v>
      </c>
      <c r="AJX164" s="1" t="n">
        <f aca="false">AJW163*$B164</f>
        <v>0</v>
      </c>
      <c r="AJY164" s="1" t="n">
        <f aca="false">AJX163*$B164</f>
        <v>0</v>
      </c>
      <c r="AJZ164" s="1" t="n">
        <f aca="false">AJY163*$B164</f>
        <v>0</v>
      </c>
      <c r="AKA164" s="1" t="n">
        <f aca="false">AJZ163*$B164</f>
        <v>0</v>
      </c>
      <c r="AKB164" s="1" t="n">
        <f aca="false">AKA163*$B164</f>
        <v>0</v>
      </c>
      <c r="AKC164" s="1" t="n">
        <f aca="false">AKB163*$B164</f>
        <v>0</v>
      </c>
      <c r="AKD164" s="1" t="n">
        <f aca="false">AKC163*$B164</f>
        <v>0</v>
      </c>
      <c r="AKE164" s="1" t="n">
        <f aca="false">AKD163*$B164</f>
        <v>0</v>
      </c>
      <c r="AKF164" s="1" t="n">
        <f aca="false">AKE163*$B164</f>
        <v>0</v>
      </c>
      <c r="AKG164" s="1" t="n">
        <f aca="false">AKF163*$B164</f>
        <v>0</v>
      </c>
      <c r="AKH164" s="1" t="n">
        <f aca="false">AKG163*$B164</f>
        <v>0</v>
      </c>
      <c r="AKI164" s="1" t="n">
        <f aca="false">AKH163*$B164</f>
        <v>0</v>
      </c>
      <c r="AKJ164" s="1" t="n">
        <f aca="false">AKI163*$B164</f>
        <v>0</v>
      </c>
      <c r="AKK164" s="1" t="n">
        <f aca="false">AKJ163*$B164</f>
        <v>0</v>
      </c>
      <c r="AKL164" s="1" t="n">
        <f aca="false">AKK163*$B164</f>
        <v>0</v>
      </c>
      <c r="AKM164" s="1" t="n">
        <f aca="false">AKL163*$B164</f>
        <v>0</v>
      </c>
      <c r="AKN164" s="1" t="n">
        <f aca="false">AKM163*$B164</f>
        <v>0</v>
      </c>
      <c r="AKO164" s="1" t="n">
        <f aca="false">AKN163*$B164</f>
        <v>0</v>
      </c>
      <c r="AKP164" s="1" t="n">
        <f aca="false">AKO163*$B164</f>
        <v>0</v>
      </c>
      <c r="AKQ164" s="1" t="n">
        <f aca="false">AKP163*$B164</f>
        <v>0</v>
      </c>
      <c r="AKR164" s="1" t="n">
        <f aca="false">AKQ163*$B164</f>
        <v>0</v>
      </c>
      <c r="AKS164" s="1" t="n">
        <f aca="false">AKR163*$B164</f>
        <v>0</v>
      </c>
      <c r="AKT164" s="1" t="n">
        <f aca="false">AKS163*$B164</f>
        <v>0</v>
      </c>
      <c r="AKU164" s="1" t="n">
        <f aca="false">AKT163*$B164</f>
        <v>0</v>
      </c>
      <c r="AKV164" s="1" t="n">
        <f aca="false">AKU163*$B164</f>
        <v>0</v>
      </c>
      <c r="AKW164" s="1" t="n">
        <f aca="false">AKV163*$B164</f>
        <v>0</v>
      </c>
      <c r="AKX164" s="1" t="n">
        <f aca="false">AKW163*$B164</f>
        <v>0</v>
      </c>
      <c r="AKY164" s="1" t="n">
        <f aca="false">AKX163*$B164</f>
        <v>0</v>
      </c>
      <c r="AKZ164" s="1" t="n">
        <f aca="false">AKY163*$B164</f>
        <v>0</v>
      </c>
      <c r="ALA164" s="1" t="n">
        <f aca="false">AKZ163*$B164</f>
        <v>0</v>
      </c>
      <c r="ALB164" s="1" t="n">
        <f aca="false">ALA163*$B164</f>
        <v>0</v>
      </c>
      <c r="ALC164" s="1" t="n">
        <f aca="false">ALB163*$B164</f>
        <v>0</v>
      </c>
      <c r="ALD164" s="1" t="n">
        <f aca="false">ALC163*$B164</f>
        <v>0</v>
      </c>
      <c r="ALE164" s="1" t="n">
        <f aca="false">ALD163*$B164</f>
        <v>0</v>
      </c>
      <c r="ALF164" s="1" t="n">
        <f aca="false">ALE163*$B164</f>
        <v>0</v>
      </c>
      <c r="ALG164" s="1" t="n">
        <f aca="false">ALF163*$B164</f>
        <v>0</v>
      </c>
      <c r="ALH164" s="1" t="n">
        <f aca="false">ALG163*$B164</f>
        <v>0</v>
      </c>
      <c r="ALI164" s="1" t="n">
        <f aca="false">ALH163*$B164</f>
        <v>0</v>
      </c>
      <c r="ALJ164" s="1" t="n">
        <f aca="false">ALI163*$B164</f>
        <v>0</v>
      </c>
      <c r="ALK164" s="1" t="n">
        <f aca="false">ALJ163*$B164</f>
        <v>0</v>
      </c>
      <c r="ALL164" s="1" t="n">
        <f aca="false">ALK163*$B164</f>
        <v>0</v>
      </c>
      <c r="ALM164" s="1" t="n">
        <f aca="false">ALL163*$B164</f>
        <v>0</v>
      </c>
      <c r="ALN164" s="1" t="n">
        <f aca="false">ALM163*$B164</f>
        <v>0</v>
      </c>
      <c r="ALO164" s="1" t="n">
        <f aca="false">ALN163*$B164</f>
        <v>0</v>
      </c>
      <c r="ALP164" s="1" t="n">
        <f aca="false">ALO163*$B164</f>
        <v>0</v>
      </c>
      <c r="ALQ164" s="1" t="n">
        <f aca="false">ALP163*$B164</f>
        <v>0</v>
      </c>
      <c r="ALR164" s="1" t="n">
        <f aca="false">ALQ163*$B164</f>
        <v>0</v>
      </c>
      <c r="ALS164" s="1" t="n">
        <f aca="false">ALR163*$B164</f>
        <v>0</v>
      </c>
      <c r="ALT164" s="1" t="n">
        <f aca="false">ALS163*$B164</f>
        <v>0</v>
      </c>
      <c r="ALU164" s="1" t="n">
        <f aca="false">ALT163*$B164</f>
        <v>0</v>
      </c>
      <c r="ALV164" s="1" t="n">
        <f aca="false">ALU163*$B164</f>
        <v>0</v>
      </c>
      <c r="ALW164" s="1" t="n">
        <f aca="false">ALV163*$B164</f>
        <v>0</v>
      </c>
      <c r="ALX164" s="1" t="n">
        <f aca="false">ALW163*$B164</f>
        <v>0</v>
      </c>
      <c r="ALY164" s="1" t="n">
        <f aca="false">ALX163*$B164</f>
        <v>0</v>
      </c>
      <c r="ALZ164" s="1" t="n">
        <f aca="false">ALY163*$B164</f>
        <v>0</v>
      </c>
      <c r="AMA164" s="1" t="n">
        <f aca="false">ALZ163*$B164</f>
        <v>0</v>
      </c>
      <c r="AMB164" s="1" t="n">
        <f aca="false">AMA163*$B164</f>
        <v>0</v>
      </c>
      <c r="AMC164" s="1" t="n">
        <f aca="false">AMB163*$B164</f>
        <v>0</v>
      </c>
      <c r="AMD164" s="1" t="n">
        <f aca="false">AMC163*$B164</f>
        <v>0</v>
      </c>
      <c r="AME164" s="1" t="n">
        <f aca="false">AMD163*$B164</f>
        <v>0</v>
      </c>
      <c r="AMF164" s="1" t="n">
        <f aca="false">AME163*$B164</f>
        <v>0</v>
      </c>
      <c r="AMG164" s="1" t="n">
        <f aca="false">AMF163*$B164</f>
        <v>0</v>
      </c>
      <c r="AMH164" s="1" t="n">
        <f aca="false">AMG163*$B164</f>
        <v>0</v>
      </c>
      <c r="AMI164" s="1" t="n">
        <f aca="false">AMH163*$B164</f>
        <v>0</v>
      </c>
      <c r="AMJ164" s="1" t="n">
        <f aca="false">AMI163*$B164</f>
        <v>0</v>
      </c>
    </row>
    <row r="165" customFormat="false" ht="13.8" hidden="false" customHeight="false" outlineLevel="0" collapsed="false">
      <c r="B165" s="1" t="n">
        <f aca="false">B164</f>
        <v>1</v>
      </c>
      <c r="C165" s="5" t="n">
        <f aca="false">C164+365.25/12</f>
        <v>52003.3125</v>
      </c>
      <c r="EU165" s="1" t="n">
        <f aca="false">ET164*$B165</f>
        <v>12883</v>
      </c>
      <c r="EV165" s="1" t="n">
        <f aca="false">EU164*$B165</f>
        <v>24939</v>
      </c>
      <c r="EW165" s="1" t="n">
        <f aca="false">EV164*$B165</f>
        <v>21399</v>
      </c>
      <c r="EX165" s="1" t="n">
        <f aca="false">EW164*$B165</f>
        <v>17984</v>
      </c>
      <c r="EY165" s="1" t="n">
        <f aca="false">EX164*$B165</f>
        <v>15848</v>
      </c>
      <c r="EZ165" s="1" t="n">
        <f aca="false">EY164*$B165</f>
        <v>14022</v>
      </c>
      <c r="FA165" s="1" t="n">
        <f aca="false">EZ164*$B165</f>
        <v>12555</v>
      </c>
      <c r="FB165" s="1" t="n">
        <f aca="false">FA164*$B165</f>
        <v>11292</v>
      </c>
      <c r="FC165" s="1" t="n">
        <f aca="false">FB164*$B165</f>
        <v>10271</v>
      </c>
      <c r="FD165" s="1" t="n">
        <f aca="false">FC164*$B165</f>
        <v>9535</v>
      </c>
      <c r="FE165" s="1" t="n">
        <f aca="false">FD164*$B165</f>
        <v>8780</v>
      </c>
      <c r="FF165" s="1" t="n">
        <f aca="false">FE164*$B165</f>
        <v>8137</v>
      </c>
      <c r="FG165" s="1" t="n">
        <f aca="false">FF164*$B165</f>
        <v>7504</v>
      </c>
      <c r="FH165" s="1" t="n">
        <f aca="false">FG164*$B165</f>
        <v>6980</v>
      </c>
      <c r="FI165" s="1" t="n">
        <f aca="false">FH164*$B165</f>
        <v>6742</v>
      </c>
      <c r="FJ165" s="1" t="n">
        <f aca="false">FI164*$B165</f>
        <v>6371</v>
      </c>
      <c r="FK165" s="1" t="n">
        <f aca="false">FJ164*$B165</f>
        <v>6023</v>
      </c>
      <c r="FL165" s="1" t="n">
        <f aca="false">FK164*$B165</f>
        <v>5684</v>
      </c>
      <c r="FM165" s="1" t="n">
        <f aca="false">FL164*$B165</f>
        <v>5463</v>
      </c>
      <c r="FN165" s="1" t="n">
        <f aca="false">FM164*$B165</f>
        <v>5213</v>
      </c>
      <c r="FO165" s="1" t="n">
        <f aca="false">FN164*$B165</f>
        <v>4984</v>
      </c>
      <c r="FP165" s="1" t="n">
        <f aca="false">FO164*$B165</f>
        <v>4737.81794383923</v>
      </c>
      <c r="FQ165" s="1" t="n">
        <f aca="false">FP164*$B165</f>
        <v>4540.77199697123</v>
      </c>
      <c r="FR165" s="1" t="n">
        <f aca="false">FQ164*$B165</f>
        <v>4358.70531605533</v>
      </c>
      <c r="FS165" s="1" t="n">
        <f aca="false">FR164*$B165</f>
        <v>4189.99924661381</v>
      </c>
      <c r="FT165" s="1" t="n">
        <f aca="false">FS164*$B165</f>
        <v>4033.25843053295</v>
      </c>
      <c r="FU165" s="1" t="n">
        <f aca="false">FT164*$B165</f>
        <v>3887.27376013112</v>
      </c>
      <c r="FV165" s="1" t="n">
        <f aca="false">FU164*$B165</f>
        <v>3750.99244879721</v>
      </c>
      <c r="FW165" s="1" t="n">
        <f aca="false">FV164*$B165</f>
        <v>3623.49367602555</v>
      </c>
      <c r="FX165" s="1" t="n">
        <f aca="false">FW164*$B165</f>
        <v>3503.96863456063</v>
      </c>
      <c r="FY165" s="1" t="n">
        <f aca="false">FX164*$B165</f>
        <v>3391.70408046593</v>
      </c>
      <c r="FZ165" s="1" t="n">
        <f aca="false">FY164*$B165</f>
        <v>3286.0686905647</v>
      </c>
      <c r="GA165" s="1" t="n">
        <f aca="false">FZ164*$B165</f>
        <v>3186.50168494265</v>
      </c>
      <c r="GB165" s="1" t="n">
        <f aca="false">GA164*$B165</f>
        <v>3092.50328852572</v>
      </c>
      <c r="GC165" s="1" t="n">
        <f aca="false">GB164*$B165</f>
        <v>3003.62669476537</v>
      </c>
      <c r="GD165" s="1" t="n">
        <f aca="false">GC164*$B165</f>
        <v>2919.47126311394</v>
      </c>
      <c r="GE165" s="1" t="n">
        <f aca="false">GD164*$B165</f>
        <v>2839.6767352975</v>
      </c>
      <c r="GF165" s="1" t="n">
        <f aca="false">GE164*$B165</f>
        <v>2763.91829710007</v>
      </c>
      <c r="GG165" s="1" t="n">
        <f aca="false">GF164*$B165</f>
        <v>2691.90234520416</v>
      </c>
      <c r="GH165" s="1" t="n">
        <f aca="false">GG164*$B165</f>
        <v>2623.36284463615</v>
      </c>
      <c r="GI165" s="1" t="n">
        <f aca="false">GH164*$B165</f>
        <v>2558.05818308227</v>
      </c>
      <c r="GJ165" s="1" t="n">
        <f aca="false">GI164*$B165</f>
        <v>2495.76844493753</v>
      </c>
      <c r="GK165" s="1" t="n">
        <f aca="false">GJ164*$B165</f>
        <v>2436.29304131658</v>
      </c>
      <c r="GL165" s="1" t="n">
        <f aca="false">GK164*$B165</f>
        <v>2379.44864307475</v>
      </c>
      <c r="GM165" s="1" t="n">
        <f aca="false">GL164*$B165</f>
        <v>2325.06737268762</v>
      </c>
      <c r="GN165" s="1" t="n">
        <f aca="false">GM164*$B165</f>
        <v>2272.99521802732</v>
      </c>
      <c r="GO165" s="1" t="n">
        <f aca="false">GN164*$B165</f>
        <v>2223.09063697485</v>
      </c>
      <c r="GP165" s="1" t="n">
        <f aca="false">GO164*$B165</f>
        <v>2175.22332667085</v>
      </c>
      <c r="GQ165" s="1" t="n">
        <f aca="false">GP164*$B165</f>
        <v>2129.27313523112</v>
      </c>
      <c r="GR165" s="1" t="n">
        <f aca="false">GQ164*$B165</f>
        <v>2085.12909709632</v>
      </c>
      <c r="GS165" s="1" t="n">
        <f aca="false">GR164*$B165</f>
        <v>2042.68857597187</v>
      </c>
      <c r="GT165" s="1" t="n">
        <f aca="false">GS164*$B165</f>
        <v>2001.85650164635</v>
      </c>
      <c r="GU165" s="1" t="n">
        <f aca="false">GT164*$B165</f>
        <v>1962.54468893467</v>
      </c>
      <c r="GV165" s="1" t="n">
        <f aca="false">GU164*$B165</f>
        <v>1924.67122864145</v>
      </c>
      <c r="GW165" s="1" t="n">
        <f aca="false">GV164*$B165</f>
        <v>1888.15994183421</v>
      </c>
      <c r="GX165" s="1" t="n">
        <f aca="false">GW164*$B165</f>
        <v>1852.93988989706</v>
      </c>
      <c r="GY165" s="1" t="n">
        <f aca="false">GX164*$B165</f>
        <v>1818.94493384036</v>
      </c>
      <c r="GZ165" s="1" t="n">
        <f aca="false">GY164*$B165</f>
        <v>1786.11333719797</v>
      </c>
      <c r="HA165" s="1" t="n">
        <f aca="false">GZ164*$B165</f>
        <v>1754.3874075759</v>
      </c>
      <c r="HB165" s="1" t="n">
        <f aca="false">HA164*$B165</f>
        <v>1723.71317254378</v>
      </c>
      <c r="HC165" s="1" t="n">
        <f aca="false">HB164*$B165</f>
        <v>1694.0400860999</v>
      </c>
      <c r="HD165" s="1" t="n">
        <f aca="false">HC164*$B165</f>
        <v>1665.32076240513</v>
      </c>
      <c r="HE165" s="1" t="n">
        <f aca="false">HD164*$B165</f>
        <v>1637.51073388245</v>
      </c>
      <c r="HF165" s="1" t="n">
        <f aca="false">HE164*$B165</f>
        <v>1610.56823112618</v>
      </c>
      <c r="HG165" s="1" t="n">
        <f aca="false">HF164*$B165</f>
        <v>1584.45398236615</v>
      </c>
      <c r="HH165" s="1" t="n">
        <f aca="false">HG164*$B165</f>
        <v>1559.13103049438</v>
      </c>
      <c r="HI165" s="1" t="n">
        <f aca="false">HH164*$B165</f>
        <v>1534.56456588989</v>
      </c>
      <c r="HJ165" s="1" t="n">
        <f aca="false">HI164*$B165</f>
        <v>1510.72177347671</v>
      </c>
      <c r="HK165" s="1" t="n">
        <f aca="false">HJ164*$B165</f>
        <v>1487.57169262446</v>
      </c>
      <c r="HL165" s="1" t="n">
        <f aca="false">HK164*$B165</f>
        <v>1465.08508865389</v>
      </c>
      <c r="HM165" s="1" t="n">
        <f aca="false">HL164*$B165</f>
        <v>1443.23433484377</v>
      </c>
      <c r="HN165" s="1" t="n">
        <f aca="false">HM164*$B165</f>
        <v>1421.9933039538</v>
      </c>
      <c r="HO165" s="1" t="n">
        <f aca="false">HN164*$B165</f>
        <v>1401.33726838217</v>
      </c>
      <c r="HP165" s="1" t="n">
        <f aca="false">HO164*$B165</f>
        <v>1381.24280816842</v>
      </c>
      <c r="HQ165" s="1" t="n">
        <f aca="false">HP164*$B165</f>
        <v>1361.68772613347</v>
      </c>
      <c r="HR165" s="1" t="n">
        <f aca="false">HQ164*$B165</f>
        <v>1342.65096952049</v>
      </c>
      <c r="HS165" s="1" t="n">
        <f aca="false">HR164*$B165</f>
        <v>1324.11255756461</v>
      </c>
      <c r="HT165" s="1" t="n">
        <f aca="false">HS164*$B165</f>
        <v>1306.05351447562</v>
      </c>
      <c r="HU165" s="1" t="n">
        <f aca="false">HT164*$B165</f>
        <v>1288.45580736895</v>
      </c>
      <c r="HV165" s="1" t="n">
        <f aca="false">HU164*$B165</f>
        <v>1271.30228872467</v>
      </c>
      <c r="HW165" s="1" t="n">
        <f aca="false">HV164*$B165</f>
        <v>1254.57664299484</v>
      </c>
      <c r="HX165" s="1" t="n">
        <f aca="false">HW164*$B165</f>
        <v>1238.26333701527</v>
      </c>
      <c r="HY165" s="1" t="n">
        <f aca="false">HX164*$B165</f>
        <v>1222.3475739099</v>
      </c>
      <c r="HZ165" s="1" t="n">
        <f aca="false">HY164*$B165</f>
        <v>1206.81525020484</v>
      </c>
      <c r="IA165" s="1" t="n">
        <f aca="false">HZ164*$B165</f>
        <v>1191.65291589504</v>
      </c>
      <c r="IB165" s="1" t="n">
        <f aca="false">IA164*$B165</f>
        <v>1176.84773722956</v>
      </c>
      <c r="IC165" s="1" t="n">
        <f aca="false">IB164*$B165</f>
        <v>1162.38746200266</v>
      </c>
      <c r="ID165" s="1" t="n">
        <f aca="false">IC164*$B165</f>
        <v>1148.26038715633</v>
      </c>
      <c r="IE165" s="1" t="n">
        <f aca="false">ID164*$B165</f>
        <v>1134.45532851725</v>
      </c>
      <c r="IF165" s="1" t="n">
        <f aca="false">IE164*$B165</f>
        <v>1120.96159250627</v>
      </c>
      <c r="IG165" s="1" t="n">
        <f aca="false">IF164*$B165</f>
        <v>1107.76894967232</v>
      </c>
      <c r="IH165" s="1" t="n">
        <f aca="false">IG164*$B165</f>
        <v>1094.8676099154</v>
      </c>
      <c r="II165" s="1" t="n">
        <f aca="false">IH164*$B165</f>
        <v>1082.24819927444</v>
      </c>
      <c r="IJ165" s="1" t="n">
        <f aca="false">II164*$B165</f>
        <v>1069.90173816625</v>
      </c>
      <c r="IK165" s="1" t="n">
        <f aca="false">IJ164*$B165</f>
        <v>1057.81962097108</v>
      </c>
      <c r="IL165" s="1" t="n">
        <f aca="false">IK164*$B165</f>
        <v>1045.9935968688</v>
      </c>
      <c r="IM165" s="1" t="n">
        <f aca="false">IL164*$B165</f>
        <v>1034.4157518374</v>
      </c>
      <c r="IN165" s="1" t="n">
        <f aca="false">IM164*$B165</f>
        <v>1022.9689762895</v>
      </c>
      <c r="IO165" s="1" t="n">
        <f aca="false">IN164*$B165</f>
        <v>1011.64886999447</v>
      </c>
      <c r="IP165" s="1" t="n">
        <f aca="false">IO164*$B165</f>
        <v>1000.45403123882</v>
      </c>
      <c r="IQ165" s="1" t="n">
        <f aca="false">IP164*$B165</f>
        <v>989.383073820355</v>
      </c>
      <c r="IR165" s="1" t="n">
        <f aca="false">IQ164*$B165</f>
        <v>978.434626876465</v>
      </c>
      <c r="IS165" s="1" t="n">
        <f aca="false">IR164*$B165</f>
        <v>967.607334714433</v>
      </c>
      <c r="IT165" s="1" t="n">
        <f aca="false">IS164*$B165</f>
        <v>956.899856643544</v>
      </c>
      <c r="IU165" s="1" t="n">
        <f aca="false">IT164*$B165</f>
        <v>946.310866809077</v>
      </c>
      <c r="IV165" s="1" t="n">
        <f aca="false">IU164*$B165</f>
        <v>935.839054028128</v>
      </c>
      <c r="IW165" s="1" t="n">
        <f aca="false">IV164*$B165</f>
        <v>925.48312162726</v>
      </c>
      <c r="IX165" s="1" t="n">
        <f aca="false">IW164*$B165</f>
        <v>915.241787281932</v>
      </c>
      <c r="IY165" s="1" t="n">
        <f aca="false">IX164*$B165</f>
        <v>905.113782857726</v>
      </c>
      <c r="IZ165" s="1" t="n">
        <f aca="false">IY164*$B165</f>
        <v>895.097854253311</v>
      </c>
      <c r="JA165" s="1" t="n">
        <f aca="false">IZ164*$B165</f>
        <v>885.192761245159</v>
      </c>
      <c r="JB165" s="1" t="n">
        <f aca="false">JA164*$B165</f>
        <v>875.397277333971</v>
      </c>
      <c r="JC165" s="1" t="n">
        <f aca="false">JB164*$B165</f>
        <v>865.710189592811</v>
      </c>
      <c r="JD165" s="1" t="n">
        <f aca="false">JC164*$B165</f>
        <v>856.130298516907</v>
      </c>
      <c r="JE165" s="1" t="n">
        <f aca="false">JD164*$B165</f>
        <v>846.656417875129</v>
      </c>
      <c r="JF165" s="1" t="n">
        <f aca="false">JE164*$B165</f>
        <v>837.287374563101</v>
      </c>
      <c r="JG165" s="1" t="n">
        <f aca="false">JF164*$B165</f>
        <v>828.022008457942</v>
      </c>
      <c r="JH165" s="1" t="n">
        <f aca="false">JG164*$B165</f>
        <v>818.859172274613</v>
      </c>
      <c r="JI165" s="1" t="n">
        <f aca="false">JH164*$B165</f>
        <v>809.797731423852</v>
      </c>
      <c r="JJ165" s="1" t="n">
        <f aca="false">JI164*$B165</f>
        <v>800.836563871691</v>
      </c>
      <c r="JK165" s="1" t="n">
        <f aca="false">JJ164*$B165</f>
        <v>791.97456000051</v>
      </c>
      <c r="JL165" s="1" t="n">
        <f aca="false">JK164*$B165</f>
        <v>783.210622471647</v>
      </c>
      <c r="JM165" s="1" t="n">
        <f aca="false">JL164*$B165</f>
        <v>774.543666089514</v>
      </c>
      <c r="JN165" s="1" t="n">
        <f aca="false">JM164*$B165</f>
        <v>765.972617667225</v>
      </c>
      <c r="JO165" s="1" t="n">
        <f aca="false">JN164*$B165</f>
        <v>757.496415893709</v>
      </c>
      <c r="JP165" s="1" t="n">
        <f aca="false">JO164*$B165</f>
        <v>749.114011202294</v>
      </c>
      <c r="JQ165" s="1" t="n">
        <f aca="false">JP164*$B165</f>
        <v>740.824365640738</v>
      </c>
      <c r="JR165" s="1" t="n">
        <f aca="false">JQ164*$B165</f>
        <v>732.626452742714</v>
      </c>
      <c r="JS165" s="1" t="n">
        <f aca="false">JR164*$B165</f>
        <v>724.5192574007</v>
      </c>
      <c r="JT165" s="1" t="n">
        <f aca="false">JS164*$B165</f>
        <v>716.501775740286</v>
      </c>
      <c r="JU165" s="1" t="n">
        <f aca="false">JT164*$B165</f>
        <v>708.573014995871</v>
      </c>
      <c r="JV165" s="1" t="n">
        <f aca="false">JU164*$B165</f>
        <v>700.73199338773</v>
      </c>
      <c r="JW165" s="1" t="n">
        <f aca="false">JV164*$B165</f>
        <v>692.977740000447</v>
      </c>
      <c r="JX165" s="1" t="n">
        <f aca="false">JW164*$B165</f>
        <v>685.309294662691</v>
      </c>
      <c r="JY165" s="1" t="n">
        <f aca="false">JX164*$B165</f>
        <v>677.725707828325</v>
      </c>
      <c r="JZ165" s="1" t="n">
        <f aca="false">JY164*$B165</f>
        <v>670.226040458822</v>
      </c>
      <c r="KA165" s="1" t="n">
        <f aca="false">JZ164*$B165</f>
        <v>662.809363906996</v>
      </c>
      <c r="KB165" s="1" t="n">
        <f aca="false">KA164*$B165</f>
        <v>655.474759802007</v>
      </c>
      <c r="KC165" s="1" t="n">
        <f aca="false">KB164*$B165</f>
        <v>648.221319935646</v>
      </c>
      <c r="KD165" s="1" t="n">
        <f aca="false">KC164*$B165</f>
        <v>641.048146149875</v>
      </c>
      <c r="KE165" s="1" t="n">
        <f aca="false">KD164*$B165</f>
        <v>633.954350225612</v>
      </c>
      <c r="KF165" s="1" t="n">
        <f aca="false">KE164*$B165</f>
        <v>626.93905377275</v>
      </c>
      <c r="KG165" s="1" t="n">
        <f aca="false">KF164*$B165</f>
        <v>620.001388121387</v>
      </c>
      <c r="KH165" s="1" t="n">
        <f aca="false">KG164*$B165</f>
        <v>613.140494214264</v>
      </c>
      <c r="KI165" s="1" t="n">
        <f aca="false">KH164*$B165</f>
        <v>606.355522500391</v>
      </c>
      <c r="KJ165" s="1" t="n">
        <f aca="false">KI164*$B165</f>
        <v>599.645632829855</v>
      </c>
      <c r="KK165" s="1" t="n">
        <f aca="false">KJ164*$B165</f>
        <v>593.009994349784</v>
      </c>
      <c r="KL165" s="1" t="n">
        <f aca="false">KK164*$B165</f>
        <v>586.447785401469</v>
      </c>
      <c r="KM165" s="1" t="n">
        <f aca="false">KL164*$B165</f>
        <v>579.958193418622</v>
      </c>
      <c r="KN165" s="1" t="n">
        <f aca="false">KM164*$B165</f>
        <v>573.540414826756</v>
      </c>
      <c r="KO165" s="1" t="n">
        <f aca="false">KN164*$B165</f>
        <v>567.19365494369</v>
      </c>
      <c r="KP165" s="1" t="n">
        <f aca="false">KO164*$B165</f>
        <v>560.917127881141</v>
      </c>
      <c r="KQ165" s="1" t="n">
        <f aca="false">KP164*$B165</f>
        <v>554.710056447411</v>
      </c>
      <c r="KR165" s="1" t="n">
        <f aca="false">KQ164*$B165</f>
        <v>548.571672051157</v>
      </c>
      <c r="KS165" s="1" t="n">
        <f aca="false">KR164*$B165</f>
        <v>542.501214606214</v>
      </c>
      <c r="KT165" s="1" t="n">
        <f aca="false">KS164*$B165</f>
        <v>536.497932437481</v>
      </c>
      <c r="KU165" s="1" t="n">
        <f aca="false">KT164*$B165</f>
        <v>530.561082187842</v>
      </c>
      <c r="KV165" s="1" t="n">
        <f aca="false">KU164*$B165</f>
        <v>524.689928726123</v>
      </c>
      <c r="KW165" s="1" t="n">
        <f aca="false">KV164*$B165</f>
        <v>518.883745056061</v>
      </c>
      <c r="KX165" s="1" t="n">
        <f aca="false">KW164*$B165</f>
        <v>513.141812226286</v>
      </c>
      <c r="KY165" s="1" t="n">
        <f aca="false">KX164*$B165</f>
        <v>507.463419241294</v>
      </c>
      <c r="KZ165" s="1" t="n">
        <f aca="false">KY164*$B165</f>
        <v>501.847862973412</v>
      </c>
      <c r="LA165" s="1" t="n">
        <f aca="false">KZ164*$B165</f>
        <v>496.294448075729</v>
      </c>
      <c r="LB165" s="1" t="n">
        <f aca="false">LA164*$B165</f>
        <v>490.802486895998</v>
      </c>
      <c r="LC165" s="1" t="n">
        <f aca="false">LB164*$B165</f>
        <v>485.371299391485</v>
      </c>
      <c r="LD165" s="1" t="n">
        <f aca="false">LC164*$B165</f>
        <v>480.000213044762</v>
      </c>
      <c r="LE165" s="1" t="n">
        <f aca="false">LD164*$B165</f>
        <v>474.688562780437</v>
      </c>
      <c r="LF165" s="1" t="n">
        <f aca="false">LE164*$B165</f>
        <v>469.435690882796</v>
      </c>
      <c r="LG165" s="1" t="n">
        <f aca="false">LF164*$B165</f>
        <v>464.240946914362</v>
      </c>
      <c r="LH165" s="1" t="n">
        <f aca="false">LG164*$B165</f>
        <v>459.103687635358</v>
      </c>
      <c r="LI165" s="1" t="n">
        <f aca="false">LH164*$B165</f>
        <v>454.023276924054</v>
      </c>
      <c r="LJ165" s="1" t="n">
        <f aca="false">LI164*$B165</f>
        <v>448.999085698</v>
      </c>
      <c r="LK165" s="1" t="n">
        <f aca="false">LJ164*$B165</f>
        <v>0</v>
      </c>
      <c r="LL165" s="1" t="n">
        <f aca="false">LK164*$B165</f>
        <v>0</v>
      </c>
      <c r="LM165" s="1" t="n">
        <f aca="false">LL164*$B165</f>
        <v>0</v>
      </c>
      <c r="LN165" s="1" t="n">
        <f aca="false">LM164*$B165</f>
        <v>0</v>
      </c>
      <c r="LO165" s="1" t="n">
        <f aca="false">LN164*$B165</f>
        <v>0</v>
      </c>
      <c r="LP165" s="1" t="n">
        <f aca="false">LO164*$B165</f>
        <v>0</v>
      </c>
      <c r="LQ165" s="1" t="n">
        <f aca="false">LP164*$B165</f>
        <v>0</v>
      </c>
      <c r="LR165" s="1" t="n">
        <f aca="false">LQ164*$B165</f>
        <v>0</v>
      </c>
      <c r="LS165" s="1" t="n">
        <f aca="false">LR164*$B165</f>
        <v>0</v>
      </c>
      <c r="LT165" s="1" t="n">
        <f aca="false">LS164*$B165</f>
        <v>0</v>
      </c>
      <c r="LU165" s="1" t="n">
        <f aca="false">LT164*$B165</f>
        <v>0</v>
      </c>
      <c r="LV165" s="1" t="n">
        <f aca="false">LU164*$B165</f>
        <v>0</v>
      </c>
      <c r="LW165" s="1" t="n">
        <f aca="false">LV164*$B165</f>
        <v>0</v>
      </c>
      <c r="LX165" s="1" t="n">
        <f aca="false">LW164*$B165</f>
        <v>0</v>
      </c>
      <c r="LY165" s="1" t="n">
        <f aca="false">LX164*$B165</f>
        <v>0</v>
      </c>
      <c r="LZ165" s="1" t="n">
        <f aca="false">LY164*$B165</f>
        <v>0</v>
      </c>
      <c r="MA165" s="1" t="n">
        <f aca="false">LZ164*$B165</f>
        <v>0</v>
      </c>
      <c r="MB165" s="1" t="n">
        <f aca="false">MA164*$B165</f>
        <v>0</v>
      </c>
      <c r="MC165" s="1" t="n">
        <f aca="false">MB164*$B165</f>
        <v>0</v>
      </c>
      <c r="MD165" s="1" t="n">
        <f aca="false">MC164*$B165</f>
        <v>0</v>
      </c>
      <c r="ME165" s="1" t="n">
        <f aca="false">MD164*$B165</f>
        <v>0</v>
      </c>
      <c r="MF165" s="1" t="n">
        <f aca="false">ME164*$B165</f>
        <v>0</v>
      </c>
      <c r="MG165" s="1" t="n">
        <f aca="false">MF164*$B165</f>
        <v>0</v>
      </c>
      <c r="MH165" s="1" t="n">
        <f aca="false">MG164*$B165</f>
        <v>0</v>
      </c>
      <c r="MI165" s="1" t="n">
        <f aca="false">MH164*$B165</f>
        <v>0</v>
      </c>
      <c r="MJ165" s="1" t="n">
        <f aca="false">MI164*$B165</f>
        <v>0</v>
      </c>
      <c r="MK165" s="1" t="n">
        <f aca="false">MJ164*$B165</f>
        <v>0</v>
      </c>
      <c r="ML165" s="1" t="n">
        <f aca="false">MK164*$B165</f>
        <v>0</v>
      </c>
      <c r="MM165" s="1" t="n">
        <f aca="false">ML164*$B165</f>
        <v>0</v>
      </c>
      <c r="MN165" s="1" t="n">
        <f aca="false">MM164*$B165</f>
        <v>0</v>
      </c>
      <c r="MO165" s="1" t="n">
        <f aca="false">MN164*$B165</f>
        <v>0</v>
      </c>
      <c r="MP165" s="1" t="n">
        <f aca="false">MO164*$B165</f>
        <v>0</v>
      </c>
      <c r="MQ165" s="1" t="n">
        <f aca="false">MP164*$B165</f>
        <v>0</v>
      </c>
      <c r="MR165" s="1" t="n">
        <f aca="false">MQ164*$B165</f>
        <v>0</v>
      </c>
      <c r="MS165" s="1" t="n">
        <f aca="false">MR164*$B165</f>
        <v>0</v>
      </c>
      <c r="MT165" s="1" t="n">
        <f aca="false">MS164*$B165</f>
        <v>0</v>
      </c>
      <c r="MU165" s="1" t="n">
        <f aca="false">MT164*$B165</f>
        <v>0</v>
      </c>
      <c r="MV165" s="1" t="n">
        <f aca="false">MU164*$B165</f>
        <v>0</v>
      </c>
      <c r="MW165" s="1" t="n">
        <f aca="false">MV164*$B165</f>
        <v>0</v>
      </c>
      <c r="MX165" s="1" t="n">
        <f aca="false">MW164*$B165</f>
        <v>0</v>
      </c>
      <c r="MY165" s="1" t="n">
        <f aca="false">MX164*$B165</f>
        <v>0</v>
      </c>
      <c r="MZ165" s="1" t="n">
        <f aca="false">MY164*$B165</f>
        <v>0</v>
      </c>
      <c r="NA165" s="1" t="n">
        <f aca="false">MZ164*$B165</f>
        <v>0</v>
      </c>
      <c r="NB165" s="1" t="n">
        <f aca="false">NA164*$B165</f>
        <v>0</v>
      </c>
      <c r="NC165" s="1" t="n">
        <f aca="false">NB164*$B165</f>
        <v>0</v>
      </c>
      <c r="ND165" s="1" t="n">
        <f aca="false">NC164*$B165</f>
        <v>0</v>
      </c>
      <c r="NE165" s="1" t="n">
        <f aca="false">ND164*$B165</f>
        <v>0</v>
      </c>
      <c r="NF165" s="1" t="n">
        <f aca="false">NE164*$B165</f>
        <v>0</v>
      </c>
      <c r="NG165" s="1" t="n">
        <f aca="false">NF164*$B165</f>
        <v>0</v>
      </c>
      <c r="NH165" s="1" t="n">
        <f aca="false">NG164*$B165</f>
        <v>0</v>
      </c>
      <c r="NI165" s="1" t="n">
        <f aca="false">NH164*$B165</f>
        <v>0</v>
      </c>
      <c r="NJ165" s="1" t="n">
        <f aca="false">NI164*$B165</f>
        <v>0</v>
      </c>
      <c r="NK165" s="1" t="n">
        <f aca="false">NJ164*$B165</f>
        <v>0</v>
      </c>
      <c r="NL165" s="1" t="n">
        <f aca="false">NK164*$B165</f>
        <v>0</v>
      </c>
      <c r="NM165" s="1" t="n">
        <f aca="false">NL164*$B165</f>
        <v>0</v>
      </c>
      <c r="NN165" s="1" t="n">
        <f aca="false">NM164*$B165</f>
        <v>0</v>
      </c>
      <c r="NO165" s="1" t="n">
        <f aca="false">NN164*$B165</f>
        <v>0</v>
      </c>
      <c r="NP165" s="1" t="n">
        <f aca="false">NO164*$B165</f>
        <v>0</v>
      </c>
      <c r="NQ165" s="1" t="n">
        <f aca="false">NP164*$B165</f>
        <v>0</v>
      </c>
      <c r="NR165" s="1" t="n">
        <f aca="false">NQ164*$B165</f>
        <v>0</v>
      </c>
      <c r="NS165" s="1" t="n">
        <f aca="false">NR164*$B165</f>
        <v>0</v>
      </c>
      <c r="NT165" s="1" t="n">
        <f aca="false">NS164*$B165</f>
        <v>0</v>
      </c>
      <c r="NU165" s="1" t="n">
        <f aca="false">NT164*$B165</f>
        <v>0</v>
      </c>
      <c r="NV165" s="1" t="n">
        <f aca="false">NU164*$B165</f>
        <v>0</v>
      </c>
      <c r="NW165" s="1" t="n">
        <f aca="false">NV164*$B165</f>
        <v>0</v>
      </c>
      <c r="NX165" s="1" t="n">
        <f aca="false">NW164*$B165</f>
        <v>0</v>
      </c>
      <c r="NY165" s="1" t="n">
        <f aca="false">NX164*$B165</f>
        <v>0</v>
      </c>
      <c r="NZ165" s="1" t="n">
        <f aca="false">NY164*$B165</f>
        <v>0</v>
      </c>
      <c r="OA165" s="1" t="n">
        <f aca="false">NZ164*$B165</f>
        <v>0</v>
      </c>
      <c r="OB165" s="1" t="n">
        <f aca="false">OA164*$B165</f>
        <v>0</v>
      </c>
      <c r="OC165" s="1" t="n">
        <f aca="false">OB164*$B165</f>
        <v>0</v>
      </c>
      <c r="OD165" s="1" t="n">
        <f aca="false">OC164*$B165</f>
        <v>0</v>
      </c>
      <c r="OE165" s="1" t="n">
        <f aca="false">OD164*$B165</f>
        <v>0</v>
      </c>
      <c r="OF165" s="1" t="n">
        <f aca="false">OE164*$B165</f>
        <v>0</v>
      </c>
      <c r="OG165" s="1" t="n">
        <f aca="false">OF164*$B165</f>
        <v>0</v>
      </c>
      <c r="OH165" s="1" t="n">
        <f aca="false">OG164*$B165</f>
        <v>0</v>
      </c>
      <c r="OI165" s="1" t="n">
        <f aca="false">OH164*$B165</f>
        <v>0</v>
      </c>
      <c r="OJ165" s="1" t="n">
        <f aca="false">OI164*$B165</f>
        <v>0</v>
      </c>
      <c r="OK165" s="1" t="n">
        <f aca="false">OJ164*$B165</f>
        <v>0</v>
      </c>
      <c r="OL165" s="1" t="n">
        <f aca="false">OK164*$B165</f>
        <v>0</v>
      </c>
      <c r="OM165" s="1" t="n">
        <f aca="false">OL164*$B165</f>
        <v>0</v>
      </c>
      <c r="ON165" s="1" t="n">
        <f aca="false">OM164*$B165</f>
        <v>0</v>
      </c>
      <c r="OO165" s="1" t="n">
        <f aca="false">ON164*$B165</f>
        <v>0</v>
      </c>
      <c r="OP165" s="1" t="n">
        <f aca="false">OO164*$B165</f>
        <v>0</v>
      </c>
      <c r="OQ165" s="1" t="n">
        <f aca="false">OP164*$B165</f>
        <v>0</v>
      </c>
      <c r="OR165" s="1" t="n">
        <f aca="false">OQ164*$B165</f>
        <v>0</v>
      </c>
      <c r="OS165" s="1" t="n">
        <f aca="false">OR164*$B165</f>
        <v>0</v>
      </c>
      <c r="OT165" s="1" t="n">
        <f aca="false">OS164*$B165</f>
        <v>0</v>
      </c>
      <c r="OU165" s="1" t="n">
        <f aca="false">OT164*$B165</f>
        <v>0</v>
      </c>
      <c r="OV165" s="1" t="n">
        <f aca="false">OU164*$B165</f>
        <v>0</v>
      </c>
      <c r="OW165" s="1" t="n">
        <f aca="false">OV164*$B165</f>
        <v>0</v>
      </c>
      <c r="OX165" s="1" t="n">
        <f aca="false">OW164*$B165</f>
        <v>0</v>
      </c>
      <c r="OY165" s="1" t="n">
        <f aca="false">OX164*$B165</f>
        <v>0</v>
      </c>
      <c r="OZ165" s="1" t="n">
        <f aca="false">OY164*$B165</f>
        <v>0</v>
      </c>
      <c r="PA165" s="1" t="n">
        <f aca="false">OZ164*$B165</f>
        <v>0</v>
      </c>
      <c r="PB165" s="1" t="n">
        <f aca="false">PA164*$B165</f>
        <v>0</v>
      </c>
      <c r="PC165" s="1" t="n">
        <f aca="false">PB164*$B165</f>
        <v>0</v>
      </c>
      <c r="PD165" s="1" t="n">
        <f aca="false">PC164*$B165</f>
        <v>0</v>
      </c>
      <c r="PE165" s="1" t="n">
        <f aca="false">PD164*$B165</f>
        <v>0</v>
      </c>
      <c r="PF165" s="1" t="n">
        <f aca="false">PE164*$B165</f>
        <v>0</v>
      </c>
      <c r="PG165" s="1" t="n">
        <f aca="false">PF164*$B165</f>
        <v>0</v>
      </c>
      <c r="PH165" s="1" t="n">
        <f aca="false">PG164*$B165</f>
        <v>0</v>
      </c>
      <c r="PI165" s="1" t="n">
        <f aca="false">PH164*$B165</f>
        <v>0</v>
      </c>
      <c r="PJ165" s="1" t="n">
        <f aca="false">PI164*$B165</f>
        <v>0</v>
      </c>
      <c r="PK165" s="1" t="n">
        <f aca="false">PJ164*$B165</f>
        <v>0</v>
      </c>
      <c r="PL165" s="1" t="n">
        <f aca="false">PK164*$B165</f>
        <v>0</v>
      </c>
      <c r="PM165" s="1" t="n">
        <f aca="false">PL164*$B165</f>
        <v>0</v>
      </c>
      <c r="PN165" s="1" t="n">
        <f aca="false">PM164*$B165</f>
        <v>0</v>
      </c>
      <c r="PO165" s="1" t="n">
        <f aca="false">PN164*$B165</f>
        <v>0</v>
      </c>
      <c r="PP165" s="1" t="n">
        <f aca="false">PO164*$B165</f>
        <v>0</v>
      </c>
      <c r="PQ165" s="1" t="n">
        <f aca="false">PP164*$B165</f>
        <v>0</v>
      </c>
      <c r="PR165" s="1" t="n">
        <f aca="false">PQ164*$B165</f>
        <v>0</v>
      </c>
      <c r="PS165" s="1" t="n">
        <f aca="false">PR164*$B165</f>
        <v>0</v>
      </c>
      <c r="PT165" s="1" t="n">
        <f aca="false">PS164*$B165</f>
        <v>0</v>
      </c>
      <c r="PU165" s="1" t="n">
        <f aca="false">PT164*$B165</f>
        <v>0</v>
      </c>
      <c r="PV165" s="1" t="n">
        <f aca="false">PU164*$B165</f>
        <v>0</v>
      </c>
      <c r="PW165" s="1" t="n">
        <f aca="false">PV164*$B165</f>
        <v>0</v>
      </c>
      <c r="PX165" s="1" t="n">
        <f aca="false">PW164*$B165</f>
        <v>0</v>
      </c>
      <c r="PY165" s="1" t="n">
        <f aca="false">PX164*$B165</f>
        <v>0</v>
      </c>
      <c r="PZ165" s="1" t="n">
        <f aca="false">PY164*$B165</f>
        <v>0</v>
      </c>
      <c r="QA165" s="1" t="n">
        <f aca="false">PZ164*$B165</f>
        <v>0</v>
      </c>
      <c r="QB165" s="1" t="n">
        <f aca="false">QA164*$B165</f>
        <v>0</v>
      </c>
      <c r="QC165" s="1" t="n">
        <f aca="false">QB164*$B165</f>
        <v>0</v>
      </c>
      <c r="QD165" s="1" t="n">
        <f aca="false">QC164*$B165</f>
        <v>0</v>
      </c>
      <c r="QE165" s="1" t="n">
        <f aca="false">QD164*$B165</f>
        <v>0</v>
      </c>
      <c r="QF165" s="1" t="n">
        <f aca="false">QE164*$B165</f>
        <v>0</v>
      </c>
      <c r="QG165" s="1" t="n">
        <f aca="false">QF164*$B165</f>
        <v>0</v>
      </c>
      <c r="QH165" s="1" t="n">
        <f aca="false">QG164*$B165</f>
        <v>0</v>
      </c>
      <c r="QI165" s="1" t="n">
        <f aca="false">QH164*$B165</f>
        <v>0</v>
      </c>
      <c r="QJ165" s="1" t="n">
        <f aca="false">QI164*$B165</f>
        <v>0</v>
      </c>
      <c r="QK165" s="1" t="n">
        <f aca="false">QJ164*$B165</f>
        <v>0</v>
      </c>
      <c r="QL165" s="1" t="n">
        <f aca="false">QK164*$B165</f>
        <v>0</v>
      </c>
      <c r="QM165" s="1" t="n">
        <f aca="false">QL164*$B165</f>
        <v>0</v>
      </c>
      <c r="QN165" s="1" t="n">
        <f aca="false">QM164*$B165</f>
        <v>0</v>
      </c>
      <c r="QO165" s="1" t="n">
        <f aca="false">QN164*$B165</f>
        <v>0</v>
      </c>
      <c r="QP165" s="1" t="n">
        <f aca="false">QO164*$B165</f>
        <v>0</v>
      </c>
      <c r="QQ165" s="1" t="n">
        <f aca="false">QP164*$B165</f>
        <v>0</v>
      </c>
      <c r="QR165" s="1" t="n">
        <f aca="false">QQ164*$B165</f>
        <v>0</v>
      </c>
      <c r="QS165" s="1" t="n">
        <f aca="false">QR164*$B165</f>
        <v>0</v>
      </c>
      <c r="QT165" s="1" t="n">
        <f aca="false">QS164*$B165</f>
        <v>0</v>
      </c>
      <c r="QU165" s="1" t="n">
        <f aca="false">QT164*$B165</f>
        <v>0</v>
      </c>
      <c r="QV165" s="1" t="n">
        <f aca="false">QU164*$B165</f>
        <v>0</v>
      </c>
      <c r="QW165" s="1" t="n">
        <f aca="false">QV164*$B165</f>
        <v>0</v>
      </c>
      <c r="QX165" s="1" t="n">
        <f aca="false">QW164*$B165</f>
        <v>0</v>
      </c>
      <c r="QY165" s="1" t="n">
        <f aca="false">QX164*$B165</f>
        <v>0</v>
      </c>
      <c r="QZ165" s="1" t="n">
        <f aca="false">QY164*$B165</f>
        <v>0</v>
      </c>
      <c r="RA165" s="1" t="n">
        <f aca="false">QZ164*$B165</f>
        <v>0</v>
      </c>
      <c r="RB165" s="1" t="n">
        <f aca="false">RA164*$B165</f>
        <v>0</v>
      </c>
      <c r="RC165" s="1" t="n">
        <f aca="false">RB164*$B165</f>
        <v>0</v>
      </c>
      <c r="RD165" s="1" t="n">
        <f aca="false">RC164*$B165</f>
        <v>0</v>
      </c>
      <c r="RE165" s="1" t="n">
        <f aca="false">RD164*$B165</f>
        <v>0</v>
      </c>
      <c r="RF165" s="1" t="n">
        <f aca="false">RE164*$B165</f>
        <v>0</v>
      </c>
      <c r="RG165" s="1" t="n">
        <f aca="false">RF164*$B165</f>
        <v>0</v>
      </c>
      <c r="RH165" s="1" t="n">
        <f aca="false">RG164*$B165</f>
        <v>0</v>
      </c>
      <c r="RI165" s="1" t="n">
        <f aca="false">RH164*$B165</f>
        <v>0</v>
      </c>
      <c r="RJ165" s="1" t="n">
        <f aca="false">RI164*$B165</f>
        <v>0</v>
      </c>
      <c r="RK165" s="1" t="n">
        <f aca="false">RJ164*$B165</f>
        <v>0</v>
      </c>
      <c r="RL165" s="1" t="n">
        <f aca="false">RK164*$B165</f>
        <v>0</v>
      </c>
      <c r="RM165" s="1" t="n">
        <f aca="false">RL164*$B165</f>
        <v>0</v>
      </c>
      <c r="RN165" s="1" t="n">
        <f aca="false">RM164*$B165</f>
        <v>0</v>
      </c>
      <c r="RO165" s="1" t="n">
        <f aca="false">RN164*$B165</f>
        <v>0</v>
      </c>
      <c r="RP165" s="1" t="n">
        <f aca="false">RO164*$B165</f>
        <v>0</v>
      </c>
      <c r="RQ165" s="1" t="n">
        <f aca="false">RP164*$B165</f>
        <v>0</v>
      </c>
      <c r="RR165" s="1" t="n">
        <f aca="false">RQ164*$B165</f>
        <v>0</v>
      </c>
      <c r="RS165" s="1" t="n">
        <f aca="false">RR164*$B165</f>
        <v>0</v>
      </c>
      <c r="RT165" s="1" t="n">
        <f aca="false">RS164*$B165</f>
        <v>0</v>
      </c>
      <c r="RU165" s="1" t="n">
        <f aca="false">RT164*$B165</f>
        <v>0</v>
      </c>
      <c r="RV165" s="1" t="n">
        <f aca="false">RU164*$B165</f>
        <v>0</v>
      </c>
      <c r="RW165" s="1" t="n">
        <f aca="false">RV164*$B165</f>
        <v>0</v>
      </c>
      <c r="RX165" s="1" t="n">
        <f aca="false">RW164*$B165</f>
        <v>0</v>
      </c>
      <c r="RY165" s="1" t="n">
        <f aca="false">RX164*$B165</f>
        <v>0</v>
      </c>
      <c r="RZ165" s="1" t="n">
        <f aca="false">RY164*$B165</f>
        <v>0</v>
      </c>
      <c r="SA165" s="1" t="n">
        <f aca="false">RZ164*$B165</f>
        <v>0</v>
      </c>
      <c r="SB165" s="1" t="n">
        <f aca="false">SA164*$B165</f>
        <v>0</v>
      </c>
      <c r="SC165" s="1" t="n">
        <f aca="false">SB164*$B165</f>
        <v>0</v>
      </c>
      <c r="SD165" s="1" t="n">
        <f aca="false">SC164*$B165</f>
        <v>0</v>
      </c>
      <c r="SE165" s="1" t="n">
        <f aca="false">SD164*$B165</f>
        <v>0</v>
      </c>
      <c r="SF165" s="1" t="n">
        <f aca="false">SE164*$B165</f>
        <v>0</v>
      </c>
      <c r="SG165" s="1" t="n">
        <f aca="false">SF164*$B165</f>
        <v>0</v>
      </c>
      <c r="SH165" s="1" t="n">
        <f aca="false">SG164*$B165</f>
        <v>0</v>
      </c>
      <c r="SI165" s="1" t="n">
        <f aca="false">SH164*$B165</f>
        <v>0</v>
      </c>
      <c r="SJ165" s="1" t="n">
        <f aca="false">SI164*$B165</f>
        <v>0</v>
      </c>
      <c r="SK165" s="1" t="n">
        <f aca="false">SJ164*$B165</f>
        <v>0</v>
      </c>
      <c r="SL165" s="1" t="n">
        <f aca="false">SK164*$B165</f>
        <v>0</v>
      </c>
      <c r="SM165" s="1" t="n">
        <f aca="false">SL164*$B165</f>
        <v>0</v>
      </c>
      <c r="SN165" s="1" t="n">
        <f aca="false">SM164*$B165</f>
        <v>0</v>
      </c>
      <c r="SO165" s="1" t="n">
        <f aca="false">SN164*$B165</f>
        <v>0</v>
      </c>
      <c r="SP165" s="1" t="n">
        <f aca="false">SO164*$B165</f>
        <v>0</v>
      </c>
      <c r="SQ165" s="1" t="n">
        <f aca="false">SP164*$B165</f>
        <v>0</v>
      </c>
      <c r="SR165" s="1" t="n">
        <f aca="false">SQ164*$B165</f>
        <v>0</v>
      </c>
      <c r="SS165" s="1" t="n">
        <f aca="false">SR164*$B165</f>
        <v>0</v>
      </c>
      <c r="ST165" s="1" t="n">
        <f aca="false">SS164*$B165</f>
        <v>0</v>
      </c>
      <c r="SU165" s="1" t="n">
        <f aca="false">ST164*$B165</f>
        <v>0</v>
      </c>
      <c r="SV165" s="1" t="n">
        <f aca="false">SU164*$B165</f>
        <v>0</v>
      </c>
      <c r="SW165" s="1" t="n">
        <f aca="false">SV164*$B165</f>
        <v>0</v>
      </c>
      <c r="SX165" s="1" t="n">
        <f aca="false">SW164*$B165</f>
        <v>0</v>
      </c>
      <c r="SY165" s="1" t="n">
        <f aca="false">SX164*$B165</f>
        <v>0</v>
      </c>
      <c r="SZ165" s="1" t="n">
        <f aca="false">SY164*$B165</f>
        <v>0</v>
      </c>
      <c r="TA165" s="1" t="n">
        <f aca="false">SZ164*$B165</f>
        <v>0</v>
      </c>
      <c r="TB165" s="1" t="n">
        <f aca="false">TA164*$B165</f>
        <v>0</v>
      </c>
      <c r="TC165" s="1" t="n">
        <f aca="false">TB164*$B165</f>
        <v>0</v>
      </c>
      <c r="TD165" s="1" t="n">
        <f aca="false">TC164*$B165</f>
        <v>0</v>
      </c>
      <c r="TE165" s="1" t="n">
        <f aca="false">TD164*$B165</f>
        <v>0</v>
      </c>
      <c r="TF165" s="1" t="n">
        <f aca="false">TE164*$B165</f>
        <v>0</v>
      </c>
      <c r="TG165" s="1" t="n">
        <f aca="false">TF164*$B165</f>
        <v>0</v>
      </c>
      <c r="TH165" s="1" t="n">
        <f aca="false">TG164*$B165</f>
        <v>0</v>
      </c>
      <c r="TI165" s="1" t="n">
        <f aca="false">TH164*$B165</f>
        <v>0</v>
      </c>
      <c r="TJ165" s="1" t="n">
        <f aca="false">TI164*$B165</f>
        <v>0</v>
      </c>
      <c r="TK165" s="1" t="n">
        <f aca="false">TJ164*$B165</f>
        <v>0</v>
      </c>
      <c r="TL165" s="1" t="n">
        <f aca="false">TK164*$B165</f>
        <v>0</v>
      </c>
      <c r="TM165" s="1" t="n">
        <f aca="false">TL164*$B165</f>
        <v>0</v>
      </c>
      <c r="TN165" s="1" t="n">
        <f aca="false">TM164*$B165</f>
        <v>0</v>
      </c>
      <c r="TO165" s="1" t="n">
        <f aca="false">TN164*$B165</f>
        <v>0</v>
      </c>
      <c r="TP165" s="1" t="n">
        <f aca="false">TO164*$B165</f>
        <v>0</v>
      </c>
      <c r="TQ165" s="1" t="n">
        <f aca="false">TP164*$B165</f>
        <v>0</v>
      </c>
      <c r="TR165" s="1" t="n">
        <f aca="false">TQ164*$B165</f>
        <v>0</v>
      </c>
      <c r="TS165" s="1" t="n">
        <f aca="false">TR164*$B165</f>
        <v>0</v>
      </c>
      <c r="TT165" s="1" t="n">
        <f aca="false">TS164*$B165</f>
        <v>0</v>
      </c>
      <c r="TU165" s="1" t="n">
        <f aca="false">TT164*$B165</f>
        <v>0</v>
      </c>
      <c r="TV165" s="1" t="n">
        <f aca="false">TU164*$B165</f>
        <v>0</v>
      </c>
      <c r="TW165" s="1" t="n">
        <f aca="false">TV164*$B165</f>
        <v>0</v>
      </c>
      <c r="TX165" s="1" t="n">
        <f aca="false">TW164*$B165</f>
        <v>0</v>
      </c>
      <c r="TY165" s="1" t="n">
        <f aca="false">TX164*$B165</f>
        <v>0</v>
      </c>
      <c r="TZ165" s="1" t="n">
        <f aca="false">TY164*$B165</f>
        <v>0</v>
      </c>
      <c r="UA165" s="1" t="n">
        <f aca="false">TZ164*$B165</f>
        <v>0</v>
      </c>
      <c r="UB165" s="1" t="n">
        <f aca="false">UA164*$B165</f>
        <v>0</v>
      </c>
      <c r="UC165" s="1" t="n">
        <f aca="false">UB164*$B165</f>
        <v>0</v>
      </c>
      <c r="UD165" s="1" t="n">
        <f aca="false">UC164*$B165</f>
        <v>0</v>
      </c>
      <c r="UE165" s="1" t="n">
        <f aca="false">UD164*$B165</f>
        <v>0</v>
      </c>
      <c r="UF165" s="1" t="n">
        <f aca="false">UE164*$B165</f>
        <v>0</v>
      </c>
      <c r="UG165" s="1" t="n">
        <f aca="false">UF164*$B165</f>
        <v>0</v>
      </c>
      <c r="UH165" s="1" t="n">
        <f aca="false">UG164*$B165</f>
        <v>0</v>
      </c>
      <c r="UI165" s="1" t="n">
        <f aca="false">UH164*$B165</f>
        <v>0</v>
      </c>
      <c r="UJ165" s="1" t="n">
        <f aca="false">UI164*$B165</f>
        <v>0</v>
      </c>
      <c r="UK165" s="1" t="n">
        <f aca="false">UJ164*$B165</f>
        <v>0</v>
      </c>
      <c r="UL165" s="1" t="n">
        <f aca="false">UK164*$B165</f>
        <v>0</v>
      </c>
      <c r="UM165" s="1" t="n">
        <f aca="false">UL164*$B165</f>
        <v>0</v>
      </c>
      <c r="UN165" s="1" t="n">
        <f aca="false">UM164*$B165</f>
        <v>0</v>
      </c>
      <c r="UO165" s="1" t="n">
        <f aca="false">UN164*$B165</f>
        <v>0</v>
      </c>
      <c r="UP165" s="1" t="n">
        <f aca="false">UO164*$B165</f>
        <v>0</v>
      </c>
      <c r="UQ165" s="1" t="n">
        <f aca="false">UP164*$B165</f>
        <v>0</v>
      </c>
      <c r="UR165" s="1" t="n">
        <f aca="false">UQ164*$B165</f>
        <v>0</v>
      </c>
      <c r="US165" s="1" t="n">
        <f aca="false">UR164*$B165</f>
        <v>0</v>
      </c>
      <c r="UT165" s="1" t="n">
        <f aca="false">US164*$B165</f>
        <v>0</v>
      </c>
      <c r="UU165" s="1" t="n">
        <f aca="false">UT164*$B165</f>
        <v>0</v>
      </c>
      <c r="UV165" s="1" t="n">
        <f aca="false">UU164*$B165</f>
        <v>0</v>
      </c>
      <c r="UW165" s="1" t="n">
        <f aca="false">UV164*$B165</f>
        <v>0</v>
      </c>
      <c r="UX165" s="1" t="n">
        <f aca="false">UW164*$B165</f>
        <v>0</v>
      </c>
      <c r="UY165" s="1" t="n">
        <f aca="false">UX164*$B165</f>
        <v>0</v>
      </c>
      <c r="UZ165" s="1" t="n">
        <f aca="false">UY164*$B165</f>
        <v>0</v>
      </c>
      <c r="VA165" s="1" t="n">
        <f aca="false">UZ164*$B165</f>
        <v>0</v>
      </c>
      <c r="VB165" s="1" t="n">
        <f aca="false">VA164*$B165</f>
        <v>0</v>
      </c>
      <c r="VC165" s="1" t="n">
        <f aca="false">VB164*$B165</f>
        <v>0</v>
      </c>
      <c r="VD165" s="1" t="n">
        <f aca="false">VC164*$B165</f>
        <v>0</v>
      </c>
      <c r="VE165" s="1" t="n">
        <f aca="false">VD164*$B165</f>
        <v>0</v>
      </c>
      <c r="VF165" s="1" t="n">
        <f aca="false">VE164*$B165</f>
        <v>0</v>
      </c>
      <c r="VG165" s="1" t="n">
        <f aca="false">VF164*$B165</f>
        <v>0</v>
      </c>
      <c r="VH165" s="1" t="n">
        <f aca="false">VG164*$B165</f>
        <v>0</v>
      </c>
      <c r="VI165" s="1" t="n">
        <f aca="false">VH164*$B165</f>
        <v>0</v>
      </c>
      <c r="VJ165" s="1" t="n">
        <f aca="false">VI164*$B165</f>
        <v>0</v>
      </c>
      <c r="VK165" s="1" t="n">
        <f aca="false">VJ164*$B165</f>
        <v>0</v>
      </c>
      <c r="VL165" s="1" t="n">
        <f aca="false">VK164*$B165</f>
        <v>0</v>
      </c>
      <c r="VM165" s="1" t="n">
        <f aca="false">VL164*$B165</f>
        <v>0</v>
      </c>
      <c r="VN165" s="1" t="n">
        <f aca="false">VM164*$B165</f>
        <v>0</v>
      </c>
      <c r="VO165" s="1" t="n">
        <f aca="false">VN164*$B165</f>
        <v>0</v>
      </c>
      <c r="VP165" s="1" t="n">
        <f aca="false">VO164*$B165</f>
        <v>0</v>
      </c>
      <c r="VQ165" s="1" t="n">
        <f aca="false">VP164*$B165</f>
        <v>0</v>
      </c>
      <c r="VR165" s="1" t="n">
        <f aca="false">VQ164*$B165</f>
        <v>0</v>
      </c>
      <c r="VS165" s="1" t="n">
        <f aca="false">VR164*$B165</f>
        <v>0</v>
      </c>
      <c r="VT165" s="1" t="n">
        <f aca="false">VS164*$B165</f>
        <v>0</v>
      </c>
      <c r="VU165" s="1" t="n">
        <f aca="false">VT164*$B165</f>
        <v>0</v>
      </c>
      <c r="VV165" s="1" t="n">
        <f aca="false">VU164*$B165</f>
        <v>0</v>
      </c>
      <c r="VW165" s="1" t="n">
        <f aca="false">VV164*$B165</f>
        <v>0</v>
      </c>
      <c r="VX165" s="1" t="n">
        <f aca="false">VW164*$B165</f>
        <v>0</v>
      </c>
      <c r="VY165" s="1" t="n">
        <f aca="false">VX164*$B165</f>
        <v>0</v>
      </c>
      <c r="VZ165" s="1" t="n">
        <f aca="false">VY164*$B165</f>
        <v>0</v>
      </c>
      <c r="WA165" s="1" t="n">
        <f aca="false">VZ164*$B165</f>
        <v>0</v>
      </c>
      <c r="WB165" s="1" t="n">
        <f aca="false">WA164*$B165</f>
        <v>0</v>
      </c>
      <c r="WC165" s="1" t="n">
        <f aca="false">WB164*$B165</f>
        <v>0</v>
      </c>
      <c r="WD165" s="1" t="n">
        <f aca="false">WC164*$B165</f>
        <v>0</v>
      </c>
      <c r="WE165" s="1" t="n">
        <f aca="false">WD164*$B165</f>
        <v>0</v>
      </c>
      <c r="WF165" s="1" t="n">
        <f aca="false">WE164*$B165</f>
        <v>0</v>
      </c>
      <c r="WG165" s="1" t="n">
        <f aca="false">WF164*$B165</f>
        <v>0</v>
      </c>
      <c r="WH165" s="1" t="n">
        <f aca="false">WG164*$B165</f>
        <v>0</v>
      </c>
      <c r="WI165" s="1" t="n">
        <f aca="false">WH164*$B165</f>
        <v>0</v>
      </c>
      <c r="WJ165" s="1" t="n">
        <f aca="false">WI164*$B165</f>
        <v>0</v>
      </c>
      <c r="WK165" s="1" t="n">
        <f aca="false">WJ164*$B165</f>
        <v>0</v>
      </c>
      <c r="WL165" s="1" t="n">
        <f aca="false">WK164*$B165</f>
        <v>0</v>
      </c>
      <c r="WM165" s="1" t="n">
        <f aca="false">WL164*$B165</f>
        <v>0</v>
      </c>
      <c r="WN165" s="1" t="n">
        <f aca="false">WM164*$B165</f>
        <v>0</v>
      </c>
      <c r="WO165" s="1" t="n">
        <f aca="false">WN164*$B165</f>
        <v>0</v>
      </c>
      <c r="WP165" s="1" t="n">
        <f aca="false">WO164*$B165</f>
        <v>0</v>
      </c>
      <c r="WQ165" s="1" t="n">
        <f aca="false">WP164*$B165</f>
        <v>0</v>
      </c>
      <c r="WR165" s="1" t="n">
        <f aca="false">WQ164*$B165</f>
        <v>0</v>
      </c>
      <c r="WS165" s="1" t="n">
        <f aca="false">WR164*$B165</f>
        <v>0</v>
      </c>
      <c r="WT165" s="1" t="n">
        <f aca="false">WS164*$B165</f>
        <v>0</v>
      </c>
      <c r="WU165" s="1" t="n">
        <f aca="false">WT164*$B165</f>
        <v>0</v>
      </c>
      <c r="WV165" s="1" t="n">
        <f aca="false">WU164*$B165</f>
        <v>0</v>
      </c>
      <c r="WW165" s="1" t="n">
        <f aca="false">WV164*$B165</f>
        <v>0</v>
      </c>
      <c r="WX165" s="1" t="n">
        <f aca="false">WW164*$B165</f>
        <v>0</v>
      </c>
      <c r="WY165" s="1" t="n">
        <f aca="false">WX164*$B165</f>
        <v>0</v>
      </c>
      <c r="WZ165" s="1" t="n">
        <f aca="false">WY164*$B165</f>
        <v>0</v>
      </c>
      <c r="XA165" s="1" t="n">
        <f aca="false">WZ164*$B165</f>
        <v>0</v>
      </c>
      <c r="XB165" s="1" t="n">
        <f aca="false">XA164*$B165</f>
        <v>0</v>
      </c>
      <c r="XC165" s="1" t="n">
        <f aca="false">XB164*$B165</f>
        <v>0</v>
      </c>
      <c r="XD165" s="1" t="n">
        <f aca="false">XC164*$B165</f>
        <v>0</v>
      </c>
      <c r="XE165" s="1" t="n">
        <f aca="false">XD164*$B165</f>
        <v>0</v>
      </c>
      <c r="XF165" s="1" t="n">
        <f aca="false">XE164*$B165</f>
        <v>0</v>
      </c>
      <c r="XG165" s="1" t="n">
        <f aca="false">XF164*$B165</f>
        <v>0</v>
      </c>
      <c r="XH165" s="1" t="n">
        <f aca="false">XG164*$B165</f>
        <v>0</v>
      </c>
      <c r="XI165" s="1" t="n">
        <f aca="false">XH164*$B165</f>
        <v>0</v>
      </c>
      <c r="XJ165" s="1" t="n">
        <f aca="false">XI164*$B165</f>
        <v>0</v>
      </c>
      <c r="XK165" s="1" t="n">
        <f aca="false">XJ164*$B165</f>
        <v>0</v>
      </c>
      <c r="XL165" s="1" t="n">
        <f aca="false">XK164*$B165</f>
        <v>0</v>
      </c>
      <c r="XM165" s="1" t="n">
        <f aca="false">XL164*$B165</f>
        <v>0</v>
      </c>
      <c r="XN165" s="1" t="n">
        <f aca="false">XM164*$B165</f>
        <v>0</v>
      </c>
      <c r="XO165" s="1" t="n">
        <f aca="false">XN164*$B165</f>
        <v>0</v>
      </c>
      <c r="XP165" s="1" t="n">
        <f aca="false">XO164*$B165</f>
        <v>0</v>
      </c>
      <c r="XQ165" s="1" t="n">
        <f aca="false">XP164*$B165</f>
        <v>0</v>
      </c>
      <c r="XR165" s="1" t="n">
        <f aca="false">XQ164*$B165</f>
        <v>0</v>
      </c>
      <c r="XS165" s="1" t="n">
        <f aca="false">XR164*$B165</f>
        <v>0</v>
      </c>
      <c r="XT165" s="1" t="n">
        <f aca="false">XS164*$B165</f>
        <v>0</v>
      </c>
      <c r="XU165" s="1" t="n">
        <f aca="false">XT164*$B165</f>
        <v>0</v>
      </c>
      <c r="XV165" s="1" t="n">
        <f aca="false">XU164*$B165</f>
        <v>0</v>
      </c>
      <c r="XW165" s="1" t="n">
        <f aca="false">XV164*$B165</f>
        <v>0</v>
      </c>
      <c r="XX165" s="1" t="n">
        <f aca="false">XW164*$B165</f>
        <v>0</v>
      </c>
      <c r="XY165" s="1" t="n">
        <f aca="false">XX164*$B165</f>
        <v>0</v>
      </c>
      <c r="XZ165" s="1" t="n">
        <f aca="false">XY164*$B165</f>
        <v>0</v>
      </c>
      <c r="YA165" s="1" t="n">
        <f aca="false">XZ164*$B165</f>
        <v>0</v>
      </c>
      <c r="YB165" s="1" t="n">
        <f aca="false">YA164*$B165</f>
        <v>0</v>
      </c>
      <c r="YC165" s="1" t="n">
        <f aca="false">YB164*$B165</f>
        <v>0</v>
      </c>
      <c r="YD165" s="1" t="n">
        <f aca="false">YC164*$B165</f>
        <v>0</v>
      </c>
      <c r="YE165" s="1" t="n">
        <f aca="false">YD164*$B165</f>
        <v>0</v>
      </c>
      <c r="YF165" s="1" t="n">
        <f aca="false">YE164*$B165</f>
        <v>0</v>
      </c>
      <c r="YG165" s="1" t="n">
        <f aca="false">YF164*$B165</f>
        <v>0</v>
      </c>
      <c r="YH165" s="1" t="n">
        <f aca="false">YG164*$B165</f>
        <v>0</v>
      </c>
      <c r="YI165" s="1" t="n">
        <f aca="false">YH164*$B165</f>
        <v>0</v>
      </c>
      <c r="YJ165" s="1" t="n">
        <f aca="false">YI164*$B165</f>
        <v>0</v>
      </c>
      <c r="YK165" s="1" t="n">
        <f aca="false">YJ164*$B165</f>
        <v>0</v>
      </c>
      <c r="YL165" s="1" t="n">
        <f aca="false">YK164*$B165</f>
        <v>0</v>
      </c>
      <c r="YM165" s="1" t="n">
        <f aca="false">YL164*$B165</f>
        <v>0</v>
      </c>
      <c r="YN165" s="1" t="n">
        <f aca="false">YM164*$B165</f>
        <v>0</v>
      </c>
      <c r="YO165" s="1" t="n">
        <f aca="false">YN164*$B165</f>
        <v>0</v>
      </c>
      <c r="YP165" s="1" t="n">
        <f aca="false">YO164*$B165</f>
        <v>0</v>
      </c>
      <c r="YQ165" s="1" t="n">
        <f aca="false">YP164*$B165</f>
        <v>0</v>
      </c>
      <c r="YR165" s="1" t="n">
        <f aca="false">YQ164*$B165</f>
        <v>0</v>
      </c>
      <c r="YS165" s="1" t="n">
        <f aca="false">YR164*$B165</f>
        <v>0</v>
      </c>
      <c r="YT165" s="1" t="n">
        <f aca="false">YS164*$B165</f>
        <v>0</v>
      </c>
      <c r="YU165" s="1" t="n">
        <f aca="false">YT164*$B165</f>
        <v>0</v>
      </c>
      <c r="YV165" s="1" t="n">
        <f aca="false">YU164*$B165</f>
        <v>0</v>
      </c>
      <c r="YW165" s="1" t="n">
        <f aca="false">YV164*$B165</f>
        <v>0</v>
      </c>
      <c r="YX165" s="1" t="n">
        <f aca="false">YW164*$B165</f>
        <v>0</v>
      </c>
      <c r="YY165" s="1" t="n">
        <f aca="false">YX164*$B165</f>
        <v>0</v>
      </c>
      <c r="YZ165" s="1" t="n">
        <f aca="false">YY164*$B165</f>
        <v>0</v>
      </c>
      <c r="ZA165" s="1" t="n">
        <f aca="false">YZ164*$B165</f>
        <v>0</v>
      </c>
      <c r="ZB165" s="1" t="n">
        <f aca="false">ZA164*$B165</f>
        <v>0</v>
      </c>
      <c r="ZC165" s="1" t="n">
        <f aca="false">ZB164*$B165</f>
        <v>0</v>
      </c>
      <c r="ZD165" s="1" t="n">
        <f aca="false">ZC164*$B165</f>
        <v>0</v>
      </c>
      <c r="ZE165" s="1" t="n">
        <f aca="false">ZD164*$B165</f>
        <v>0</v>
      </c>
      <c r="ZF165" s="1" t="n">
        <f aca="false">ZE164*$B165</f>
        <v>0</v>
      </c>
      <c r="ZG165" s="1" t="n">
        <f aca="false">ZF164*$B165</f>
        <v>0</v>
      </c>
      <c r="ZH165" s="1" t="n">
        <f aca="false">ZG164*$B165</f>
        <v>0</v>
      </c>
      <c r="ZI165" s="1" t="n">
        <f aca="false">ZH164*$B165</f>
        <v>0</v>
      </c>
      <c r="ZJ165" s="1" t="n">
        <f aca="false">ZI164*$B165</f>
        <v>0</v>
      </c>
      <c r="ZK165" s="1" t="n">
        <f aca="false">ZJ164*$B165</f>
        <v>0</v>
      </c>
      <c r="ZL165" s="1" t="n">
        <f aca="false">ZK164*$B165</f>
        <v>0</v>
      </c>
      <c r="ZM165" s="1" t="n">
        <f aca="false">ZL164*$B165</f>
        <v>0</v>
      </c>
      <c r="ZN165" s="1" t="n">
        <f aca="false">ZM164*$B165</f>
        <v>0</v>
      </c>
      <c r="ZO165" s="1" t="n">
        <f aca="false">ZN164*$B165</f>
        <v>0</v>
      </c>
      <c r="ZP165" s="1" t="n">
        <f aca="false">ZO164*$B165</f>
        <v>0</v>
      </c>
      <c r="ZQ165" s="1" t="n">
        <f aca="false">ZP164*$B165</f>
        <v>0</v>
      </c>
      <c r="ZR165" s="1" t="n">
        <f aca="false">ZQ164*$B165</f>
        <v>0</v>
      </c>
      <c r="ZS165" s="1" t="n">
        <f aca="false">ZR164*$B165</f>
        <v>0</v>
      </c>
      <c r="ZT165" s="1" t="n">
        <f aca="false">ZS164*$B165</f>
        <v>0</v>
      </c>
      <c r="ZU165" s="1" t="n">
        <f aca="false">ZT164*$B165</f>
        <v>0</v>
      </c>
      <c r="ZV165" s="1" t="n">
        <f aca="false">ZU164*$B165</f>
        <v>0</v>
      </c>
      <c r="ZW165" s="1" t="n">
        <f aca="false">ZV164*$B165</f>
        <v>0</v>
      </c>
      <c r="ZX165" s="1" t="n">
        <f aca="false">ZW164*$B165</f>
        <v>0</v>
      </c>
      <c r="ZY165" s="1" t="n">
        <f aca="false">ZX164*$B165</f>
        <v>0</v>
      </c>
      <c r="ZZ165" s="1" t="n">
        <f aca="false">ZY164*$B165</f>
        <v>0</v>
      </c>
      <c r="AAA165" s="1" t="n">
        <f aca="false">ZZ164*$B165</f>
        <v>0</v>
      </c>
      <c r="AAB165" s="1" t="n">
        <f aca="false">AAA164*$B165</f>
        <v>0</v>
      </c>
      <c r="AAC165" s="1" t="n">
        <f aca="false">AAB164*$B165</f>
        <v>0</v>
      </c>
      <c r="AAD165" s="1" t="n">
        <f aca="false">AAC164*$B165</f>
        <v>0</v>
      </c>
      <c r="AAE165" s="1" t="n">
        <f aca="false">AAD164*$B165</f>
        <v>0</v>
      </c>
      <c r="AAF165" s="1" t="n">
        <f aca="false">AAE164*$B165</f>
        <v>0</v>
      </c>
      <c r="AAG165" s="1" t="n">
        <f aca="false">AAF164*$B165</f>
        <v>0</v>
      </c>
      <c r="AAH165" s="1" t="n">
        <f aca="false">AAG164*$B165</f>
        <v>0</v>
      </c>
      <c r="AAI165" s="1" t="n">
        <f aca="false">AAH164*$B165</f>
        <v>0</v>
      </c>
      <c r="AAJ165" s="1" t="n">
        <f aca="false">AAI164*$B165</f>
        <v>0</v>
      </c>
      <c r="AAK165" s="1" t="n">
        <f aca="false">AAJ164*$B165</f>
        <v>0</v>
      </c>
      <c r="AAL165" s="1" t="n">
        <f aca="false">AAK164*$B165</f>
        <v>0</v>
      </c>
      <c r="AAM165" s="1" t="n">
        <f aca="false">AAL164*$B165</f>
        <v>0</v>
      </c>
      <c r="AAN165" s="1" t="n">
        <f aca="false">AAM164*$B165</f>
        <v>0</v>
      </c>
      <c r="AAO165" s="1" t="n">
        <f aca="false">AAN164*$B165</f>
        <v>0</v>
      </c>
      <c r="AAP165" s="1" t="n">
        <f aca="false">AAO164*$B165</f>
        <v>0</v>
      </c>
      <c r="AAQ165" s="1" t="n">
        <f aca="false">AAP164*$B165</f>
        <v>0</v>
      </c>
      <c r="AAR165" s="1" t="n">
        <f aca="false">AAQ164*$B165</f>
        <v>0</v>
      </c>
      <c r="AAS165" s="1" t="n">
        <f aca="false">AAR164*$B165</f>
        <v>0</v>
      </c>
      <c r="AAT165" s="1" t="n">
        <f aca="false">AAS164*$B165</f>
        <v>0</v>
      </c>
      <c r="AAU165" s="1" t="n">
        <f aca="false">AAT164*$B165</f>
        <v>0</v>
      </c>
      <c r="AAV165" s="1" t="n">
        <f aca="false">AAU164*$B165</f>
        <v>0</v>
      </c>
      <c r="AAW165" s="1" t="n">
        <f aca="false">AAV164*$B165</f>
        <v>0</v>
      </c>
      <c r="AAX165" s="1" t="n">
        <f aca="false">AAW164*$B165</f>
        <v>0</v>
      </c>
      <c r="AAY165" s="1" t="n">
        <f aca="false">AAX164*$B165</f>
        <v>0</v>
      </c>
      <c r="AAZ165" s="1" t="n">
        <f aca="false">AAY164*$B165</f>
        <v>0</v>
      </c>
      <c r="ABA165" s="1" t="n">
        <f aca="false">AAZ164*$B165</f>
        <v>0</v>
      </c>
      <c r="ABB165" s="1" t="n">
        <f aca="false">ABA164*$B165</f>
        <v>0</v>
      </c>
      <c r="ABC165" s="1" t="n">
        <f aca="false">ABB164*$B165</f>
        <v>0</v>
      </c>
      <c r="ABD165" s="1" t="n">
        <f aca="false">ABC164*$B165</f>
        <v>0</v>
      </c>
      <c r="ABE165" s="1" t="n">
        <f aca="false">ABD164*$B165</f>
        <v>0</v>
      </c>
      <c r="ABF165" s="1" t="n">
        <f aca="false">ABE164*$B165</f>
        <v>0</v>
      </c>
      <c r="ABG165" s="1" t="n">
        <f aca="false">ABF164*$B165</f>
        <v>0</v>
      </c>
      <c r="ABH165" s="1" t="n">
        <f aca="false">ABG164*$B165</f>
        <v>0</v>
      </c>
      <c r="ABI165" s="1" t="n">
        <f aca="false">ABH164*$B165</f>
        <v>0</v>
      </c>
      <c r="ABJ165" s="1" t="n">
        <f aca="false">ABI164*$B165</f>
        <v>0</v>
      </c>
      <c r="ABK165" s="1" t="n">
        <f aca="false">ABJ164*$B165</f>
        <v>0</v>
      </c>
      <c r="ABL165" s="1" t="n">
        <f aca="false">ABK164*$B165</f>
        <v>0</v>
      </c>
      <c r="ABM165" s="1" t="n">
        <f aca="false">ABL164*$B165</f>
        <v>0</v>
      </c>
      <c r="ABN165" s="1" t="n">
        <f aca="false">ABM164*$B165</f>
        <v>0</v>
      </c>
      <c r="ABO165" s="1" t="n">
        <f aca="false">ABN164*$B165</f>
        <v>0</v>
      </c>
      <c r="ABP165" s="1" t="n">
        <f aca="false">ABO164*$B165</f>
        <v>0</v>
      </c>
      <c r="ABQ165" s="1" t="n">
        <f aca="false">ABP164*$B165</f>
        <v>0</v>
      </c>
      <c r="ABR165" s="1" t="n">
        <f aca="false">ABQ164*$B165</f>
        <v>0</v>
      </c>
      <c r="ABS165" s="1" t="n">
        <f aca="false">ABR164*$B165</f>
        <v>0</v>
      </c>
      <c r="ABT165" s="1" t="n">
        <f aca="false">ABS164*$B165</f>
        <v>0</v>
      </c>
      <c r="ABU165" s="1" t="n">
        <f aca="false">ABT164*$B165</f>
        <v>0</v>
      </c>
      <c r="ABV165" s="1" t="n">
        <f aca="false">ABU164*$B165</f>
        <v>0</v>
      </c>
      <c r="ABW165" s="1" t="n">
        <f aca="false">ABV164*$B165</f>
        <v>0</v>
      </c>
      <c r="ABX165" s="1" t="n">
        <f aca="false">ABW164*$B165</f>
        <v>0</v>
      </c>
      <c r="ABY165" s="1" t="n">
        <f aca="false">ABX164*$B165</f>
        <v>0</v>
      </c>
      <c r="ABZ165" s="1" t="n">
        <f aca="false">ABY164*$B165</f>
        <v>0</v>
      </c>
      <c r="ACA165" s="1" t="n">
        <f aca="false">ABZ164*$B165</f>
        <v>0</v>
      </c>
      <c r="ACB165" s="1" t="n">
        <f aca="false">ACA164*$B165</f>
        <v>0</v>
      </c>
      <c r="ACC165" s="1" t="n">
        <f aca="false">ACB164*$B165</f>
        <v>0</v>
      </c>
      <c r="ACD165" s="1" t="n">
        <f aca="false">ACC164*$B165</f>
        <v>0</v>
      </c>
      <c r="ACE165" s="1" t="n">
        <f aca="false">ACD164*$B165</f>
        <v>0</v>
      </c>
      <c r="ACF165" s="1" t="n">
        <f aca="false">ACE164*$B165</f>
        <v>0</v>
      </c>
      <c r="ACG165" s="1" t="n">
        <f aca="false">ACF164*$B165</f>
        <v>0</v>
      </c>
      <c r="ACH165" s="1" t="n">
        <f aca="false">ACG164*$B165</f>
        <v>0</v>
      </c>
      <c r="ACI165" s="1" t="n">
        <f aca="false">ACH164*$B165</f>
        <v>0</v>
      </c>
      <c r="ACJ165" s="1" t="n">
        <f aca="false">ACI164*$B165</f>
        <v>0</v>
      </c>
      <c r="ACK165" s="1" t="n">
        <f aca="false">ACJ164*$B165</f>
        <v>0</v>
      </c>
      <c r="ACL165" s="1" t="n">
        <f aca="false">ACK164*$B165</f>
        <v>0</v>
      </c>
      <c r="ACM165" s="1" t="n">
        <f aca="false">ACL164*$B165</f>
        <v>0</v>
      </c>
      <c r="ACN165" s="1" t="n">
        <f aca="false">ACM164*$B165</f>
        <v>0</v>
      </c>
      <c r="ACO165" s="1" t="n">
        <f aca="false">ACN164*$B165</f>
        <v>0</v>
      </c>
      <c r="ACP165" s="1" t="n">
        <f aca="false">ACO164*$B165</f>
        <v>0</v>
      </c>
      <c r="ACQ165" s="1" t="n">
        <f aca="false">ACP164*$B165</f>
        <v>0</v>
      </c>
      <c r="ACR165" s="1" t="n">
        <f aca="false">ACQ164*$B165</f>
        <v>0</v>
      </c>
      <c r="ACS165" s="1" t="n">
        <f aca="false">ACR164*$B165</f>
        <v>0</v>
      </c>
      <c r="ACT165" s="1" t="n">
        <f aca="false">ACS164*$B165</f>
        <v>0</v>
      </c>
      <c r="ACU165" s="1" t="n">
        <f aca="false">ACT164*$B165</f>
        <v>0</v>
      </c>
      <c r="ACV165" s="1" t="n">
        <f aca="false">ACU164*$B165</f>
        <v>0</v>
      </c>
      <c r="ACW165" s="1" t="n">
        <f aca="false">ACV164*$B165</f>
        <v>0</v>
      </c>
      <c r="ACX165" s="1" t="n">
        <f aca="false">ACW164*$B165</f>
        <v>0</v>
      </c>
      <c r="ACY165" s="1" t="n">
        <f aca="false">ACX164*$B165</f>
        <v>0</v>
      </c>
      <c r="ACZ165" s="1" t="n">
        <f aca="false">ACY164*$B165</f>
        <v>0</v>
      </c>
      <c r="ADA165" s="1" t="n">
        <f aca="false">ACZ164*$B165</f>
        <v>0</v>
      </c>
      <c r="ADB165" s="1" t="n">
        <f aca="false">ADA164*$B165</f>
        <v>0</v>
      </c>
      <c r="ADC165" s="1" t="n">
        <f aca="false">ADB164*$B165</f>
        <v>0</v>
      </c>
      <c r="ADD165" s="1" t="n">
        <f aca="false">ADC164*$B165</f>
        <v>0</v>
      </c>
      <c r="ADE165" s="1" t="n">
        <f aca="false">ADD164*$B165</f>
        <v>0</v>
      </c>
      <c r="ADF165" s="1" t="n">
        <f aca="false">ADE164*$B165</f>
        <v>0</v>
      </c>
      <c r="ADG165" s="1" t="n">
        <f aca="false">ADF164*$B165</f>
        <v>0</v>
      </c>
      <c r="ADH165" s="1" t="n">
        <f aca="false">ADG164*$B165</f>
        <v>0</v>
      </c>
      <c r="ADI165" s="1" t="n">
        <f aca="false">ADH164*$B165</f>
        <v>0</v>
      </c>
      <c r="ADJ165" s="1" t="n">
        <f aca="false">ADI164*$B165</f>
        <v>0</v>
      </c>
      <c r="ADK165" s="1" t="n">
        <f aca="false">ADJ164*$B165</f>
        <v>0</v>
      </c>
      <c r="ADL165" s="1" t="n">
        <f aca="false">ADK164*$B165</f>
        <v>0</v>
      </c>
      <c r="ADM165" s="1" t="n">
        <f aca="false">ADL164*$B165</f>
        <v>0</v>
      </c>
      <c r="ADN165" s="1" t="n">
        <f aca="false">ADM164*$B165</f>
        <v>0</v>
      </c>
      <c r="ADO165" s="1" t="n">
        <f aca="false">ADN164*$B165</f>
        <v>0</v>
      </c>
      <c r="ADP165" s="1" t="n">
        <f aca="false">ADO164*$B165</f>
        <v>0</v>
      </c>
      <c r="ADQ165" s="1" t="n">
        <f aca="false">ADP164*$B165</f>
        <v>0</v>
      </c>
      <c r="ADR165" s="1" t="n">
        <f aca="false">ADQ164*$B165</f>
        <v>0</v>
      </c>
      <c r="ADS165" s="1" t="n">
        <f aca="false">ADR164*$B165</f>
        <v>0</v>
      </c>
      <c r="ADT165" s="1" t="n">
        <f aca="false">ADS164*$B165</f>
        <v>0</v>
      </c>
      <c r="ADU165" s="1" t="n">
        <f aca="false">ADT164*$B165</f>
        <v>0</v>
      </c>
      <c r="ADV165" s="1" t="n">
        <f aca="false">ADU164*$B165</f>
        <v>0</v>
      </c>
      <c r="ADW165" s="1" t="n">
        <f aca="false">ADV164*$B165</f>
        <v>0</v>
      </c>
      <c r="ADX165" s="1" t="n">
        <f aca="false">ADW164*$B165</f>
        <v>0</v>
      </c>
      <c r="ADY165" s="1" t="n">
        <f aca="false">ADX164*$B165</f>
        <v>0</v>
      </c>
      <c r="ADZ165" s="1" t="n">
        <f aca="false">ADY164*$B165</f>
        <v>0</v>
      </c>
      <c r="AEA165" s="1" t="n">
        <f aca="false">ADZ164*$B165</f>
        <v>0</v>
      </c>
      <c r="AEB165" s="1" t="n">
        <f aca="false">AEA164*$B165</f>
        <v>0</v>
      </c>
      <c r="AEC165" s="1" t="n">
        <f aca="false">AEB164*$B165</f>
        <v>0</v>
      </c>
      <c r="AED165" s="1" t="n">
        <f aca="false">AEC164*$B165</f>
        <v>0</v>
      </c>
      <c r="AEE165" s="1" t="n">
        <f aca="false">AED164*$B165</f>
        <v>0</v>
      </c>
      <c r="AEF165" s="1" t="n">
        <f aca="false">AEE164*$B165</f>
        <v>0</v>
      </c>
      <c r="AEG165" s="1" t="n">
        <f aca="false">AEF164*$B165</f>
        <v>0</v>
      </c>
      <c r="AEH165" s="1" t="n">
        <f aca="false">AEG164*$B165</f>
        <v>0</v>
      </c>
      <c r="AEI165" s="1" t="n">
        <f aca="false">AEH164*$B165</f>
        <v>0</v>
      </c>
      <c r="AEJ165" s="1" t="n">
        <f aca="false">AEI164*$B165</f>
        <v>0</v>
      </c>
      <c r="AEK165" s="1" t="n">
        <f aca="false">AEJ164*$B165</f>
        <v>0</v>
      </c>
      <c r="AEL165" s="1" t="n">
        <f aca="false">AEK164*$B165</f>
        <v>0</v>
      </c>
      <c r="AEM165" s="1" t="n">
        <f aca="false">AEL164*$B165</f>
        <v>0</v>
      </c>
      <c r="AEN165" s="1" t="n">
        <f aca="false">AEM164*$B165</f>
        <v>0</v>
      </c>
      <c r="AEO165" s="1" t="n">
        <f aca="false">AEN164*$B165</f>
        <v>0</v>
      </c>
      <c r="AEP165" s="1" t="n">
        <f aca="false">AEO164*$B165</f>
        <v>0</v>
      </c>
      <c r="AEQ165" s="1" t="n">
        <f aca="false">AEP164*$B165</f>
        <v>0</v>
      </c>
      <c r="AER165" s="1" t="n">
        <f aca="false">AEQ164*$B165</f>
        <v>0</v>
      </c>
      <c r="AES165" s="1" t="n">
        <f aca="false">AER164*$B165</f>
        <v>0</v>
      </c>
      <c r="AET165" s="1" t="n">
        <f aca="false">AES164*$B165</f>
        <v>0</v>
      </c>
      <c r="AEU165" s="1" t="n">
        <f aca="false">AET164*$B165</f>
        <v>0</v>
      </c>
      <c r="AEV165" s="1" t="n">
        <f aca="false">AEU164*$B165</f>
        <v>0</v>
      </c>
      <c r="AEW165" s="1" t="n">
        <f aca="false">AEV164*$B165</f>
        <v>0</v>
      </c>
      <c r="AEX165" s="1" t="n">
        <f aca="false">AEW164*$B165</f>
        <v>0</v>
      </c>
      <c r="AEY165" s="1" t="n">
        <f aca="false">AEX164*$B165</f>
        <v>0</v>
      </c>
      <c r="AEZ165" s="1" t="n">
        <f aca="false">AEY164*$B165</f>
        <v>0</v>
      </c>
      <c r="AFA165" s="1" t="n">
        <f aca="false">AEZ164*$B165</f>
        <v>0</v>
      </c>
      <c r="AFB165" s="1" t="n">
        <f aca="false">AFA164*$B165</f>
        <v>0</v>
      </c>
      <c r="AFC165" s="1" t="n">
        <f aca="false">AFB164*$B165</f>
        <v>0</v>
      </c>
      <c r="AFD165" s="1" t="n">
        <f aca="false">AFC164*$B165</f>
        <v>0</v>
      </c>
      <c r="AFE165" s="1" t="n">
        <f aca="false">AFD164*$B165</f>
        <v>0</v>
      </c>
      <c r="AFF165" s="1" t="n">
        <f aca="false">AFE164*$B165</f>
        <v>0</v>
      </c>
      <c r="AFG165" s="1" t="n">
        <f aca="false">AFF164*$B165</f>
        <v>0</v>
      </c>
      <c r="AFH165" s="1" t="n">
        <f aca="false">AFG164*$B165</f>
        <v>0</v>
      </c>
      <c r="AFI165" s="1" t="n">
        <f aca="false">AFH164*$B165</f>
        <v>0</v>
      </c>
      <c r="AFJ165" s="1" t="n">
        <f aca="false">AFI164*$B165</f>
        <v>0</v>
      </c>
      <c r="AFK165" s="1" t="n">
        <f aca="false">AFJ164*$B165</f>
        <v>0</v>
      </c>
      <c r="AFL165" s="1" t="n">
        <f aca="false">AFK164*$B165</f>
        <v>0</v>
      </c>
      <c r="AFM165" s="1" t="n">
        <f aca="false">AFL164*$B165</f>
        <v>0</v>
      </c>
      <c r="AFN165" s="1" t="n">
        <f aca="false">AFM164*$B165</f>
        <v>0</v>
      </c>
      <c r="AFO165" s="1" t="n">
        <f aca="false">AFN164*$B165</f>
        <v>0</v>
      </c>
      <c r="AFP165" s="1" t="n">
        <f aca="false">AFO164*$B165</f>
        <v>0</v>
      </c>
      <c r="AFQ165" s="1" t="n">
        <f aca="false">AFP164*$B165</f>
        <v>0</v>
      </c>
      <c r="AFR165" s="1" t="n">
        <f aca="false">AFQ164*$B165</f>
        <v>0</v>
      </c>
      <c r="AFS165" s="1" t="n">
        <f aca="false">AFR164*$B165</f>
        <v>0</v>
      </c>
      <c r="AFT165" s="1" t="n">
        <f aca="false">AFS164*$B165</f>
        <v>0</v>
      </c>
      <c r="AFU165" s="1" t="n">
        <f aca="false">AFT164*$B165</f>
        <v>0</v>
      </c>
      <c r="AFV165" s="1" t="n">
        <f aca="false">AFU164*$B165</f>
        <v>0</v>
      </c>
      <c r="AFW165" s="1" t="n">
        <f aca="false">AFV164*$B165</f>
        <v>0</v>
      </c>
      <c r="AFX165" s="1" t="n">
        <f aca="false">AFW164*$B165</f>
        <v>0</v>
      </c>
      <c r="AFY165" s="1" t="n">
        <f aca="false">AFX164*$B165</f>
        <v>0</v>
      </c>
      <c r="AFZ165" s="1" t="n">
        <f aca="false">AFY164*$B165</f>
        <v>0</v>
      </c>
      <c r="AGA165" s="1" t="n">
        <f aca="false">AFZ164*$B165</f>
        <v>0</v>
      </c>
      <c r="AGB165" s="1" t="n">
        <f aca="false">AGA164*$B165</f>
        <v>0</v>
      </c>
      <c r="AGC165" s="1" t="n">
        <f aca="false">AGB164*$B165</f>
        <v>0</v>
      </c>
      <c r="AGD165" s="1" t="n">
        <f aca="false">AGC164*$B165</f>
        <v>0</v>
      </c>
      <c r="AGE165" s="1" t="n">
        <f aca="false">AGD164*$B165</f>
        <v>0</v>
      </c>
      <c r="AGF165" s="1" t="n">
        <f aca="false">AGE164*$B165</f>
        <v>0</v>
      </c>
      <c r="AGG165" s="1" t="n">
        <f aca="false">AGF164*$B165</f>
        <v>0</v>
      </c>
      <c r="AGH165" s="1" t="n">
        <f aca="false">AGG164*$B165</f>
        <v>0</v>
      </c>
      <c r="AGI165" s="1" t="n">
        <f aca="false">AGH164*$B165</f>
        <v>0</v>
      </c>
      <c r="AGJ165" s="1" t="n">
        <f aca="false">AGI164*$B165</f>
        <v>0</v>
      </c>
      <c r="AGK165" s="1" t="n">
        <f aca="false">AGJ164*$B165</f>
        <v>0</v>
      </c>
      <c r="AGL165" s="1" t="n">
        <f aca="false">AGK164*$B165</f>
        <v>0</v>
      </c>
      <c r="AGM165" s="1" t="n">
        <f aca="false">AGL164*$B165</f>
        <v>0</v>
      </c>
      <c r="AGN165" s="1" t="n">
        <f aca="false">AGM164*$B165</f>
        <v>0</v>
      </c>
      <c r="AGO165" s="1" t="n">
        <f aca="false">AGN164*$B165</f>
        <v>0</v>
      </c>
      <c r="AGP165" s="1" t="n">
        <f aca="false">AGO164*$B165</f>
        <v>0</v>
      </c>
      <c r="AGQ165" s="1" t="n">
        <f aca="false">AGP164*$B165</f>
        <v>0</v>
      </c>
      <c r="AGR165" s="1" t="n">
        <f aca="false">AGQ164*$B165</f>
        <v>0</v>
      </c>
      <c r="AGS165" s="1" t="n">
        <f aca="false">AGR164*$B165</f>
        <v>0</v>
      </c>
      <c r="AGT165" s="1" t="n">
        <f aca="false">AGS164*$B165</f>
        <v>0</v>
      </c>
      <c r="AGU165" s="1" t="n">
        <f aca="false">AGT164*$B165</f>
        <v>0</v>
      </c>
      <c r="AGV165" s="1" t="n">
        <f aca="false">AGU164*$B165</f>
        <v>0</v>
      </c>
      <c r="AGW165" s="1" t="n">
        <f aca="false">AGV164*$B165</f>
        <v>0</v>
      </c>
      <c r="AGX165" s="1" t="n">
        <f aca="false">AGW164*$B165</f>
        <v>0</v>
      </c>
      <c r="AGY165" s="1" t="n">
        <f aca="false">AGX164*$B165</f>
        <v>0</v>
      </c>
      <c r="AGZ165" s="1" t="n">
        <f aca="false">AGY164*$B165</f>
        <v>0</v>
      </c>
      <c r="AHA165" s="1" t="n">
        <f aca="false">AGZ164*$B165</f>
        <v>0</v>
      </c>
      <c r="AHB165" s="1" t="n">
        <f aca="false">AHA164*$B165</f>
        <v>0</v>
      </c>
      <c r="AHC165" s="1" t="n">
        <f aca="false">AHB164*$B165</f>
        <v>0</v>
      </c>
      <c r="AHD165" s="1" t="n">
        <f aca="false">AHC164*$B165</f>
        <v>0</v>
      </c>
      <c r="AHE165" s="1" t="n">
        <f aca="false">AHD164*$B165</f>
        <v>0</v>
      </c>
      <c r="AHF165" s="1" t="n">
        <f aca="false">AHE164*$B165</f>
        <v>0</v>
      </c>
      <c r="AHG165" s="1" t="n">
        <f aca="false">AHF164*$B165</f>
        <v>0</v>
      </c>
      <c r="AHH165" s="1" t="n">
        <f aca="false">AHG164*$B165</f>
        <v>0</v>
      </c>
      <c r="AHI165" s="1" t="n">
        <f aca="false">AHH164*$B165</f>
        <v>0</v>
      </c>
      <c r="AHJ165" s="1" t="n">
        <f aca="false">AHI164*$B165</f>
        <v>0</v>
      </c>
      <c r="AHK165" s="1" t="n">
        <f aca="false">AHJ164*$B165</f>
        <v>0</v>
      </c>
      <c r="AHL165" s="1" t="n">
        <f aca="false">AHK164*$B165</f>
        <v>0</v>
      </c>
      <c r="AHM165" s="1" t="n">
        <f aca="false">AHL164*$B165</f>
        <v>0</v>
      </c>
      <c r="AHN165" s="1" t="n">
        <f aca="false">AHM164*$B165</f>
        <v>0</v>
      </c>
      <c r="AHO165" s="1" t="n">
        <f aca="false">AHN164*$B165</f>
        <v>0</v>
      </c>
      <c r="AHP165" s="1" t="n">
        <f aca="false">AHO164*$B165</f>
        <v>0</v>
      </c>
      <c r="AHQ165" s="1" t="n">
        <f aca="false">AHP164*$B165</f>
        <v>0</v>
      </c>
      <c r="AHR165" s="1" t="n">
        <f aca="false">AHQ164*$B165</f>
        <v>0</v>
      </c>
      <c r="AHS165" s="1" t="n">
        <f aca="false">AHR164*$B165</f>
        <v>0</v>
      </c>
      <c r="AHT165" s="1" t="n">
        <f aca="false">AHS164*$B165</f>
        <v>0</v>
      </c>
      <c r="AHU165" s="1" t="n">
        <f aca="false">AHT164*$B165</f>
        <v>0</v>
      </c>
      <c r="AHV165" s="1" t="n">
        <f aca="false">AHU164*$B165</f>
        <v>0</v>
      </c>
      <c r="AHW165" s="1" t="n">
        <f aca="false">AHV164*$B165</f>
        <v>0</v>
      </c>
      <c r="AHX165" s="1" t="n">
        <f aca="false">AHW164*$B165</f>
        <v>0</v>
      </c>
      <c r="AHY165" s="1" t="n">
        <f aca="false">AHX164*$B165</f>
        <v>0</v>
      </c>
      <c r="AHZ165" s="1" t="n">
        <f aca="false">AHY164*$B165</f>
        <v>0</v>
      </c>
      <c r="AIA165" s="1" t="n">
        <f aca="false">AHZ164*$B165</f>
        <v>0</v>
      </c>
      <c r="AIB165" s="1" t="n">
        <f aca="false">AIA164*$B165</f>
        <v>0</v>
      </c>
      <c r="AIC165" s="1" t="n">
        <f aca="false">AIB164*$B165</f>
        <v>0</v>
      </c>
      <c r="AID165" s="1" t="n">
        <f aca="false">AIC164*$B165</f>
        <v>0</v>
      </c>
      <c r="AIE165" s="1" t="n">
        <f aca="false">AID164*$B165</f>
        <v>0</v>
      </c>
      <c r="AIF165" s="1" t="n">
        <f aca="false">AIE164*$B165</f>
        <v>0</v>
      </c>
      <c r="AIG165" s="1" t="n">
        <f aca="false">AIF164*$B165</f>
        <v>0</v>
      </c>
      <c r="AIH165" s="1" t="n">
        <f aca="false">AIG164*$B165</f>
        <v>0</v>
      </c>
      <c r="AII165" s="1" t="n">
        <f aca="false">AIH164*$B165</f>
        <v>0</v>
      </c>
      <c r="AIJ165" s="1" t="n">
        <f aca="false">AII164*$B165</f>
        <v>0</v>
      </c>
      <c r="AIK165" s="1" t="n">
        <f aca="false">AIJ164*$B165</f>
        <v>0</v>
      </c>
      <c r="AIL165" s="1" t="n">
        <f aca="false">AIK164*$B165</f>
        <v>0</v>
      </c>
      <c r="AIM165" s="1" t="n">
        <f aca="false">AIL164*$B165</f>
        <v>0</v>
      </c>
      <c r="AIN165" s="1" t="n">
        <f aca="false">AIM164*$B165</f>
        <v>0</v>
      </c>
      <c r="AIO165" s="1" t="n">
        <f aca="false">AIN164*$B165</f>
        <v>0</v>
      </c>
      <c r="AIP165" s="1" t="n">
        <f aca="false">AIO164*$B165</f>
        <v>0</v>
      </c>
      <c r="AIQ165" s="1" t="n">
        <f aca="false">AIP164*$B165</f>
        <v>0</v>
      </c>
      <c r="AIR165" s="1" t="n">
        <f aca="false">AIQ164*$B165</f>
        <v>0</v>
      </c>
      <c r="AIS165" s="1" t="n">
        <f aca="false">AIR164*$B165</f>
        <v>0</v>
      </c>
      <c r="AIT165" s="1" t="n">
        <f aca="false">AIS164*$B165</f>
        <v>0</v>
      </c>
      <c r="AIU165" s="1" t="n">
        <f aca="false">AIT164*$B165</f>
        <v>0</v>
      </c>
      <c r="AIV165" s="1" t="n">
        <f aca="false">AIU164*$B165</f>
        <v>0</v>
      </c>
      <c r="AIW165" s="1" t="n">
        <f aca="false">AIV164*$B165</f>
        <v>0</v>
      </c>
      <c r="AIX165" s="1" t="n">
        <f aca="false">AIW164*$B165</f>
        <v>0</v>
      </c>
      <c r="AIY165" s="1" t="n">
        <f aca="false">AIX164*$B165</f>
        <v>0</v>
      </c>
      <c r="AIZ165" s="1" t="n">
        <f aca="false">AIY164*$B165</f>
        <v>0</v>
      </c>
      <c r="AJA165" s="1" t="n">
        <f aca="false">AIZ164*$B165</f>
        <v>0</v>
      </c>
      <c r="AJB165" s="1" t="n">
        <f aca="false">AJA164*$B165</f>
        <v>0</v>
      </c>
      <c r="AJC165" s="1" t="n">
        <f aca="false">AJB164*$B165</f>
        <v>0</v>
      </c>
      <c r="AJD165" s="1" t="n">
        <f aca="false">AJC164*$B165</f>
        <v>0</v>
      </c>
      <c r="AJE165" s="1" t="n">
        <f aca="false">AJD164*$B165</f>
        <v>0</v>
      </c>
      <c r="AJF165" s="1" t="n">
        <f aca="false">AJE164*$B165</f>
        <v>0</v>
      </c>
      <c r="AJG165" s="1" t="n">
        <f aca="false">AJF164*$B165</f>
        <v>0</v>
      </c>
      <c r="AJH165" s="1" t="n">
        <f aca="false">AJG164*$B165</f>
        <v>0</v>
      </c>
      <c r="AJI165" s="1" t="n">
        <f aca="false">AJH164*$B165</f>
        <v>0</v>
      </c>
      <c r="AJJ165" s="1" t="n">
        <f aca="false">AJI164*$B165</f>
        <v>0</v>
      </c>
      <c r="AJK165" s="1" t="n">
        <f aca="false">AJJ164*$B165</f>
        <v>0</v>
      </c>
      <c r="AJL165" s="1" t="n">
        <f aca="false">AJK164*$B165</f>
        <v>0</v>
      </c>
      <c r="AJM165" s="1" t="n">
        <f aca="false">AJL164*$B165</f>
        <v>0</v>
      </c>
      <c r="AJN165" s="1" t="n">
        <f aca="false">AJM164*$B165</f>
        <v>0</v>
      </c>
      <c r="AJO165" s="1" t="n">
        <f aca="false">AJN164*$B165</f>
        <v>0</v>
      </c>
      <c r="AJP165" s="1" t="n">
        <f aca="false">AJO164*$B165</f>
        <v>0</v>
      </c>
      <c r="AJQ165" s="1" t="n">
        <f aca="false">AJP164*$B165</f>
        <v>0</v>
      </c>
      <c r="AJR165" s="1" t="n">
        <f aca="false">AJQ164*$B165</f>
        <v>0</v>
      </c>
      <c r="AJS165" s="1" t="n">
        <f aca="false">AJR164*$B165</f>
        <v>0</v>
      </c>
      <c r="AJT165" s="1" t="n">
        <f aca="false">AJS164*$B165</f>
        <v>0</v>
      </c>
      <c r="AJU165" s="1" t="n">
        <f aca="false">AJT164*$B165</f>
        <v>0</v>
      </c>
      <c r="AJV165" s="1" t="n">
        <f aca="false">AJU164*$B165</f>
        <v>0</v>
      </c>
      <c r="AJW165" s="1" t="n">
        <f aca="false">AJV164*$B165</f>
        <v>0</v>
      </c>
      <c r="AJX165" s="1" t="n">
        <f aca="false">AJW164*$B165</f>
        <v>0</v>
      </c>
      <c r="AJY165" s="1" t="n">
        <f aca="false">AJX164*$B165</f>
        <v>0</v>
      </c>
      <c r="AJZ165" s="1" t="n">
        <f aca="false">AJY164*$B165</f>
        <v>0</v>
      </c>
      <c r="AKA165" s="1" t="n">
        <f aca="false">AJZ164*$B165</f>
        <v>0</v>
      </c>
      <c r="AKB165" s="1" t="n">
        <f aca="false">AKA164*$B165</f>
        <v>0</v>
      </c>
      <c r="AKC165" s="1" t="n">
        <f aca="false">AKB164*$B165</f>
        <v>0</v>
      </c>
      <c r="AKD165" s="1" t="n">
        <f aca="false">AKC164*$B165</f>
        <v>0</v>
      </c>
      <c r="AKE165" s="1" t="n">
        <f aca="false">AKD164*$B165</f>
        <v>0</v>
      </c>
      <c r="AKF165" s="1" t="n">
        <f aca="false">AKE164*$B165</f>
        <v>0</v>
      </c>
      <c r="AKG165" s="1" t="n">
        <f aca="false">AKF164*$B165</f>
        <v>0</v>
      </c>
      <c r="AKH165" s="1" t="n">
        <f aca="false">AKG164*$B165</f>
        <v>0</v>
      </c>
      <c r="AKI165" s="1" t="n">
        <f aca="false">AKH164*$B165</f>
        <v>0</v>
      </c>
      <c r="AKJ165" s="1" t="n">
        <f aca="false">AKI164*$B165</f>
        <v>0</v>
      </c>
      <c r="AKK165" s="1" t="n">
        <f aca="false">AKJ164*$B165</f>
        <v>0</v>
      </c>
      <c r="AKL165" s="1" t="n">
        <f aca="false">AKK164*$B165</f>
        <v>0</v>
      </c>
      <c r="AKM165" s="1" t="n">
        <f aca="false">AKL164*$B165</f>
        <v>0</v>
      </c>
      <c r="AKN165" s="1" t="n">
        <f aca="false">AKM164*$B165</f>
        <v>0</v>
      </c>
      <c r="AKO165" s="1" t="n">
        <f aca="false">AKN164*$B165</f>
        <v>0</v>
      </c>
      <c r="AKP165" s="1" t="n">
        <f aca="false">AKO164*$B165</f>
        <v>0</v>
      </c>
      <c r="AKQ165" s="1" t="n">
        <f aca="false">AKP164*$B165</f>
        <v>0</v>
      </c>
      <c r="AKR165" s="1" t="n">
        <f aca="false">AKQ164*$B165</f>
        <v>0</v>
      </c>
      <c r="AKS165" s="1" t="n">
        <f aca="false">AKR164*$B165</f>
        <v>0</v>
      </c>
      <c r="AKT165" s="1" t="n">
        <f aca="false">AKS164*$B165</f>
        <v>0</v>
      </c>
      <c r="AKU165" s="1" t="n">
        <f aca="false">AKT164*$B165</f>
        <v>0</v>
      </c>
      <c r="AKV165" s="1" t="n">
        <f aca="false">AKU164*$B165</f>
        <v>0</v>
      </c>
      <c r="AKW165" s="1" t="n">
        <f aca="false">AKV164*$B165</f>
        <v>0</v>
      </c>
      <c r="AKX165" s="1" t="n">
        <f aca="false">AKW164*$B165</f>
        <v>0</v>
      </c>
      <c r="AKY165" s="1" t="n">
        <f aca="false">AKX164*$B165</f>
        <v>0</v>
      </c>
      <c r="AKZ165" s="1" t="n">
        <f aca="false">AKY164*$B165</f>
        <v>0</v>
      </c>
      <c r="ALA165" s="1" t="n">
        <f aca="false">AKZ164*$B165</f>
        <v>0</v>
      </c>
      <c r="ALB165" s="1" t="n">
        <f aca="false">ALA164*$B165</f>
        <v>0</v>
      </c>
      <c r="ALC165" s="1" t="n">
        <f aca="false">ALB164*$B165</f>
        <v>0</v>
      </c>
      <c r="ALD165" s="1" t="n">
        <f aca="false">ALC164*$B165</f>
        <v>0</v>
      </c>
      <c r="ALE165" s="1" t="n">
        <f aca="false">ALD164*$B165</f>
        <v>0</v>
      </c>
      <c r="ALF165" s="1" t="n">
        <f aca="false">ALE164*$B165</f>
        <v>0</v>
      </c>
      <c r="ALG165" s="1" t="n">
        <f aca="false">ALF164*$B165</f>
        <v>0</v>
      </c>
      <c r="ALH165" s="1" t="n">
        <f aca="false">ALG164*$B165</f>
        <v>0</v>
      </c>
      <c r="ALI165" s="1" t="n">
        <f aca="false">ALH164*$B165</f>
        <v>0</v>
      </c>
      <c r="ALJ165" s="1" t="n">
        <f aca="false">ALI164*$B165</f>
        <v>0</v>
      </c>
      <c r="ALK165" s="1" t="n">
        <f aca="false">ALJ164*$B165</f>
        <v>0</v>
      </c>
      <c r="ALL165" s="1" t="n">
        <f aca="false">ALK164*$B165</f>
        <v>0</v>
      </c>
      <c r="ALM165" s="1" t="n">
        <f aca="false">ALL164*$B165</f>
        <v>0</v>
      </c>
      <c r="ALN165" s="1" t="n">
        <f aca="false">ALM164*$B165</f>
        <v>0</v>
      </c>
      <c r="ALO165" s="1" t="n">
        <f aca="false">ALN164*$B165</f>
        <v>0</v>
      </c>
      <c r="ALP165" s="1" t="n">
        <f aca="false">ALO164*$B165</f>
        <v>0</v>
      </c>
      <c r="ALQ165" s="1" t="n">
        <f aca="false">ALP164*$B165</f>
        <v>0</v>
      </c>
      <c r="ALR165" s="1" t="n">
        <f aca="false">ALQ164*$B165</f>
        <v>0</v>
      </c>
      <c r="ALS165" s="1" t="n">
        <f aca="false">ALR164*$B165</f>
        <v>0</v>
      </c>
      <c r="ALT165" s="1" t="n">
        <f aca="false">ALS164*$B165</f>
        <v>0</v>
      </c>
      <c r="ALU165" s="1" t="n">
        <f aca="false">ALT164*$B165</f>
        <v>0</v>
      </c>
      <c r="ALV165" s="1" t="n">
        <f aca="false">ALU164*$B165</f>
        <v>0</v>
      </c>
      <c r="ALW165" s="1" t="n">
        <f aca="false">ALV164*$B165</f>
        <v>0</v>
      </c>
      <c r="ALX165" s="1" t="n">
        <f aca="false">ALW164*$B165</f>
        <v>0</v>
      </c>
      <c r="ALY165" s="1" t="n">
        <f aca="false">ALX164*$B165</f>
        <v>0</v>
      </c>
      <c r="ALZ165" s="1" t="n">
        <f aca="false">ALY164*$B165</f>
        <v>0</v>
      </c>
      <c r="AMA165" s="1" t="n">
        <f aca="false">ALZ164*$B165</f>
        <v>0</v>
      </c>
      <c r="AMB165" s="1" t="n">
        <f aca="false">AMA164*$B165</f>
        <v>0</v>
      </c>
      <c r="AMC165" s="1" t="n">
        <f aca="false">AMB164*$B165</f>
        <v>0</v>
      </c>
      <c r="AMD165" s="1" t="n">
        <f aca="false">AMC164*$B165</f>
        <v>0</v>
      </c>
      <c r="AME165" s="1" t="n">
        <f aca="false">AMD164*$B165</f>
        <v>0</v>
      </c>
      <c r="AMF165" s="1" t="n">
        <f aca="false">AME164*$B165</f>
        <v>0</v>
      </c>
      <c r="AMG165" s="1" t="n">
        <f aca="false">AMF164*$B165</f>
        <v>0</v>
      </c>
      <c r="AMH165" s="1" t="n">
        <f aca="false">AMG164*$B165</f>
        <v>0</v>
      </c>
      <c r="AMI165" s="1" t="n">
        <f aca="false">AMH164*$B165</f>
        <v>0</v>
      </c>
      <c r="AMJ165" s="1" t="n">
        <f aca="false">AMI164*$B165</f>
        <v>0</v>
      </c>
    </row>
    <row r="166" customFormat="false" ht="13.8" hidden="false" customHeight="false" outlineLevel="0" collapsed="false">
      <c r="B166" s="1" t="n">
        <f aca="false">B165</f>
        <v>1</v>
      </c>
      <c r="C166" s="5" t="n">
        <f aca="false">C165+365.25/12</f>
        <v>52033.75</v>
      </c>
      <c r="EV166" s="1" t="n">
        <f aca="false">EU165*$B166</f>
        <v>12883</v>
      </c>
      <c r="EW166" s="1" t="n">
        <f aca="false">EV165*$B166</f>
        <v>24939</v>
      </c>
      <c r="EX166" s="1" t="n">
        <f aca="false">EW165*$B166</f>
        <v>21399</v>
      </c>
      <c r="EY166" s="1" t="n">
        <f aca="false">EX165*$B166</f>
        <v>17984</v>
      </c>
      <c r="EZ166" s="1" t="n">
        <f aca="false">EY165*$B166</f>
        <v>15848</v>
      </c>
      <c r="FA166" s="1" t="n">
        <f aca="false">EZ165*$B166</f>
        <v>14022</v>
      </c>
      <c r="FB166" s="1" t="n">
        <f aca="false">FA165*$B166</f>
        <v>12555</v>
      </c>
      <c r="FC166" s="1" t="n">
        <f aca="false">FB165*$B166</f>
        <v>11292</v>
      </c>
      <c r="FD166" s="1" t="n">
        <f aca="false">FC165*$B166</f>
        <v>10271</v>
      </c>
      <c r="FE166" s="1" t="n">
        <f aca="false">FD165*$B166</f>
        <v>9535</v>
      </c>
      <c r="FF166" s="1" t="n">
        <f aca="false">FE165*$B166</f>
        <v>8780</v>
      </c>
      <c r="FG166" s="1" t="n">
        <f aca="false">FF165*$B166</f>
        <v>8137</v>
      </c>
      <c r="FH166" s="1" t="n">
        <f aca="false">FG165*$B166</f>
        <v>7504</v>
      </c>
      <c r="FI166" s="1" t="n">
        <f aca="false">FH165*$B166</f>
        <v>6980</v>
      </c>
      <c r="FJ166" s="1" t="n">
        <f aca="false">FI165*$B166</f>
        <v>6742</v>
      </c>
      <c r="FK166" s="1" t="n">
        <f aca="false">FJ165*$B166</f>
        <v>6371</v>
      </c>
      <c r="FL166" s="1" t="n">
        <f aca="false">FK165*$B166</f>
        <v>6023</v>
      </c>
      <c r="FM166" s="1" t="n">
        <f aca="false">FL165*$B166</f>
        <v>5684</v>
      </c>
      <c r="FN166" s="1" t="n">
        <f aca="false">FM165*$B166</f>
        <v>5463</v>
      </c>
      <c r="FO166" s="1" t="n">
        <f aca="false">FN165*$B166</f>
        <v>5213</v>
      </c>
      <c r="FP166" s="1" t="n">
        <f aca="false">FO165*$B166</f>
        <v>4984</v>
      </c>
      <c r="FQ166" s="1" t="n">
        <f aca="false">FP165*$B166</f>
        <v>4737.81794383923</v>
      </c>
      <c r="FR166" s="1" t="n">
        <f aca="false">FQ165*$B166</f>
        <v>4540.77199697123</v>
      </c>
      <c r="FS166" s="1" t="n">
        <f aca="false">FR165*$B166</f>
        <v>4358.70531605533</v>
      </c>
      <c r="FT166" s="1" t="n">
        <f aca="false">FS165*$B166</f>
        <v>4189.99924661381</v>
      </c>
      <c r="FU166" s="1" t="n">
        <f aca="false">FT165*$B166</f>
        <v>4033.25843053295</v>
      </c>
      <c r="FV166" s="1" t="n">
        <f aca="false">FU165*$B166</f>
        <v>3887.27376013112</v>
      </c>
      <c r="FW166" s="1" t="n">
        <f aca="false">FV165*$B166</f>
        <v>3750.99244879721</v>
      </c>
      <c r="FX166" s="1" t="n">
        <f aca="false">FW165*$B166</f>
        <v>3623.49367602555</v>
      </c>
      <c r="FY166" s="1" t="n">
        <f aca="false">FX165*$B166</f>
        <v>3503.96863456063</v>
      </c>
      <c r="FZ166" s="1" t="n">
        <f aca="false">FY165*$B166</f>
        <v>3391.70408046593</v>
      </c>
      <c r="GA166" s="1" t="n">
        <f aca="false">FZ165*$B166</f>
        <v>3286.0686905647</v>
      </c>
      <c r="GB166" s="1" t="n">
        <f aca="false">GA165*$B166</f>
        <v>3186.50168494265</v>
      </c>
      <c r="GC166" s="1" t="n">
        <f aca="false">GB165*$B166</f>
        <v>3092.50328852572</v>
      </c>
      <c r="GD166" s="1" t="n">
        <f aca="false">GC165*$B166</f>
        <v>3003.62669476537</v>
      </c>
      <c r="GE166" s="1" t="n">
        <f aca="false">GD165*$B166</f>
        <v>2919.47126311394</v>
      </c>
      <c r="GF166" s="1" t="n">
        <f aca="false">GE165*$B166</f>
        <v>2839.6767352975</v>
      </c>
      <c r="GG166" s="1" t="n">
        <f aca="false">GF165*$B166</f>
        <v>2763.91829710007</v>
      </c>
      <c r="GH166" s="1" t="n">
        <f aca="false">GG165*$B166</f>
        <v>2691.90234520416</v>
      </c>
      <c r="GI166" s="1" t="n">
        <f aca="false">GH165*$B166</f>
        <v>2623.36284463615</v>
      </c>
      <c r="GJ166" s="1" t="n">
        <f aca="false">GI165*$B166</f>
        <v>2558.05818308227</v>
      </c>
      <c r="GK166" s="1" t="n">
        <f aca="false">GJ165*$B166</f>
        <v>2495.76844493753</v>
      </c>
      <c r="GL166" s="1" t="n">
        <f aca="false">GK165*$B166</f>
        <v>2436.29304131658</v>
      </c>
      <c r="GM166" s="1" t="n">
        <f aca="false">GL165*$B166</f>
        <v>2379.44864307475</v>
      </c>
      <c r="GN166" s="1" t="n">
        <f aca="false">GM165*$B166</f>
        <v>2325.06737268762</v>
      </c>
      <c r="GO166" s="1" t="n">
        <f aca="false">GN165*$B166</f>
        <v>2272.99521802732</v>
      </c>
      <c r="GP166" s="1" t="n">
        <f aca="false">GO165*$B166</f>
        <v>2223.09063697485</v>
      </c>
      <c r="GQ166" s="1" t="n">
        <f aca="false">GP165*$B166</f>
        <v>2175.22332667085</v>
      </c>
      <c r="GR166" s="1" t="n">
        <f aca="false">GQ165*$B166</f>
        <v>2129.27313523112</v>
      </c>
      <c r="GS166" s="1" t="n">
        <f aca="false">GR165*$B166</f>
        <v>2085.12909709632</v>
      </c>
      <c r="GT166" s="1" t="n">
        <f aca="false">GS165*$B166</f>
        <v>2042.68857597187</v>
      </c>
      <c r="GU166" s="1" t="n">
        <f aca="false">GT165*$B166</f>
        <v>2001.85650164635</v>
      </c>
      <c r="GV166" s="1" t="n">
        <f aca="false">GU165*$B166</f>
        <v>1962.54468893467</v>
      </c>
      <c r="GW166" s="1" t="n">
        <f aca="false">GV165*$B166</f>
        <v>1924.67122864145</v>
      </c>
      <c r="GX166" s="1" t="n">
        <f aca="false">GW165*$B166</f>
        <v>1888.15994183421</v>
      </c>
      <c r="GY166" s="1" t="n">
        <f aca="false">GX165*$B166</f>
        <v>1852.93988989706</v>
      </c>
      <c r="GZ166" s="1" t="n">
        <f aca="false">GY165*$B166</f>
        <v>1818.94493384036</v>
      </c>
      <c r="HA166" s="1" t="n">
        <f aca="false">GZ165*$B166</f>
        <v>1786.11333719797</v>
      </c>
      <c r="HB166" s="1" t="n">
        <f aca="false">HA165*$B166</f>
        <v>1754.3874075759</v>
      </c>
      <c r="HC166" s="1" t="n">
        <f aca="false">HB165*$B166</f>
        <v>1723.71317254378</v>
      </c>
      <c r="HD166" s="1" t="n">
        <f aca="false">HC165*$B166</f>
        <v>1694.0400860999</v>
      </c>
      <c r="HE166" s="1" t="n">
        <f aca="false">HD165*$B166</f>
        <v>1665.32076240513</v>
      </c>
      <c r="HF166" s="1" t="n">
        <f aca="false">HE165*$B166</f>
        <v>1637.51073388245</v>
      </c>
      <c r="HG166" s="1" t="n">
        <f aca="false">HF165*$B166</f>
        <v>1610.56823112618</v>
      </c>
      <c r="HH166" s="1" t="n">
        <f aca="false">HG165*$B166</f>
        <v>1584.45398236615</v>
      </c>
      <c r="HI166" s="1" t="n">
        <f aca="false">HH165*$B166</f>
        <v>1559.13103049438</v>
      </c>
      <c r="HJ166" s="1" t="n">
        <f aca="false">HI165*$B166</f>
        <v>1534.56456588989</v>
      </c>
      <c r="HK166" s="1" t="n">
        <f aca="false">HJ165*$B166</f>
        <v>1510.72177347671</v>
      </c>
      <c r="HL166" s="1" t="n">
        <f aca="false">HK165*$B166</f>
        <v>1487.57169262446</v>
      </c>
      <c r="HM166" s="1" t="n">
        <f aca="false">HL165*$B166</f>
        <v>1465.08508865389</v>
      </c>
      <c r="HN166" s="1" t="n">
        <f aca="false">HM165*$B166</f>
        <v>1443.23433484377</v>
      </c>
      <c r="HO166" s="1" t="n">
        <f aca="false">HN165*$B166</f>
        <v>1421.9933039538</v>
      </c>
      <c r="HP166" s="1" t="n">
        <f aca="false">HO165*$B166</f>
        <v>1401.33726838217</v>
      </c>
      <c r="HQ166" s="1" t="n">
        <f aca="false">HP165*$B166</f>
        <v>1381.24280816842</v>
      </c>
      <c r="HR166" s="1" t="n">
        <f aca="false">HQ165*$B166</f>
        <v>1361.68772613347</v>
      </c>
      <c r="HS166" s="1" t="n">
        <f aca="false">HR165*$B166</f>
        <v>1342.65096952049</v>
      </c>
      <c r="HT166" s="1" t="n">
        <f aca="false">HS165*$B166</f>
        <v>1324.11255756461</v>
      </c>
      <c r="HU166" s="1" t="n">
        <f aca="false">HT165*$B166</f>
        <v>1306.05351447562</v>
      </c>
      <c r="HV166" s="1" t="n">
        <f aca="false">HU165*$B166</f>
        <v>1288.45580736895</v>
      </c>
      <c r="HW166" s="1" t="n">
        <f aca="false">HV165*$B166</f>
        <v>1271.30228872467</v>
      </c>
      <c r="HX166" s="1" t="n">
        <f aca="false">HW165*$B166</f>
        <v>1254.57664299484</v>
      </c>
      <c r="HY166" s="1" t="n">
        <f aca="false">HX165*$B166</f>
        <v>1238.26333701527</v>
      </c>
      <c r="HZ166" s="1" t="n">
        <f aca="false">HY165*$B166</f>
        <v>1222.3475739099</v>
      </c>
      <c r="IA166" s="1" t="n">
        <f aca="false">HZ165*$B166</f>
        <v>1206.81525020484</v>
      </c>
      <c r="IB166" s="1" t="n">
        <f aca="false">IA165*$B166</f>
        <v>1191.65291589504</v>
      </c>
      <c r="IC166" s="1" t="n">
        <f aca="false">IB165*$B166</f>
        <v>1176.84773722956</v>
      </c>
      <c r="ID166" s="1" t="n">
        <f aca="false">IC165*$B166</f>
        <v>1162.38746200266</v>
      </c>
      <c r="IE166" s="1" t="n">
        <f aca="false">ID165*$B166</f>
        <v>1148.26038715633</v>
      </c>
      <c r="IF166" s="1" t="n">
        <f aca="false">IE165*$B166</f>
        <v>1134.45532851725</v>
      </c>
      <c r="IG166" s="1" t="n">
        <f aca="false">IF165*$B166</f>
        <v>1120.96159250627</v>
      </c>
      <c r="IH166" s="1" t="n">
        <f aca="false">IG165*$B166</f>
        <v>1107.76894967232</v>
      </c>
      <c r="II166" s="1" t="n">
        <f aca="false">IH165*$B166</f>
        <v>1094.8676099154</v>
      </c>
      <c r="IJ166" s="1" t="n">
        <f aca="false">II165*$B166</f>
        <v>1082.24819927444</v>
      </c>
      <c r="IK166" s="1" t="n">
        <f aca="false">IJ165*$B166</f>
        <v>1069.90173816625</v>
      </c>
      <c r="IL166" s="1" t="n">
        <f aca="false">IK165*$B166</f>
        <v>1057.81962097108</v>
      </c>
      <c r="IM166" s="1" t="n">
        <f aca="false">IL165*$B166</f>
        <v>1045.9935968688</v>
      </c>
      <c r="IN166" s="1" t="n">
        <f aca="false">IM165*$B166</f>
        <v>1034.4157518374</v>
      </c>
      <c r="IO166" s="1" t="n">
        <f aca="false">IN165*$B166</f>
        <v>1022.9689762895</v>
      </c>
      <c r="IP166" s="1" t="n">
        <f aca="false">IO165*$B166</f>
        <v>1011.64886999447</v>
      </c>
      <c r="IQ166" s="1" t="n">
        <f aca="false">IP165*$B166</f>
        <v>1000.45403123882</v>
      </c>
      <c r="IR166" s="1" t="n">
        <f aca="false">IQ165*$B166</f>
        <v>989.383073820355</v>
      </c>
      <c r="IS166" s="1" t="n">
        <f aca="false">IR165*$B166</f>
        <v>978.434626876465</v>
      </c>
      <c r="IT166" s="1" t="n">
        <f aca="false">IS165*$B166</f>
        <v>967.607334714433</v>
      </c>
      <c r="IU166" s="1" t="n">
        <f aca="false">IT165*$B166</f>
        <v>956.899856643544</v>
      </c>
      <c r="IV166" s="1" t="n">
        <f aca="false">IU165*$B166</f>
        <v>946.310866809077</v>
      </c>
      <c r="IW166" s="1" t="n">
        <f aca="false">IV165*$B166</f>
        <v>935.839054028128</v>
      </c>
      <c r="IX166" s="1" t="n">
        <f aca="false">IW165*$B166</f>
        <v>925.48312162726</v>
      </c>
      <c r="IY166" s="1" t="n">
        <f aca="false">IX165*$B166</f>
        <v>915.241787281932</v>
      </c>
      <c r="IZ166" s="1" t="n">
        <f aca="false">IY165*$B166</f>
        <v>905.113782857726</v>
      </c>
      <c r="JA166" s="1" t="n">
        <f aca="false">IZ165*$B166</f>
        <v>895.097854253311</v>
      </c>
      <c r="JB166" s="1" t="n">
        <f aca="false">JA165*$B166</f>
        <v>885.192761245159</v>
      </c>
      <c r="JC166" s="1" t="n">
        <f aca="false">JB165*$B166</f>
        <v>875.397277333971</v>
      </c>
      <c r="JD166" s="1" t="n">
        <f aca="false">JC165*$B166</f>
        <v>865.710189592811</v>
      </c>
      <c r="JE166" s="1" t="n">
        <f aca="false">JD165*$B166</f>
        <v>856.130298516907</v>
      </c>
      <c r="JF166" s="1" t="n">
        <f aca="false">JE165*$B166</f>
        <v>846.656417875129</v>
      </c>
      <c r="JG166" s="1" t="n">
        <f aca="false">JF165*$B166</f>
        <v>837.287374563101</v>
      </c>
      <c r="JH166" s="1" t="n">
        <f aca="false">JG165*$B166</f>
        <v>828.022008457942</v>
      </c>
      <c r="JI166" s="1" t="n">
        <f aca="false">JH165*$B166</f>
        <v>818.859172274613</v>
      </c>
      <c r="JJ166" s="1" t="n">
        <f aca="false">JI165*$B166</f>
        <v>809.797731423852</v>
      </c>
      <c r="JK166" s="1" t="n">
        <f aca="false">JJ165*$B166</f>
        <v>800.836563871691</v>
      </c>
      <c r="JL166" s="1" t="n">
        <f aca="false">JK165*$B166</f>
        <v>791.97456000051</v>
      </c>
      <c r="JM166" s="1" t="n">
        <f aca="false">JL165*$B166</f>
        <v>783.210622471647</v>
      </c>
      <c r="JN166" s="1" t="n">
        <f aca="false">JM165*$B166</f>
        <v>774.543666089514</v>
      </c>
      <c r="JO166" s="1" t="n">
        <f aca="false">JN165*$B166</f>
        <v>765.972617667225</v>
      </c>
      <c r="JP166" s="1" t="n">
        <f aca="false">JO165*$B166</f>
        <v>757.496415893709</v>
      </c>
      <c r="JQ166" s="1" t="n">
        <f aca="false">JP165*$B166</f>
        <v>749.114011202294</v>
      </c>
      <c r="JR166" s="1" t="n">
        <f aca="false">JQ165*$B166</f>
        <v>740.824365640738</v>
      </c>
      <c r="JS166" s="1" t="n">
        <f aca="false">JR165*$B166</f>
        <v>732.626452742714</v>
      </c>
      <c r="JT166" s="1" t="n">
        <f aca="false">JS165*$B166</f>
        <v>724.5192574007</v>
      </c>
      <c r="JU166" s="1" t="n">
        <f aca="false">JT165*$B166</f>
        <v>716.501775740286</v>
      </c>
      <c r="JV166" s="1" t="n">
        <f aca="false">JU165*$B166</f>
        <v>708.573014995871</v>
      </c>
      <c r="JW166" s="1" t="n">
        <f aca="false">JV165*$B166</f>
        <v>700.73199338773</v>
      </c>
      <c r="JX166" s="1" t="n">
        <f aca="false">JW165*$B166</f>
        <v>692.977740000447</v>
      </c>
      <c r="JY166" s="1" t="n">
        <f aca="false">JX165*$B166</f>
        <v>685.309294662691</v>
      </c>
      <c r="JZ166" s="1" t="n">
        <f aca="false">JY165*$B166</f>
        <v>677.725707828325</v>
      </c>
      <c r="KA166" s="1" t="n">
        <f aca="false">JZ165*$B166</f>
        <v>670.226040458822</v>
      </c>
      <c r="KB166" s="1" t="n">
        <f aca="false">KA165*$B166</f>
        <v>662.809363906996</v>
      </c>
      <c r="KC166" s="1" t="n">
        <f aca="false">KB165*$B166</f>
        <v>655.474759802007</v>
      </c>
      <c r="KD166" s="1" t="n">
        <f aca="false">KC165*$B166</f>
        <v>648.221319935646</v>
      </c>
      <c r="KE166" s="1" t="n">
        <f aca="false">KD165*$B166</f>
        <v>641.048146149875</v>
      </c>
      <c r="KF166" s="1" t="n">
        <f aca="false">KE165*$B166</f>
        <v>633.954350225612</v>
      </c>
      <c r="KG166" s="1" t="n">
        <f aca="false">KF165*$B166</f>
        <v>626.93905377275</v>
      </c>
      <c r="KH166" s="1" t="n">
        <f aca="false">KG165*$B166</f>
        <v>620.001388121387</v>
      </c>
      <c r="KI166" s="1" t="n">
        <f aca="false">KH165*$B166</f>
        <v>613.140494214264</v>
      </c>
      <c r="KJ166" s="1" t="n">
        <f aca="false">KI165*$B166</f>
        <v>606.355522500391</v>
      </c>
      <c r="KK166" s="1" t="n">
        <f aca="false">KJ165*$B166</f>
        <v>599.645632829855</v>
      </c>
      <c r="KL166" s="1" t="n">
        <f aca="false">KK165*$B166</f>
        <v>593.009994349784</v>
      </c>
      <c r="KM166" s="1" t="n">
        <f aca="false">KL165*$B166</f>
        <v>586.447785401469</v>
      </c>
      <c r="KN166" s="1" t="n">
        <f aca="false">KM165*$B166</f>
        <v>579.958193418622</v>
      </c>
      <c r="KO166" s="1" t="n">
        <f aca="false">KN165*$B166</f>
        <v>573.540414826756</v>
      </c>
      <c r="KP166" s="1" t="n">
        <f aca="false">KO165*$B166</f>
        <v>567.19365494369</v>
      </c>
      <c r="KQ166" s="1" t="n">
        <f aca="false">KP165*$B166</f>
        <v>560.917127881141</v>
      </c>
      <c r="KR166" s="1" t="n">
        <f aca="false">KQ165*$B166</f>
        <v>554.710056447411</v>
      </c>
      <c r="KS166" s="1" t="n">
        <f aca="false">KR165*$B166</f>
        <v>548.571672051157</v>
      </c>
      <c r="KT166" s="1" t="n">
        <f aca="false">KS165*$B166</f>
        <v>542.501214606214</v>
      </c>
      <c r="KU166" s="1" t="n">
        <f aca="false">KT165*$B166</f>
        <v>536.497932437481</v>
      </c>
      <c r="KV166" s="1" t="n">
        <f aca="false">KU165*$B166</f>
        <v>530.561082187842</v>
      </c>
      <c r="KW166" s="1" t="n">
        <f aca="false">KV165*$B166</f>
        <v>524.689928726123</v>
      </c>
      <c r="KX166" s="1" t="n">
        <f aca="false">KW165*$B166</f>
        <v>518.883745056061</v>
      </c>
      <c r="KY166" s="1" t="n">
        <f aca="false">KX165*$B166</f>
        <v>513.141812226286</v>
      </c>
      <c r="KZ166" s="1" t="n">
        <f aca="false">KY165*$B166</f>
        <v>507.463419241294</v>
      </c>
      <c r="LA166" s="1" t="n">
        <f aca="false">KZ165*$B166</f>
        <v>501.847862973412</v>
      </c>
      <c r="LB166" s="1" t="n">
        <f aca="false">LA165*$B166</f>
        <v>496.294448075729</v>
      </c>
      <c r="LC166" s="1" t="n">
        <f aca="false">LB165*$B166</f>
        <v>490.802486895998</v>
      </c>
      <c r="LD166" s="1" t="n">
        <f aca="false">LC165*$B166</f>
        <v>485.371299391485</v>
      </c>
      <c r="LE166" s="1" t="n">
        <f aca="false">LD165*$B166</f>
        <v>480.000213044762</v>
      </c>
      <c r="LF166" s="1" t="n">
        <f aca="false">LE165*$B166</f>
        <v>474.688562780437</v>
      </c>
      <c r="LG166" s="1" t="n">
        <f aca="false">LF165*$B166</f>
        <v>469.435690882796</v>
      </c>
      <c r="LH166" s="1" t="n">
        <f aca="false">LG165*$B166</f>
        <v>464.240946914362</v>
      </c>
      <c r="LI166" s="1" t="n">
        <f aca="false">LH165*$B166</f>
        <v>459.103687635358</v>
      </c>
      <c r="LJ166" s="1" t="n">
        <f aca="false">LI165*$B166</f>
        <v>454.023276924054</v>
      </c>
      <c r="LK166" s="1" t="n">
        <f aca="false">LJ165*$B166</f>
        <v>448.999085698</v>
      </c>
      <c r="LL166" s="1" t="n">
        <f aca="false">LK165*$B166</f>
        <v>0</v>
      </c>
      <c r="LM166" s="1" t="n">
        <f aca="false">LL165*$B166</f>
        <v>0</v>
      </c>
      <c r="LN166" s="1" t="n">
        <f aca="false">LM165*$B166</f>
        <v>0</v>
      </c>
      <c r="LO166" s="1" t="n">
        <f aca="false">LN165*$B166</f>
        <v>0</v>
      </c>
      <c r="LP166" s="1" t="n">
        <f aca="false">LO165*$B166</f>
        <v>0</v>
      </c>
      <c r="LQ166" s="1" t="n">
        <f aca="false">LP165*$B166</f>
        <v>0</v>
      </c>
      <c r="LR166" s="1" t="n">
        <f aca="false">LQ165*$B166</f>
        <v>0</v>
      </c>
      <c r="LS166" s="1" t="n">
        <f aca="false">LR165*$B166</f>
        <v>0</v>
      </c>
      <c r="LT166" s="1" t="n">
        <f aca="false">LS165*$B166</f>
        <v>0</v>
      </c>
      <c r="LU166" s="1" t="n">
        <f aca="false">LT165*$B166</f>
        <v>0</v>
      </c>
      <c r="LV166" s="1" t="n">
        <f aca="false">LU165*$B166</f>
        <v>0</v>
      </c>
      <c r="LW166" s="1" t="n">
        <f aca="false">LV165*$B166</f>
        <v>0</v>
      </c>
      <c r="LX166" s="1" t="n">
        <f aca="false">LW165*$B166</f>
        <v>0</v>
      </c>
      <c r="LY166" s="1" t="n">
        <f aca="false">LX165*$B166</f>
        <v>0</v>
      </c>
      <c r="LZ166" s="1" t="n">
        <f aca="false">LY165*$B166</f>
        <v>0</v>
      </c>
      <c r="MA166" s="1" t="n">
        <f aca="false">LZ165*$B166</f>
        <v>0</v>
      </c>
      <c r="MB166" s="1" t="n">
        <f aca="false">MA165*$B166</f>
        <v>0</v>
      </c>
      <c r="MC166" s="1" t="n">
        <f aca="false">MB165*$B166</f>
        <v>0</v>
      </c>
      <c r="MD166" s="1" t="n">
        <f aca="false">MC165*$B166</f>
        <v>0</v>
      </c>
      <c r="ME166" s="1" t="n">
        <f aca="false">MD165*$B166</f>
        <v>0</v>
      </c>
      <c r="MF166" s="1" t="n">
        <f aca="false">ME165*$B166</f>
        <v>0</v>
      </c>
      <c r="MG166" s="1" t="n">
        <f aca="false">MF165*$B166</f>
        <v>0</v>
      </c>
      <c r="MH166" s="1" t="n">
        <f aca="false">MG165*$B166</f>
        <v>0</v>
      </c>
      <c r="MI166" s="1" t="n">
        <f aca="false">MH165*$B166</f>
        <v>0</v>
      </c>
      <c r="MJ166" s="1" t="n">
        <f aca="false">MI165*$B166</f>
        <v>0</v>
      </c>
      <c r="MK166" s="1" t="n">
        <f aca="false">MJ165*$B166</f>
        <v>0</v>
      </c>
      <c r="ML166" s="1" t="n">
        <f aca="false">MK165*$B166</f>
        <v>0</v>
      </c>
      <c r="MM166" s="1" t="n">
        <f aca="false">ML165*$B166</f>
        <v>0</v>
      </c>
      <c r="MN166" s="1" t="n">
        <f aca="false">MM165*$B166</f>
        <v>0</v>
      </c>
      <c r="MO166" s="1" t="n">
        <f aca="false">MN165*$B166</f>
        <v>0</v>
      </c>
      <c r="MP166" s="1" t="n">
        <f aca="false">MO165*$B166</f>
        <v>0</v>
      </c>
      <c r="MQ166" s="1" t="n">
        <f aca="false">MP165*$B166</f>
        <v>0</v>
      </c>
      <c r="MR166" s="1" t="n">
        <f aca="false">MQ165*$B166</f>
        <v>0</v>
      </c>
      <c r="MS166" s="1" t="n">
        <f aca="false">MR165*$B166</f>
        <v>0</v>
      </c>
      <c r="MT166" s="1" t="n">
        <f aca="false">MS165*$B166</f>
        <v>0</v>
      </c>
      <c r="MU166" s="1" t="n">
        <f aca="false">MT165*$B166</f>
        <v>0</v>
      </c>
      <c r="MV166" s="1" t="n">
        <f aca="false">MU165*$B166</f>
        <v>0</v>
      </c>
      <c r="MW166" s="1" t="n">
        <f aca="false">MV165*$B166</f>
        <v>0</v>
      </c>
      <c r="MX166" s="1" t="n">
        <f aca="false">MW165*$B166</f>
        <v>0</v>
      </c>
      <c r="MY166" s="1" t="n">
        <f aca="false">MX165*$B166</f>
        <v>0</v>
      </c>
      <c r="MZ166" s="1" t="n">
        <f aca="false">MY165*$B166</f>
        <v>0</v>
      </c>
      <c r="NA166" s="1" t="n">
        <f aca="false">MZ165*$B166</f>
        <v>0</v>
      </c>
      <c r="NB166" s="1" t="n">
        <f aca="false">NA165*$B166</f>
        <v>0</v>
      </c>
      <c r="NC166" s="1" t="n">
        <f aca="false">NB165*$B166</f>
        <v>0</v>
      </c>
      <c r="ND166" s="1" t="n">
        <f aca="false">NC165*$B166</f>
        <v>0</v>
      </c>
      <c r="NE166" s="1" t="n">
        <f aca="false">ND165*$B166</f>
        <v>0</v>
      </c>
      <c r="NF166" s="1" t="n">
        <f aca="false">NE165*$B166</f>
        <v>0</v>
      </c>
      <c r="NG166" s="1" t="n">
        <f aca="false">NF165*$B166</f>
        <v>0</v>
      </c>
      <c r="NH166" s="1" t="n">
        <f aca="false">NG165*$B166</f>
        <v>0</v>
      </c>
      <c r="NI166" s="1" t="n">
        <f aca="false">NH165*$B166</f>
        <v>0</v>
      </c>
      <c r="NJ166" s="1" t="n">
        <f aca="false">NI165*$B166</f>
        <v>0</v>
      </c>
      <c r="NK166" s="1" t="n">
        <f aca="false">NJ165*$B166</f>
        <v>0</v>
      </c>
      <c r="NL166" s="1" t="n">
        <f aca="false">NK165*$B166</f>
        <v>0</v>
      </c>
      <c r="NM166" s="1" t="n">
        <f aca="false">NL165*$B166</f>
        <v>0</v>
      </c>
      <c r="NN166" s="1" t="n">
        <f aca="false">NM165*$B166</f>
        <v>0</v>
      </c>
      <c r="NO166" s="1" t="n">
        <f aca="false">NN165*$B166</f>
        <v>0</v>
      </c>
      <c r="NP166" s="1" t="n">
        <f aca="false">NO165*$B166</f>
        <v>0</v>
      </c>
      <c r="NQ166" s="1" t="n">
        <f aca="false">NP165*$B166</f>
        <v>0</v>
      </c>
      <c r="NR166" s="1" t="n">
        <f aca="false">NQ165*$B166</f>
        <v>0</v>
      </c>
      <c r="NS166" s="1" t="n">
        <f aca="false">NR165*$B166</f>
        <v>0</v>
      </c>
      <c r="NT166" s="1" t="n">
        <f aca="false">NS165*$B166</f>
        <v>0</v>
      </c>
      <c r="NU166" s="1" t="n">
        <f aca="false">NT165*$B166</f>
        <v>0</v>
      </c>
      <c r="NV166" s="1" t="n">
        <f aca="false">NU165*$B166</f>
        <v>0</v>
      </c>
      <c r="NW166" s="1" t="n">
        <f aca="false">NV165*$B166</f>
        <v>0</v>
      </c>
      <c r="NX166" s="1" t="n">
        <f aca="false">NW165*$B166</f>
        <v>0</v>
      </c>
      <c r="NY166" s="1" t="n">
        <f aca="false">NX165*$B166</f>
        <v>0</v>
      </c>
      <c r="NZ166" s="1" t="n">
        <f aca="false">NY165*$B166</f>
        <v>0</v>
      </c>
      <c r="OA166" s="1" t="n">
        <f aca="false">NZ165*$B166</f>
        <v>0</v>
      </c>
      <c r="OB166" s="1" t="n">
        <f aca="false">OA165*$B166</f>
        <v>0</v>
      </c>
      <c r="OC166" s="1" t="n">
        <f aca="false">OB165*$B166</f>
        <v>0</v>
      </c>
      <c r="OD166" s="1" t="n">
        <f aca="false">OC165*$B166</f>
        <v>0</v>
      </c>
      <c r="OE166" s="1" t="n">
        <f aca="false">OD165*$B166</f>
        <v>0</v>
      </c>
      <c r="OF166" s="1" t="n">
        <f aca="false">OE165*$B166</f>
        <v>0</v>
      </c>
      <c r="OG166" s="1" t="n">
        <f aca="false">OF165*$B166</f>
        <v>0</v>
      </c>
      <c r="OH166" s="1" t="n">
        <f aca="false">OG165*$B166</f>
        <v>0</v>
      </c>
      <c r="OI166" s="1" t="n">
        <f aca="false">OH165*$B166</f>
        <v>0</v>
      </c>
      <c r="OJ166" s="1" t="n">
        <f aca="false">OI165*$B166</f>
        <v>0</v>
      </c>
      <c r="OK166" s="1" t="n">
        <f aca="false">OJ165*$B166</f>
        <v>0</v>
      </c>
      <c r="OL166" s="1" t="n">
        <f aca="false">OK165*$B166</f>
        <v>0</v>
      </c>
      <c r="OM166" s="1" t="n">
        <f aca="false">OL165*$B166</f>
        <v>0</v>
      </c>
      <c r="ON166" s="1" t="n">
        <f aca="false">OM165*$B166</f>
        <v>0</v>
      </c>
      <c r="OO166" s="1" t="n">
        <f aca="false">ON165*$B166</f>
        <v>0</v>
      </c>
      <c r="OP166" s="1" t="n">
        <f aca="false">OO165*$B166</f>
        <v>0</v>
      </c>
      <c r="OQ166" s="1" t="n">
        <f aca="false">OP165*$B166</f>
        <v>0</v>
      </c>
      <c r="OR166" s="1" t="n">
        <f aca="false">OQ165*$B166</f>
        <v>0</v>
      </c>
      <c r="OS166" s="1" t="n">
        <f aca="false">OR165*$B166</f>
        <v>0</v>
      </c>
      <c r="OT166" s="1" t="n">
        <f aca="false">OS165*$B166</f>
        <v>0</v>
      </c>
      <c r="OU166" s="1" t="n">
        <f aca="false">OT165*$B166</f>
        <v>0</v>
      </c>
      <c r="OV166" s="1" t="n">
        <f aca="false">OU165*$B166</f>
        <v>0</v>
      </c>
      <c r="OW166" s="1" t="n">
        <f aca="false">OV165*$B166</f>
        <v>0</v>
      </c>
      <c r="OX166" s="1" t="n">
        <f aca="false">OW165*$B166</f>
        <v>0</v>
      </c>
      <c r="OY166" s="1" t="n">
        <f aca="false">OX165*$B166</f>
        <v>0</v>
      </c>
      <c r="OZ166" s="1" t="n">
        <f aca="false">OY165*$B166</f>
        <v>0</v>
      </c>
      <c r="PA166" s="1" t="n">
        <f aca="false">OZ165*$B166</f>
        <v>0</v>
      </c>
      <c r="PB166" s="1" t="n">
        <f aca="false">PA165*$B166</f>
        <v>0</v>
      </c>
      <c r="PC166" s="1" t="n">
        <f aca="false">PB165*$B166</f>
        <v>0</v>
      </c>
      <c r="PD166" s="1" t="n">
        <f aca="false">PC165*$B166</f>
        <v>0</v>
      </c>
      <c r="PE166" s="1" t="n">
        <f aca="false">PD165*$B166</f>
        <v>0</v>
      </c>
      <c r="PF166" s="1" t="n">
        <f aca="false">PE165*$B166</f>
        <v>0</v>
      </c>
      <c r="PG166" s="1" t="n">
        <f aca="false">PF165*$B166</f>
        <v>0</v>
      </c>
      <c r="PH166" s="1" t="n">
        <f aca="false">PG165*$B166</f>
        <v>0</v>
      </c>
      <c r="PI166" s="1" t="n">
        <f aca="false">PH165*$B166</f>
        <v>0</v>
      </c>
      <c r="PJ166" s="1" t="n">
        <f aca="false">PI165*$B166</f>
        <v>0</v>
      </c>
      <c r="PK166" s="1" t="n">
        <f aca="false">PJ165*$B166</f>
        <v>0</v>
      </c>
      <c r="PL166" s="1" t="n">
        <f aca="false">PK165*$B166</f>
        <v>0</v>
      </c>
      <c r="PM166" s="1" t="n">
        <f aca="false">PL165*$B166</f>
        <v>0</v>
      </c>
      <c r="PN166" s="1" t="n">
        <f aca="false">PM165*$B166</f>
        <v>0</v>
      </c>
      <c r="PO166" s="1" t="n">
        <f aca="false">PN165*$B166</f>
        <v>0</v>
      </c>
      <c r="PP166" s="1" t="n">
        <f aca="false">PO165*$B166</f>
        <v>0</v>
      </c>
      <c r="PQ166" s="1" t="n">
        <f aca="false">PP165*$B166</f>
        <v>0</v>
      </c>
      <c r="PR166" s="1" t="n">
        <f aca="false">PQ165*$B166</f>
        <v>0</v>
      </c>
      <c r="PS166" s="1" t="n">
        <f aca="false">PR165*$B166</f>
        <v>0</v>
      </c>
      <c r="PT166" s="1" t="n">
        <f aca="false">PS165*$B166</f>
        <v>0</v>
      </c>
      <c r="PU166" s="1" t="n">
        <f aca="false">PT165*$B166</f>
        <v>0</v>
      </c>
      <c r="PV166" s="1" t="n">
        <f aca="false">PU165*$B166</f>
        <v>0</v>
      </c>
      <c r="PW166" s="1" t="n">
        <f aca="false">PV165*$B166</f>
        <v>0</v>
      </c>
      <c r="PX166" s="1" t="n">
        <f aca="false">PW165*$B166</f>
        <v>0</v>
      </c>
      <c r="PY166" s="1" t="n">
        <f aca="false">PX165*$B166</f>
        <v>0</v>
      </c>
      <c r="PZ166" s="1" t="n">
        <f aca="false">PY165*$B166</f>
        <v>0</v>
      </c>
      <c r="QA166" s="1" t="n">
        <f aca="false">PZ165*$B166</f>
        <v>0</v>
      </c>
      <c r="QB166" s="1" t="n">
        <f aca="false">QA165*$B166</f>
        <v>0</v>
      </c>
      <c r="QC166" s="1" t="n">
        <f aca="false">QB165*$B166</f>
        <v>0</v>
      </c>
      <c r="QD166" s="1" t="n">
        <f aca="false">QC165*$B166</f>
        <v>0</v>
      </c>
      <c r="QE166" s="1" t="n">
        <f aca="false">QD165*$B166</f>
        <v>0</v>
      </c>
      <c r="QF166" s="1" t="n">
        <f aca="false">QE165*$B166</f>
        <v>0</v>
      </c>
      <c r="QG166" s="1" t="n">
        <f aca="false">QF165*$B166</f>
        <v>0</v>
      </c>
      <c r="QH166" s="1" t="n">
        <f aca="false">QG165*$B166</f>
        <v>0</v>
      </c>
      <c r="QI166" s="1" t="n">
        <f aca="false">QH165*$B166</f>
        <v>0</v>
      </c>
      <c r="QJ166" s="1" t="n">
        <f aca="false">QI165*$B166</f>
        <v>0</v>
      </c>
      <c r="QK166" s="1" t="n">
        <f aca="false">QJ165*$B166</f>
        <v>0</v>
      </c>
      <c r="QL166" s="1" t="n">
        <f aca="false">QK165*$B166</f>
        <v>0</v>
      </c>
      <c r="QM166" s="1" t="n">
        <f aca="false">QL165*$B166</f>
        <v>0</v>
      </c>
      <c r="QN166" s="1" t="n">
        <f aca="false">QM165*$B166</f>
        <v>0</v>
      </c>
      <c r="QO166" s="1" t="n">
        <f aca="false">QN165*$B166</f>
        <v>0</v>
      </c>
      <c r="QP166" s="1" t="n">
        <f aca="false">QO165*$B166</f>
        <v>0</v>
      </c>
      <c r="QQ166" s="1" t="n">
        <f aca="false">QP165*$B166</f>
        <v>0</v>
      </c>
      <c r="QR166" s="1" t="n">
        <f aca="false">QQ165*$B166</f>
        <v>0</v>
      </c>
      <c r="QS166" s="1" t="n">
        <f aca="false">QR165*$B166</f>
        <v>0</v>
      </c>
      <c r="QT166" s="1" t="n">
        <f aca="false">QS165*$B166</f>
        <v>0</v>
      </c>
      <c r="QU166" s="1" t="n">
        <f aca="false">QT165*$B166</f>
        <v>0</v>
      </c>
      <c r="QV166" s="1" t="n">
        <f aca="false">QU165*$B166</f>
        <v>0</v>
      </c>
      <c r="QW166" s="1" t="n">
        <f aca="false">QV165*$B166</f>
        <v>0</v>
      </c>
      <c r="QX166" s="1" t="n">
        <f aca="false">QW165*$B166</f>
        <v>0</v>
      </c>
      <c r="QY166" s="1" t="n">
        <f aca="false">QX165*$B166</f>
        <v>0</v>
      </c>
      <c r="QZ166" s="1" t="n">
        <f aca="false">QY165*$B166</f>
        <v>0</v>
      </c>
      <c r="RA166" s="1" t="n">
        <f aca="false">QZ165*$B166</f>
        <v>0</v>
      </c>
      <c r="RB166" s="1" t="n">
        <f aca="false">RA165*$B166</f>
        <v>0</v>
      </c>
      <c r="RC166" s="1" t="n">
        <f aca="false">RB165*$B166</f>
        <v>0</v>
      </c>
      <c r="RD166" s="1" t="n">
        <f aca="false">RC165*$B166</f>
        <v>0</v>
      </c>
      <c r="RE166" s="1" t="n">
        <f aca="false">RD165*$B166</f>
        <v>0</v>
      </c>
      <c r="RF166" s="1" t="n">
        <f aca="false">RE165*$B166</f>
        <v>0</v>
      </c>
      <c r="RG166" s="1" t="n">
        <f aca="false">RF165*$B166</f>
        <v>0</v>
      </c>
      <c r="RH166" s="1" t="n">
        <f aca="false">RG165*$B166</f>
        <v>0</v>
      </c>
      <c r="RI166" s="1" t="n">
        <f aca="false">RH165*$B166</f>
        <v>0</v>
      </c>
      <c r="RJ166" s="1" t="n">
        <f aca="false">RI165*$B166</f>
        <v>0</v>
      </c>
      <c r="RK166" s="1" t="n">
        <f aca="false">RJ165*$B166</f>
        <v>0</v>
      </c>
      <c r="RL166" s="1" t="n">
        <f aca="false">RK165*$B166</f>
        <v>0</v>
      </c>
      <c r="RM166" s="1" t="n">
        <f aca="false">RL165*$B166</f>
        <v>0</v>
      </c>
      <c r="RN166" s="1" t="n">
        <f aca="false">RM165*$B166</f>
        <v>0</v>
      </c>
      <c r="RO166" s="1" t="n">
        <f aca="false">RN165*$B166</f>
        <v>0</v>
      </c>
      <c r="RP166" s="1" t="n">
        <f aca="false">RO165*$B166</f>
        <v>0</v>
      </c>
      <c r="RQ166" s="1" t="n">
        <f aca="false">RP165*$B166</f>
        <v>0</v>
      </c>
      <c r="RR166" s="1" t="n">
        <f aca="false">RQ165*$B166</f>
        <v>0</v>
      </c>
      <c r="RS166" s="1" t="n">
        <f aca="false">RR165*$B166</f>
        <v>0</v>
      </c>
      <c r="RT166" s="1" t="n">
        <f aca="false">RS165*$B166</f>
        <v>0</v>
      </c>
      <c r="RU166" s="1" t="n">
        <f aca="false">RT165*$B166</f>
        <v>0</v>
      </c>
      <c r="RV166" s="1" t="n">
        <f aca="false">RU165*$B166</f>
        <v>0</v>
      </c>
      <c r="RW166" s="1" t="n">
        <f aca="false">RV165*$B166</f>
        <v>0</v>
      </c>
      <c r="RX166" s="1" t="n">
        <f aca="false">RW165*$B166</f>
        <v>0</v>
      </c>
      <c r="RY166" s="1" t="n">
        <f aca="false">RX165*$B166</f>
        <v>0</v>
      </c>
      <c r="RZ166" s="1" t="n">
        <f aca="false">RY165*$B166</f>
        <v>0</v>
      </c>
      <c r="SA166" s="1" t="n">
        <f aca="false">RZ165*$B166</f>
        <v>0</v>
      </c>
      <c r="SB166" s="1" t="n">
        <f aca="false">SA165*$B166</f>
        <v>0</v>
      </c>
      <c r="SC166" s="1" t="n">
        <f aca="false">SB165*$B166</f>
        <v>0</v>
      </c>
      <c r="SD166" s="1" t="n">
        <f aca="false">SC165*$B166</f>
        <v>0</v>
      </c>
      <c r="SE166" s="1" t="n">
        <f aca="false">SD165*$B166</f>
        <v>0</v>
      </c>
      <c r="SF166" s="1" t="n">
        <f aca="false">SE165*$B166</f>
        <v>0</v>
      </c>
      <c r="SG166" s="1" t="n">
        <f aca="false">SF165*$B166</f>
        <v>0</v>
      </c>
      <c r="SH166" s="1" t="n">
        <f aca="false">SG165*$B166</f>
        <v>0</v>
      </c>
      <c r="SI166" s="1" t="n">
        <f aca="false">SH165*$B166</f>
        <v>0</v>
      </c>
      <c r="SJ166" s="1" t="n">
        <f aca="false">SI165*$B166</f>
        <v>0</v>
      </c>
      <c r="SK166" s="1" t="n">
        <f aca="false">SJ165*$B166</f>
        <v>0</v>
      </c>
      <c r="SL166" s="1" t="n">
        <f aca="false">SK165*$B166</f>
        <v>0</v>
      </c>
      <c r="SM166" s="1" t="n">
        <f aca="false">SL165*$B166</f>
        <v>0</v>
      </c>
      <c r="SN166" s="1" t="n">
        <f aca="false">SM165*$B166</f>
        <v>0</v>
      </c>
      <c r="SO166" s="1" t="n">
        <f aca="false">SN165*$B166</f>
        <v>0</v>
      </c>
      <c r="SP166" s="1" t="n">
        <f aca="false">SO165*$B166</f>
        <v>0</v>
      </c>
      <c r="SQ166" s="1" t="n">
        <f aca="false">SP165*$B166</f>
        <v>0</v>
      </c>
      <c r="SR166" s="1" t="n">
        <f aca="false">SQ165*$B166</f>
        <v>0</v>
      </c>
      <c r="SS166" s="1" t="n">
        <f aca="false">SR165*$B166</f>
        <v>0</v>
      </c>
      <c r="ST166" s="1" t="n">
        <f aca="false">SS165*$B166</f>
        <v>0</v>
      </c>
      <c r="SU166" s="1" t="n">
        <f aca="false">ST165*$B166</f>
        <v>0</v>
      </c>
      <c r="SV166" s="1" t="n">
        <f aca="false">SU165*$B166</f>
        <v>0</v>
      </c>
      <c r="SW166" s="1" t="n">
        <f aca="false">SV165*$B166</f>
        <v>0</v>
      </c>
      <c r="SX166" s="1" t="n">
        <f aca="false">SW165*$B166</f>
        <v>0</v>
      </c>
      <c r="SY166" s="1" t="n">
        <f aca="false">SX165*$B166</f>
        <v>0</v>
      </c>
      <c r="SZ166" s="1" t="n">
        <f aca="false">SY165*$B166</f>
        <v>0</v>
      </c>
      <c r="TA166" s="1" t="n">
        <f aca="false">SZ165*$B166</f>
        <v>0</v>
      </c>
      <c r="TB166" s="1" t="n">
        <f aca="false">TA165*$B166</f>
        <v>0</v>
      </c>
      <c r="TC166" s="1" t="n">
        <f aca="false">TB165*$B166</f>
        <v>0</v>
      </c>
      <c r="TD166" s="1" t="n">
        <f aca="false">TC165*$B166</f>
        <v>0</v>
      </c>
      <c r="TE166" s="1" t="n">
        <f aca="false">TD165*$B166</f>
        <v>0</v>
      </c>
      <c r="TF166" s="1" t="n">
        <f aca="false">TE165*$B166</f>
        <v>0</v>
      </c>
      <c r="TG166" s="1" t="n">
        <f aca="false">TF165*$B166</f>
        <v>0</v>
      </c>
      <c r="TH166" s="1" t="n">
        <f aca="false">TG165*$B166</f>
        <v>0</v>
      </c>
      <c r="TI166" s="1" t="n">
        <f aca="false">TH165*$B166</f>
        <v>0</v>
      </c>
      <c r="TJ166" s="1" t="n">
        <f aca="false">TI165*$B166</f>
        <v>0</v>
      </c>
      <c r="TK166" s="1" t="n">
        <f aca="false">TJ165*$B166</f>
        <v>0</v>
      </c>
      <c r="TL166" s="1" t="n">
        <f aca="false">TK165*$B166</f>
        <v>0</v>
      </c>
      <c r="TM166" s="1" t="n">
        <f aca="false">TL165*$B166</f>
        <v>0</v>
      </c>
      <c r="TN166" s="1" t="n">
        <f aca="false">TM165*$B166</f>
        <v>0</v>
      </c>
      <c r="TO166" s="1" t="n">
        <f aca="false">TN165*$B166</f>
        <v>0</v>
      </c>
      <c r="TP166" s="1" t="n">
        <f aca="false">TO165*$B166</f>
        <v>0</v>
      </c>
      <c r="TQ166" s="1" t="n">
        <f aca="false">TP165*$B166</f>
        <v>0</v>
      </c>
      <c r="TR166" s="1" t="n">
        <f aca="false">TQ165*$B166</f>
        <v>0</v>
      </c>
      <c r="TS166" s="1" t="n">
        <f aca="false">TR165*$B166</f>
        <v>0</v>
      </c>
      <c r="TT166" s="1" t="n">
        <f aca="false">TS165*$B166</f>
        <v>0</v>
      </c>
      <c r="TU166" s="1" t="n">
        <f aca="false">TT165*$B166</f>
        <v>0</v>
      </c>
      <c r="TV166" s="1" t="n">
        <f aca="false">TU165*$B166</f>
        <v>0</v>
      </c>
      <c r="TW166" s="1" t="n">
        <f aca="false">TV165*$B166</f>
        <v>0</v>
      </c>
      <c r="TX166" s="1" t="n">
        <f aca="false">TW165*$B166</f>
        <v>0</v>
      </c>
      <c r="TY166" s="1" t="n">
        <f aca="false">TX165*$B166</f>
        <v>0</v>
      </c>
      <c r="TZ166" s="1" t="n">
        <f aca="false">TY165*$B166</f>
        <v>0</v>
      </c>
      <c r="UA166" s="1" t="n">
        <f aca="false">TZ165*$B166</f>
        <v>0</v>
      </c>
      <c r="UB166" s="1" t="n">
        <f aca="false">UA165*$B166</f>
        <v>0</v>
      </c>
      <c r="UC166" s="1" t="n">
        <f aca="false">UB165*$B166</f>
        <v>0</v>
      </c>
      <c r="UD166" s="1" t="n">
        <f aca="false">UC165*$B166</f>
        <v>0</v>
      </c>
      <c r="UE166" s="1" t="n">
        <f aca="false">UD165*$B166</f>
        <v>0</v>
      </c>
      <c r="UF166" s="1" t="n">
        <f aca="false">UE165*$B166</f>
        <v>0</v>
      </c>
      <c r="UG166" s="1" t="n">
        <f aca="false">UF165*$B166</f>
        <v>0</v>
      </c>
      <c r="UH166" s="1" t="n">
        <f aca="false">UG165*$B166</f>
        <v>0</v>
      </c>
      <c r="UI166" s="1" t="n">
        <f aca="false">UH165*$B166</f>
        <v>0</v>
      </c>
      <c r="UJ166" s="1" t="n">
        <f aca="false">UI165*$B166</f>
        <v>0</v>
      </c>
      <c r="UK166" s="1" t="n">
        <f aca="false">UJ165*$B166</f>
        <v>0</v>
      </c>
      <c r="UL166" s="1" t="n">
        <f aca="false">UK165*$B166</f>
        <v>0</v>
      </c>
      <c r="UM166" s="1" t="n">
        <f aca="false">UL165*$B166</f>
        <v>0</v>
      </c>
      <c r="UN166" s="1" t="n">
        <f aca="false">UM165*$B166</f>
        <v>0</v>
      </c>
      <c r="UO166" s="1" t="n">
        <f aca="false">UN165*$B166</f>
        <v>0</v>
      </c>
      <c r="UP166" s="1" t="n">
        <f aca="false">UO165*$B166</f>
        <v>0</v>
      </c>
      <c r="UQ166" s="1" t="n">
        <f aca="false">UP165*$B166</f>
        <v>0</v>
      </c>
      <c r="UR166" s="1" t="n">
        <f aca="false">UQ165*$B166</f>
        <v>0</v>
      </c>
      <c r="US166" s="1" t="n">
        <f aca="false">UR165*$B166</f>
        <v>0</v>
      </c>
      <c r="UT166" s="1" t="n">
        <f aca="false">US165*$B166</f>
        <v>0</v>
      </c>
      <c r="UU166" s="1" t="n">
        <f aca="false">UT165*$B166</f>
        <v>0</v>
      </c>
      <c r="UV166" s="1" t="n">
        <f aca="false">UU165*$B166</f>
        <v>0</v>
      </c>
      <c r="UW166" s="1" t="n">
        <f aca="false">UV165*$B166</f>
        <v>0</v>
      </c>
      <c r="UX166" s="1" t="n">
        <f aca="false">UW165*$B166</f>
        <v>0</v>
      </c>
      <c r="UY166" s="1" t="n">
        <f aca="false">UX165*$B166</f>
        <v>0</v>
      </c>
      <c r="UZ166" s="1" t="n">
        <f aca="false">UY165*$B166</f>
        <v>0</v>
      </c>
      <c r="VA166" s="1" t="n">
        <f aca="false">UZ165*$B166</f>
        <v>0</v>
      </c>
      <c r="VB166" s="1" t="n">
        <f aca="false">VA165*$B166</f>
        <v>0</v>
      </c>
      <c r="VC166" s="1" t="n">
        <f aca="false">VB165*$B166</f>
        <v>0</v>
      </c>
      <c r="VD166" s="1" t="n">
        <f aca="false">VC165*$B166</f>
        <v>0</v>
      </c>
      <c r="VE166" s="1" t="n">
        <f aca="false">VD165*$B166</f>
        <v>0</v>
      </c>
      <c r="VF166" s="1" t="n">
        <f aca="false">VE165*$B166</f>
        <v>0</v>
      </c>
      <c r="VG166" s="1" t="n">
        <f aca="false">VF165*$B166</f>
        <v>0</v>
      </c>
      <c r="VH166" s="1" t="n">
        <f aca="false">VG165*$B166</f>
        <v>0</v>
      </c>
      <c r="VI166" s="1" t="n">
        <f aca="false">VH165*$B166</f>
        <v>0</v>
      </c>
      <c r="VJ166" s="1" t="n">
        <f aca="false">VI165*$B166</f>
        <v>0</v>
      </c>
      <c r="VK166" s="1" t="n">
        <f aca="false">VJ165*$B166</f>
        <v>0</v>
      </c>
      <c r="VL166" s="1" t="n">
        <f aca="false">VK165*$B166</f>
        <v>0</v>
      </c>
      <c r="VM166" s="1" t="n">
        <f aca="false">VL165*$B166</f>
        <v>0</v>
      </c>
      <c r="VN166" s="1" t="n">
        <f aca="false">VM165*$B166</f>
        <v>0</v>
      </c>
      <c r="VO166" s="1" t="n">
        <f aca="false">VN165*$B166</f>
        <v>0</v>
      </c>
      <c r="VP166" s="1" t="n">
        <f aca="false">VO165*$B166</f>
        <v>0</v>
      </c>
      <c r="VQ166" s="1" t="n">
        <f aca="false">VP165*$B166</f>
        <v>0</v>
      </c>
      <c r="VR166" s="1" t="n">
        <f aca="false">VQ165*$B166</f>
        <v>0</v>
      </c>
      <c r="VS166" s="1" t="n">
        <f aca="false">VR165*$B166</f>
        <v>0</v>
      </c>
      <c r="VT166" s="1" t="n">
        <f aca="false">VS165*$B166</f>
        <v>0</v>
      </c>
      <c r="VU166" s="1" t="n">
        <f aca="false">VT165*$B166</f>
        <v>0</v>
      </c>
      <c r="VV166" s="1" t="n">
        <f aca="false">VU165*$B166</f>
        <v>0</v>
      </c>
      <c r="VW166" s="1" t="n">
        <f aca="false">VV165*$B166</f>
        <v>0</v>
      </c>
      <c r="VX166" s="1" t="n">
        <f aca="false">VW165*$B166</f>
        <v>0</v>
      </c>
      <c r="VY166" s="1" t="n">
        <f aca="false">VX165*$B166</f>
        <v>0</v>
      </c>
      <c r="VZ166" s="1" t="n">
        <f aca="false">VY165*$B166</f>
        <v>0</v>
      </c>
      <c r="WA166" s="1" t="n">
        <f aca="false">VZ165*$B166</f>
        <v>0</v>
      </c>
      <c r="WB166" s="1" t="n">
        <f aca="false">WA165*$B166</f>
        <v>0</v>
      </c>
      <c r="WC166" s="1" t="n">
        <f aca="false">WB165*$B166</f>
        <v>0</v>
      </c>
      <c r="WD166" s="1" t="n">
        <f aca="false">WC165*$B166</f>
        <v>0</v>
      </c>
      <c r="WE166" s="1" t="n">
        <f aca="false">WD165*$B166</f>
        <v>0</v>
      </c>
      <c r="WF166" s="1" t="n">
        <f aca="false">WE165*$B166</f>
        <v>0</v>
      </c>
      <c r="WG166" s="1" t="n">
        <f aca="false">WF165*$B166</f>
        <v>0</v>
      </c>
      <c r="WH166" s="1" t="n">
        <f aca="false">WG165*$B166</f>
        <v>0</v>
      </c>
      <c r="WI166" s="1" t="n">
        <f aca="false">WH165*$B166</f>
        <v>0</v>
      </c>
      <c r="WJ166" s="1" t="n">
        <f aca="false">WI165*$B166</f>
        <v>0</v>
      </c>
      <c r="WK166" s="1" t="n">
        <f aca="false">WJ165*$B166</f>
        <v>0</v>
      </c>
      <c r="WL166" s="1" t="n">
        <f aca="false">WK165*$B166</f>
        <v>0</v>
      </c>
      <c r="WM166" s="1" t="n">
        <f aca="false">WL165*$B166</f>
        <v>0</v>
      </c>
      <c r="WN166" s="1" t="n">
        <f aca="false">WM165*$B166</f>
        <v>0</v>
      </c>
      <c r="WO166" s="1" t="n">
        <f aca="false">WN165*$B166</f>
        <v>0</v>
      </c>
      <c r="WP166" s="1" t="n">
        <f aca="false">WO165*$B166</f>
        <v>0</v>
      </c>
      <c r="WQ166" s="1" t="n">
        <f aca="false">WP165*$B166</f>
        <v>0</v>
      </c>
      <c r="WR166" s="1" t="n">
        <f aca="false">WQ165*$B166</f>
        <v>0</v>
      </c>
      <c r="WS166" s="1" t="n">
        <f aca="false">WR165*$B166</f>
        <v>0</v>
      </c>
      <c r="WT166" s="1" t="n">
        <f aca="false">WS165*$B166</f>
        <v>0</v>
      </c>
      <c r="WU166" s="1" t="n">
        <f aca="false">WT165*$B166</f>
        <v>0</v>
      </c>
      <c r="WV166" s="1" t="n">
        <f aca="false">WU165*$B166</f>
        <v>0</v>
      </c>
      <c r="WW166" s="1" t="n">
        <f aca="false">WV165*$B166</f>
        <v>0</v>
      </c>
      <c r="WX166" s="1" t="n">
        <f aca="false">WW165*$B166</f>
        <v>0</v>
      </c>
      <c r="WY166" s="1" t="n">
        <f aca="false">WX165*$B166</f>
        <v>0</v>
      </c>
      <c r="WZ166" s="1" t="n">
        <f aca="false">WY165*$B166</f>
        <v>0</v>
      </c>
      <c r="XA166" s="1" t="n">
        <f aca="false">WZ165*$B166</f>
        <v>0</v>
      </c>
      <c r="XB166" s="1" t="n">
        <f aca="false">XA165*$B166</f>
        <v>0</v>
      </c>
      <c r="XC166" s="1" t="n">
        <f aca="false">XB165*$B166</f>
        <v>0</v>
      </c>
      <c r="XD166" s="1" t="n">
        <f aca="false">XC165*$B166</f>
        <v>0</v>
      </c>
      <c r="XE166" s="1" t="n">
        <f aca="false">XD165*$B166</f>
        <v>0</v>
      </c>
      <c r="XF166" s="1" t="n">
        <f aca="false">XE165*$B166</f>
        <v>0</v>
      </c>
      <c r="XG166" s="1" t="n">
        <f aca="false">XF165*$B166</f>
        <v>0</v>
      </c>
      <c r="XH166" s="1" t="n">
        <f aca="false">XG165*$B166</f>
        <v>0</v>
      </c>
      <c r="XI166" s="1" t="n">
        <f aca="false">XH165*$B166</f>
        <v>0</v>
      </c>
      <c r="XJ166" s="1" t="n">
        <f aca="false">XI165*$B166</f>
        <v>0</v>
      </c>
      <c r="XK166" s="1" t="n">
        <f aca="false">XJ165*$B166</f>
        <v>0</v>
      </c>
      <c r="XL166" s="1" t="n">
        <f aca="false">XK165*$B166</f>
        <v>0</v>
      </c>
      <c r="XM166" s="1" t="n">
        <f aca="false">XL165*$B166</f>
        <v>0</v>
      </c>
      <c r="XN166" s="1" t="n">
        <f aca="false">XM165*$B166</f>
        <v>0</v>
      </c>
      <c r="XO166" s="1" t="n">
        <f aca="false">XN165*$B166</f>
        <v>0</v>
      </c>
      <c r="XP166" s="1" t="n">
        <f aca="false">XO165*$B166</f>
        <v>0</v>
      </c>
      <c r="XQ166" s="1" t="n">
        <f aca="false">XP165*$B166</f>
        <v>0</v>
      </c>
      <c r="XR166" s="1" t="n">
        <f aca="false">XQ165*$B166</f>
        <v>0</v>
      </c>
      <c r="XS166" s="1" t="n">
        <f aca="false">XR165*$B166</f>
        <v>0</v>
      </c>
      <c r="XT166" s="1" t="n">
        <f aca="false">XS165*$B166</f>
        <v>0</v>
      </c>
      <c r="XU166" s="1" t="n">
        <f aca="false">XT165*$B166</f>
        <v>0</v>
      </c>
      <c r="XV166" s="1" t="n">
        <f aca="false">XU165*$B166</f>
        <v>0</v>
      </c>
      <c r="XW166" s="1" t="n">
        <f aca="false">XV165*$B166</f>
        <v>0</v>
      </c>
      <c r="XX166" s="1" t="n">
        <f aca="false">XW165*$B166</f>
        <v>0</v>
      </c>
      <c r="XY166" s="1" t="n">
        <f aca="false">XX165*$B166</f>
        <v>0</v>
      </c>
      <c r="XZ166" s="1" t="n">
        <f aca="false">XY165*$B166</f>
        <v>0</v>
      </c>
      <c r="YA166" s="1" t="n">
        <f aca="false">XZ165*$B166</f>
        <v>0</v>
      </c>
      <c r="YB166" s="1" t="n">
        <f aca="false">YA165*$B166</f>
        <v>0</v>
      </c>
      <c r="YC166" s="1" t="n">
        <f aca="false">YB165*$B166</f>
        <v>0</v>
      </c>
      <c r="YD166" s="1" t="n">
        <f aca="false">YC165*$B166</f>
        <v>0</v>
      </c>
      <c r="YE166" s="1" t="n">
        <f aca="false">YD165*$B166</f>
        <v>0</v>
      </c>
      <c r="YF166" s="1" t="n">
        <f aca="false">YE165*$B166</f>
        <v>0</v>
      </c>
      <c r="YG166" s="1" t="n">
        <f aca="false">YF165*$B166</f>
        <v>0</v>
      </c>
      <c r="YH166" s="1" t="n">
        <f aca="false">YG165*$B166</f>
        <v>0</v>
      </c>
      <c r="YI166" s="1" t="n">
        <f aca="false">YH165*$B166</f>
        <v>0</v>
      </c>
      <c r="YJ166" s="1" t="n">
        <f aca="false">YI165*$B166</f>
        <v>0</v>
      </c>
      <c r="YK166" s="1" t="n">
        <f aca="false">YJ165*$B166</f>
        <v>0</v>
      </c>
      <c r="YL166" s="1" t="n">
        <f aca="false">YK165*$B166</f>
        <v>0</v>
      </c>
      <c r="YM166" s="1" t="n">
        <f aca="false">YL165*$B166</f>
        <v>0</v>
      </c>
      <c r="YN166" s="1" t="n">
        <f aca="false">YM165*$B166</f>
        <v>0</v>
      </c>
      <c r="YO166" s="1" t="n">
        <f aca="false">YN165*$B166</f>
        <v>0</v>
      </c>
      <c r="YP166" s="1" t="n">
        <f aca="false">YO165*$B166</f>
        <v>0</v>
      </c>
      <c r="YQ166" s="1" t="n">
        <f aca="false">YP165*$B166</f>
        <v>0</v>
      </c>
      <c r="YR166" s="1" t="n">
        <f aca="false">YQ165*$B166</f>
        <v>0</v>
      </c>
      <c r="YS166" s="1" t="n">
        <f aca="false">YR165*$B166</f>
        <v>0</v>
      </c>
      <c r="YT166" s="1" t="n">
        <f aca="false">YS165*$B166</f>
        <v>0</v>
      </c>
      <c r="YU166" s="1" t="n">
        <f aca="false">YT165*$B166</f>
        <v>0</v>
      </c>
      <c r="YV166" s="1" t="n">
        <f aca="false">YU165*$B166</f>
        <v>0</v>
      </c>
      <c r="YW166" s="1" t="n">
        <f aca="false">YV165*$B166</f>
        <v>0</v>
      </c>
      <c r="YX166" s="1" t="n">
        <f aca="false">YW165*$B166</f>
        <v>0</v>
      </c>
      <c r="YY166" s="1" t="n">
        <f aca="false">YX165*$B166</f>
        <v>0</v>
      </c>
      <c r="YZ166" s="1" t="n">
        <f aca="false">YY165*$B166</f>
        <v>0</v>
      </c>
      <c r="ZA166" s="1" t="n">
        <f aca="false">YZ165*$B166</f>
        <v>0</v>
      </c>
      <c r="ZB166" s="1" t="n">
        <f aca="false">ZA165*$B166</f>
        <v>0</v>
      </c>
      <c r="ZC166" s="1" t="n">
        <f aca="false">ZB165*$B166</f>
        <v>0</v>
      </c>
      <c r="ZD166" s="1" t="n">
        <f aca="false">ZC165*$B166</f>
        <v>0</v>
      </c>
      <c r="ZE166" s="1" t="n">
        <f aca="false">ZD165*$B166</f>
        <v>0</v>
      </c>
      <c r="ZF166" s="1" t="n">
        <f aca="false">ZE165*$B166</f>
        <v>0</v>
      </c>
      <c r="ZG166" s="1" t="n">
        <f aca="false">ZF165*$B166</f>
        <v>0</v>
      </c>
      <c r="ZH166" s="1" t="n">
        <f aca="false">ZG165*$B166</f>
        <v>0</v>
      </c>
      <c r="ZI166" s="1" t="n">
        <f aca="false">ZH165*$B166</f>
        <v>0</v>
      </c>
      <c r="ZJ166" s="1" t="n">
        <f aca="false">ZI165*$B166</f>
        <v>0</v>
      </c>
      <c r="ZK166" s="1" t="n">
        <f aca="false">ZJ165*$B166</f>
        <v>0</v>
      </c>
      <c r="ZL166" s="1" t="n">
        <f aca="false">ZK165*$B166</f>
        <v>0</v>
      </c>
      <c r="ZM166" s="1" t="n">
        <f aca="false">ZL165*$B166</f>
        <v>0</v>
      </c>
      <c r="ZN166" s="1" t="n">
        <f aca="false">ZM165*$B166</f>
        <v>0</v>
      </c>
      <c r="ZO166" s="1" t="n">
        <f aca="false">ZN165*$B166</f>
        <v>0</v>
      </c>
      <c r="ZP166" s="1" t="n">
        <f aca="false">ZO165*$B166</f>
        <v>0</v>
      </c>
      <c r="ZQ166" s="1" t="n">
        <f aca="false">ZP165*$B166</f>
        <v>0</v>
      </c>
      <c r="ZR166" s="1" t="n">
        <f aca="false">ZQ165*$B166</f>
        <v>0</v>
      </c>
      <c r="ZS166" s="1" t="n">
        <f aca="false">ZR165*$B166</f>
        <v>0</v>
      </c>
      <c r="ZT166" s="1" t="n">
        <f aca="false">ZS165*$B166</f>
        <v>0</v>
      </c>
      <c r="ZU166" s="1" t="n">
        <f aca="false">ZT165*$B166</f>
        <v>0</v>
      </c>
      <c r="ZV166" s="1" t="n">
        <f aca="false">ZU165*$B166</f>
        <v>0</v>
      </c>
      <c r="ZW166" s="1" t="n">
        <f aca="false">ZV165*$B166</f>
        <v>0</v>
      </c>
      <c r="ZX166" s="1" t="n">
        <f aca="false">ZW165*$B166</f>
        <v>0</v>
      </c>
      <c r="ZY166" s="1" t="n">
        <f aca="false">ZX165*$B166</f>
        <v>0</v>
      </c>
      <c r="ZZ166" s="1" t="n">
        <f aca="false">ZY165*$B166</f>
        <v>0</v>
      </c>
      <c r="AAA166" s="1" t="n">
        <f aca="false">ZZ165*$B166</f>
        <v>0</v>
      </c>
      <c r="AAB166" s="1" t="n">
        <f aca="false">AAA165*$B166</f>
        <v>0</v>
      </c>
      <c r="AAC166" s="1" t="n">
        <f aca="false">AAB165*$B166</f>
        <v>0</v>
      </c>
      <c r="AAD166" s="1" t="n">
        <f aca="false">AAC165*$B166</f>
        <v>0</v>
      </c>
      <c r="AAE166" s="1" t="n">
        <f aca="false">AAD165*$B166</f>
        <v>0</v>
      </c>
      <c r="AAF166" s="1" t="n">
        <f aca="false">AAE165*$B166</f>
        <v>0</v>
      </c>
      <c r="AAG166" s="1" t="n">
        <f aca="false">AAF165*$B166</f>
        <v>0</v>
      </c>
      <c r="AAH166" s="1" t="n">
        <f aca="false">AAG165*$B166</f>
        <v>0</v>
      </c>
      <c r="AAI166" s="1" t="n">
        <f aca="false">AAH165*$B166</f>
        <v>0</v>
      </c>
      <c r="AAJ166" s="1" t="n">
        <f aca="false">AAI165*$B166</f>
        <v>0</v>
      </c>
      <c r="AAK166" s="1" t="n">
        <f aca="false">AAJ165*$B166</f>
        <v>0</v>
      </c>
      <c r="AAL166" s="1" t="n">
        <f aca="false">AAK165*$B166</f>
        <v>0</v>
      </c>
      <c r="AAM166" s="1" t="n">
        <f aca="false">AAL165*$B166</f>
        <v>0</v>
      </c>
      <c r="AAN166" s="1" t="n">
        <f aca="false">AAM165*$B166</f>
        <v>0</v>
      </c>
      <c r="AAO166" s="1" t="n">
        <f aca="false">AAN165*$B166</f>
        <v>0</v>
      </c>
      <c r="AAP166" s="1" t="n">
        <f aca="false">AAO165*$B166</f>
        <v>0</v>
      </c>
      <c r="AAQ166" s="1" t="n">
        <f aca="false">AAP165*$B166</f>
        <v>0</v>
      </c>
      <c r="AAR166" s="1" t="n">
        <f aca="false">AAQ165*$B166</f>
        <v>0</v>
      </c>
      <c r="AAS166" s="1" t="n">
        <f aca="false">AAR165*$B166</f>
        <v>0</v>
      </c>
      <c r="AAT166" s="1" t="n">
        <f aca="false">AAS165*$B166</f>
        <v>0</v>
      </c>
      <c r="AAU166" s="1" t="n">
        <f aca="false">AAT165*$B166</f>
        <v>0</v>
      </c>
      <c r="AAV166" s="1" t="n">
        <f aca="false">AAU165*$B166</f>
        <v>0</v>
      </c>
      <c r="AAW166" s="1" t="n">
        <f aca="false">AAV165*$B166</f>
        <v>0</v>
      </c>
      <c r="AAX166" s="1" t="n">
        <f aca="false">AAW165*$B166</f>
        <v>0</v>
      </c>
      <c r="AAY166" s="1" t="n">
        <f aca="false">AAX165*$B166</f>
        <v>0</v>
      </c>
      <c r="AAZ166" s="1" t="n">
        <f aca="false">AAY165*$B166</f>
        <v>0</v>
      </c>
      <c r="ABA166" s="1" t="n">
        <f aca="false">AAZ165*$B166</f>
        <v>0</v>
      </c>
      <c r="ABB166" s="1" t="n">
        <f aca="false">ABA165*$B166</f>
        <v>0</v>
      </c>
      <c r="ABC166" s="1" t="n">
        <f aca="false">ABB165*$B166</f>
        <v>0</v>
      </c>
      <c r="ABD166" s="1" t="n">
        <f aca="false">ABC165*$B166</f>
        <v>0</v>
      </c>
      <c r="ABE166" s="1" t="n">
        <f aca="false">ABD165*$B166</f>
        <v>0</v>
      </c>
      <c r="ABF166" s="1" t="n">
        <f aca="false">ABE165*$B166</f>
        <v>0</v>
      </c>
      <c r="ABG166" s="1" t="n">
        <f aca="false">ABF165*$B166</f>
        <v>0</v>
      </c>
      <c r="ABH166" s="1" t="n">
        <f aca="false">ABG165*$B166</f>
        <v>0</v>
      </c>
      <c r="ABI166" s="1" t="n">
        <f aca="false">ABH165*$B166</f>
        <v>0</v>
      </c>
      <c r="ABJ166" s="1" t="n">
        <f aca="false">ABI165*$B166</f>
        <v>0</v>
      </c>
      <c r="ABK166" s="1" t="n">
        <f aca="false">ABJ165*$B166</f>
        <v>0</v>
      </c>
      <c r="ABL166" s="1" t="n">
        <f aca="false">ABK165*$B166</f>
        <v>0</v>
      </c>
      <c r="ABM166" s="1" t="n">
        <f aca="false">ABL165*$B166</f>
        <v>0</v>
      </c>
      <c r="ABN166" s="1" t="n">
        <f aca="false">ABM165*$B166</f>
        <v>0</v>
      </c>
      <c r="ABO166" s="1" t="n">
        <f aca="false">ABN165*$B166</f>
        <v>0</v>
      </c>
      <c r="ABP166" s="1" t="n">
        <f aca="false">ABO165*$B166</f>
        <v>0</v>
      </c>
      <c r="ABQ166" s="1" t="n">
        <f aca="false">ABP165*$B166</f>
        <v>0</v>
      </c>
      <c r="ABR166" s="1" t="n">
        <f aca="false">ABQ165*$B166</f>
        <v>0</v>
      </c>
      <c r="ABS166" s="1" t="n">
        <f aca="false">ABR165*$B166</f>
        <v>0</v>
      </c>
      <c r="ABT166" s="1" t="n">
        <f aca="false">ABS165*$B166</f>
        <v>0</v>
      </c>
      <c r="ABU166" s="1" t="n">
        <f aca="false">ABT165*$B166</f>
        <v>0</v>
      </c>
      <c r="ABV166" s="1" t="n">
        <f aca="false">ABU165*$B166</f>
        <v>0</v>
      </c>
      <c r="ABW166" s="1" t="n">
        <f aca="false">ABV165*$B166</f>
        <v>0</v>
      </c>
      <c r="ABX166" s="1" t="n">
        <f aca="false">ABW165*$B166</f>
        <v>0</v>
      </c>
      <c r="ABY166" s="1" t="n">
        <f aca="false">ABX165*$B166</f>
        <v>0</v>
      </c>
      <c r="ABZ166" s="1" t="n">
        <f aca="false">ABY165*$B166</f>
        <v>0</v>
      </c>
      <c r="ACA166" s="1" t="n">
        <f aca="false">ABZ165*$B166</f>
        <v>0</v>
      </c>
      <c r="ACB166" s="1" t="n">
        <f aca="false">ACA165*$B166</f>
        <v>0</v>
      </c>
      <c r="ACC166" s="1" t="n">
        <f aca="false">ACB165*$B166</f>
        <v>0</v>
      </c>
      <c r="ACD166" s="1" t="n">
        <f aca="false">ACC165*$B166</f>
        <v>0</v>
      </c>
      <c r="ACE166" s="1" t="n">
        <f aca="false">ACD165*$B166</f>
        <v>0</v>
      </c>
      <c r="ACF166" s="1" t="n">
        <f aca="false">ACE165*$B166</f>
        <v>0</v>
      </c>
      <c r="ACG166" s="1" t="n">
        <f aca="false">ACF165*$B166</f>
        <v>0</v>
      </c>
      <c r="ACH166" s="1" t="n">
        <f aca="false">ACG165*$B166</f>
        <v>0</v>
      </c>
      <c r="ACI166" s="1" t="n">
        <f aca="false">ACH165*$B166</f>
        <v>0</v>
      </c>
      <c r="ACJ166" s="1" t="n">
        <f aca="false">ACI165*$B166</f>
        <v>0</v>
      </c>
      <c r="ACK166" s="1" t="n">
        <f aca="false">ACJ165*$B166</f>
        <v>0</v>
      </c>
      <c r="ACL166" s="1" t="n">
        <f aca="false">ACK165*$B166</f>
        <v>0</v>
      </c>
      <c r="ACM166" s="1" t="n">
        <f aca="false">ACL165*$B166</f>
        <v>0</v>
      </c>
      <c r="ACN166" s="1" t="n">
        <f aca="false">ACM165*$B166</f>
        <v>0</v>
      </c>
      <c r="ACO166" s="1" t="n">
        <f aca="false">ACN165*$B166</f>
        <v>0</v>
      </c>
      <c r="ACP166" s="1" t="n">
        <f aca="false">ACO165*$B166</f>
        <v>0</v>
      </c>
      <c r="ACQ166" s="1" t="n">
        <f aca="false">ACP165*$B166</f>
        <v>0</v>
      </c>
      <c r="ACR166" s="1" t="n">
        <f aca="false">ACQ165*$B166</f>
        <v>0</v>
      </c>
      <c r="ACS166" s="1" t="n">
        <f aca="false">ACR165*$B166</f>
        <v>0</v>
      </c>
      <c r="ACT166" s="1" t="n">
        <f aca="false">ACS165*$B166</f>
        <v>0</v>
      </c>
      <c r="ACU166" s="1" t="n">
        <f aca="false">ACT165*$B166</f>
        <v>0</v>
      </c>
      <c r="ACV166" s="1" t="n">
        <f aca="false">ACU165*$B166</f>
        <v>0</v>
      </c>
      <c r="ACW166" s="1" t="n">
        <f aca="false">ACV165*$B166</f>
        <v>0</v>
      </c>
      <c r="ACX166" s="1" t="n">
        <f aca="false">ACW165*$B166</f>
        <v>0</v>
      </c>
      <c r="ACY166" s="1" t="n">
        <f aca="false">ACX165*$B166</f>
        <v>0</v>
      </c>
      <c r="ACZ166" s="1" t="n">
        <f aca="false">ACY165*$B166</f>
        <v>0</v>
      </c>
      <c r="ADA166" s="1" t="n">
        <f aca="false">ACZ165*$B166</f>
        <v>0</v>
      </c>
      <c r="ADB166" s="1" t="n">
        <f aca="false">ADA165*$B166</f>
        <v>0</v>
      </c>
      <c r="ADC166" s="1" t="n">
        <f aca="false">ADB165*$B166</f>
        <v>0</v>
      </c>
      <c r="ADD166" s="1" t="n">
        <f aca="false">ADC165*$B166</f>
        <v>0</v>
      </c>
      <c r="ADE166" s="1" t="n">
        <f aca="false">ADD165*$B166</f>
        <v>0</v>
      </c>
      <c r="ADF166" s="1" t="n">
        <f aca="false">ADE165*$B166</f>
        <v>0</v>
      </c>
      <c r="ADG166" s="1" t="n">
        <f aca="false">ADF165*$B166</f>
        <v>0</v>
      </c>
      <c r="ADH166" s="1" t="n">
        <f aca="false">ADG165*$B166</f>
        <v>0</v>
      </c>
      <c r="ADI166" s="1" t="n">
        <f aca="false">ADH165*$B166</f>
        <v>0</v>
      </c>
      <c r="ADJ166" s="1" t="n">
        <f aca="false">ADI165*$B166</f>
        <v>0</v>
      </c>
      <c r="ADK166" s="1" t="n">
        <f aca="false">ADJ165*$B166</f>
        <v>0</v>
      </c>
      <c r="ADL166" s="1" t="n">
        <f aca="false">ADK165*$B166</f>
        <v>0</v>
      </c>
      <c r="ADM166" s="1" t="n">
        <f aca="false">ADL165*$B166</f>
        <v>0</v>
      </c>
      <c r="ADN166" s="1" t="n">
        <f aca="false">ADM165*$B166</f>
        <v>0</v>
      </c>
      <c r="ADO166" s="1" t="n">
        <f aca="false">ADN165*$B166</f>
        <v>0</v>
      </c>
      <c r="ADP166" s="1" t="n">
        <f aca="false">ADO165*$B166</f>
        <v>0</v>
      </c>
      <c r="ADQ166" s="1" t="n">
        <f aca="false">ADP165*$B166</f>
        <v>0</v>
      </c>
      <c r="ADR166" s="1" t="n">
        <f aca="false">ADQ165*$B166</f>
        <v>0</v>
      </c>
      <c r="ADS166" s="1" t="n">
        <f aca="false">ADR165*$B166</f>
        <v>0</v>
      </c>
      <c r="ADT166" s="1" t="n">
        <f aca="false">ADS165*$B166</f>
        <v>0</v>
      </c>
      <c r="ADU166" s="1" t="n">
        <f aca="false">ADT165*$B166</f>
        <v>0</v>
      </c>
      <c r="ADV166" s="1" t="n">
        <f aca="false">ADU165*$B166</f>
        <v>0</v>
      </c>
      <c r="ADW166" s="1" t="n">
        <f aca="false">ADV165*$B166</f>
        <v>0</v>
      </c>
      <c r="ADX166" s="1" t="n">
        <f aca="false">ADW165*$B166</f>
        <v>0</v>
      </c>
      <c r="ADY166" s="1" t="n">
        <f aca="false">ADX165*$B166</f>
        <v>0</v>
      </c>
      <c r="ADZ166" s="1" t="n">
        <f aca="false">ADY165*$B166</f>
        <v>0</v>
      </c>
      <c r="AEA166" s="1" t="n">
        <f aca="false">ADZ165*$B166</f>
        <v>0</v>
      </c>
      <c r="AEB166" s="1" t="n">
        <f aca="false">AEA165*$B166</f>
        <v>0</v>
      </c>
      <c r="AEC166" s="1" t="n">
        <f aca="false">AEB165*$B166</f>
        <v>0</v>
      </c>
      <c r="AED166" s="1" t="n">
        <f aca="false">AEC165*$B166</f>
        <v>0</v>
      </c>
      <c r="AEE166" s="1" t="n">
        <f aca="false">AED165*$B166</f>
        <v>0</v>
      </c>
      <c r="AEF166" s="1" t="n">
        <f aca="false">AEE165*$B166</f>
        <v>0</v>
      </c>
      <c r="AEG166" s="1" t="n">
        <f aca="false">AEF165*$B166</f>
        <v>0</v>
      </c>
      <c r="AEH166" s="1" t="n">
        <f aca="false">AEG165*$B166</f>
        <v>0</v>
      </c>
      <c r="AEI166" s="1" t="n">
        <f aca="false">AEH165*$B166</f>
        <v>0</v>
      </c>
      <c r="AEJ166" s="1" t="n">
        <f aca="false">AEI165*$B166</f>
        <v>0</v>
      </c>
      <c r="AEK166" s="1" t="n">
        <f aca="false">AEJ165*$B166</f>
        <v>0</v>
      </c>
      <c r="AEL166" s="1" t="n">
        <f aca="false">AEK165*$B166</f>
        <v>0</v>
      </c>
      <c r="AEM166" s="1" t="n">
        <f aca="false">AEL165*$B166</f>
        <v>0</v>
      </c>
      <c r="AEN166" s="1" t="n">
        <f aca="false">AEM165*$B166</f>
        <v>0</v>
      </c>
      <c r="AEO166" s="1" t="n">
        <f aca="false">AEN165*$B166</f>
        <v>0</v>
      </c>
      <c r="AEP166" s="1" t="n">
        <f aca="false">AEO165*$B166</f>
        <v>0</v>
      </c>
      <c r="AEQ166" s="1" t="n">
        <f aca="false">AEP165*$B166</f>
        <v>0</v>
      </c>
      <c r="AER166" s="1" t="n">
        <f aca="false">AEQ165*$B166</f>
        <v>0</v>
      </c>
      <c r="AES166" s="1" t="n">
        <f aca="false">AER165*$B166</f>
        <v>0</v>
      </c>
      <c r="AET166" s="1" t="n">
        <f aca="false">AES165*$B166</f>
        <v>0</v>
      </c>
      <c r="AEU166" s="1" t="n">
        <f aca="false">AET165*$B166</f>
        <v>0</v>
      </c>
      <c r="AEV166" s="1" t="n">
        <f aca="false">AEU165*$B166</f>
        <v>0</v>
      </c>
      <c r="AEW166" s="1" t="n">
        <f aca="false">AEV165*$B166</f>
        <v>0</v>
      </c>
      <c r="AEX166" s="1" t="n">
        <f aca="false">AEW165*$B166</f>
        <v>0</v>
      </c>
      <c r="AEY166" s="1" t="n">
        <f aca="false">AEX165*$B166</f>
        <v>0</v>
      </c>
      <c r="AEZ166" s="1" t="n">
        <f aca="false">AEY165*$B166</f>
        <v>0</v>
      </c>
      <c r="AFA166" s="1" t="n">
        <f aca="false">AEZ165*$B166</f>
        <v>0</v>
      </c>
      <c r="AFB166" s="1" t="n">
        <f aca="false">AFA165*$B166</f>
        <v>0</v>
      </c>
      <c r="AFC166" s="1" t="n">
        <f aca="false">AFB165*$B166</f>
        <v>0</v>
      </c>
      <c r="AFD166" s="1" t="n">
        <f aca="false">AFC165*$B166</f>
        <v>0</v>
      </c>
      <c r="AFE166" s="1" t="n">
        <f aca="false">AFD165*$B166</f>
        <v>0</v>
      </c>
      <c r="AFF166" s="1" t="n">
        <f aca="false">AFE165*$B166</f>
        <v>0</v>
      </c>
      <c r="AFG166" s="1" t="n">
        <f aca="false">AFF165*$B166</f>
        <v>0</v>
      </c>
      <c r="AFH166" s="1" t="n">
        <f aca="false">AFG165*$B166</f>
        <v>0</v>
      </c>
      <c r="AFI166" s="1" t="n">
        <f aca="false">AFH165*$B166</f>
        <v>0</v>
      </c>
      <c r="AFJ166" s="1" t="n">
        <f aca="false">AFI165*$B166</f>
        <v>0</v>
      </c>
      <c r="AFK166" s="1" t="n">
        <f aca="false">AFJ165*$B166</f>
        <v>0</v>
      </c>
      <c r="AFL166" s="1" t="n">
        <f aca="false">AFK165*$B166</f>
        <v>0</v>
      </c>
      <c r="AFM166" s="1" t="n">
        <f aca="false">AFL165*$B166</f>
        <v>0</v>
      </c>
      <c r="AFN166" s="1" t="n">
        <f aca="false">AFM165*$B166</f>
        <v>0</v>
      </c>
      <c r="AFO166" s="1" t="n">
        <f aca="false">AFN165*$B166</f>
        <v>0</v>
      </c>
      <c r="AFP166" s="1" t="n">
        <f aca="false">AFO165*$B166</f>
        <v>0</v>
      </c>
      <c r="AFQ166" s="1" t="n">
        <f aca="false">AFP165*$B166</f>
        <v>0</v>
      </c>
      <c r="AFR166" s="1" t="n">
        <f aca="false">AFQ165*$B166</f>
        <v>0</v>
      </c>
      <c r="AFS166" s="1" t="n">
        <f aca="false">AFR165*$B166</f>
        <v>0</v>
      </c>
      <c r="AFT166" s="1" t="n">
        <f aca="false">AFS165*$B166</f>
        <v>0</v>
      </c>
      <c r="AFU166" s="1" t="n">
        <f aca="false">AFT165*$B166</f>
        <v>0</v>
      </c>
      <c r="AFV166" s="1" t="n">
        <f aca="false">AFU165*$B166</f>
        <v>0</v>
      </c>
      <c r="AFW166" s="1" t="n">
        <f aca="false">AFV165*$B166</f>
        <v>0</v>
      </c>
      <c r="AFX166" s="1" t="n">
        <f aca="false">AFW165*$B166</f>
        <v>0</v>
      </c>
      <c r="AFY166" s="1" t="n">
        <f aca="false">AFX165*$B166</f>
        <v>0</v>
      </c>
      <c r="AFZ166" s="1" t="n">
        <f aca="false">AFY165*$B166</f>
        <v>0</v>
      </c>
      <c r="AGA166" s="1" t="n">
        <f aca="false">AFZ165*$B166</f>
        <v>0</v>
      </c>
      <c r="AGB166" s="1" t="n">
        <f aca="false">AGA165*$B166</f>
        <v>0</v>
      </c>
      <c r="AGC166" s="1" t="n">
        <f aca="false">AGB165*$B166</f>
        <v>0</v>
      </c>
      <c r="AGD166" s="1" t="n">
        <f aca="false">AGC165*$B166</f>
        <v>0</v>
      </c>
      <c r="AGE166" s="1" t="n">
        <f aca="false">AGD165*$B166</f>
        <v>0</v>
      </c>
      <c r="AGF166" s="1" t="n">
        <f aca="false">AGE165*$B166</f>
        <v>0</v>
      </c>
      <c r="AGG166" s="1" t="n">
        <f aca="false">AGF165*$B166</f>
        <v>0</v>
      </c>
      <c r="AGH166" s="1" t="n">
        <f aca="false">AGG165*$B166</f>
        <v>0</v>
      </c>
      <c r="AGI166" s="1" t="n">
        <f aca="false">AGH165*$B166</f>
        <v>0</v>
      </c>
      <c r="AGJ166" s="1" t="n">
        <f aca="false">AGI165*$B166</f>
        <v>0</v>
      </c>
      <c r="AGK166" s="1" t="n">
        <f aca="false">AGJ165*$B166</f>
        <v>0</v>
      </c>
      <c r="AGL166" s="1" t="n">
        <f aca="false">AGK165*$B166</f>
        <v>0</v>
      </c>
      <c r="AGM166" s="1" t="n">
        <f aca="false">AGL165*$B166</f>
        <v>0</v>
      </c>
      <c r="AGN166" s="1" t="n">
        <f aca="false">AGM165*$B166</f>
        <v>0</v>
      </c>
      <c r="AGO166" s="1" t="n">
        <f aca="false">AGN165*$B166</f>
        <v>0</v>
      </c>
      <c r="AGP166" s="1" t="n">
        <f aca="false">AGO165*$B166</f>
        <v>0</v>
      </c>
      <c r="AGQ166" s="1" t="n">
        <f aca="false">AGP165*$B166</f>
        <v>0</v>
      </c>
      <c r="AGR166" s="1" t="n">
        <f aca="false">AGQ165*$B166</f>
        <v>0</v>
      </c>
      <c r="AGS166" s="1" t="n">
        <f aca="false">AGR165*$B166</f>
        <v>0</v>
      </c>
      <c r="AGT166" s="1" t="n">
        <f aca="false">AGS165*$B166</f>
        <v>0</v>
      </c>
      <c r="AGU166" s="1" t="n">
        <f aca="false">AGT165*$B166</f>
        <v>0</v>
      </c>
      <c r="AGV166" s="1" t="n">
        <f aca="false">AGU165*$B166</f>
        <v>0</v>
      </c>
      <c r="AGW166" s="1" t="n">
        <f aca="false">AGV165*$B166</f>
        <v>0</v>
      </c>
      <c r="AGX166" s="1" t="n">
        <f aca="false">AGW165*$B166</f>
        <v>0</v>
      </c>
      <c r="AGY166" s="1" t="n">
        <f aca="false">AGX165*$B166</f>
        <v>0</v>
      </c>
      <c r="AGZ166" s="1" t="n">
        <f aca="false">AGY165*$B166</f>
        <v>0</v>
      </c>
      <c r="AHA166" s="1" t="n">
        <f aca="false">AGZ165*$B166</f>
        <v>0</v>
      </c>
      <c r="AHB166" s="1" t="n">
        <f aca="false">AHA165*$B166</f>
        <v>0</v>
      </c>
      <c r="AHC166" s="1" t="n">
        <f aca="false">AHB165*$B166</f>
        <v>0</v>
      </c>
      <c r="AHD166" s="1" t="n">
        <f aca="false">AHC165*$B166</f>
        <v>0</v>
      </c>
      <c r="AHE166" s="1" t="n">
        <f aca="false">AHD165*$B166</f>
        <v>0</v>
      </c>
      <c r="AHF166" s="1" t="n">
        <f aca="false">AHE165*$B166</f>
        <v>0</v>
      </c>
      <c r="AHG166" s="1" t="n">
        <f aca="false">AHF165*$B166</f>
        <v>0</v>
      </c>
      <c r="AHH166" s="1" t="n">
        <f aca="false">AHG165*$B166</f>
        <v>0</v>
      </c>
      <c r="AHI166" s="1" t="n">
        <f aca="false">AHH165*$B166</f>
        <v>0</v>
      </c>
      <c r="AHJ166" s="1" t="n">
        <f aca="false">AHI165*$B166</f>
        <v>0</v>
      </c>
      <c r="AHK166" s="1" t="n">
        <f aca="false">AHJ165*$B166</f>
        <v>0</v>
      </c>
      <c r="AHL166" s="1" t="n">
        <f aca="false">AHK165*$B166</f>
        <v>0</v>
      </c>
      <c r="AHM166" s="1" t="n">
        <f aca="false">AHL165*$B166</f>
        <v>0</v>
      </c>
      <c r="AHN166" s="1" t="n">
        <f aca="false">AHM165*$B166</f>
        <v>0</v>
      </c>
      <c r="AHO166" s="1" t="n">
        <f aca="false">AHN165*$B166</f>
        <v>0</v>
      </c>
      <c r="AHP166" s="1" t="n">
        <f aca="false">AHO165*$B166</f>
        <v>0</v>
      </c>
      <c r="AHQ166" s="1" t="n">
        <f aca="false">AHP165*$B166</f>
        <v>0</v>
      </c>
      <c r="AHR166" s="1" t="n">
        <f aca="false">AHQ165*$B166</f>
        <v>0</v>
      </c>
      <c r="AHS166" s="1" t="n">
        <f aca="false">AHR165*$B166</f>
        <v>0</v>
      </c>
      <c r="AHT166" s="1" t="n">
        <f aca="false">AHS165*$B166</f>
        <v>0</v>
      </c>
      <c r="AHU166" s="1" t="n">
        <f aca="false">AHT165*$B166</f>
        <v>0</v>
      </c>
      <c r="AHV166" s="1" t="n">
        <f aca="false">AHU165*$B166</f>
        <v>0</v>
      </c>
      <c r="AHW166" s="1" t="n">
        <f aca="false">AHV165*$B166</f>
        <v>0</v>
      </c>
      <c r="AHX166" s="1" t="n">
        <f aca="false">AHW165*$B166</f>
        <v>0</v>
      </c>
      <c r="AHY166" s="1" t="n">
        <f aca="false">AHX165*$B166</f>
        <v>0</v>
      </c>
      <c r="AHZ166" s="1" t="n">
        <f aca="false">AHY165*$B166</f>
        <v>0</v>
      </c>
      <c r="AIA166" s="1" t="n">
        <f aca="false">AHZ165*$B166</f>
        <v>0</v>
      </c>
      <c r="AIB166" s="1" t="n">
        <f aca="false">AIA165*$B166</f>
        <v>0</v>
      </c>
      <c r="AIC166" s="1" t="n">
        <f aca="false">AIB165*$B166</f>
        <v>0</v>
      </c>
      <c r="AID166" s="1" t="n">
        <f aca="false">AIC165*$B166</f>
        <v>0</v>
      </c>
      <c r="AIE166" s="1" t="n">
        <f aca="false">AID165*$B166</f>
        <v>0</v>
      </c>
      <c r="AIF166" s="1" t="n">
        <f aca="false">AIE165*$B166</f>
        <v>0</v>
      </c>
      <c r="AIG166" s="1" t="n">
        <f aca="false">AIF165*$B166</f>
        <v>0</v>
      </c>
      <c r="AIH166" s="1" t="n">
        <f aca="false">AIG165*$B166</f>
        <v>0</v>
      </c>
      <c r="AII166" s="1" t="n">
        <f aca="false">AIH165*$B166</f>
        <v>0</v>
      </c>
      <c r="AIJ166" s="1" t="n">
        <f aca="false">AII165*$B166</f>
        <v>0</v>
      </c>
      <c r="AIK166" s="1" t="n">
        <f aca="false">AIJ165*$B166</f>
        <v>0</v>
      </c>
      <c r="AIL166" s="1" t="n">
        <f aca="false">AIK165*$B166</f>
        <v>0</v>
      </c>
      <c r="AIM166" s="1" t="n">
        <f aca="false">AIL165*$B166</f>
        <v>0</v>
      </c>
      <c r="AIN166" s="1" t="n">
        <f aca="false">AIM165*$B166</f>
        <v>0</v>
      </c>
      <c r="AIO166" s="1" t="n">
        <f aca="false">AIN165*$B166</f>
        <v>0</v>
      </c>
      <c r="AIP166" s="1" t="n">
        <f aca="false">AIO165*$B166</f>
        <v>0</v>
      </c>
      <c r="AIQ166" s="1" t="n">
        <f aca="false">AIP165*$B166</f>
        <v>0</v>
      </c>
      <c r="AIR166" s="1" t="n">
        <f aca="false">AIQ165*$B166</f>
        <v>0</v>
      </c>
      <c r="AIS166" s="1" t="n">
        <f aca="false">AIR165*$B166</f>
        <v>0</v>
      </c>
      <c r="AIT166" s="1" t="n">
        <f aca="false">AIS165*$B166</f>
        <v>0</v>
      </c>
      <c r="AIU166" s="1" t="n">
        <f aca="false">AIT165*$B166</f>
        <v>0</v>
      </c>
      <c r="AIV166" s="1" t="n">
        <f aca="false">AIU165*$B166</f>
        <v>0</v>
      </c>
      <c r="AIW166" s="1" t="n">
        <f aca="false">AIV165*$B166</f>
        <v>0</v>
      </c>
      <c r="AIX166" s="1" t="n">
        <f aca="false">AIW165*$B166</f>
        <v>0</v>
      </c>
      <c r="AIY166" s="1" t="n">
        <f aca="false">AIX165*$B166</f>
        <v>0</v>
      </c>
      <c r="AIZ166" s="1" t="n">
        <f aca="false">AIY165*$B166</f>
        <v>0</v>
      </c>
      <c r="AJA166" s="1" t="n">
        <f aca="false">AIZ165*$B166</f>
        <v>0</v>
      </c>
      <c r="AJB166" s="1" t="n">
        <f aca="false">AJA165*$B166</f>
        <v>0</v>
      </c>
      <c r="AJC166" s="1" t="n">
        <f aca="false">AJB165*$B166</f>
        <v>0</v>
      </c>
      <c r="AJD166" s="1" t="n">
        <f aca="false">AJC165*$B166</f>
        <v>0</v>
      </c>
      <c r="AJE166" s="1" t="n">
        <f aca="false">AJD165*$B166</f>
        <v>0</v>
      </c>
      <c r="AJF166" s="1" t="n">
        <f aca="false">AJE165*$B166</f>
        <v>0</v>
      </c>
      <c r="AJG166" s="1" t="n">
        <f aca="false">AJF165*$B166</f>
        <v>0</v>
      </c>
      <c r="AJH166" s="1" t="n">
        <f aca="false">AJG165*$B166</f>
        <v>0</v>
      </c>
      <c r="AJI166" s="1" t="n">
        <f aca="false">AJH165*$B166</f>
        <v>0</v>
      </c>
      <c r="AJJ166" s="1" t="n">
        <f aca="false">AJI165*$B166</f>
        <v>0</v>
      </c>
      <c r="AJK166" s="1" t="n">
        <f aca="false">AJJ165*$B166</f>
        <v>0</v>
      </c>
      <c r="AJL166" s="1" t="n">
        <f aca="false">AJK165*$B166</f>
        <v>0</v>
      </c>
      <c r="AJM166" s="1" t="n">
        <f aca="false">AJL165*$B166</f>
        <v>0</v>
      </c>
      <c r="AJN166" s="1" t="n">
        <f aca="false">AJM165*$B166</f>
        <v>0</v>
      </c>
      <c r="AJO166" s="1" t="n">
        <f aca="false">AJN165*$B166</f>
        <v>0</v>
      </c>
      <c r="AJP166" s="1" t="n">
        <f aca="false">AJO165*$B166</f>
        <v>0</v>
      </c>
      <c r="AJQ166" s="1" t="n">
        <f aca="false">AJP165*$B166</f>
        <v>0</v>
      </c>
      <c r="AJR166" s="1" t="n">
        <f aca="false">AJQ165*$B166</f>
        <v>0</v>
      </c>
      <c r="AJS166" s="1" t="n">
        <f aca="false">AJR165*$B166</f>
        <v>0</v>
      </c>
      <c r="AJT166" s="1" t="n">
        <f aca="false">AJS165*$B166</f>
        <v>0</v>
      </c>
      <c r="AJU166" s="1" t="n">
        <f aca="false">AJT165*$B166</f>
        <v>0</v>
      </c>
      <c r="AJV166" s="1" t="n">
        <f aca="false">AJU165*$B166</f>
        <v>0</v>
      </c>
      <c r="AJW166" s="1" t="n">
        <f aca="false">AJV165*$B166</f>
        <v>0</v>
      </c>
      <c r="AJX166" s="1" t="n">
        <f aca="false">AJW165*$B166</f>
        <v>0</v>
      </c>
      <c r="AJY166" s="1" t="n">
        <f aca="false">AJX165*$B166</f>
        <v>0</v>
      </c>
      <c r="AJZ166" s="1" t="n">
        <f aca="false">AJY165*$B166</f>
        <v>0</v>
      </c>
      <c r="AKA166" s="1" t="n">
        <f aca="false">AJZ165*$B166</f>
        <v>0</v>
      </c>
      <c r="AKB166" s="1" t="n">
        <f aca="false">AKA165*$B166</f>
        <v>0</v>
      </c>
      <c r="AKC166" s="1" t="n">
        <f aca="false">AKB165*$B166</f>
        <v>0</v>
      </c>
      <c r="AKD166" s="1" t="n">
        <f aca="false">AKC165*$B166</f>
        <v>0</v>
      </c>
      <c r="AKE166" s="1" t="n">
        <f aca="false">AKD165*$B166</f>
        <v>0</v>
      </c>
      <c r="AKF166" s="1" t="n">
        <f aca="false">AKE165*$B166</f>
        <v>0</v>
      </c>
      <c r="AKG166" s="1" t="n">
        <f aca="false">AKF165*$B166</f>
        <v>0</v>
      </c>
      <c r="AKH166" s="1" t="n">
        <f aca="false">AKG165*$B166</f>
        <v>0</v>
      </c>
      <c r="AKI166" s="1" t="n">
        <f aca="false">AKH165*$B166</f>
        <v>0</v>
      </c>
      <c r="AKJ166" s="1" t="n">
        <f aca="false">AKI165*$B166</f>
        <v>0</v>
      </c>
      <c r="AKK166" s="1" t="n">
        <f aca="false">AKJ165*$B166</f>
        <v>0</v>
      </c>
      <c r="AKL166" s="1" t="n">
        <f aca="false">AKK165*$B166</f>
        <v>0</v>
      </c>
      <c r="AKM166" s="1" t="n">
        <f aca="false">AKL165*$B166</f>
        <v>0</v>
      </c>
      <c r="AKN166" s="1" t="n">
        <f aca="false">AKM165*$B166</f>
        <v>0</v>
      </c>
      <c r="AKO166" s="1" t="n">
        <f aca="false">AKN165*$B166</f>
        <v>0</v>
      </c>
      <c r="AKP166" s="1" t="n">
        <f aca="false">AKO165*$B166</f>
        <v>0</v>
      </c>
      <c r="AKQ166" s="1" t="n">
        <f aca="false">AKP165*$B166</f>
        <v>0</v>
      </c>
      <c r="AKR166" s="1" t="n">
        <f aca="false">AKQ165*$B166</f>
        <v>0</v>
      </c>
      <c r="AKS166" s="1" t="n">
        <f aca="false">AKR165*$B166</f>
        <v>0</v>
      </c>
      <c r="AKT166" s="1" t="n">
        <f aca="false">AKS165*$B166</f>
        <v>0</v>
      </c>
      <c r="AKU166" s="1" t="n">
        <f aca="false">AKT165*$B166</f>
        <v>0</v>
      </c>
      <c r="AKV166" s="1" t="n">
        <f aca="false">AKU165*$B166</f>
        <v>0</v>
      </c>
      <c r="AKW166" s="1" t="n">
        <f aca="false">AKV165*$B166</f>
        <v>0</v>
      </c>
      <c r="AKX166" s="1" t="n">
        <f aca="false">AKW165*$B166</f>
        <v>0</v>
      </c>
      <c r="AKY166" s="1" t="n">
        <f aca="false">AKX165*$B166</f>
        <v>0</v>
      </c>
      <c r="AKZ166" s="1" t="n">
        <f aca="false">AKY165*$B166</f>
        <v>0</v>
      </c>
      <c r="ALA166" s="1" t="n">
        <f aca="false">AKZ165*$B166</f>
        <v>0</v>
      </c>
      <c r="ALB166" s="1" t="n">
        <f aca="false">ALA165*$B166</f>
        <v>0</v>
      </c>
      <c r="ALC166" s="1" t="n">
        <f aca="false">ALB165*$B166</f>
        <v>0</v>
      </c>
      <c r="ALD166" s="1" t="n">
        <f aca="false">ALC165*$B166</f>
        <v>0</v>
      </c>
      <c r="ALE166" s="1" t="n">
        <f aca="false">ALD165*$B166</f>
        <v>0</v>
      </c>
      <c r="ALF166" s="1" t="n">
        <f aca="false">ALE165*$B166</f>
        <v>0</v>
      </c>
      <c r="ALG166" s="1" t="n">
        <f aca="false">ALF165*$B166</f>
        <v>0</v>
      </c>
      <c r="ALH166" s="1" t="n">
        <f aca="false">ALG165*$B166</f>
        <v>0</v>
      </c>
      <c r="ALI166" s="1" t="n">
        <f aca="false">ALH165*$B166</f>
        <v>0</v>
      </c>
      <c r="ALJ166" s="1" t="n">
        <f aca="false">ALI165*$B166</f>
        <v>0</v>
      </c>
      <c r="ALK166" s="1" t="n">
        <f aca="false">ALJ165*$B166</f>
        <v>0</v>
      </c>
      <c r="ALL166" s="1" t="n">
        <f aca="false">ALK165*$B166</f>
        <v>0</v>
      </c>
      <c r="ALM166" s="1" t="n">
        <f aca="false">ALL165*$B166</f>
        <v>0</v>
      </c>
      <c r="ALN166" s="1" t="n">
        <f aca="false">ALM165*$B166</f>
        <v>0</v>
      </c>
      <c r="ALO166" s="1" t="n">
        <f aca="false">ALN165*$B166</f>
        <v>0</v>
      </c>
      <c r="ALP166" s="1" t="n">
        <f aca="false">ALO165*$B166</f>
        <v>0</v>
      </c>
      <c r="ALQ166" s="1" t="n">
        <f aca="false">ALP165*$B166</f>
        <v>0</v>
      </c>
      <c r="ALR166" s="1" t="n">
        <f aca="false">ALQ165*$B166</f>
        <v>0</v>
      </c>
      <c r="ALS166" s="1" t="n">
        <f aca="false">ALR165*$B166</f>
        <v>0</v>
      </c>
      <c r="ALT166" s="1" t="n">
        <f aca="false">ALS165*$B166</f>
        <v>0</v>
      </c>
      <c r="ALU166" s="1" t="n">
        <f aca="false">ALT165*$B166</f>
        <v>0</v>
      </c>
      <c r="ALV166" s="1" t="n">
        <f aca="false">ALU165*$B166</f>
        <v>0</v>
      </c>
      <c r="ALW166" s="1" t="n">
        <f aca="false">ALV165*$B166</f>
        <v>0</v>
      </c>
      <c r="ALX166" s="1" t="n">
        <f aca="false">ALW165*$B166</f>
        <v>0</v>
      </c>
      <c r="ALY166" s="1" t="n">
        <f aca="false">ALX165*$B166</f>
        <v>0</v>
      </c>
      <c r="ALZ166" s="1" t="n">
        <f aca="false">ALY165*$B166</f>
        <v>0</v>
      </c>
      <c r="AMA166" s="1" t="n">
        <f aca="false">ALZ165*$B166</f>
        <v>0</v>
      </c>
      <c r="AMB166" s="1" t="n">
        <f aca="false">AMA165*$B166</f>
        <v>0</v>
      </c>
      <c r="AMC166" s="1" t="n">
        <f aca="false">AMB165*$B166</f>
        <v>0</v>
      </c>
      <c r="AMD166" s="1" t="n">
        <f aca="false">AMC165*$B166</f>
        <v>0</v>
      </c>
      <c r="AME166" s="1" t="n">
        <f aca="false">AMD165*$B166</f>
        <v>0</v>
      </c>
      <c r="AMF166" s="1" t="n">
        <f aca="false">AME165*$B166</f>
        <v>0</v>
      </c>
      <c r="AMG166" s="1" t="n">
        <f aca="false">AMF165*$B166</f>
        <v>0</v>
      </c>
      <c r="AMH166" s="1" t="n">
        <f aca="false">AMG165*$B166</f>
        <v>0</v>
      </c>
      <c r="AMI166" s="1" t="n">
        <f aca="false">AMH165*$B166</f>
        <v>0</v>
      </c>
      <c r="AMJ166" s="1" t="n">
        <f aca="false">AMI165*$B166</f>
        <v>0</v>
      </c>
    </row>
    <row r="167" customFormat="false" ht="13.8" hidden="false" customHeight="false" outlineLevel="0" collapsed="false">
      <c r="B167" s="1" t="n">
        <f aca="false">B166</f>
        <v>1</v>
      </c>
      <c r="C167" s="5" t="n">
        <f aca="false">C166+365.25/12</f>
        <v>52064.1875</v>
      </c>
      <c r="EW167" s="1" t="n">
        <f aca="false">EV166*$B167</f>
        <v>12883</v>
      </c>
      <c r="EX167" s="1" t="n">
        <f aca="false">EW166*$B167</f>
        <v>24939</v>
      </c>
      <c r="EY167" s="1" t="n">
        <f aca="false">EX166*$B167</f>
        <v>21399</v>
      </c>
      <c r="EZ167" s="1" t="n">
        <f aca="false">EY166*$B167</f>
        <v>17984</v>
      </c>
      <c r="FA167" s="1" t="n">
        <f aca="false">EZ166*$B167</f>
        <v>15848</v>
      </c>
      <c r="FB167" s="1" t="n">
        <f aca="false">FA166*$B167</f>
        <v>14022</v>
      </c>
      <c r="FC167" s="1" t="n">
        <f aca="false">FB166*$B167</f>
        <v>12555</v>
      </c>
      <c r="FD167" s="1" t="n">
        <f aca="false">FC166*$B167</f>
        <v>11292</v>
      </c>
      <c r="FE167" s="1" t="n">
        <f aca="false">FD166*$B167</f>
        <v>10271</v>
      </c>
      <c r="FF167" s="1" t="n">
        <f aca="false">FE166*$B167</f>
        <v>9535</v>
      </c>
      <c r="FG167" s="1" t="n">
        <f aca="false">FF166*$B167</f>
        <v>8780</v>
      </c>
      <c r="FH167" s="1" t="n">
        <f aca="false">FG166*$B167</f>
        <v>8137</v>
      </c>
      <c r="FI167" s="1" t="n">
        <f aca="false">FH166*$B167</f>
        <v>7504</v>
      </c>
      <c r="FJ167" s="1" t="n">
        <f aca="false">FI166*$B167</f>
        <v>6980</v>
      </c>
      <c r="FK167" s="1" t="n">
        <f aca="false">FJ166*$B167</f>
        <v>6742</v>
      </c>
      <c r="FL167" s="1" t="n">
        <f aca="false">FK166*$B167</f>
        <v>6371</v>
      </c>
      <c r="FM167" s="1" t="n">
        <f aca="false">FL166*$B167</f>
        <v>6023</v>
      </c>
      <c r="FN167" s="1" t="n">
        <f aca="false">FM166*$B167</f>
        <v>5684</v>
      </c>
      <c r="FO167" s="1" t="n">
        <f aca="false">FN166*$B167</f>
        <v>5463</v>
      </c>
      <c r="FP167" s="1" t="n">
        <f aca="false">FO166*$B167</f>
        <v>5213</v>
      </c>
      <c r="FQ167" s="1" t="n">
        <f aca="false">FP166*$B167</f>
        <v>4984</v>
      </c>
      <c r="FR167" s="1" t="n">
        <f aca="false">FQ166*$B167</f>
        <v>4737.81794383923</v>
      </c>
      <c r="FS167" s="1" t="n">
        <f aca="false">FR166*$B167</f>
        <v>4540.77199697123</v>
      </c>
      <c r="FT167" s="1" t="n">
        <f aca="false">FS166*$B167</f>
        <v>4358.70531605533</v>
      </c>
      <c r="FU167" s="1" t="n">
        <f aca="false">FT166*$B167</f>
        <v>4189.99924661381</v>
      </c>
      <c r="FV167" s="1" t="n">
        <f aca="false">FU166*$B167</f>
        <v>4033.25843053295</v>
      </c>
      <c r="FW167" s="1" t="n">
        <f aca="false">FV166*$B167</f>
        <v>3887.27376013112</v>
      </c>
      <c r="FX167" s="1" t="n">
        <f aca="false">FW166*$B167</f>
        <v>3750.99244879721</v>
      </c>
      <c r="FY167" s="1" t="n">
        <f aca="false">FX166*$B167</f>
        <v>3623.49367602555</v>
      </c>
      <c r="FZ167" s="1" t="n">
        <f aca="false">FY166*$B167</f>
        <v>3503.96863456063</v>
      </c>
      <c r="GA167" s="1" t="n">
        <f aca="false">FZ166*$B167</f>
        <v>3391.70408046593</v>
      </c>
      <c r="GB167" s="1" t="n">
        <f aca="false">GA166*$B167</f>
        <v>3286.0686905647</v>
      </c>
      <c r="GC167" s="1" t="n">
        <f aca="false">GB166*$B167</f>
        <v>3186.50168494265</v>
      </c>
      <c r="GD167" s="1" t="n">
        <f aca="false">GC166*$B167</f>
        <v>3092.50328852572</v>
      </c>
      <c r="GE167" s="1" t="n">
        <f aca="false">GD166*$B167</f>
        <v>3003.62669476537</v>
      </c>
      <c r="GF167" s="1" t="n">
        <f aca="false">GE166*$B167</f>
        <v>2919.47126311394</v>
      </c>
      <c r="GG167" s="1" t="n">
        <f aca="false">GF166*$B167</f>
        <v>2839.6767352975</v>
      </c>
      <c r="GH167" s="1" t="n">
        <f aca="false">GG166*$B167</f>
        <v>2763.91829710007</v>
      </c>
      <c r="GI167" s="1" t="n">
        <f aca="false">GH166*$B167</f>
        <v>2691.90234520416</v>
      </c>
      <c r="GJ167" s="1" t="n">
        <f aca="false">GI166*$B167</f>
        <v>2623.36284463615</v>
      </c>
      <c r="GK167" s="1" t="n">
        <f aca="false">GJ166*$B167</f>
        <v>2558.05818308227</v>
      </c>
      <c r="GL167" s="1" t="n">
        <f aca="false">GK166*$B167</f>
        <v>2495.76844493753</v>
      </c>
      <c r="GM167" s="1" t="n">
        <f aca="false">GL166*$B167</f>
        <v>2436.29304131658</v>
      </c>
      <c r="GN167" s="1" t="n">
        <f aca="false">GM166*$B167</f>
        <v>2379.44864307475</v>
      </c>
      <c r="GO167" s="1" t="n">
        <f aca="false">GN166*$B167</f>
        <v>2325.06737268762</v>
      </c>
      <c r="GP167" s="1" t="n">
        <f aca="false">GO166*$B167</f>
        <v>2272.99521802732</v>
      </c>
      <c r="GQ167" s="1" t="n">
        <f aca="false">GP166*$B167</f>
        <v>2223.09063697485</v>
      </c>
      <c r="GR167" s="1" t="n">
        <f aca="false">GQ166*$B167</f>
        <v>2175.22332667085</v>
      </c>
      <c r="GS167" s="1" t="n">
        <f aca="false">GR166*$B167</f>
        <v>2129.27313523112</v>
      </c>
      <c r="GT167" s="1" t="n">
        <f aca="false">GS166*$B167</f>
        <v>2085.12909709632</v>
      </c>
      <c r="GU167" s="1" t="n">
        <f aca="false">GT166*$B167</f>
        <v>2042.68857597187</v>
      </c>
      <c r="GV167" s="1" t="n">
        <f aca="false">GU166*$B167</f>
        <v>2001.85650164635</v>
      </c>
      <c r="GW167" s="1" t="n">
        <f aca="false">GV166*$B167</f>
        <v>1962.54468893467</v>
      </c>
      <c r="GX167" s="1" t="n">
        <f aca="false">GW166*$B167</f>
        <v>1924.67122864145</v>
      </c>
      <c r="GY167" s="1" t="n">
        <f aca="false">GX166*$B167</f>
        <v>1888.15994183421</v>
      </c>
      <c r="GZ167" s="1" t="n">
        <f aca="false">GY166*$B167</f>
        <v>1852.93988989706</v>
      </c>
      <c r="HA167" s="1" t="n">
        <f aca="false">GZ166*$B167</f>
        <v>1818.94493384036</v>
      </c>
      <c r="HB167" s="1" t="n">
        <f aca="false">HA166*$B167</f>
        <v>1786.11333719797</v>
      </c>
      <c r="HC167" s="1" t="n">
        <f aca="false">HB166*$B167</f>
        <v>1754.3874075759</v>
      </c>
      <c r="HD167" s="1" t="n">
        <f aca="false">HC166*$B167</f>
        <v>1723.71317254378</v>
      </c>
      <c r="HE167" s="1" t="n">
        <f aca="false">HD166*$B167</f>
        <v>1694.0400860999</v>
      </c>
      <c r="HF167" s="1" t="n">
        <f aca="false">HE166*$B167</f>
        <v>1665.32076240513</v>
      </c>
      <c r="HG167" s="1" t="n">
        <f aca="false">HF166*$B167</f>
        <v>1637.51073388245</v>
      </c>
      <c r="HH167" s="1" t="n">
        <f aca="false">HG166*$B167</f>
        <v>1610.56823112618</v>
      </c>
      <c r="HI167" s="1" t="n">
        <f aca="false">HH166*$B167</f>
        <v>1584.45398236615</v>
      </c>
      <c r="HJ167" s="1" t="n">
        <f aca="false">HI166*$B167</f>
        <v>1559.13103049438</v>
      </c>
      <c r="HK167" s="1" t="n">
        <f aca="false">HJ166*$B167</f>
        <v>1534.56456588989</v>
      </c>
      <c r="HL167" s="1" t="n">
        <f aca="false">HK166*$B167</f>
        <v>1510.72177347671</v>
      </c>
      <c r="HM167" s="1" t="n">
        <f aca="false">HL166*$B167</f>
        <v>1487.57169262446</v>
      </c>
      <c r="HN167" s="1" t="n">
        <f aca="false">HM166*$B167</f>
        <v>1465.08508865389</v>
      </c>
      <c r="HO167" s="1" t="n">
        <f aca="false">HN166*$B167</f>
        <v>1443.23433484377</v>
      </c>
      <c r="HP167" s="1" t="n">
        <f aca="false">HO166*$B167</f>
        <v>1421.9933039538</v>
      </c>
      <c r="HQ167" s="1" t="n">
        <f aca="false">HP166*$B167</f>
        <v>1401.33726838217</v>
      </c>
      <c r="HR167" s="1" t="n">
        <f aca="false">HQ166*$B167</f>
        <v>1381.24280816842</v>
      </c>
      <c r="HS167" s="1" t="n">
        <f aca="false">HR166*$B167</f>
        <v>1361.68772613347</v>
      </c>
      <c r="HT167" s="1" t="n">
        <f aca="false">HS166*$B167</f>
        <v>1342.65096952049</v>
      </c>
      <c r="HU167" s="1" t="n">
        <f aca="false">HT166*$B167</f>
        <v>1324.11255756461</v>
      </c>
      <c r="HV167" s="1" t="n">
        <f aca="false">HU166*$B167</f>
        <v>1306.05351447562</v>
      </c>
      <c r="HW167" s="1" t="n">
        <f aca="false">HV166*$B167</f>
        <v>1288.45580736895</v>
      </c>
      <c r="HX167" s="1" t="n">
        <f aca="false">HW166*$B167</f>
        <v>1271.30228872467</v>
      </c>
      <c r="HY167" s="1" t="n">
        <f aca="false">HX166*$B167</f>
        <v>1254.57664299484</v>
      </c>
      <c r="HZ167" s="1" t="n">
        <f aca="false">HY166*$B167</f>
        <v>1238.26333701527</v>
      </c>
      <c r="IA167" s="1" t="n">
        <f aca="false">HZ166*$B167</f>
        <v>1222.3475739099</v>
      </c>
      <c r="IB167" s="1" t="n">
        <f aca="false">IA166*$B167</f>
        <v>1206.81525020484</v>
      </c>
      <c r="IC167" s="1" t="n">
        <f aca="false">IB166*$B167</f>
        <v>1191.65291589504</v>
      </c>
      <c r="ID167" s="1" t="n">
        <f aca="false">IC166*$B167</f>
        <v>1176.84773722956</v>
      </c>
      <c r="IE167" s="1" t="n">
        <f aca="false">ID166*$B167</f>
        <v>1162.38746200266</v>
      </c>
      <c r="IF167" s="1" t="n">
        <f aca="false">IE166*$B167</f>
        <v>1148.26038715633</v>
      </c>
      <c r="IG167" s="1" t="n">
        <f aca="false">IF166*$B167</f>
        <v>1134.45532851725</v>
      </c>
      <c r="IH167" s="1" t="n">
        <f aca="false">IG166*$B167</f>
        <v>1120.96159250627</v>
      </c>
      <c r="II167" s="1" t="n">
        <f aca="false">IH166*$B167</f>
        <v>1107.76894967232</v>
      </c>
      <c r="IJ167" s="1" t="n">
        <f aca="false">II166*$B167</f>
        <v>1094.8676099154</v>
      </c>
      <c r="IK167" s="1" t="n">
        <f aca="false">IJ166*$B167</f>
        <v>1082.24819927444</v>
      </c>
      <c r="IL167" s="1" t="n">
        <f aca="false">IK166*$B167</f>
        <v>1069.90173816625</v>
      </c>
      <c r="IM167" s="1" t="n">
        <f aca="false">IL166*$B167</f>
        <v>1057.81962097108</v>
      </c>
      <c r="IN167" s="1" t="n">
        <f aca="false">IM166*$B167</f>
        <v>1045.9935968688</v>
      </c>
      <c r="IO167" s="1" t="n">
        <f aca="false">IN166*$B167</f>
        <v>1034.4157518374</v>
      </c>
      <c r="IP167" s="1" t="n">
        <f aca="false">IO166*$B167</f>
        <v>1022.9689762895</v>
      </c>
      <c r="IQ167" s="1" t="n">
        <f aca="false">IP166*$B167</f>
        <v>1011.64886999447</v>
      </c>
      <c r="IR167" s="1" t="n">
        <f aca="false">IQ166*$B167</f>
        <v>1000.45403123882</v>
      </c>
      <c r="IS167" s="1" t="n">
        <f aca="false">IR166*$B167</f>
        <v>989.383073820355</v>
      </c>
      <c r="IT167" s="1" t="n">
        <f aca="false">IS166*$B167</f>
        <v>978.434626876465</v>
      </c>
      <c r="IU167" s="1" t="n">
        <f aca="false">IT166*$B167</f>
        <v>967.607334714433</v>
      </c>
      <c r="IV167" s="1" t="n">
        <f aca="false">IU166*$B167</f>
        <v>956.899856643544</v>
      </c>
      <c r="IW167" s="1" t="n">
        <f aca="false">IV166*$B167</f>
        <v>946.310866809077</v>
      </c>
      <c r="IX167" s="1" t="n">
        <f aca="false">IW166*$B167</f>
        <v>935.839054028128</v>
      </c>
      <c r="IY167" s="1" t="n">
        <f aca="false">IX166*$B167</f>
        <v>925.48312162726</v>
      </c>
      <c r="IZ167" s="1" t="n">
        <f aca="false">IY166*$B167</f>
        <v>915.241787281932</v>
      </c>
      <c r="JA167" s="1" t="n">
        <f aca="false">IZ166*$B167</f>
        <v>905.113782857726</v>
      </c>
      <c r="JB167" s="1" t="n">
        <f aca="false">JA166*$B167</f>
        <v>895.097854253311</v>
      </c>
      <c r="JC167" s="1" t="n">
        <f aca="false">JB166*$B167</f>
        <v>885.192761245159</v>
      </c>
      <c r="JD167" s="1" t="n">
        <f aca="false">JC166*$B167</f>
        <v>875.397277333971</v>
      </c>
      <c r="JE167" s="1" t="n">
        <f aca="false">JD166*$B167</f>
        <v>865.710189592811</v>
      </c>
      <c r="JF167" s="1" t="n">
        <f aca="false">JE166*$B167</f>
        <v>856.130298516907</v>
      </c>
      <c r="JG167" s="1" t="n">
        <f aca="false">JF166*$B167</f>
        <v>846.656417875129</v>
      </c>
      <c r="JH167" s="1" t="n">
        <f aca="false">JG166*$B167</f>
        <v>837.287374563101</v>
      </c>
      <c r="JI167" s="1" t="n">
        <f aca="false">JH166*$B167</f>
        <v>828.022008457942</v>
      </c>
      <c r="JJ167" s="1" t="n">
        <f aca="false">JI166*$B167</f>
        <v>818.859172274613</v>
      </c>
      <c r="JK167" s="1" t="n">
        <f aca="false">JJ166*$B167</f>
        <v>809.797731423852</v>
      </c>
      <c r="JL167" s="1" t="n">
        <f aca="false">JK166*$B167</f>
        <v>800.836563871691</v>
      </c>
      <c r="JM167" s="1" t="n">
        <f aca="false">JL166*$B167</f>
        <v>791.97456000051</v>
      </c>
      <c r="JN167" s="1" t="n">
        <f aca="false">JM166*$B167</f>
        <v>783.210622471647</v>
      </c>
      <c r="JO167" s="1" t="n">
        <f aca="false">JN166*$B167</f>
        <v>774.543666089514</v>
      </c>
      <c r="JP167" s="1" t="n">
        <f aca="false">JO166*$B167</f>
        <v>765.972617667225</v>
      </c>
      <c r="JQ167" s="1" t="n">
        <f aca="false">JP166*$B167</f>
        <v>757.496415893709</v>
      </c>
      <c r="JR167" s="1" t="n">
        <f aca="false">JQ166*$B167</f>
        <v>749.114011202294</v>
      </c>
      <c r="JS167" s="1" t="n">
        <f aca="false">JR166*$B167</f>
        <v>740.824365640738</v>
      </c>
      <c r="JT167" s="1" t="n">
        <f aca="false">JS166*$B167</f>
        <v>732.626452742714</v>
      </c>
      <c r="JU167" s="1" t="n">
        <f aca="false">JT166*$B167</f>
        <v>724.5192574007</v>
      </c>
      <c r="JV167" s="1" t="n">
        <f aca="false">JU166*$B167</f>
        <v>716.501775740286</v>
      </c>
      <c r="JW167" s="1" t="n">
        <f aca="false">JV166*$B167</f>
        <v>708.573014995871</v>
      </c>
      <c r="JX167" s="1" t="n">
        <f aca="false">JW166*$B167</f>
        <v>700.73199338773</v>
      </c>
      <c r="JY167" s="1" t="n">
        <f aca="false">JX166*$B167</f>
        <v>692.977740000447</v>
      </c>
      <c r="JZ167" s="1" t="n">
        <f aca="false">JY166*$B167</f>
        <v>685.309294662691</v>
      </c>
      <c r="KA167" s="1" t="n">
        <f aca="false">JZ166*$B167</f>
        <v>677.725707828325</v>
      </c>
      <c r="KB167" s="1" t="n">
        <f aca="false">KA166*$B167</f>
        <v>670.226040458822</v>
      </c>
      <c r="KC167" s="1" t="n">
        <f aca="false">KB166*$B167</f>
        <v>662.809363906996</v>
      </c>
      <c r="KD167" s="1" t="n">
        <f aca="false">KC166*$B167</f>
        <v>655.474759802007</v>
      </c>
      <c r="KE167" s="1" t="n">
        <f aca="false">KD166*$B167</f>
        <v>648.221319935646</v>
      </c>
      <c r="KF167" s="1" t="n">
        <f aca="false">KE166*$B167</f>
        <v>641.048146149875</v>
      </c>
      <c r="KG167" s="1" t="n">
        <f aca="false">KF166*$B167</f>
        <v>633.954350225612</v>
      </c>
      <c r="KH167" s="1" t="n">
        <f aca="false">KG166*$B167</f>
        <v>626.93905377275</v>
      </c>
      <c r="KI167" s="1" t="n">
        <f aca="false">KH166*$B167</f>
        <v>620.001388121387</v>
      </c>
      <c r="KJ167" s="1" t="n">
        <f aca="false">KI166*$B167</f>
        <v>613.140494214264</v>
      </c>
      <c r="KK167" s="1" t="n">
        <f aca="false">KJ166*$B167</f>
        <v>606.355522500391</v>
      </c>
      <c r="KL167" s="1" t="n">
        <f aca="false">KK166*$B167</f>
        <v>599.645632829855</v>
      </c>
      <c r="KM167" s="1" t="n">
        <f aca="false">KL166*$B167</f>
        <v>593.009994349784</v>
      </c>
      <c r="KN167" s="1" t="n">
        <f aca="false">KM166*$B167</f>
        <v>586.447785401469</v>
      </c>
      <c r="KO167" s="1" t="n">
        <f aca="false">KN166*$B167</f>
        <v>579.958193418622</v>
      </c>
      <c r="KP167" s="1" t="n">
        <f aca="false">KO166*$B167</f>
        <v>573.540414826756</v>
      </c>
      <c r="KQ167" s="1" t="n">
        <f aca="false">KP166*$B167</f>
        <v>567.19365494369</v>
      </c>
      <c r="KR167" s="1" t="n">
        <f aca="false">KQ166*$B167</f>
        <v>560.917127881141</v>
      </c>
      <c r="KS167" s="1" t="n">
        <f aca="false">KR166*$B167</f>
        <v>554.710056447411</v>
      </c>
      <c r="KT167" s="1" t="n">
        <f aca="false">KS166*$B167</f>
        <v>548.571672051157</v>
      </c>
      <c r="KU167" s="1" t="n">
        <f aca="false">KT166*$B167</f>
        <v>542.501214606214</v>
      </c>
      <c r="KV167" s="1" t="n">
        <f aca="false">KU166*$B167</f>
        <v>536.497932437481</v>
      </c>
      <c r="KW167" s="1" t="n">
        <f aca="false">KV166*$B167</f>
        <v>530.561082187842</v>
      </c>
      <c r="KX167" s="1" t="n">
        <f aca="false">KW166*$B167</f>
        <v>524.689928726123</v>
      </c>
      <c r="KY167" s="1" t="n">
        <f aca="false">KX166*$B167</f>
        <v>518.883745056061</v>
      </c>
      <c r="KZ167" s="1" t="n">
        <f aca="false">KY166*$B167</f>
        <v>513.141812226286</v>
      </c>
      <c r="LA167" s="1" t="n">
        <f aca="false">KZ166*$B167</f>
        <v>507.463419241294</v>
      </c>
      <c r="LB167" s="1" t="n">
        <f aca="false">LA166*$B167</f>
        <v>501.847862973412</v>
      </c>
      <c r="LC167" s="1" t="n">
        <f aca="false">LB166*$B167</f>
        <v>496.294448075729</v>
      </c>
      <c r="LD167" s="1" t="n">
        <f aca="false">LC166*$B167</f>
        <v>490.802486895998</v>
      </c>
      <c r="LE167" s="1" t="n">
        <f aca="false">LD166*$B167</f>
        <v>485.371299391485</v>
      </c>
      <c r="LF167" s="1" t="n">
        <f aca="false">LE166*$B167</f>
        <v>480.000213044762</v>
      </c>
      <c r="LG167" s="1" t="n">
        <f aca="false">LF166*$B167</f>
        <v>474.688562780437</v>
      </c>
      <c r="LH167" s="1" t="n">
        <f aca="false">LG166*$B167</f>
        <v>469.435690882796</v>
      </c>
      <c r="LI167" s="1" t="n">
        <f aca="false">LH166*$B167</f>
        <v>464.240946914362</v>
      </c>
      <c r="LJ167" s="1" t="n">
        <f aca="false">LI166*$B167</f>
        <v>459.103687635358</v>
      </c>
      <c r="LK167" s="1" t="n">
        <f aca="false">LJ166*$B167</f>
        <v>454.023276924054</v>
      </c>
      <c r="LL167" s="1" t="n">
        <f aca="false">LK166*$B167</f>
        <v>448.999085698</v>
      </c>
      <c r="LM167" s="1" t="n">
        <f aca="false">LL166*$B167</f>
        <v>0</v>
      </c>
      <c r="LN167" s="1" t="n">
        <f aca="false">LM166*$B167</f>
        <v>0</v>
      </c>
      <c r="LO167" s="1" t="n">
        <f aca="false">LN166*$B167</f>
        <v>0</v>
      </c>
      <c r="LP167" s="1" t="n">
        <f aca="false">LO166*$B167</f>
        <v>0</v>
      </c>
      <c r="LQ167" s="1" t="n">
        <f aca="false">LP166*$B167</f>
        <v>0</v>
      </c>
      <c r="LR167" s="1" t="n">
        <f aca="false">LQ166*$B167</f>
        <v>0</v>
      </c>
      <c r="LS167" s="1" t="n">
        <f aca="false">LR166*$B167</f>
        <v>0</v>
      </c>
      <c r="LT167" s="1" t="n">
        <f aca="false">LS166*$B167</f>
        <v>0</v>
      </c>
      <c r="LU167" s="1" t="n">
        <f aca="false">LT166*$B167</f>
        <v>0</v>
      </c>
      <c r="LV167" s="1" t="n">
        <f aca="false">LU166*$B167</f>
        <v>0</v>
      </c>
      <c r="LW167" s="1" t="n">
        <f aca="false">LV166*$B167</f>
        <v>0</v>
      </c>
      <c r="LX167" s="1" t="n">
        <f aca="false">LW166*$B167</f>
        <v>0</v>
      </c>
      <c r="LY167" s="1" t="n">
        <f aca="false">LX166*$B167</f>
        <v>0</v>
      </c>
      <c r="LZ167" s="1" t="n">
        <f aca="false">LY166*$B167</f>
        <v>0</v>
      </c>
      <c r="MA167" s="1" t="n">
        <f aca="false">LZ166*$B167</f>
        <v>0</v>
      </c>
      <c r="MB167" s="1" t="n">
        <f aca="false">MA166*$B167</f>
        <v>0</v>
      </c>
      <c r="MC167" s="1" t="n">
        <f aca="false">MB166*$B167</f>
        <v>0</v>
      </c>
      <c r="MD167" s="1" t="n">
        <f aca="false">MC166*$B167</f>
        <v>0</v>
      </c>
      <c r="ME167" s="1" t="n">
        <f aca="false">MD166*$B167</f>
        <v>0</v>
      </c>
      <c r="MF167" s="1" t="n">
        <f aca="false">ME166*$B167</f>
        <v>0</v>
      </c>
      <c r="MG167" s="1" t="n">
        <f aca="false">MF166*$B167</f>
        <v>0</v>
      </c>
      <c r="MH167" s="1" t="n">
        <f aca="false">MG166*$B167</f>
        <v>0</v>
      </c>
      <c r="MI167" s="1" t="n">
        <f aca="false">MH166*$B167</f>
        <v>0</v>
      </c>
      <c r="MJ167" s="1" t="n">
        <f aca="false">MI166*$B167</f>
        <v>0</v>
      </c>
      <c r="MK167" s="1" t="n">
        <f aca="false">MJ166*$B167</f>
        <v>0</v>
      </c>
      <c r="ML167" s="1" t="n">
        <f aca="false">MK166*$B167</f>
        <v>0</v>
      </c>
      <c r="MM167" s="1" t="n">
        <f aca="false">ML166*$B167</f>
        <v>0</v>
      </c>
      <c r="MN167" s="1" t="n">
        <f aca="false">MM166*$B167</f>
        <v>0</v>
      </c>
      <c r="MO167" s="1" t="n">
        <f aca="false">MN166*$B167</f>
        <v>0</v>
      </c>
      <c r="MP167" s="1" t="n">
        <f aca="false">MO166*$B167</f>
        <v>0</v>
      </c>
      <c r="MQ167" s="1" t="n">
        <f aca="false">MP166*$B167</f>
        <v>0</v>
      </c>
      <c r="MR167" s="1" t="n">
        <f aca="false">MQ166*$B167</f>
        <v>0</v>
      </c>
      <c r="MS167" s="1" t="n">
        <f aca="false">MR166*$B167</f>
        <v>0</v>
      </c>
      <c r="MT167" s="1" t="n">
        <f aca="false">MS166*$B167</f>
        <v>0</v>
      </c>
      <c r="MU167" s="1" t="n">
        <f aca="false">MT166*$B167</f>
        <v>0</v>
      </c>
      <c r="MV167" s="1" t="n">
        <f aca="false">MU166*$B167</f>
        <v>0</v>
      </c>
      <c r="MW167" s="1" t="n">
        <f aca="false">MV166*$B167</f>
        <v>0</v>
      </c>
      <c r="MX167" s="1" t="n">
        <f aca="false">MW166*$B167</f>
        <v>0</v>
      </c>
      <c r="MY167" s="1" t="n">
        <f aca="false">MX166*$B167</f>
        <v>0</v>
      </c>
      <c r="MZ167" s="1" t="n">
        <f aca="false">MY166*$B167</f>
        <v>0</v>
      </c>
      <c r="NA167" s="1" t="n">
        <f aca="false">MZ166*$B167</f>
        <v>0</v>
      </c>
      <c r="NB167" s="1" t="n">
        <f aca="false">NA166*$B167</f>
        <v>0</v>
      </c>
      <c r="NC167" s="1" t="n">
        <f aca="false">NB166*$B167</f>
        <v>0</v>
      </c>
      <c r="ND167" s="1" t="n">
        <f aca="false">NC166*$B167</f>
        <v>0</v>
      </c>
      <c r="NE167" s="1" t="n">
        <f aca="false">ND166*$B167</f>
        <v>0</v>
      </c>
      <c r="NF167" s="1" t="n">
        <f aca="false">NE166*$B167</f>
        <v>0</v>
      </c>
      <c r="NG167" s="1" t="n">
        <f aca="false">NF166*$B167</f>
        <v>0</v>
      </c>
      <c r="NH167" s="1" t="n">
        <f aca="false">NG166*$B167</f>
        <v>0</v>
      </c>
      <c r="NI167" s="1" t="n">
        <f aca="false">NH166*$B167</f>
        <v>0</v>
      </c>
      <c r="NJ167" s="1" t="n">
        <f aca="false">NI166*$B167</f>
        <v>0</v>
      </c>
      <c r="NK167" s="1" t="n">
        <f aca="false">NJ166*$B167</f>
        <v>0</v>
      </c>
      <c r="NL167" s="1" t="n">
        <f aca="false">NK166*$B167</f>
        <v>0</v>
      </c>
      <c r="NM167" s="1" t="n">
        <f aca="false">NL166*$B167</f>
        <v>0</v>
      </c>
      <c r="NN167" s="1" t="n">
        <f aca="false">NM166*$B167</f>
        <v>0</v>
      </c>
      <c r="NO167" s="1" t="n">
        <f aca="false">NN166*$B167</f>
        <v>0</v>
      </c>
      <c r="NP167" s="1" t="n">
        <f aca="false">NO166*$B167</f>
        <v>0</v>
      </c>
      <c r="NQ167" s="1" t="n">
        <f aca="false">NP166*$B167</f>
        <v>0</v>
      </c>
      <c r="NR167" s="1" t="n">
        <f aca="false">NQ166*$B167</f>
        <v>0</v>
      </c>
      <c r="NS167" s="1" t="n">
        <f aca="false">NR166*$B167</f>
        <v>0</v>
      </c>
      <c r="NT167" s="1" t="n">
        <f aca="false">NS166*$B167</f>
        <v>0</v>
      </c>
      <c r="NU167" s="1" t="n">
        <f aca="false">NT166*$B167</f>
        <v>0</v>
      </c>
      <c r="NV167" s="1" t="n">
        <f aca="false">NU166*$B167</f>
        <v>0</v>
      </c>
      <c r="NW167" s="1" t="n">
        <f aca="false">NV166*$B167</f>
        <v>0</v>
      </c>
      <c r="NX167" s="1" t="n">
        <f aca="false">NW166*$B167</f>
        <v>0</v>
      </c>
      <c r="NY167" s="1" t="n">
        <f aca="false">NX166*$B167</f>
        <v>0</v>
      </c>
      <c r="NZ167" s="1" t="n">
        <f aca="false">NY166*$B167</f>
        <v>0</v>
      </c>
      <c r="OA167" s="1" t="n">
        <f aca="false">NZ166*$B167</f>
        <v>0</v>
      </c>
      <c r="OB167" s="1" t="n">
        <f aca="false">OA166*$B167</f>
        <v>0</v>
      </c>
      <c r="OC167" s="1" t="n">
        <f aca="false">OB166*$B167</f>
        <v>0</v>
      </c>
      <c r="OD167" s="1" t="n">
        <f aca="false">OC166*$B167</f>
        <v>0</v>
      </c>
      <c r="OE167" s="1" t="n">
        <f aca="false">OD166*$B167</f>
        <v>0</v>
      </c>
      <c r="OF167" s="1" t="n">
        <f aca="false">OE166*$B167</f>
        <v>0</v>
      </c>
      <c r="OG167" s="1" t="n">
        <f aca="false">OF166*$B167</f>
        <v>0</v>
      </c>
      <c r="OH167" s="1" t="n">
        <f aca="false">OG166*$B167</f>
        <v>0</v>
      </c>
      <c r="OI167" s="1" t="n">
        <f aca="false">OH166*$B167</f>
        <v>0</v>
      </c>
      <c r="OJ167" s="1" t="n">
        <f aca="false">OI166*$B167</f>
        <v>0</v>
      </c>
      <c r="OK167" s="1" t="n">
        <f aca="false">OJ166*$B167</f>
        <v>0</v>
      </c>
      <c r="OL167" s="1" t="n">
        <f aca="false">OK166*$B167</f>
        <v>0</v>
      </c>
      <c r="OM167" s="1" t="n">
        <f aca="false">OL166*$B167</f>
        <v>0</v>
      </c>
      <c r="ON167" s="1" t="n">
        <f aca="false">OM166*$B167</f>
        <v>0</v>
      </c>
      <c r="OO167" s="1" t="n">
        <f aca="false">ON166*$B167</f>
        <v>0</v>
      </c>
      <c r="OP167" s="1" t="n">
        <f aca="false">OO166*$B167</f>
        <v>0</v>
      </c>
      <c r="OQ167" s="1" t="n">
        <f aca="false">OP166*$B167</f>
        <v>0</v>
      </c>
      <c r="OR167" s="1" t="n">
        <f aca="false">OQ166*$B167</f>
        <v>0</v>
      </c>
      <c r="OS167" s="1" t="n">
        <f aca="false">OR166*$B167</f>
        <v>0</v>
      </c>
      <c r="OT167" s="1" t="n">
        <f aca="false">OS166*$B167</f>
        <v>0</v>
      </c>
      <c r="OU167" s="1" t="n">
        <f aca="false">OT166*$B167</f>
        <v>0</v>
      </c>
      <c r="OV167" s="1" t="n">
        <f aca="false">OU166*$B167</f>
        <v>0</v>
      </c>
      <c r="OW167" s="1" t="n">
        <f aca="false">OV166*$B167</f>
        <v>0</v>
      </c>
      <c r="OX167" s="1" t="n">
        <f aca="false">OW166*$B167</f>
        <v>0</v>
      </c>
      <c r="OY167" s="1" t="n">
        <f aca="false">OX166*$B167</f>
        <v>0</v>
      </c>
      <c r="OZ167" s="1" t="n">
        <f aca="false">OY166*$B167</f>
        <v>0</v>
      </c>
      <c r="PA167" s="1" t="n">
        <f aca="false">OZ166*$B167</f>
        <v>0</v>
      </c>
      <c r="PB167" s="1" t="n">
        <f aca="false">PA166*$B167</f>
        <v>0</v>
      </c>
      <c r="PC167" s="1" t="n">
        <f aca="false">PB166*$B167</f>
        <v>0</v>
      </c>
      <c r="PD167" s="1" t="n">
        <f aca="false">PC166*$B167</f>
        <v>0</v>
      </c>
      <c r="PE167" s="1" t="n">
        <f aca="false">PD166*$B167</f>
        <v>0</v>
      </c>
      <c r="PF167" s="1" t="n">
        <f aca="false">PE166*$B167</f>
        <v>0</v>
      </c>
      <c r="PG167" s="1" t="n">
        <f aca="false">PF166*$B167</f>
        <v>0</v>
      </c>
      <c r="PH167" s="1" t="n">
        <f aca="false">PG166*$B167</f>
        <v>0</v>
      </c>
      <c r="PI167" s="1" t="n">
        <f aca="false">PH166*$B167</f>
        <v>0</v>
      </c>
      <c r="PJ167" s="1" t="n">
        <f aca="false">PI166*$B167</f>
        <v>0</v>
      </c>
      <c r="PK167" s="1" t="n">
        <f aca="false">PJ166*$B167</f>
        <v>0</v>
      </c>
      <c r="PL167" s="1" t="n">
        <f aca="false">PK166*$B167</f>
        <v>0</v>
      </c>
      <c r="PM167" s="1" t="n">
        <f aca="false">PL166*$B167</f>
        <v>0</v>
      </c>
      <c r="PN167" s="1" t="n">
        <f aca="false">PM166*$B167</f>
        <v>0</v>
      </c>
      <c r="PO167" s="1" t="n">
        <f aca="false">PN166*$B167</f>
        <v>0</v>
      </c>
      <c r="PP167" s="1" t="n">
        <f aca="false">PO166*$B167</f>
        <v>0</v>
      </c>
      <c r="PQ167" s="1" t="n">
        <f aca="false">PP166*$B167</f>
        <v>0</v>
      </c>
      <c r="PR167" s="1" t="n">
        <f aca="false">PQ166*$B167</f>
        <v>0</v>
      </c>
      <c r="PS167" s="1" t="n">
        <f aca="false">PR166*$B167</f>
        <v>0</v>
      </c>
      <c r="PT167" s="1" t="n">
        <f aca="false">PS166*$B167</f>
        <v>0</v>
      </c>
      <c r="PU167" s="1" t="n">
        <f aca="false">PT166*$B167</f>
        <v>0</v>
      </c>
      <c r="PV167" s="1" t="n">
        <f aca="false">PU166*$B167</f>
        <v>0</v>
      </c>
      <c r="PW167" s="1" t="n">
        <f aca="false">PV166*$B167</f>
        <v>0</v>
      </c>
      <c r="PX167" s="1" t="n">
        <f aca="false">PW166*$B167</f>
        <v>0</v>
      </c>
      <c r="PY167" s="1" t="n">
        <f aca="false">PX166*$B167</f>
        <v>0</v>
      </c>
      <c r="PZ167" s="1" t="n">
        <f aca="false">PY166*$B167</f>
        <v>0</v>
      </c>
      <c r="QA167" s="1" t="n">
        <f aca="false">PZ166*$B167</f>
        <v>0</v>
      </c>
      <c r="QB167" s="1" t="n">
        <f aca="false">QA166*$B167</f>
        <v>0</v>
      </c>
      <c r="QC167" s="1" t="n">
        <f aca="false">QB166*$B167</f>
        <v>0</v>
      </c>
      <c r="QD167" s="1" t="n">
        <f aca="false">QC166*$B167</f>
        <v>0</v>
      </c>
      <c r="QE167" s="1" t="n">
        <f aca="false">QD166*$B167</f>
        <v>0</v>
      </c>
      <c r="QF167" s="1" t="n">
        <f aca="false">QE166*$B167</f>
        <v>0</v>
      </c>
      <c r="QG167" s="1" t="n">
        <f aca="false">QF166*$B167</f>
        <v>0</v>
      </c>
      <c r="QH167" s="1" t="n">
        <f aca="false">QG166*$B167</f>
        <v>0</v>
      </c>
      <c r="QI167" s="1" t="n">
        <f aca="false">QH166*$B167</f>
        <v>0</v>
      </c>
      <c r="QJ167" s="1" t="n">
        <f aca="false">QI166*$B167</f>
        <v>0</v>
      </c>
      <c r="QK167" s="1" t="n">
        <f aca="false">QJ166*$B167</f>
        <v>0</v>
      </c>
      <c r="QL167" s="1" t="n">
        <f aca="false">QK166*$B167</f>
        <v>0</v>
      </c>
      <c r="QM167" s="1" t="n">
        <f aca="false">QL166*$B167</f>
        <v>0</v>
      </c>
      <c r="QN167" s="1" t="n">
        <f aca="false">QM166*$B167</f>
        <v>0</v>
      </c>
      <c r="QO167" s="1" t="n">
        <f aca="false">QN166*$B167</f>
        <v>0</v>
      </c>
      <c r="QP167" s="1" t="n">
        <f aca="false">QO166*$B167</f>
        <v>0</v>
      </c>
      <c r="QQ167" s="1" t="n">
        <f aca="false">QP166*$B167</f>
        <v>0</v>
      </c>
      <c r="QR167" s="1" t="n">
        <f aca="false">QQ166*$B167</f>
        <v>0</v>
      </c>
      <c r="QS167" s="1" t="n">
        <f aca="false">QR166*$B167</f>
        <v>0</v>
      </c>
      <c r="QT167" s="1" t="n">
        <f aca="false">QS166*$B167</f>
        <v>0</v>
      </c>
      <c r="QU167" s="1" t="n">
        <f aca="false">QT166*$B167</f>
        <v>0</v>
      </c>
      <c r="QV167" s="1" t="n">
        <f aca="false">QU166*$B167</f>
        <v>0</v>
      </c>
      <c r="QW167" s="1" t="n">
        <f aca="false">QV166*$B167</f>
        <v>0</v>
      </c>
      <c r="QX167" s="1" t="n">
        <f aca="false">QW166*$B167</f>
        <v>0</v>
      </c>
      <c r="QY167" s="1" t="n">
        <f aca="false">QX166*$B167</f>
        <v>0</v>
      </c>
      <c r="QZ167" s="1" t="n">
        <f aca="false">QY166*$B167</f>
        <v>0</v>
      </c>
      <c r="RA167" s="1" t="n">
        <f aca="false">QZ166*$B167</f>
        <v>0</v>
      </c>
      <c r="RB167" s="1" t="n">
        <f aca="false">RA166*$B167</f>
        <v>0</v>
      </c>
      <c r="RC167" s="1" t="n">
        <f aca="false">RB166*$B167</f>
        <v>0</v>
      </c>
      <c r="RD167" s="1" t="n">
        <f aca="false">RC166*$B167</f>
        <v>0</v>
      </c>
      <c r="RE167" s="1" t="n">
        <f aca="false">RD166*$B167</f>
        <v>0</v>
      </c>
      <c r="RF167" s="1" t="n">
        <f aca="false">RE166*$B167</f>
        <v>0</v>
      </c>
      <c r="RG167" s="1" t="n">
        <f aca="false">RF166*$B167</f>
        <v>0</v>
      </c>
      <c r="RH167" s="1" t="n">
        <f aca="false">RG166*$B167</f>
        <v>0</v>
      </c>
      <c r="RI167" s="1" t="n">
        <f aca="false">RH166*$B167</f>
        <v>0</v>
      </c>
      <c r="RJ167" s="1" t="n">
        <f aca="false">RI166*$B167</f>
        <v>0</v>
      </c>
      <c r="RK167" s="1" t="n">
        <f aca="false">RJ166*$B167</f>
        <v>0</v>
      </c>
      <c r="RL167" s="1" t="n">
        <f aca="false">RK166*$B167</f>
        <v>0</v>
      </c>
      <c r="RM167" s="1" t="n">
        <f aca="false">RL166*$B167</f>
        <v>0</v>
      </c>
      <c r="RN167" s="1" t="n">
        <f aca="false">RM166*$B167</f>
        <v>0</v>
      </c>
      <c r="RO167" s="1" t="n">
        <f aca="false">RN166*$B167</f>
        <v>0</v>
      </c>
      <c r="RP167" s="1" t="n">
        <f aca="false">RO166*$B167</f>
        <v>0</v>
      </c>
      <c r="RQ167" s="1" t="n">
        <f aca="false">RP166*$B167</f>
        <v>0</v>
      </c>
      <c r="RR167" s="1" t="n">
        <f aca="false">RQ166*$B167</f>
        <v>0</v>
      </c>
      <c r="RS167" s="1" t="n">
        <f aca="false">RR166*$B167</f>
        <v>0</v>
      </c>
      <c r="RT167" s="1" t="n">
        <f aca="false">RS166*$B167</f>
        <v>0</v>
      </c>
      <c r="RU167" s="1" t="n">
        <f aca="false">RT166*$B167</f>
        <v>0</v>
      </c>
      <c r="RV167" s="1" t="n">
        <f aca="false">RU166*$B167</f>
        <v>0</v>
      </c>
      <c r="RW167" s="1" t="n">
        <f aca="false">RV166*$B167</f>
        <v>0</v>
      </c>
      <c r="RX167" s="1" t="n">
        <f aca="false">RW166*$B167</f>
        <v>0</v>
      </c>
      <c r="RY167" s="1" t="n">
        <f aca="false">RX166*$B167</f>
        <v>0</v>
      </c>
      <c r="RZ167" s="1" t="n">
        <f aca="false">RY166*$B167</f>
        <v>0</v>
      </c>
      <c r="SA167" s="1" t="n">
        <f aca="false">RZ166*$B167</f>
        <v>0</v>
      </c>
      <c r="SB167" s="1" t="n">
        <f aca="false">SA166*$B167</f>
        <v>0</v>
      </c>
      <c r="SC167" s="1" t="n">
        <f aca="false">SB166*$B167</f>
        <v>0</v>
      </c>
      <c r="SD167" s="1" t="n">
        <f aca="false">SC166*$B167</f>
        <v>0</v>
      </c>
      <c r="SE167" s="1" t="n">
        <f aca="false">SD166*$B167</f>
        <v>0</v>
      </c>
      <c r="SF167" s="1" t="n">
        <f aca="false">SE166*$B167</f>
        <v>0</v>
      </c>
      <c r="SG167" s="1" t="n">
        <f aca="false">SF166*$B167</f>
        <v>0</v>
      </c>
      <c r="SH167" s="1" t="n">
        <f aca="false">SG166*$B167</f>
        <v>0</v>
      </c>
      <c r="SI167" s="1" t="n">
        <f aca="false">SH166*$B167</f>
        <v>0</v>
      </c>
      <c r="SJ167" s="1" t="n">
        <f aca="false">SI166*$B167</f>
        <v>0</v>
      </c>
      <c r="SK167" s="1" t="n">
        <f aca="false">SJ166*$B167</f>
        <v>0</v>
      </c>
      <c r="SL167" s="1" t="n">
        <f aca="false">SK166*$B167</f>
        <v>0</v>
      </c>
      <c r="SM167" s="1" t="n">
        <f aca="false">SL166*$B167</f>
        <v>0</v>
      </c>
      <c r="SN167" s="1" t="n">
        <f aca="false">SM166*$B167</f>
        <v>0</v>
      </c>
      <c r="SO167" s="1" t="n">
        <f aca="false">SN166*$B167</f>
        <v>0</v>
      </c>
      <c r="SP167" s="1" t="n">
        <f aca="false">SO166*$B167</f>
        <v>0</v>
      </c>
      <c r="SQ167" s="1" t="n">
        <f aca="false">SP166*$B167</f>
        <v>0</v>
      </c>
      <c r="SR167" s="1" t="n">
        <f aca="false">SQ166*$B167</f>
        <v>0</v>
      </c>
      <c r="SS167" s="1" t="n">
        <f aca="false">SR166*$B167</f>
        <v>0</v>
      </c>
      <c r="ST167" s="1" t="n">
        <f aca="false">SS166*$B167</f>
        <v>0</v>
      </c>
      <c r="SU167" s="1" t="n">
        <f aca="false">ST166*$B167</f>
        <v>0</v>
      </c>
      <c r="SV167" s="1" t="n">
        <f aca="false">SU166*$B167</f>
        <v>0</v>
      </c>
      <c r="SW167" s="1" t="n">
        <f aca="false">SV166*$B167</f>
        <v>0</v>
      </c>
      <c r="SX167" s="1" t="n">
        <f aca="false">SW166*$B167</f>
        <v>0</v>
      </c>
      <c r="SY167" s="1" t="n">
        <f aca="false">SX166*$B167</f>
        <v>0</v>
      </c>
      <c r="SZ167" s="1" t="n">
        <f aca="false">SY166*$B167</f>
        <v>0</v>
      </c>
      <c r="TA167" s="1" t="n">
        <f aca="false">SZ166*$B167</f>
        <v>0</v>
      </c>
      <c r="TB167" s="1" t="n">
        <f aca="false">TA166*$B167</f>
        <v>0</v>
      </c>
      <c r="TC167" s="1" t="n">
        <f aca="false">TB166*$B167</f>
        <v>0</v>
      </c>
      <c r="TD167" s="1" t="n">
        <f aca="false">TC166*$B167</f>
        <v>0</v>
      </c>
      <c r="TE167" s="1" t="n">
        <f aca="false">TD166*$B167</f>
        <v>0</v>
      </c>
      <c r="TF167" s="1" t="n">
        <f aca="false">TE166*$B167</f>
        <v>0</v>
      </c>
      <c r="TG167" s="1" t="n">
        <f aca="false">TF166*$B167</f>
        <v>0</v>
      </c>
      <c r="TH167" s="1" t="n">
        <f aca="false">TG166*$B167</f>
        <v>0</v>
      </c>
      <c r="TI167" s="1" t="n">
        <f aca="false">TH166*$B167</f>
        <v>0</v>
      </c>
      <c r="TJ167" s="1" t="n">
        <f aca="false">TI166*$B167</f>
        <v>0</v>
      </c>
      <c r="TK167" s="1" t="n">
        <f aca="false">TJ166*$B167</f>
        <v>0</v>
      </c>
      <c r="TL167" s="1" t="n">
        <f aca="false">TK166*$B167</f>
        <v>0</v>
      </c>
      <c r="TM167" s="1" t="n">
        <f aca="false">TL166*$B167</f>
        <v>0</v>
      </c>
      <c r="TN167" s="1" t="n">
        <f aca="false">TM166*$B167</f>
        <v>0</v>
      </c>
      <c r="TO167" s="1" t="n">
        <f aca="false">TN166*$B167</f>
        <v>0</v>
      </c>
      <c r="TP167" s="1" t="n">
        <f aca="false">TO166*$B167</f>
        <v>0</v>
      </c>
      <c r="TQ167" s="1" t="n">
        <f aca="false">TP166*$B167</f>
        <v>0</v>
      </c>
      <c r="TR167" s="1" t="n">
        <f aca="false">TQ166*$B167</f>
        <v>0</v>
      </c>
      <c r="TS167" s="1" t="n">
        <f aca="false">TR166*$B167</f>
        <v>0</v>
      </c>
      <c r="TT167" s="1" t="n">
        <f aca="false">TS166*$B167</f>
        <v>0</v>
      </c>
      <c r="TU167" s="1" t="n">
        <f aca="false">TT166*$B167</f>
        <v>0</v>
      </c>
      <c r="TV167" s="1" t="n">
        <f aca="false">TU166*$B167</f>
        <v>0</v>
      </c>
      <c r="TW167" s="1" t="n">
        <f aca="false">TV166*$B167</f>
        <v>0</v>
      </c>
      <c r="TX167" s="1" t="n">
        <f aca="false">TW166*$B167</f>
        <v>0</v>
      </c>
      <c r="TY167" s="1" t="n">
        <f aca="false">TX166*$B167</f>
        <v>0</v>
      </c>
      <c r="TZ167" s="1" t="n">
        <f aca="false">TY166*$B167</f>
        <v>0</v>
      </c>
      <c r="UA167" s="1" t="n">
        <f aca="false">TZ166*$B167</f>
        <v>0</v>
      </c>
      <c r="UB167" s="1" t="n">
        <f aca="false">UA166*$B167</f>
        <v>0</v>
      </c>
      <c r="UC167" s="1" t="n">
        <f aca="false">UB166*$B167</f>
        <v>0</v>
      </c>
      <c r="UD167" s="1" t="n">
        <f aca="false">UC166*$B167</f>
        <v>0</v>
      </c>
      <c r="UE167" s="1" t="n">
        <f aca="false">UD166*$B167</f>
        <v>0</v>
      </c>
      <c r="UF167" s="1" t="n">
        <f aca="false">UE166*$B167</f>
        <v>0</v>
      </c>
      <c r="UG167" s="1" t="n">
        <f aca="false">UF166*$B167</f>
        <v>0</v>
      </c>
      <c r="UH167" s="1" t="n">
        <f aca="false">UG166*$B167</f>
        <v>0</v>
      </c>
      <c r="UI167" s="1" t="n">
        <f aca="false">UH166*$B167</f>
        <v>0</v>
      </c>
      <c r="UJ167" s="1" t="n">
        <f aca="false">UI166*$B167</f>
        <v>0</v>
      </c>
      <c r="UK167" s="1" t="n">
        <f aca="false">UJ166*$B167</f>
        <v>0</v>
      </c>
      <c r="UL167" s="1" t="n">
        <f aca="false">UK166*$B167</f>
        <v>0</v>
      </c>
      <c r="UM167" s="1" t="n">
        <f aca="false">UL166*$B167</f>
        <v>0</v>
      </c>
      <c r="UN167" s="1" t="n">
        <f aca="false">UM166*$B167</f>
        <v>0</v>
      </c>
      <c r="UO167" s="1" t="n">
        <f aca="false">UN166*$B167</f>
        <v>0</v>
      </c>
      <c r="UP167" s="1" t="n">
        <f aca="false">UO166*$B167</f>
        <v>0</v>
      </c>
      <c r="UQ167" s="1" t="n">
        <f aca="false">UP166*$B167</f>
        <v>0</v>
      </c>
      <c r="UR167" s="1" t="n">
        <f aca="false">UQ166*$B167</f>
        <v>0</v>
      </c>
      <c r="US167" s="1" t="n">
        <f aca="false">UR166*$B167</f>
        <v>0</v>
      </c>
      <c r="UT167" s="1" t="n">
        <f aca="false">US166*$B167</f>
        <v>0</v>
      </c>
      <c r="UU167" s="1" t="n">
        <f aca="false">UT166*$B167</f>
        <v>0</v>
      </c>
      <c r="UV167" s="1" t="n">
        <f aca="false">UU166*$B167</f>
        <v>0</v>
      </c>
      <c r="UW167" s="1" t="n">
        <f aca="false">UV166*$B167</f>
        <v>0</v>
      </c>
      <c r="UX167" s="1" t="n">
        <f aca="false">UW166*$B167</f>
        <v>0</v>
      </c>
      <c r="UY167" s="1" t="n">
        <f aca="false">UX166*$B167</f>
        <v>0</v>
      </c>
      <c r="UZ167" s="1" t="n">
        <f aca="false">UY166*$B167</f>
        <v>0</v>
      </c>
      <c r="VA167" s="1" t="n">
        <f aca="false">UZ166*$B167</f>
        <v>0</v>
      </c>
      <c r="VB167" s="1" t="n">
        <f aca="false">VA166*$B167</f>
        <v>0</v>
      </c>
      <c r="VC167" s="1" t="n">
        <f aca="false">VB166*$B167</f>
        <v>0</v>
      </c>
      <c r="VD167" s="1" t="n">
        <f aca="false">VC166*$B167</f>
        <v>0</v>
      </c>
      <c r="VE167" s="1" t="n">
        <f aca="false">VD166*$B167</f>
        <v>0</v>
      </c>
      <c r="VF167" s="1" t="n">
        <f aca="false">VE166*$B167</f>
        <v>0</v>
      </c>
      <c r="VG167" s="1" t="n">
        <f aca="false">VF166*$B167</f>
        <v>0</v>
      </c>
      <c r="VH167" s="1" t="n">
        <f aca="false">VG166*$B167</f>
        <v>0</v>
      </c>
      <c r="VI167" s="1" t="n">
        <f aca="false">VH166*$B167</f>
        <v>0</v>
      </c>
      <c r="VJ167" s="1" t="n">
        <f aca="false">VI166*$B167</f>
        <v>0</v>
      </c>
      <c r="VK167" s="1" t="n">
        <f aca="false">VJ166*$B167</f>
        <v>0</v>
      </c>
      <c r="VL167" s="1" t="n">
        <f aca="false">VK166*$B167</f>
        <v>0</v>
      </c>
      <c r="VM167" s="1" t="n">
        <f aca="false">VL166*$B167</f>
        <v>0</v>
      </c>
      <c r="VN167" s="1" t="n">
        <f aca="false">VM166*$B167</f>
        <v>0</v>
      </c>
      <c r="VO167" s="1" t="n">
        <f aca="false">VN166*$B167</f>
        <v>0</v>
      </c>
      <c r="VP167" s="1" t="n">
        <f aca="false">VO166*$B167</f>
        <v>0</v>
      </c>
      <c r="VQ167" s="1" t="n">
        <f aca="false">VP166*$B167</f>
        <v>0</v>
      </c>
      <c r="VR167" s="1" t="n">
        <f aca="false">VQ166*$B167</f>
        <v>0</v>
      </c>
      <c r="VS167" s="1" t="n">
        <f aca="false">VR166*$B167</f>
        <v>0</v>
      </c>
      <c r="VT167" s="1" t="n">
        <f aca="false">VS166*$B167</f>
        <v>0</v>
      </c>
      <c r="VU167" s="1" t="n">
        <f aca="false">VT166*$B167</f>
        <v>0</v>
      </c>
      <c r="VV167" s="1" t="n">
        <f aca="false">VU166*$B167</f>
        <v>0</v>
      </c>
      <c r="VW167" s="1" t="n">
        <f aca="false">VV166*$B167</f>
        <v>0</v>
      </c>
      <c r="VX167" s="1" t="n">
        <f aca="false">VW166*$B167</f>
        <v>0</v>
      </c>
      <c r="VY167" s="1" t="n">
        <f aca="false">VX166*$B167</f>
        <v>0</v>
      </c>
      <c r="VZ167" s="1" t="n">
        <f aca="false">VY166*$B167</f>
        <v>0</v>
      </c>
      <c r="WA167" s="1" t="n">
        <f aca="false">VZ166*$B167</f>
        <v>0</v>
      </c>
      <c r="WB167" s="1" t="n">
        <f aca="false">WA166*$B167</f>
        <v>0</v>
      </c>
      <c r="WC167" s="1" t="n">
        <f aca="false">WB166*$B167</f>
        <v>0</v>
      </c>
      <c r="WD167" s="1" t="n">
        <f aca="false">WC166*$B167</f>
        <v>0</v>
      </c>
      <c r="WE167" s="1" t="n">
        <f aca="false">WD166*$B167</f>
        <v>0</v>
      </c>
      <c r="WF167" s="1" t="n">
        <f aca="false">WE166*$B167</f>
        <v>0</v>
      </c>
      <c r="WG167" s="1" t="n">
        <f aca="false">WF166*$B167</f>
        <v>0</v>
      </c>
      <c r="WH167" s="1" t="n">
        <f aca="false">WG166*$B167</f>
        <v>0</v>
      </c>
      <c r="WI167" s="1" t="n">
        <f aca="false">WH166*$B167</f>
        <v>0</v>
      </c>
      <c r="WJ167" s="1" t="n">
        <f aca="false">WI166*$B167</f>
        <v>0</v>
      </c>
      <c r="WK167" s="1" t="n">
        <f aca="false">WJ166*$B167</f>
        <v>0</v>
      </c>
      <c r="WL167" s="1" t="n">
        <f aca="false">WK166*$B167</f>
        <v>0</v>
      </c>
      <c r="WM167" s="1" t="n">
        <f aca="false">WL166*$B167</f>
        <v>0</v>
      </c>
      <c r="WN167" s="1" t="n">
        <f aca="false">WM166*$B167</f>
        <v>0</v>
      </c>
      <c r="WO167" s="1" t="n">
        <f aca="false">WN166*$B167</f>
        <v>0</v>
      </c>
      <c r="WP167" s="1" t="n">
        <f aca="false">WO166*$B167</f>
        <v>0</v>
      </c>
      <c r="WQ167" s="1" t="n">
        <f aca="false">WP166*$B167</f>
        <v>0</v>
      </c>
      <c r="WR167" s="1" t="n">
        <f aca="false">WQ166*$B167</f>
        <v>0</v>
      </c>
      <c r="WS167" s="1" t="n">
        <f aca="false">WR166*$B167</f>
        <v>0</v>
      </c>
      <c r="WT167" s="1" t="n">
        <f aca="false">WS166*$B167</f>
        <v>0</v>
      </c>
      <c r="WU167" s="1" t="n">
        <f aca="false">WT166*$B167</f>
        <v>0</v>
      </c>
      <c r="WV167" s="1" t="n">
        <f aca="false">WU166*$B167</f>
        <v>0</v>
      </c>
      <c r="WW167" s="1" t="n">
        <f aca="false">WV166*$B167</f>
        <v>0</v>
      </c>
      <c r="WX167" s="1" t="n">
        <f aca="false">WW166*$B167</f>
        <v>0</v>
      </c>
      <c r="WY167" s="1" t="n">
        <f aca="false">WX166*$B167</f>
        <v>0</v>
      </c>
      <c r="WZ167" s="1" t="n">
        <f aca="false">WY166*$B167</f>
        <v>0</v>
      </c>
      <c r="XA167" s="1" t="n">
        <f aca="false">WZ166*$B167</f>
        <v>0</v>
      </c>
      <c r="XB167" s="1" t="n">
        <f aca="false">XA166*$B167</f>
        <v>0</v>
      </c>
      <c r="XC167" s="1" t="n">
        <f aca="false">XB166*$B167</f>
        <v>0</v>
      </c>
      <c r="XD167" s="1" t="n">
        <f aca="false">XC166*$B167</f>
        <v>0</v>
      </c>
      <c r="XE167" s="1" t="n">
        <f aca="false">XD166*$B167</f>
        <v>0</v>
      </c>
      <c r="XF167" s="1" t="n">
        <f aca="false">XE166*$B167</f>
        <v>0</v>
      </c>
      <c r="XG167" s="1" t="n">
        <f aca="false">XF166*$B167</f>
        <v>0</v>
      </c>
      <c r="XH167" s="1" t="n">
        <f aca="false">XG166*$B167</f>
        <v>0</v>
      </c>
      <c r="XI167" s="1" t="n">
        <f aca="false">XH166*$B167</f>
        <v>0</v>
      </c>
      <c r="XJ167" s="1" t="n">
        <f aca="false">XI166*$B167</f>
        <v>0</v>
      </c>
      <c r="XK167" s="1" t="n">
        <f aca="false">XJ166*$B167</f>
        <v>0</v>
      </c>
      <c r="XL167" s="1" t="n">
        <f aca="false">XK166*$B167</f>
        <v>0</v>
      </c>
      <c r="XM167" s="1" t="n">
        <f aca="false">XL166*$B167</f>
        <v>0</v>
      </c>
      <c r="XN167" s="1" t="n">
        <f aca="false">XM166*$B167</f>
        <v>0</v>
      </c>
      <c r="XO167" s="1" t="n">
        <f aca="false">XN166*$B167</f>
        <v>0</v>
      </c>
      <c r="XP167" s="1" t="n">
        <f aca="false">XO166*$B167</f>
        <v>0</v>
      </c>
      <c r="XQ167" s="1" t="n">
        <f aca="false">XP166*$B167</f>
        <v>0</v>
      </c>
      <c r="XR167" s="1" t="n">
        <f aca="false">XQ166*$B167</f>
        <v>0</v>
      </c>
      <c r="XS167" s="1" t="n">
        <f aca="false">XR166*$B167</f>
        <v>0</v>
      </c>
      <c r="XT167" s="1" t="n">
        <f aca="false">XS166*$B167</f>
        <v>0</v>
      </c>
      <c r="XU167" s="1" t="n">
        <f aca="false">XT166*$B167</f>
        <v>0</v>
      </c>
      <c r="XV167" s="1" t="n">
        <f aca="false">XU166*$B167</f>
        <v>0</v>
      </c>
      <c r="XW167" s="1" t="n">
        <f aca="false">XV166*$B167</f>
        <v>0</v>
      </c>
      <c r="XX167" s="1" t="n">
        <f aca="false">XW166*$B167</f>
        <v>0</v>
      </c>
      <c r="XY167" s="1" t="n">
        <f aca="false">XX166*$B167</f>
        <v>0</v>
      </c>
      <c r="XZ167" s="1" t="n">
        <f aca="false">XY166*$B167</f>
        <v>0</v>
      </c>
      <c r="YA167" s="1" t="n">
        <f aca="false">XZ166*$B167</f>
        <v>0</v>
      </c>
      <c r="YB167" s="1" t="n">
        <f aca="false">YA166*$B167</f>
        <v>0</v>
      </c>
      <c r="YC167" s="1" t="n">
        <f aca="false">YB166*$B167</f>
        <v>0</v>
      </c>
      <c r="YD167" s="1" t="n">
        <f aca="false">YC166*$B167</f>
        <v>0</v>
      </c>
      <c r="YE167" s="1" t="n">
        <f aca="false">YD166*$B167</f>
        <v>0</v>
      </c>
      <c r="YF167" s="1" t="n">
        <f aca="false">YE166*$B167</f>
        <v>0</v>
      </c>
      <c r="YG167" s="1" t="n">
        <f aca="false">YF166*$B167</f>
        <v>0</v>
      </c>
      <c r="YH167" s="1" t="n">
        <f aca="false">YG166*$B167</f>
        <v>0</v>
      </c>
      <c r="YI167" s="1" t="n">
        <f aca="false">YH166*$B167</f>
        <v>0</v>
      </c>
      <c r="YJ167" s="1" t="n">
        <f aca="false">YI166*$B167</f>
        <v>0</v>
      </c>
      <c r="YK167" s="1" t="n">
        <f aca="false">YJ166*$B167</f>
        <v>0</v>
      </c>
      <c r="YL167" s="1" t="n">
        <f aca="false">YK166*$B167</f>
        <v>0</v>
      </c>
      <c r="YM167" s="1" t="n">
        <f aca="false">YL166*$B167</f>
        <v>0</v>
      </c>
      <c r="YN167" s="1" t="n">
        <f aca="false">YM166*$B167</f>
        <v>0</v>
      </c>
      <c r="YO167" s="1" t="n">
        <f aca="false">YN166*$B167</f>
        <v>0</v>
      </c>
      <c r="YP167" s="1" t="n">
        <f aca="false">YO166*$B167</f>
        <v>0</v>
      </c>
      <c r="YQ167" s="1" t="n">
        <f aca="false">YP166*$B167</f>
        <v>0</v>
      </c>
      <c r="YR167" s="1" t="n">
        <f aca="false">YQ166*$B167</f>
        <v>0</v>
      </c>
      <c r="YS167" s="1" t="n">
        <f aca="false">YR166*$B167</f>
        <v>0</v>
      </c>
      <c r="YT167" s="1" t="n">
        <f aca="false">YS166*$B167</f>
        <v>0</v>
      </c>
      <c r="YU167" s="1" t="n">
        <f aca="false">YT166*$B167</f>
        <v>0</v>
      </c>
      <c r="YV167" s="1" t="n">
        <f aca="false">YU166*$B167</f>
        <v>0</v>
      </c>
      <c r="YW167" s="1" t="n">
        <f aca="false">YV166*$B167</f>
        <v>0</v>
      </c>
      <c r="YX167" s="1" t="n">
        <f aca="false">YW166*$B167</f>
        <v>0</v>
      </c>
      <c r="YY167" s="1" t="n">
        <f aca="false">YX166*$B167</f>
        <v>0</v>
      </c>
      <c r="YZ167" s="1" t="n">
        <f aca="false">YY166*$B167</f>
        <v>0</v>
      </c>
      <c r="ZA167" s="1" t="n">
        <f aca="false">YZ166*$B167</f>
        <v>0</v>
      </c>
      <c r="ZB167" s="1" t="n">
        <f aca="false">ZA166*$B167</f>
        <v>0</v>
      </c>
      <c r="ZC167" s="1" t="n">
        <f aca="false">ZB166*$B167</f>
        <v>0</v>
      </c>
      <c r="ZD167" s="1" t="n">
        <f aca="false">ZC166*$B167</f>
        <v>0</v>
      </c>
      <c r="ZE167" s="1" t="n">
        <f aca="false">ZD166*$B167</f>
        <v>0</v>
      </c>
      <c r="ZF167" s="1" t="n">
        <f aca="false">ZE166*$B167</f>
        <v>0</v>
      </c>
      <c r="ZG167" s="1" t="n">
        <f aca="false">ZF166*$B167</f>
        <v>0</v>
      </c>
      <c r="ZH167" s="1" t="n">
        <f aca="false">ZG166*$B167</f>
        <v>0</v>
      </c>
      <c r="ZI167" s="1" t="n">
        <f aca="false">ZH166*$B167</f>
        <v>0</v>
      </c>
      <c r="ZJ167" s="1" t="n">
        <f aca="false">ZI166*$B167</f>
        <v>0</v>
      </c>
      <c r="ZK167" s="1" t="n">
        <f aca="false">ZJ166*$B167</f>
        <v>0</v>
      </c>
      <c r="ZL167" s="1" t="n">
        <f aca="false">ZK166*$B167</f>
        <v>0</v>
      </c>
      <c r="ZM167" s="1" t="n">
        <f aca="false">ZL166*$B167</f>
        <v>0</v>
      </c>
      <c r="ZN167" s="1" t="n">
        <f aca="false">ZM166*$B167</f>
        <v>0</v>
      </c>
      <c r="ZO167" s="1" t="n">
        <f aca="false">ZN166*$B167</f>
        <v>0</v>
      </c>
      <c r="ZP167" s="1" t="n">
        <f aca="false">ZO166*$B167</f>
        <v>0</v>
      </c>
      <c r="ZQ167" s="1" t="n">
        <f aca="false">ZP166*$B167</f>
        <v>0</v>
      </c>
      <c r="ZR167" s="1" t="n">
        <f aca="false">ZQ166*$B167</f>
        <v>0</v>
      </c>
      <c r="ZS167" s="1" t="n">
        <f aca="false">ZR166*$B167</f>
        <v>0</v>
      </c>
      <c r="ZT167" s="1" t="n">
        <f aca="false">ZS166*$B167</f>
        <v>0</v>
      </c>
      <c r="ZU167" s="1" t="n">
        <f aca="false">ZT166*$B167</f>
        <v>0</v>
      </c>
      <c r="ZV167" s="1" t="n">
        <f aca="false">ZU166*$B167</f>
        <v>0</v>
      </c>
      <c r="ZW167" s="1" t="n">
        <f aca="false">ZV166*$B167</f>
        <v>0</v>
      </c>
      <c r="ZX167" s="1" t="n">
        <f aca="false">ZW166*$B167</f>
        <v>0</v>
      </c>
      <c r="ZY167" s="1" t="n">
        <f aca="false">ZX166*$B167</f>
        <v>0</v>
      </c>
      <c r="ZZ167" s="1" t="n">
        <f aca="false">ZY166*$B167</f>
        <v>0</v>
      </c>
      <c r="AAA167" s="1" t="n">
        <f aca="false">ZZ166*$B167</f>
        <v>0</v>
      </c>
      <c r="AAB167" s="1" t="n">
        <f aca="false">AAA166*$B167</f>
        <v>0</v>
      </c>
      <c r="AAC167" s="1" t="n">
        <f aca="false">AAB166*$B167</f>
        <v>0</v>
      </c>
      <c r="AAD167" s="1" t="n">
        <f aca="false">AAC166*$B167</f>
        <v>0</v>
      </c>
      <c r="AAE167" s="1" t="n">
        <f aca="false">AAD166*$B167</f>
        <v>0</v>
      </c>
      <c r="AAF167" s="1" t="n">
        <f aca="false">AAE166*$B167</f>
        <v>0</v>
      </c>
      <c r="AAG167" s="1" t="n">
        <f aca="false">AAF166*$B167</f>
        <v>0</v>
      </c>
      <c r="AAH167" s="1" t="n">
        <f aca="false">AAG166*$B167</f>
        <v>0</v>
      </c>
      <c r="AAI167" s="1" t="n">
        <f aca="false">AAH166*$B167</f>
        <v>0</v>
      </c>
      <c r="AAJ167" s="1" t="n">
        <f aca="false">AAI166*$B167</f>
        <v>0</v>
      </c>
      <c r="AAK167" s="1" t="n">
        <f aca="false">AAJ166*$B167</f>
        <v>0</v>
      </c>
      <c r="AAL167" s="1" t="n">
        <f aca="false">AAK166*$B167</f>
        <v>0</v>
      </c>
      <c r="AAM167" s="1" t="n">
        <f aca="false">AAL166*$B167</f>
        <v>0</v>
      </c>
      <c r="AAN167" s="1" t="n">
        <f aca="false">AAM166*$B167</f>
        <v>0</v>
      </c>
      <c r="AAO167" s="1" t="n">
        <f aca="false">AAN166*$B167</f>
        <v>0</v>
      </c>
      <c r="AAP167" s="1" t="n">
        <f aca="false">AAO166*$B167</f>
        <v>0</v>
      </c>
      <c r="AAQ167" s="1" t="n">
        <f aca="false">AAP166*$B167</f>
        <v>0</v>
      </c>
      <c r="AAR167" s="1" t="n">
        <f aca="false">AAQ166*$B167</f>
        <v>0</v>
      </c>
      <c r="AAS167" s="1" t="n">
        <f aca="false">AAR166*$B167</f>
        <v>0</v>
      </c>
      <c r="AAT167" s="1" t="n">
        <f aca="false">AAS166*$B167</f>
        <v>0</v>
      </c>
      <c r="AAU167" s="1" t="n">
        <f aca="false">AAT166*$B167</f>
        <v>0</v>
      </c>
      <c r="AAV167" s="1" t="n">
        <f aca="false">AAU166*$B167</f>
        <v>0</v>
      </c>
      <c r="AAW167" s="1" t="n">
        <f aca="false">AAV166*$B167</f>
        <v>0</v>
      </c>
      <c r="AAX167" s="1" t="n">
        <f aca="false">AAW166*$B167</f>
        <v>0</v>
      </c>
      <c r="AAY167" s="1" t="n">
        <f aca="false">AAX166*$B167</f>
        <v>0</v>
      </c>
      <c r="AAZ167" s="1" t="n">
        <f aca="false">AAY166*$B167</f>
        <v>0</v>
      </c>
      <c r="ABA167" s="1" t="n">
        <f aca="false">AAZ166*$B167</f>
        <v>0</v>
      </c>
      <c r="ABB167" s="1" t="n">
        <f aca="false">ABA166*$B167</f>
        <v>0</v>
      </c>
      <c r="ABC167" s="1" t="n">
        <f aca="false">ABB166*$B167</f>
        <v>0</v>
      </c>
      <c r="ABD167" s="1" t="n">
        <f aca="false">ABC166*$B167</f>
        <v>0</v>
      </c>
      <c r="ABE167" s="1" t="n">
        <f aca="false">ABD166*$B167</f>
        <v>0</v>
      </c>
      <c r="ABF167" s="1" t="n">
        <f aca="false">ABE166*$B167</f>
        <v>0</v>
      </c>
      <c r="ABG167" s="1" t="n">
        <f aca="false">ABF166*$B167</f>
        <v>0</v>
      </c>
      <c r="ABH167" s="1" t="n">
        <f aca="false">ABG166*$B167</f>
        <v>0</v>
      </c>
      <c r="ABI167" s="1" t="n">
        <f aca="false">ABH166*$B167</f>
        <v>0</v>
      </c>
      <c r="ABJ167" s="1" t="n">
        <f aca="false">ABI166*$B167</f>
        <v>0</v>
      </c>
      <c r="ABK167" s="1" t="n">
        <f aca="false">ABJ166*$B167</f>
        <v>0</v>
      </c>
      <c r="ABL167" s="1" t="n">
        <f aca="false">ABK166*$B167</f>
        <v>0</v>
      </c>
      <c r="ABM167" s="1" t="n">
        <f aca="false">ABL166*$B167</f>
        <v>0</v>
      </c>
      <c r="ABN167" s="1" t="n">
        <f aca="false">ABM166*$B167</f>
        <v>0</v>
      </c>
      <c r="ABO167" s="1" t="n">
        <f aca="false">ABN166*$B167</f>
        <v>0</v>
      </c>
      <c r="ABP167" s="1" t="n">
        <f aca="false">ABO166*$B167</f>
        <v>0</v>
      </c>
      <c r="ABQ167" s="1" t="n">
        <f aca="false">ABP166*$B167</f>
        <v>0</v>
      </c>
      <c r="ABR167" s="1" t="n">
        <f aca="false">ABQ166*$B167</f>
        <v>0</v>
      </c>
      <c r="ABS167" s="1" t="n">
        <f aca="false">ABR166*$B167</f>
        <v>0</v>
      </c>
      <c r="ABT167" s="1" t="n">
        <f aca="false">ABS166*$B167</f>
        <v>0</v>
      </c>
      <c r="ABU167" s="1" t="n">
        <f aca="false">ABT166*$B167</f>
        <v>0</v>
      </c>
      <c r="ABV167" s="1" t="n">
        <f aca="false">ABU166*$B167</f>
        <v>0</v>
      </c>
      <c r="ABW167" s="1" t="n">
        <f aca="false">ABV166*$B167</f>
        <v>0</v>
      </c>
      <c r="ABX167" s="1" t="n">
        <f aca="false">ABW166*$B167</f>
        <v>0</v>
      </c>
      <c r="ABY167" s="1" t="n">
        <f aca="false">ABX166*$B167</f>
        <v>0</v>
      </c>
      <c r="ABZ167" s="1" t="n">
        <f aca="false">ABY166*$B167</f>
        <v>0</v>
      </c>
      <c r="ACA167" s="1" t="n">
        <f aca="false">ABZ166*$B167</f>
        <v>0</v>
      </c>
      <c r="ACB167" s="1" t="n">
        <f aca="false">ACA166*$B167</f>
        <v>0</v>
      </c>
      <c r="ACC167" s="1" t="n">
        <f aca="false">ACB166*$B167</f>
        <v>0</v>
      </c>
      <c r="ACD167" s="1" t="n">
        <f aca="false">ACC166*$B167</f>
        <v>0</v>
      </c>
      <c r="ACE167" s="1" t="n">
        <f aca="false">ACD166*$B167</f>
        <v>0</v>
      </c>
      <c r="ACF167" s="1" t="n">
        <f aca="false">ACE166*$B167</f>
        <v>0</v>
      </c>
      <c r="ACG167" s="1" t="n">
        <f aca="false">ACF166*$B167</f>
        <v>0</v>
      </c>
      <c r="ACH167" s="1" t="n">
        <f aca="false">ACG166*$B167</f>
        <v>0</v>
      </c>
      <c r="ACI167" s="1" t="n">
        <f aca="false">ACH166*$B167</f>
        <v>0</v>
      </c>
      <c r="ACJ167" s="1" t="n">
        <f aca="false">ACI166*$B167</f>
        <v>0</v>
      </c>
      <c r="ACK167" s="1" t="n">
        <f aca="false">ACJ166*$B167</f>
        <v>0</v>
      </c>
      <c r="ACL167" s="1" t="n">
        <f aca="false">ACK166*$B167</f>
        <v>0</v>
      </c>
      <c r="ACM167" s="1" t="n">
        <f aca="false">ACL166*$B167</f>
        <v>0</v>
      </c>
      <c r="ACN167" s="1" t="n">
        <f aca="false">ACM166*$B167</f>
        <v>0</v>
      </c>
      <c r="ACO167" s="1" t="n">
        <f aca="false">ACN166*$B167</f>
        <v>0</v>
      </c>
      <c r="ACP167" s="1" t="n">
        <f aca="false">ACO166*$B167</f>
        <v>0</v>
      </c>
      <c r="ACQ167" s="1" t="n">
        <f aca="false">ACP166*$B167</f>
        <v>0</v>
      </c>
      <c r="ACR167" s="1" t="n">
        <f aca="false">ACQ166*$B167</f>
        <v>0</v>
      </c>
      <c r="ACS167" s="1" t="n">
        <f aca="false">ACR166*$B167</f>
        <v>0</v>
      </c>
      <c r="ACT167" s="1" t="n">
        <f aca="false">ACS166*$B167</f>
        <v>0</v>
      </c>
      <c r="ACU167" s="1" t="n">
        <f aca="false">ACT166*$B167</f>
        <v>0</v>
      </c>
      <c r="ACV167" s="1" t="n">
        <f aca="false">ACU166*$B167</f>
        <v>0</v>
      </c>
      <c r="ACW167" s="1" t="n">
        <f aca="false">ACV166*$B167</f>
        <v>0</v>
      </c>
      <c r="ACX167" s="1" t="n">
        <f aca="false">ACW166*$B167</f>
        <v>0</v>
      </c>
      <c r="ACY167" s="1" t="n">
        <f aca="false">ACX166*$B167</f>
        <v>0</v>
      </c>
      <c r="ACZ167" s="1" t="n">
        <f aca="false">ACY166*$B167</f>
        <v>0</v>
      </c>
      <c r="ADA167" s="1" t="n">
        <f aca="false">ACZ166*$B167</f>
        <v>0</v>
      </c>
      <c r="ADB167" s="1" t="n">
        <f aca="false">ADA166*$B167</f>
        <v>0</v>
      </c>
      <c r="ADC167" s="1" t="n">
        <f aca="false">ADB166*$B167</f>
        <v>0</v>
      </c>
      <c r="ADD167" s="1" t="n">
        <f aca="false">ADC166*$B167</f>
        <v>0</v>
      </c>
      <c r="ADE167" s="1" t="n">
        <f aca="false">ADD166*$B167</f>
        <v>0</v>
      </c>
      <c r="ADF167" s="1" t="n">
        <f aca="false">ADE166*$B167</f>
        <v>0</v>
      </c>
      <c r="ADG167" s="1" t="n">
        <f aca="false">ADF166*$B167</f>
        <v>0</v>
      </c>
      <c r="ADH167" s="1" t="n">
        <f aca="false">ADG166*$B167</f>
        <v>0</v>
      </c>
      <c r="ADI167" s="1" t="n">
        <f aca="false">ADH166*$B167</f>
        <v>0</v>
      </c>
      <c r="ADJ167" s="1" t="n">
        <f aca="false">ADI166*$B167</f>
        <v>0</v>
      </c>
      <c r="ADK167" s="1" t="n">
        <f aca="false">ADJ166*$B167</f>
        <v>0</v>
      </c>
      <c r="ADL167" s="1" t="n">
        <f aca="false">ADK166*$B167</f>
        <v>0</v>
      </c>
      <c r="ADM167" s="1" t="n">
        <f aca="false">ADL166*$B167</f>
        <v>0</v>
      </c>
      <c r="ADN167" s="1" t="n">
        <f aca="false">ADM166*$B167</f>
        <v>0</v>
      </c>
      <c r="ADO167" s="1" t="n">
        <f aca="false">ADN166*$B167</f>
        <v>0</v>
      </c>
      <c r="ADP167" s="1" t="n">
        <f aca="false">ADO166*$B167</f>
        <v>0</v>
      </c>
      <c r="ADQ167" s="1" t="n">
        <f aca="false">ADP166*$B167</f>
        <v>0</v>
      </c>
      <c r="ADR167" s="1" t="n">
        <f aca="false">ADQ166*$B167</f>
        <v>0</v>
      </c>
      <c r="ADS167" s="1" t="n">
        <f aca="false">ADR166*$B167</f>
        <v>0</v>
      </c>
      <c r="ADT167" s="1" t="n">
        <f aca="false">ADS166*$B167</f>
        <v>0</v>
      </c>
      <c r="ADU167" s="1" t="n">
        <f aca="false">ADT166*$B167</f>
        <v>0</v>
      </c>
      <c r="ADV167" s="1" t="n">
        <f aca="false">ADU166*$B167</f>
        <v>0</v>
      </c>
      <c r="ADW167" s="1" t="n">
        <f aca="false">ADV166*$B167</f>
        <v>0</v>
      </c>
      <c r="ADX167" s="1" t="n">
        <f aca="false">ADW166*$B167</f>
        <v>0</v>
      </c>
      <c r="ADY167" s="1" t="n">
        <f aca="false">ADX166*$B167</f>
        <v>0</v>
      </c>
      <c r="ADZ167" s="1" t="n">
        <f aca="false">ADY166*$B167</f>
        <v>0</v>
      </c>
      <c r="AEA167" s="1" t="n">
        <f aca="false">ADZ166*$B167</f>
        <v>0</v>
      </c>
      <c r="AEB167" s="1" t="n">
        <f aca="false">AEA166*$B167</f>
        <v>0</v>
      </c>
      <c r="AEC167" s="1" t="n">
        <f aca="false">AEB166*$B167</f>
        <v>0</v>
      </c>
      <c r="AED167" s="1" t="n">
        <f aca="false">AEC166*$B167</f>
        <v>0</v>
      </c>
      <c r="AEE167" s="1" t="n">
        <f aca="false">AED166*$B167</f>
        <v>0</v>
      </c>
      <c r="AEF167" s="1" t="n">
        <f aca="false">AEE166*$B167</f>
        <v>0</v>
      </c>
      <c r="AEG167" s="1" t="n">
        <f aca="false">AEF166*$B167</f>
        <v>0</v>
      </c>
      <c r="AEH167" s="1" t="n">
        <f aca="false">AEG166*$B167</f>
        <v>0</v>
      </c>
      <c r="AEI167" s="1" t="n">
        <f aca="false">AEH166*$B167</f>
        <v>0</v>
      </c>
      <c r="AEJ167" s="1" t="n">
        <f aca="false">AEI166*$B167</f>
        <v>0</v>
      </c>
      <c r="AEK167" s="1" t="n">
        <f aca="false">AEJ166*$B167</f>
        <v>0</v>
      </c>
      <c r="AEL167" s="1" t="n">
        <f aca="false">AEK166*$B167</f>
        <v>0</v>
      </c>
      <c r="AEM167" s="1" t="n">
        <f aca="false">AEL166*$B167</f>
        <v>0</v>
      </c>
      <c r="AEN167" s="1" t="n">
        <f aca="false">AEM166*$B167</f>
        <v>0</v>
      </c>
      <c r="AEO167" s="1" t="n">
        <f aca="false">AEN166*$B167</f>
        <v>0</v>
      </c>
      <c r="AEP167" s="1" t="n">
        <f aca="false">AEO166*$B167</f>
        <v>0</v>
      </c>
      <c r="AEQ167" s="1" t="n">
        <f aca="false">AEP166*$B167</f>
        <v>0</v>
      </c>
      <c r="AER167" s="1" t="n">
        <f aca="false">AEQ166*$B167</f>
        <v>0</v>
      </c>
      <c r="AES167" s="1" t="n">
        <f aca="false">AER166*$B167</f>
        <v>0</v>
      </c>
      <c r="AET167" s="1" t="n">
        <f aca="false">AES166*$B167</f>
        <v>0</v>
      </c>
      <c r="AEU167" s="1" t="n">
        <f aca="false">AET166*$B167</f>
        <v>0</v>
      </c>
      <c r="AEV167" s="1" t="n">
        <f aca="false">AEU166*$B167</f>
        <v>0</v>
      </c>
      <c r="AEW167" s="1" t="n">
        <f aca="false">AEV166*$B167</f>
        <v>0</v>
      </c>
      <c r="AEX167" s="1" t="n">
        <f aca="false">AEW166*$B167</f>
        <v>0</v>
      </c>
      <c r="AEY167" s="1" t="n">
        <f aca="false">AEX166*$B167</f>
        <v>0</v>
      </c>
      <c r="AEZ167" s="1" t="n">
        <f aca="false">AEY166*$B167</f>
        <v>0</v>
      </c>
      <c r="AFA167" s="1" t="n">
        <f aca="false">AEZ166*$B167</f>
        <v>0</v>
      </c>
      <c r="AFB167" s="1" t="n">
        <f aca="false">AFA166*$B167</f>
        <v>0</v>
      </c>
      <c r="AFC167" s="1" t="n">
        <f aca="false">AFB166*$B167</f>
        <v>0</v>
      </c>
      <c r="AFD167" s="1" t="n">
        <f aca="false">AFC166*$B167</f>
        <v>0</v>
      </c>
      <c r="AFE167" s="1" t="n">
        <f aca="false">AFD166*$B167</f>
        <v>0</v>
      </c>
      <c r="AFF167" s="1" t="n">
        <f aca="false">AFE166*$B167</f>
        <v>0</v>
      </c>
      <c r="AFG167" s="1" t="n">
        <f aca="false">AFF166*$B167</f>
        <v>0</v>
      </c>
      <c r="AFH167" s="1" t="n">
        <f aca="false">AFG166*$B167</f>
        <v>0</v>
      </c>
      <c r="AFI167" s="1" t="n">
        <f aca="false">AFH166*$B167</f>
        <v>0</v>
      </c>
      <c r="AFJ167" s="1" t="n">
        <f aca="false">AFI166*$B167</f>
        <v>0</v>
      </c>
      <c r="AFK167" s="1" t="n">
        <f aca="false">AFJ166*$B167</f>
        <v>0</v>
      </c>
      <c r="AFL167" s="1" t="n">
        <f aca="false">AFK166*$B167</f>
        <v>0</v>
      </c>
      <c r="AFM167" s="1" t="n">
        <f aca="false">AFL166*$B167</f>
        <v>0</v>
      </c>
      <c r="AFN167" s="1" t="n">
        <f aca="false">AFM166*$B167</f>
        <v>0</v>
      </c>
      <c r="AFO167" s="1" t="n">
        <f aca="false">AFN166*$B167</f>
        <v>0</v>
      </c>
      <c r="AFP167" s="1" t="n">
        <f aca="false">AFO166*$B167</f>
        <v>0</v>
      </c>
      <c r="AFQ167" s="1" t="n">
        <f aca="false">AFP166*$B167</f>
        <v>0</v>
      </c>
      <c r="AFR167" s="1" t="n">
        <f aca="false">AFQ166*$B167</f>
        <v>0</v>
      </c>
      <c r="AFS167" s="1" t="n">
        <f aca="false">AFR166*$B167</f>
        <v>0</v>
      </c>
      <c r="AFT167" s="1" t="n">
        <f aca="false">AFS166*$B167</f>
        <v>0</v>
      </c>
      <c r="AFU167" s="1" t="n">
        <f aca="false">AFT166*$B167</f>
        <v>0</v>
      </c>
      <c r="AFV167" s="1" t="n">
        <f aca="false">AFU166*$B167</f>
        <v>0</v>
      </c>
      <c r="AFW167" s="1" t="n">
        <f aca="false">AFV166*$B167</f>
        <v>0</v>
      </c>
      <c r="AFX167" s="1" t="n">
        <f aca="false">AFW166*$B167</f>
        <v>0</v>
      </c>
      <c r="AFY167" s="1" t="n">
        <f aca="false">AFX166*$B167</f>
        <v>0</v>
      </c>
      <c r="AFZ167" s="1" t="n">
        <f aca="false">AFY166*$B167</f>
        <v>0</v>
      </c>
      <c r="AGA167" s="1" t="n">
        <f aca="false">AFZ166*$B167</f>
        <v>0</v>
      </c>
      <c r="AGB167" s="1" t="n">
        <f aca="false">AGA166*$B167</f>
        <v>0</v>
      </c>
      <c r="AGC167" s="1" t="n">
        <f aca="false">AGB166*$B167</f>
        <v>0</v>
      </c>
      <c r="AGD167" s="1" t="n">
        <f aca="false">AGC166*$B167</f>
        <v>0</v>
      </c>
      <c r="AGE167" s="1" t="n">
        <f aca="false">AGD166*$B167</f>
        <v>0</v>
      </c>
      <c r="AGF167" s="1" t="n">
        <f aca="false">AGE166*$B167</f>
        <v>0</v>
      </c>
      <c r="AGG167" s="1" t="n">
        <f aca="false">AGF166*$B167</f>
        <v>0</v>
      </c>
      <c r="AGH167" s="1" t="n">
        <f aca="false">AGG166*$B167</f>
        <v>0</v>
      </c>
      <c r="AGI167" s="1" t="n">
        <f aca="false">AGH166*$B167</f>
        <v>0</v>
      </c>
      <c r="AGJ167" s="1" t="n">
        <f aca="false">AGI166*$B167</f>
        <v>0</v>
      </c>
      <c r="AGK167" s="1" t="n">
        <f aca="false">AGJ166*$B167</f>
        <v>0</v>
      </c>
      <c r="AGL167" s="1" t="n">
        <f aca="false">AGK166*$B167</f>
        <v>0</v>
      </c>
      <c r="AGM167" s="1" t="n">
        <f aca="false">AGL166*$B167</f>
        <v>0</v>
      </c>
      <c r="AGN167" s="1" t="n">
        <f aca="false">AGM166*$B167</f>
        <v>0</v>
      </c>
      <c r="AGO167" s="1" t="n">
        <f aca="false">AGN166*$B167</f>
        <v>0</v>
      </c>
      <c r="AGP167" s="1" t="n">
        <f aca="false">AGO166*$B167</f>
        <v>0</v>
      </c>
      <c r="AGQ167" s="1" t="n">
        <f aca="false">AGP166*$B167</f>
        <v>0</v>
      </c>
      <c r="AGR167" s="1" t="n">
        <f aca="false">AGQ166*$B167</f>
        <v>0</v>
      </c>
      <c r="AGS167" s="1" t="n">
        <f aca="false">AGR166*$B167</f>
        <v>0</v>
      </c>
      <c r="AGT167" s="1" t="n">
        <f aca="false">AGS166*$B167</f>
        <v>0</v>
      </c>
      <c r="AGU167" s="1" t="n">
        <f aca="false">AGT166*$B167</f>
        <v>0</v>
      </c>
      <c r="AGV167" s="1" t="n">
        <f aca="false">AGU166*$B167</f>
        <v>0</v>
      </c>
      <c r="AGW167" s="1" t="n">
        <f aca="false">AGV166*$B167</f>
        <v>0</v>
      </c>
      <c r="AGX167" s="1" t="n">
        <f aca="false">AGW166*$B167</f>
        <v>0</v>
      </c>
      <c r="AGY167" s="1" t="n">
        <f aca="false">AGX166*$B167</f>
        <v>0</v>
      </c>
      <c r="AGZ167" s="1" t="n">
        <f aca="false">AGY166*$B167</f>
        <v>0</v>
      </c>
      <c r="AHA167" s="1" t="n">
        <f aca="false">AGZ166*$B167</f>
        <v>0</v>
      </c>
      <c r="AHB167" s="1" t="n">
        <f aca="false">AHA166*$B167</f>
        <v>0</v>
      </c>
      <c r="AHC167" s="1" t="n">
        <f aca="false">AHB166*$B167</f>
        <v>0</v>
      </c>
      <c r="AHD167" s="1" t="n">
        <f aca="false">AHC166*$B167</f>
        <v>0</v>
      </c>
      <c r="AHE167" s="1" t="n">
        <f aca="false">AHD166*$B167</f>
        <v>0</v>
      </c>
      <c r="AHF167" s="1" t="n">
        <f aca="false">AHE166*$B167</f>
        <v>0</v>
      </c>
      <c r="AHG167" s="1" t="n">
        <f aca="false">AHF166*$B167</f>
        <v>0</v>
      </c>
      <c r="AHH167" s="1" t="n">
        <f aca="false">AHG166*$B167</f>
        <v>0</v>
      </c>
      <c r="AHI167" s="1" t="n">
        <f aca="false">AHH166*$B167</f>
        <v>0</v>
      </c>
      <c r="AHJ167" s="1" t="n">
        <f aca="false">AHI166*$B167</f>
        <v>0</v>
      </c>
      <c r="AHK167" s="1" t="n">
        <f aca="false">AHJ166*$B167</f>
        <v>0</v>
      </c>
      <c r="AHL167" s="1" t="n">
        <f aca="false">AHK166*$B167</f>
        <v>0</v>
      </c>
      <c r="AHM167" s="1" t="n">
        <f aca="false">AHL166*$B167</f>
        <v>0</v>
      </c>
      <c r="AHN167" s="1" t="n">
        <f aca="false">AHM166*$B167</f>
        <v>0</v>
      </c>
      <c r="AHO167" s="1" t="n">
        <f aca="false">AHN166*$B167</f>
        <v>0</v>
      </c>
      <c r="AHP167" s="1" t="n">
        <f aca="false">AHO166*$B167</f>
        <v>0</v>
      </c>
      <c r="AHQ167" s="1" t="n">
        <f aca="false">AHP166*$B167</f>
        <v>0</v>
      </c>
      <c r="AHR167" s="1" t="n">
        <f aca="false">AHQ166*$B167</f>
        <v>0</v>
      </c>
      <c r="AHS167" s="1" t="n">
        <f aca="false">AHR166*$B167</f>
        <v>0</v>
      </c>
      <c r="AHT167" s="1" t="n">
        <f aca="false">AHS166*$B167</f>
        <v>0</v>
      </c>
      <c r="AHU167" s="1" t="n">
        <f aca="false">AHT166*$B167</f>
        <v>0</v>
      </c>
      <c r="AHV167" s="1" t="n">
        <f aca="false">AHU166*$B167</f>
        <v>0</v>
      </c>
      <c r="AHW167" s="1" t="n">
        <f aca="false">AHV166*$B167</f>
        <v>0</v>
      </c>
      <c r="AHX167" s="1" t="n">
        <f aca="false">AHW166*$B167</f>
        <v>0</v>
      </c>
      <c r="AHY167" s="1" t="n">
        <f aca="false">AHX166*$B167</f>
        <v>0</v>
      </c>
      <c r="AHZ167" s="1" t="n">
        <f aca="false">AHY166*$B167</f>
        <v>0</v>
      </c>
      <c r="AIA167" s="1" t="n">
        <f aca="false">AHZ166*$B167</f>
        <v>0</v>
      </c>
      <c r="AIB167" s="1" t="n">
        <f aca="false">AIA166*$B167</f>
        <v>0</v>
      </c>
      <c r="AIC167" s="1" t="n">
        <f aca="false">AIB166*$B167</f>
        <v>0</v>
      </c>
      <c r="AID167" s="1" t="n">
        <f aca="false">AIC166*$B167</f>
        <v>0</v>
      </c>
      <c r="AIE167" s="1" t="n">
        <f aca="false">AID166*$B167</f>
        <v>0</v>
      </c>
      <c r="AIF167" s="1" t="n">
        <f aca="false">AIE166*$B167</f>
        <v>0</v>
      </c>
      <c r="AIG167" s="1" t="n">
        <f aca="false">AIF166*$B167</f>
        <v>0</v>
      </c>
      <c r="AIH167" s="1" t="n">
        <f aca="false">AIG166*$B167</f>
        <v>0</v>
      </c>
      <c r="AII167" s="1" t="n">
        <f aca="false">AIH166*$B167</f>
        <v>0</v>
      </c>
      <c r="AIJ167" s="1" t="n">
        <f aca="false">AII166*$B167</f>
        <v>0</v>
      </c>
      <c r="AIK167" s="1" t="n">
        <f aca="false">AIJ166*$B167</f>
        <v>0</v>
      </c>
      <c r="AIL167" s="1" t="n">
        <f aca="false">AIK166*$B167</f>
        <v>0</v>
      </c>
      <c r="AIM167" s="1" t="n">
        <f aca="false">AIL166*$B167</f>
        <v>0</v>
      </c>
      <c r="AIN167" s="1" t="n">
        <f aca="false">AIM166*$B167</f>
        <v>0</v>
      </c>
      <c r="AIO167" s="1" t="n">
        <f aca="false">AIN166*$B167</f>
        <v>0</v>
      </c>
      <c r="AIP167" s="1" t="n">
        <f aca="false">AIO166*$B167</f>
        <v>0</v>
      </c>
      <c r="AIQ167" s="1" t="n">
        <f aca="false">AIP166*$B167</f>
        <v>0</v>
      </c>
      <c r="AIR167" s="1" t="n">
        <f aca="false">AIQ166*$B167</f>
        <v>0</v>
      </c>
      <c r="AIS167" s="1" t="n">
        <f aca="false">AIR166*$B167</f>
        <v>0</v>
      </c>
      <c r="AIT167" s="1" t="n">
        <f aca="false">AIS166*$B167</f>
        <v>0</v>
      </c>
      <c r="AIU167" s="1" t="n">
        <f aca="false">AIT166*$B167</f>
        <v>0</v>
      </c>
      <c r="AIV167" s="1" t="n">
        <f aca="false">AIU166*$B167</f>
        <v>0</v>
      </c>
      <c r="AIW167" s="1" t="n">
        <f aca="false">AIV166*$B167</f>
        <v>0</v>
      </c>
      <c r="AIX167" s="1" t="n">
        <f aca="false">AIW166*$B167</f>
        <v>0</v>
      </c>
      <c r="AIY167" s="1" t="n">
        <f aca="false">AIX166*$B167</f>
        <v>0</v>
      </c>
      <c r="AIZ167" s="1" t="n">
        <f aca="false">AIY166*$B167</f>
        <v>0</v>
      </c>
      <c r="AJA167" s="1" t="n">
        <f aca="false">AIZ166*$B167</f>
        <v>0</v>
      </c>
      <c r="AJB167" s="1" t="n">
        <f aca="false">AJA166*$B167</f>
        <v>0</v>
      </c>
      <c r="AJC167" s="1" t="n">
        <f aca="false">AJB166*$B167</f>
        <v>0</v>
      </c>
      <c r="AJD167" s="1" t="n">
        <f aca="false">AJC166*$B167</f>
        <v>0</v>
      </c>
      <c r="AJE167" s="1" t="n">
        <f aca="false">AJD166*$B167</f>
        <v>0</v>
      </c>
      <c r="AJF167" s="1" t="n">
        <f aca="false">AJE166*$B167</f>
        <v>0</v>
      </c>
      <c r="AJG167" s="1" t="n">
        <f aca="false">AJF166*$B167</f>
        <v>0</v>
      </c>
      <c r="AJH167" s="1" t="n">
        <f aca="false">AJG166*$B167</f>
        <v>0</v>
      </c>
      <c r="AJI167" s="1" t="n">
        <f aca="false">AJH166*$B167</f>
        <v>0</v>
      </c>
      <c r="AJJ167" s="1" t="n">
        <f aca="false">AJI166*$B167</f>
        <v>0</v>
      </c>
      <c r="AJK167" s="1" t="n">
        <f aca="false">AJJ166*$B167</f>
        <v>0</v>
      </c>
      <c r="AJL167" s="1" t="n">
        <f aca="false">AJK166*$B167</f>
        <v>0</v>
      </c>
      <c r="AJM167" s="1" t="n">
        <f aca="false">AJL166*$B167</f>
        <v>0</v>
      </c>
      <c r="AJN167" s="1" t="n">
        <f aca="false">AJM166*$B167</f>
        <v>0</v>
      </c>
      <c r="AJO167" s="1" t="n">
        <f aca="false">AJN166*$B167</f>
        <v>0</v>
      </c>
      <c r="AJP167" s="1" t="n">
        <f aca="false">AJO166*$B167</f>
        <v>0</v>
      </c>
      <c r="AJQ167" s="1" t="n">
        <f aca="false">AJP166*$B167</f>
        <v>0</v>
      </c>
      <c r="AJR167" s="1" t="n">
        <f aca="false">AJQ166*$B167</f>
        <v>0</v>
      </c>
      <c r="AJS167" s="1" t="n">
        <f aca="false">AJR166*$B167</f>
        <v>0</v>
      </c>
      <c r="AJT167" s="1" t="n">
        <f aca="false">AJS166*$B167</f>
        <v>0</v>
      </c>
      <c r="AJU167" s="1" t="n">
        <f aca="false">AJT166*$B167</f>
        <v>0</v>
      </c>
      <c r="AJV167" s="1" t="n">
        <f aca="false">AJU166*$B167</f>
        <v>0</v>
      </c>
      <c r="AJW167" s="1" t="n">
        <f aca="false">AJV166*$B167</f>
        <v>0</v>
      </c>
      <c r="AJX167" s="1" t="n">
        <f aca="false">AJW166*$B167</f>
        <v>0</v>
      </c>
      <c r="AJY167" s="1" t="n">
        <f aca="false">AJX166*$B167</f>
        <v>0</v>
      </c>
      <c r="AJZ167" s="1" t="n">
        <f aca="false">AJY166*$B167</f>
        <v>0</v>
      </c>
      <c r="AKA167" s="1" t="n">
        <f aca="false">AJZ166*$B167</f>
        <v>0</v>
      </c>
      <c r="AKB167" s="1" t="n">
        <f aca="false">AKA166*$B167</f>
        <v>0</v>
      </c>
      <c r="AKC167" s="1" t="n">
        <f aca="false">AKB166*$B167</f>
        <v>0</v>
      </c>
      <c r="AKD167" s="1" t="n">
        <f aca="false">AKC166*$B167</f>
        <v>0</v>
      </c>
      <c r="AKE167" s="1" t="n">
        <f aca="false">AKD166*$B167</f>
        <v>0</v>
      </c>
      <c r="AKF167" s="1" t="n">
        <f aca="false">AKE166*$B167</f>
        <v>0</v>
      </c>
      <c r="AKG167" s="1" t="n">
        <f aca="false">AKF166*$B167</f>
        <v>0</v>
      </c>
      <c r="AKH167" s="1" t="n">
        <f aca="false">AKG166*$B167</f>
        <v>0</v>
      </c>
      <c r="AKI167" s="1" t="n">
        <f aca="false">AKH166*$B167</f>
        <v>0</v>
      </c>
      <c r="AKJ167" s="1" t="n">
        <f aca="false">AKI166*$B167</f>
        <v>0</v>
      </c>
      <c r="AKK167" s="1" t="n">
        <f aca="false">AKJ166*$B167</f>
        <v>0</v>
      </c>
      <c r="AKL167" s="1" t="n">
        <f aca="false">AKK166*$B167</f>
        <v>0</v>
      </c>
      <c r="AKM167" s="1" t="n">
        <f aca="false">AKL166*$B167</f>
        <v>0</v>
      </c>
      <c r="AKN167" s="1" t="n">
        <f aca="false">AKM166*$B167</f>
        <v>0</v>
      </c>
      <c r="AKO167" s="1" t="n">
        <f aca="false">AKN166*$B167</f>
        <v>0</v>
      </c>
      <c r="AKP167" s="1" t="n">
        <f aca="false">AKO166*$B167</f>
        <v>0</v>
      </c>
      <c r="AKQ167" s="1" t="n">
        <f aca="false">AKP166*$B167</f>
        <v>0</v>
      </c>
      <c r="AKR167" s="1" t="n">
        <f aca="false">AKQ166*$B167</f>
        <v>0</v>
      </c>
      <c r="AKS167" s="1" t="n">
        <f aca="false">AKR166*$B167</f>
        <v>0</v>
      </c>
      <c r="AKT167" s="1" t="n">
        <f aca="false">AKS166*$B167</f>
        <v>0</v>
      </c>
      <c r="AKU167" s="1" t="n">
        <f aca="false">AKT166*$B167</f>
        <v>0</v>
      </c>
      <c r="AKV167" s="1" t="n">
        <f aca="false">AKU166*$B167</f>
        <v>0</v>
      </c>
      <c r="AKW167" s="1" t="n">
        <f aca="false">AKV166*$B167</f>
        <v>0</v>
      </c>
      <c r="AKX167" s="1" t="n">
        <f aca="false">AKW166*$B167</f>
        <v>0</v>
      </c>
      <c r="AKY167" s="1" t="n">
        <f aca="false">AKX166*$B167</f>
        <v>0</v>
      </c>
      <c r="AKZ167" s="1" t="n">
        <f aca="false">AKY166*$B167</f>
        <v>0</v>
      </c>
      <c r="ALA167" s="1" t="n">
        <f aca="false">AKZ166*$B167</f>
        <v>0</v>
      </c>
      <c r="ALB167" s="1" t="n">
        <f aca="false">ALA166*$B167</f>
        <v>0</v>
      </c>
      <c r="ALC167" s="1" t="n">
        <f aca="false">ALB166*$B167</f>
        <v>0</v>
      </c>
      <c r="ALD167" s="1" t="n">
        <f aca="false">ALC166*$B167</f>
        <v>0</v>
      </c>
      <c r="ALE167" s="1" t="n">
        <f aca="false">ALD166*$B167</f>
        <v>0</v>
      </c>
      <c r="ALF167" s="1" t="n">
        <f aca="false">ALE166*$B167</f>
        <v>0</v>
      </c>
      <c r="ALG167" s="1" t="n">
        <f aca="false">ALF166*$B167</f>
        <v>0</v>
      </c>
      <c r="ALH167" s="1" t="n">
        <f aca="false">ALG166*$B167</f>
        <v>0</v>
      </c>
      <c r="ALI167" s="1" t="n">
        <f aca="false">ALH166*$B167</f>
        <v>0</v>
      </c>
      <c r="ALJ167" s="1" t="n">
        <f aca="false">ALI166*$B167</f>
        <v>0</v>
      </c>
      <c r="ALK167" s="1" t="n">
        <f aca="false">ALJ166*$B167</f>
        <v>0</v>
      </c>
      <c r="ALL167" s="1" t="n">
        <f aca="false">ALK166*$B167</f>
        <v>0</v>
      </c>
      <c r="ALM167" s="1" t="n">
        <f aca="false">ALL166*$B167</f>
        <v>0</v>
      </c>
      <c r="ALN167" s="1" t="n">
        <f aca="false">ALM166*$B167</f>
        <v>0</v>
      </c>
      <c r="ALO167" s="1" t="n">
        <f aca="false">ALN166*$B167</f>
        <v>0</v>
      </c>
      <c r="ALP167" s="1" t="n">
        <f aca="false">ALO166*$B167</f>
        <v>0</v>
      </c>
      <c r="ALQ167" s="1" t="n">
        <f aca="false">ALP166*$B167</f>
        <v>0</v>
      </c>
      <c r="ALR167" s="1" t="n">
        <f aca="false">ALQ166*$B167</f>
        <v>0</v>
      </c>
      <c r="ALS167" s="1" t="n">
        <f aca="false">ALR166*$B167</f>
        <v>0</v>
      </c>
      <c r="ALT167" s="1" t="n">
        <f aca="false">ALS166*$B167</f>
        <v>0</v>
      </c>
      <c r="ALU167" s="1" t="n">
        <f aca="false">ALT166*$B167</f>
        <v>0</v>
      </c>
      <c r="ALV167" s="1" t="n">
        <f aca="false">ALU166*$B167</f>
        <v>0</v>
      </c>
      <c r="ALW167" s="1" t="n">
        <f aca="false">ALV166*$B167</f>
        <v>0</v>
      </c>
      <c r="ALX167" s="1" t="n">
        <f aca="false">ALW166*$B167</f>
        <v>0</v>
      </c>
      <c r="ALY167" s="1" t="n">
        <f aca="false">ALX166*$B167</f>
        <v>0</v>
      </c>
      <c r="ALZ167" s="1" t="n">
        <f aca="false">ALY166*$B167</f>
        <v>0</v>
      </c>
      <c r="AMA167" s="1" t="n">
        <f aca="false">ALZ166*$B167</f>
        <v>0</v>
      </c>
      <c r="AMB167" s="1" t="n">
        <f aca="false">AMA166*$B167</f>
        <v>0</v>
      </c>
      <c r="AMC167" s="1" t="n">
        <f aca="false">AMB166*$B167</f>
        <v>0</v>
      </c>
      <c r="AMD167" s="1" t="n">
        <f aca="false">AMC166*$B167</f>
        <v>0</v>
      </c>
      <c r="AME167" s="1" t="n">
        <f aca="false">AMD166*$B167</f>
        <v>0</v>
      </c>
      <c r="AMF167" s="1" t="n">
        <f aca="false">AME166*$B167</f>
        <v>0</v>
      </c>
      <c r="AMG167" s="1" t="n">
        <f aca="false">AMF166*$B167</f>
        <v>0</v>
      </c>
      <c r="AMH167" s="1" t="n">
        <f aca="false">AMG166*$B167</f>
        <v>0</v>
      </c>
      <c r="AMI167" s="1" t="n">
        <f aca="false">AMH166*$B167</f>
        <v>0</v>
      </c>
      <c r="AMJ167" s="1" t="n">
        <f aca="false">AMI166*$B167</f>
        <v>0</v>
      </c>
    </row>
    <row r="168" customFormat="false" ht="13.8" hidden="false" customHeight="false" outlineLevel="0" collapsed="false">
      <c r="B168" s="1" t="n">
        <f aca="false">B167</f>
        <v>1</v>
      </c>
      <c r="C168" s="5" t="n">
        <f aca="false">C167+365.25/12</f>
        <v>52094.625</v>
      </c>
      <c r="EX168" s="1" t="n">
        <f aca="false">EW167*$B168</f>
        <v>12883</v>
      </c>
      <c r="EY168" s="1" t="n">
        <f aca="false">EX167*$B168</f>
        <v>24939</v>
      </c>
      <c r="EZ168" s="1" t="n">
        <f aca="false">EY167*$B168</f>
        <v>21399</v>
      </c>
      <c r="FA168" s="1" t="n">
        <f aca="false">EZ167*$B168</f>
        <v>17984</v>
      </c>
      <c r="FB168" s="1" t="n">
        <f aca="false">FA167*$B168</f>
        <v>15848</v>
      </c>
      <c r="FC168" s="1" t="n">
        <f aca="false">FB167*$B168</f>
        <v>14022</v>
      </c>
      <c r="FD168" s="1" t="n">
        <f aca="false">FC167*$B168</f>
        <v>12555</v>
      </c>
      <c r="FE168" s="1" t="n">
        <f aca="false">FD167*$B168</f>
        <v>11292</v>
      </c>
      <c r="FF168" s="1" t="n">
        <f aca="false">FE167*$B168</f>
        <v>10271</v>
      </c>
      <c r="FG168" s="1" t="n">
        <f aca="false">FF167*$B168</f>
        <v>9535</v>
      </c>
      <c r="FH168" s="1" t="n">
        <f aca="false">FG167*$B168</f>
        <v>8780</v>
      </c>
      <c r="FI168" s="1" t="n">
        <f aca="false">FH167*$B168</f>
        <v>8137</v>
      </c>
      <c r="FJ168" s="1" t="n">
        <f aca="false">FI167*$B168</f>
        <v>7504</v>
      </c>
      <c r="FK168" s="1" t="n">
        <f aca="false">FJ167*$B168</f>
        <v>6980</v>
      </c>
      <c r="FL168" s="1" t="n">
        <f aca="false">FK167*$B168</f>
        <v>6742</v>
      </c>
      <c r="FM168" s="1" t="n">
        <f aca="false">FL167*$B168</f>
        <v>6371</v>
      </c>
      <c r="FN168" s="1" t="n">
        <f aca="false">FM167*$B168</f>
        <v>6023</v>
      </c>
      <c r="FO168" s="1" t="n">
        <f aca="false">FN167*$B168</f>
        <v>5684</v>
      </c>
      <c r="FP168" s="1" t="n">
        <f aca="false">FO167*$B168</f>
        <v>5463</v>
      </c>
      <c r="FQ168" s="1" t="n">
        <f aca="false">FP167*$B168</f>
        <v>5213</v>
      </c>
      <c r="FR168" s="1" t="n">
        <f aca="false">FQ167*$B168</f>
        <v>4984</v>
      </c>
      <c r="FS168" s="1" t="n">
        <f aca="false">FR167*$B168</f>
        <v>4737.81794383923</v>
      </c>
      <c r="FT168" s="1" t="n">
        <f aca="false">FS167*$B168</f>
        <v>4540.77199697123</v>
      </c>
      <c r="FU168" s="1" t="n">
        <f aca="false">FT167*$B168</f>
        <v>4358.70531605533</v>
      </c>
      <c r="FV168" s="1" t="n">
        <f aca="false">FU167*$B168</f>
        <v>4189.99924661381</v>
      </c>
      <c r="FW168" s="1" t="n">
        <f aca="false">FV167*$B168</f>
        <v>4033.25843053295</v>
      </c>
      <c r="FX168" s="1" t="n">
        <f aca="false">FW167*$B168</f>
        <v>3887.27376013112</v>
      </c>
      <c r="FY168" s="1" t="n">
        <f aca="false">FX167*$B168</f>
        <v>3750.99244879721</v>
      </c>
      <c r="FZ168" s="1" t="n">
        <f aca="false">FY167*$B168</f>
        <v>3623.49367602555</v>
      </c>
      <c r="GA168" s="1" t="n">
        <f aca="false">FZ167*$B168</f>
        <v>3503.96863456063</v>
      </c>
      <c r="GB168" s="1" t="n">
        <f aca="false">GA167*$B168</f>
        <v>3391.70408046593</v>
      </c>
      <c r="GC168" s="1" t="n">
        <f aca="false">GB167*$B168</f>
        <v>3286.0686905647</v>
      </c>
      <c r="GD168" s="1" t="n">
        <f aca="false">GC167*$B168</f>
        <v>3186.50168494265</v>
      </c>
      <c r="GE168" s="1" t="n">
        <f aca="false">GD167*$B168</f>
        <v>3092.50328852572</v>
      </c>
      <c r="GF168" s="1" t="n">
        <f aca="false">GE167*$B168</f>
        <v>3003.62669476537</v>
      </c>
      <c r="GG168" s="1" t="n">
        <f aca="false">GF167*$B168</f>
        <v>2919.47126311394</v>
      </c>
      <c r="GH168" s="1" t="n">
        <f aca="false">GG167*$B168</f>
        <v>2839.6767352975</v>
      </c>
      <c r="GI168" s="1" t="n">
        <f aca="false">GH167*$B168</f>
        <v>2763.91829710007</v>
      </c>
      <c r="GJ168" s="1" t="n">
        <f aca="false">GI167*$B168</f>
        <v>2691.90234520416</v>
      </c>
      <c r="GK168" s="1" t="n">
        <f aca="false">GJ167*$B168</f>
        <v>2623.36284463615</v>
      </c>
      <c r="GL168" s="1" t="n">
        <f aca="false">GK167*$B168</f>
        <v>2558.05818308227</v>
      </c>
      <c r="GM168" s="1" t="n">
        <f aca="false">GL167*$B168</f>
        <v>2495.76844493753</v>
      </c>
      <c r="GN168" s="1" t="n">
        <f aca="false">GM167*$B168</f>
        <v>2436.29304131658</v>
      </c>
      <c r="GO168" s="1" t="n">
        <f aca="false">GN167*$B168</f>
        <v>2379.44864307475</v>
      </c>
      <c r="GP168" s="1" t="n">
        <f aca="false">GO167*$B168</f>
        <v>2325.06737268762</v>
      </c>
      <c r="GQ168" s="1" t="n">
        <f aca="false">GP167*$B168</f>
        <v>2272.99521802732</v>
      </c>
      <c r="GR168" s="1" t="n">
        <f aca="false">GQ167*$B168</f>
        <v>2223.09063697485</v>
      </c>
      <c r="GS168" s="1" t="n">
        <f aca="false">GR167*$B168</f>
        <v>2175.22332667085</v>
      </c>
      <c r="GT168" s="1" t="n">
        <f aca="false">GS167*$B168</f>
        <v>2129.27313523112</v>
      </c>
      <c r="GU168" s="1" t="n">
        <f aca="false">GT167*$B168</f>
        <v>2085.12909709632</v>
      </c>
      <c r="GV168" s="1" t="n">
        <f aca="false">GU167*$B168</f>
        <v>2042.68857597187</v>
      </c>
      <c r="GW168" s="1" t="n">
        <f aca="false">GV167*$B168</f>
        <v>2001.85650164635</v>
      </c>
      <c r="GX168" s="1" t="n">
        <f aca="false">GW167*$B168</f>
        <v>1962.54468893467</v>
      </c>
      <c r="GY168" s="1" t="n">
        <f aca="false">GX167*$B168</f>
        <v>1924.67122864145</v>
      </c>
      <c r="GZ168" s="1" t="n">
        <f aca="false">GY167*$B168</f>
        <v>1888.15994183421</v>
      </c>
      <c r="HA168" s="1" t="n">
        <f aca="false">GZ167*$B168</f>
        <v>1852.93988989706</v>
      </c>
      <c r="HB168" s="1" t="n">
        <f aca="false">HA167*$B168</f>
        <v>1818.94493384036</v>
      </c>
      <c r="HC168" s="1" t="n">
        <f aca="false">HB167*$B168</f>
        <v>1786.11333719797</v>
      </c>
      <c r="HD168" s="1" t="n">
        <f aca="false">HC167*$B168</f>
        <v>1754.3874075759</v>
      </c>
      <c r="HE168" s="1" t="n">
        <f aca="false">HD167*$B168</f>
        <v>1723.71317254378</v>
      </c>
      <c r="HF168" s="1" t="n">
        <f aca="false">HE167*$B168</f>
        <v>1694.0400860999</v>
      </c>
      <c r="HG168" s="1" t="n">
        <f aca="false">HF167*$B168</f>
        <v>1665.32076240513</v>
      </c>
      <c r="HH168" s="1" t="n">
        <f aca="false">HG167*$B168</f>
        <v>1637.51073388245</v>
      </c>
      <c r="HI168" s="1" t="n">
        <f aca="false">HH167*$B168</f>
        <v>1610.56823112618</v>
      </c>
      <c r="HJ168" s="1" t="n">
        <f aca="false">HI167*$B168</f>
        <v>1584.45398236615</v>
      </c>
      <c r="HK168" s="1" t="n">
        <f aca="false">HJ167*$B168</f>
        <v>1559.13103049438</v>
      </c>
      <c r="HL168" s="1" t="n">
        <f aca="false">HK167*$B168</f>
        <v>1534.56456588989</v>
      </c>
      <c r="HM168" s="1" t="n">
        <f aca="false">HL167*$B168</f>
        <v>1510.72177347671</v>
      </c>
      <c r="HN168" s="1" t="n">
        <f aca="false">HM167*$B168</f>
        <v>1487.57169262446</v>
      </c>
      <c r="HO168" s="1" t="n">
        <f aca="false">HN167*$B168</f>
        <v>1465.08508865389</v>
      </c>
      <c r="HP168" s="1" t="n">
        <f aca="false">HO167*$B168</f>
        <v>1443.23433484377</v>
      </c>
      <c r="HQ168" s="1" t="n">
        <f aca="false">HP167*$B168</f>
        <v>1421.9933039538</v>
      </c>
      <c r="HR168" s="1" t="n">
        <f aca="false">HQ167*$B168</f>
        <v>1401.33726838217</v>
      </c>
      <c r="HS168" s="1" t="n">
        <f aca="false">HR167*$B168</f>
        <v>1381.24280816842</v>
      </c>
      <c r="HT168" s="1" t="n">
        <f aca="false">HS167*$B168</f>
        <v>1361.68772613347</v>
      </c>
      <c r="HU168" s="1" t="n">
        <f aca="false">HT167*$B168</f>
        <v>1342.65096952049</v>
      </c>
      <c r="HV168" s="1" t="n">
        <f aca="false">HU167*$B168</f>
        <v>1324.11255756461</v>
      </c>
      <c r="HW168" s="1" t="n">
        <f aca="false">HV167*$B168</f>
        <v>1306.05351447562</v>
      </c>
      <c r="HX168" s="1" t="n">
        <f aca="false">HW167*$B168</f>
        <v>1288.45580736895</v>
      </c>
      <c r="HY168" s="1" t="n">
        <f aca="false">HX167*$B168</f>
        <v>1271.30228872467</v>
      </c>
      <c r="HZ168" s="1" t="n">
        <f aca="false">HY167*$B168</f>
        <v>1254.57664299484</v>
      </c>
      <c r="IA168" s="1" t="n">
        <f aca="false">HZ167*$B168</f>
        <v>1238.26333701527</v>
      </c>
      <c r="IB168" s="1" t="n">
        <f aca="false">IA167*$B168</f>
        <v>1222.3475739099</v>
      </c>
      <c r="IC168" s="1" t="n">
        <f aca="false">IB167*$B168</f>
        <v>1206.81525020484</v>
      </c>
      <c r="ID168" s="1" t="n">
        <f aca="false">IC167*$B168</f>
        <v>1191.65291589504</v>
      </c>
      <c r="IE168" s="1" t="n">
        <f aca="false">ID167*$B168</f>
        <v>1176.84773722956</v>
      </c>
      <c r="IF168" s="1" t="n">
        <f aca="false">IE167*$B168</f>
        <v>1162.38746200266</v>
      </c>
      <c r="IG168" s="1" t="n">
        <f aca="false">IF167*$B168</f>
        <v>1148.26038715633</v>
      </c>
      <c r="IH168" s="1" t="n">
        <f aca="false">IG167*$B168</f>
        <v>1134.45532851725</v>
      </c>
      <c r="II168" s="1" t="n">
        <f aca="false">IH167*$B168</f>
        <v>1120.96159250627</v>
      </c>
      <c r="IJ168" s="1" t="n">
        <f aca="false">II167*$B168</f>
        <v>1107.76894967232</v>
      </c>
      <c r="IK168" s="1" t="n">
        <f aca="false">IJ167*$B168</f>
        <v>1094.8676099154</v>
      </c>
      <c r="IL168" s="1" t="n">
        <f aca="false">IK167*$B168</f>
        <v>1082.24819927444</v>
      </c>
      <c r="IM168" s="1" t="n">
        <f aca="false">IL167*$B168</f>
        <v>1069.90173816625</v>
      </c>
      <c r="IN168" s="1" t="n">
        <f aca="false">IM167*$B168</f>
        <v>1057.81962097108</v>
      </c>
      <c r="IO168" s="1" t="n">
        <f aca="false">IN167*$B168</f>
        <v>1045.9935968688</v>
      </c>
      <c r="IP168" s="1" t="n">
        <f aca="false">IO167*$B168</f>
        <v>1034.4157518374</v>
      </c>
      <c r="IQ168" s="1" t="n">
        <f aca="false">IP167*$B168</f>
        <v>1022.9689762895</v>
      </c>
      <c r="IR168" s="1" t="n">
        <f aca="false">IQ167*$B168</f>
        <v>1011.64886999447</v>
      </c>
      <c r="IS168" s="1" t="n">
        <f aca="false">IR167*$B168</f>
        <v>1000.45403123882</v>
      </c>
      <c r="IT168" s="1" t="n">
        <f aca="false">IS167*$B168</f>
        <v>989.383073820355</v>
      </c>
      <c r="IU168" s="1" t="n">
        <f aca="false">IT167*$B168</f>
        <v>978.434626876465</v>
      </c>
      <c r="IV168" s="1" t="n">
        <f aca="false">IU167*$B168</f>
        <v>967.607334714433</v>
      </c>
      <c r="IW168" s="1" t="n">
        <f aca="false">IV167*$B168</f>
        <v>956.899856643544</v>
      </c>
      <c r="IX168" s="1" t="n">
        <f aca="false">IW167*$B168</f>
        <v>946.310866809077</v>
      </c>
      <c r="IY168" s="1" t="n">
        <f aca="false">IX167*$B168</f>
        <v>935.839054028128</v>
      </c>
      <c r="IZ168" s="1" t="n">
        <f aca="false">IY167*$B168</f>
        <v>925.48312162726</v>
      </c>
      <c r="JA168" s="1" t="n">
        <f aca="false">IZ167*$B168</f>
        <v>915.241787281932</v>
      </c>
      <c r="JB168" s="1" t="n">
        <f aca="false">JA167*$B168</f>
        <v>905.113782857726</v>
      </c>
      <c r="JC168" s="1" t="n">
        <f aca="false">JB167*$B168</f>
        <v>895.097854253311</v>
      </c>
      <c r="JD168" s="1" t="n">
        <f aca="false">JC167*$B168</f>
        <v>885.192761245159</v>
      </c>
      <c r="JE168" s="1" t="n">
        <f aca="false">JD167*$B168</f>
        <v>875.397277333971</v>
      </c>
      <c r="JF168" s="1" t="n">
        <f aca="false">JE167*$B168</f>
        <v>865.710189592811</v>
      </c>
      <c r="JG168" s="1" t="n">
        <f aca="false">JF167*$B168</f>
        <v>856.130298516907</v>
      </c>
      <c r="JH168" s="1" t="n">
        <f aca="false">JG167*$B168</f>
        <v>846.656417875129</v>
      </c>
      <c r="JI168" s="1" t="n">
        <f aca="false">JH167*$B168</f>
        <v>837.287374563101</v>
      </c>
      <c r="JJ168" s="1" t="n">
        <f aca="false">JI167*$B168</f>
        <v>828.022008457942</v>
      </c>
      <c r="JK168" s="1" t="n">
        <f aca="false">JJ167*$B168</f>
        <v>818.859172274613</v>
      </c>
      <c r="JL168" s="1" t="n">
        <f aca="false">JK167*$B168</f>
        <v>809.797731423852</v>
      </c>
      <c r="JM168" s="1" t="n">
        <f aca="false">JL167*$B168</f>
        <v>800.836563871691</v>
      </c>
      <c r="JN168" s="1" t="n">
        <f aca="false">JM167*$B168</f>
        <v>791.97456000051</v>
      </c>
      <c r="JO168" s="1" t="n">
        <f aca="false">JN167*$B168</f>
        <v>783.210622471647</v>
      </c>
      <c r="JP168" s="1" t="n">
        <f aca="false">JO167*$B168</f>
        <v>774.543666089514</v>
      </c>
      <c r="JQ168" s="1" t="n">
        <f aca="false">JP167*$B168</f>
        <v>765.972617667225</v>
      </c>
      <c r="JR168" s="1" t="n">
        <f aca="false">JQ167*$B168</f>
        <v>757.496415893709</v>
      </c>
      <c r="JS168" s="1" t="n">
        <f aca="false">JR167*$B168</f>
        <v>749.114011202294</v>
      </c>
      <c r="JT168" s="1" t="n">
        <f aca="false">JS167*$B168</f>
        <v>740.824365640738</v>
      </c>
      <c r="JU168" s="1" t="n">
        <f aca="false">JT167*$B168</f>
        <v>732.626452742714</v>
      </c>
      <c r="JV168" s="1" t="n">
        <f aca="false">JU167*$B168</f>
        <v>724.5192574007</v>
      </c>
      <c r="JW168" s="1" t="n">
        <f aca="false">JV167*$B168</f>
        <v>716.501775740286</v>
      </c>
      <c r="JX168" s="1" t="n">
        <f aca="false">JW167*$B168</f>
        <v>708.573014995871</v>
      </c>
      <c r="JY168" s="1" t="n">
        <f aca="false">JX167*$B168</f>
        <v>700.73199338773</v>
      </c>
      <c r="JZ168" s="1" t="n">
        <f aca="false">JY167*$B168</f>
        <v>692.977740000447</v>
      </c>
      <c r="KA168" s="1" t="n">
        <f aca="false">JZ167*$B168</f>
        <v>685.309294662691</v>
      </c>
      <c r="KB168" s="1" t="n">
        <f aca="false">KA167*$B168</f>
        <v>677.725707828325</v>
      </c>
      <c r="KC168" s="1" t="n">
        <f aca="false">KB167*$B168</f>
        <v>670.226040458822</v>
      </c>
      <c r="KD168" s="1" t="n">
        <f aca="false">KC167*$B168</f>
        <v>662.809363906996</v>
      </c>
      <c r="KE168" s="1" t="n">
        <f aca="false">KD167*$B168</f>
        <v>655.474759802007</v>
      </c>
      <c r="KF168" s="1" t="n">
        <f aca="false">KE167*$B168</f>
        <v>648.221319935646</v>
      </c>
      <c r="KG168" s="1" t="n">
        <f aca="false">KF167*$B168</f>
        <v>641.048146149875</v>
      </c>
      <c r="KH168" s="1" t="n">
        <f aca="false">KG167*$B168</f>
        <v>633.954350225612</v>
      </c>
      <c r="KI168" s="1" t="n">
        <f aca="false">KH167*$B168</f>
        <v>626.93905377275</v>
      </c>
      <c r="KJ168" s="1" t="n">
        <f aca="false">KI167*$B168</f>
        <v>620.001388121387</v>
      </c>
      <c r="KK168" s="1" t="n">
        <f aca="false">KJ167*$B168</f>
        <v>613.140494214264</v>
      </c>
      <c r="KL168" s="1" t="n">
        <f aca="false">KK167*$B168</f>
        <v>606.355522500391</v>
      </c>
      <c r="KM168" s="1" t="n">
        <f aca="false">KL167*$B168</f>
        <v>599.645632829855</v>
      </c>
      <c r="KN168" s="1" t="n">
        <f aca="false">KM167*$B168</f>
        <v>593.009994349784</v>
      </c>
      <c r="KO168" s="1" t="n">
        <f aca="false">KN167*$B168</f>
        <v>586.447785401469</v>
      </c>
      <c r="KP168" s="1" t="n">
        <f aca="false">KO167*$B168</f>
        <v>579.958193418622</v>
      </c>
      <c r="KQ168" s="1" t="n">
        <f aca="false">KP167*$B168</f>
        <v>573.540414826756</v>
      </c>
      <c r="KR168" s="1" t="n">
        <f aca="false">KQ167*$B168</f>
        <v>567.19365494369</v>
      </c>
      <c r="KS168" s="1" t="n">
        <f aca="false">KR167*$B168</f>
        <v>560.917127881141</v>
      </c>
      <c r="KT168" s="1" t="n">
        <f aca="false">KS167*$B168</f>
        <v>554.710056447411</v>
      </c>
      <c r="KU168" s="1" t="n">
        <f aca="false">KT167*$B168</f>
        <v>548.571672051157</v>
      </c>
      <c r="KV168" s="1" t="n">
        <f aca="false">KU167*$B168</f>
        <v>542.501214606214</v>
      </c>
      <c r="KW168" s="1" t="n">
        <f aca="false">KV167*$B168</f>
        <v>536.497932437481</v>
      </c>
      <c r="KX168" s="1" t="n">
        <f aca="false">KW167*$B168</f>
        <v>530.561082187842</v>
      </c>
      <c r="KY168" s="1" t="n">
        <f aca="false">KX167*$B168</f>
        <v>524.689928726123</v>
      </c>
      <c r="KZ168" s="1" t="n">
        <f aca="false">KY167*$B168</f>
        <v>518.883745056061</v>
      </c>
      <c r="LA168" s="1" t="n">
        <f aca="false">KZ167*$B168</f>
        <v>513.141812226286</v>
      </c>
      <c r="LB168" s="1" t="n">
        <f aca="false">LA167*$B168</f>
        <v>507.463419241294</v>
      </c>
      <c r="LC168" s="1" t="n">
        <f aca="false">LB167*$B168</f>
        <v>501.847862973412</v>
      </c>
      <c r="LD168" s="1" t="n">
        <f aca="false">LC167*$B168</f>
        <v>496.294448075729</v>
      </c>
      <c r="LE168" s="1" t="n">
        <f aca="false">LD167*$B168</f>
        <v>490.802486895998</v>
      </c>
      <c r="LF168" s="1" t="n">
        <f aca="false">LE167*$B168</f>
        <v>485.371299391485</v>
      </c>
      <c r="LG168" s="1" t="n">
        <f aca="false">LF167*$B168</f>
        <v>480.000213044762</v>
      </c>
      <c r="LH168" s="1" t="n">
        <f aca="false">LG167*$B168</f>
        <v>474.688562780437</v>
      </c>
      <c r="LI168" s="1" t="n">
        <f aca="false">LH167*$B168</f>
        <v>469.435690882796</v>
      </c>
      <c r="LJ168" s="1" t="n">
        <f aca="false">LI167*$B168</f>
        <v>464.240946914362</v>
      </c>
      <c r="LK168" s="1" t="n">
        <f aca="false">LJ167*$B168</f>
        <v>459.103687635358</v>
      </c>
      <c r="LL168" s="1" t="n">
        <f aca="false">LK167*$B168</f>
        <v>454.023276924054</v>
      </c>
      <c r="LM168" s="1" t="n">
        <f aca="false">LL167*$B168</f>
        <v>448.999085698</v>
      </c>
      <c r="LN168" s="1" t="n">
        <f aca="false">LM167*$B168</f>
        <v>0</v>
      </c>
      <c r="LO168" s="1" t="n">
        <f aca="false">LN167*$B168</f>
        <v>0</v>
      </c>
      <c r="LP168" s="1" t="n">
        <f aca="false">LO167*$B168</f>
        <v>0</v>
      </c>
      <c r="LQ168" s="1" t="n">
        <f aca="false">LP167*$B168</f>
        <v>0</v>
      </c>
      <c r="LR168" s="1" t="n">
        <f aca="false">LQ167*$B168</f>
        <v>0</v>
      </c>
      <c r="LS168" s="1" t="n">
        <f aca="false">LR167*$B168</f>
        <v>0</v>
      </c>
      <c r="LT168" s="1" t="n">
        <f aca="false">LS167*$B168</f>
        <v>0</v>
      </c>
      <c r="LU168" s="1" t="n">
        <f aca="false">LT167*$B168</f>
        <v>0</v>
      </c>
      <c r="LV168" s="1" t="n">
        <f aca="false">LU167*$B168</f>
        <v>0</v>
      </c>
      <c r="LW168" s="1" t="n">
        <f aca="false">LV167*$B168</f>
        <v>0</v>
      </c>
      <c r="LX168" s="1" t="n">
        <f aca="false">LW167*$B168</f>
        <v>0</v>
      </c>
      <c r="LY168" s="1" t="n">
        <f aca="false">LX167*$B168</f>
        <v>0</v>
      </c>
      <c r="LZ168" s="1" t="n">
        <f aca="false">LY167*$B168</f>
        <v>0</v>
      </c>
      <c r="MA168" s="1" t="n">
        <f aca="false">LZ167*$B168</f>
        <v>0</v>
      </c>
      <c r="MB168" s="1" t="n">
        <f aca="false">MA167*$B168</f>
        <v>0</v>
      </c>
      <c r="MC168" s="1" t="n">
        <f aca="false">MB167*$B168</f>
        <v>0</v>
      </c>
      <c r="MD168" s="1" t="n">
        <f aca="false">MC167*$B168</f>
        <v>0</v>
      </c>
      <c r="ME168" s="1" t="n">
        <f aca="false">MD167*$B168</f>
        <v>0</v>
      </c>
      <c r="MF168" s="1" t="n">
        <f aca="false">ME167*$B168</f>
        <v>0</v>
      </c>
      <c r="MG168" s="1" t="n">
        <f aca="false">MF167*$B168</f>
        <v>0</v>
      </c>
      <c r="MH168" s="1" t="n">
        <f aca="false">MG167*$B168</f>
        <v>0</v>
      </c>
      <c r="MI168" s="1" t="n">
        <f aca="false">MH167*$B168</f>
        <v>0</v>
      </c>
      <c r="MJ168" s="1" t="n">
        <f aca="false">MI167*$B168</f>
        <v>0</v>
      </c>
      <c r="MK168" s="1" t="n">
        <f aca="false">MJ167*$B168</f>
        <v>0</v>
      </c>
      <c r="ML168" s="1" t="n">
        <f aca="false">MK167*$B168</f>
        <v>0</v>
      </c>
      <c r="MM168" s="1" t="n">
        <f aca="false">ML167*$B168</f>
        <v>0</v>
      </c>
      <c r="MN168" s="1" t="n">
        <f aca="false">MM167*$B168</f>
        <v>0</v>
      </c>
      <c r="MO168" s="1" t="n">
        <f aca="false">MN167*$B168</f>
        <v>0</v>
      </c>
      <c r="MP168" s="1" t="n">
        <f aca="false">MO167*$B168</f>
        <v>0</v>
      </c>
      <c r="MQ168" s="1" t="n">
        <f aca="false">MP167*$B168</f>
        <v>0</v>
      </c>
      <c r="MR168" s="1" t="n">
        <f aca="false">MQ167*$B168</f>
        <v>0</v>
      </c>
      <c r="MS168" s="1" t="n">
        <f aca="false">MR167*$B168</f>
        <v>0</v>
      </c>
      <c r="MT168" s="1" t="n">
        <f aca="false">MS167*$B168</f>
        <v>0</v>
      </c>
      <c r="MU168" s="1" t="n">
        <f aca="false">MT167*$B168</f>
        <v>0</v>
      </c>
      <c r="MV168" s="1" t="n">
        <f aca="false">MU167*$B168</f>
        <v>0</v>
      </c>
      <c r="MW168" s="1" t="n">
        <f aca="false">MV167*$B168</f>
        <v>0</v>
      </c>
      <c r="MX168" s="1" t="n">
        <f aca="false">MW167*$B168</f>
        <v>0</v>
      </c>
      <c r="MY168" s="1" t="n">
        <f aca="false">MX167*$B168</f>
        <v>0</v>
      </c>
      <c r="MZ168" s="1" t="n">
        <f aca="false">MY167*$B168</f>
        <v>0</v>
      </c>
      <c r="NA168" s="1" t="n">
        <f aca="false">MZ167*$B168</f>
        <v>0</v>
      </c>
      <c r="NB168" s="1" t="n">
        <f aca="false">NA167*$B168</f>
        <v>0</v>
      </c>
      <c r="NC168" s="1" t="n">
        <f aca="false">NB167*$B168</f>
        <v>0</v>
      </c>
      <c r="ND168" s="1" t="n">
        <f aca="false">NC167*$B168</f>
        <v>0</v>
      </c>
      <c r="NE168" s="1" t="n">
        <f aca="false">ND167*$B168</f>
        <v>0</v>
      </c>
      <c r="NF168" s="1" t="n">
        <f aca="false">NE167*$B168</f>
        <v>0</v>
      </c>
      <c r="NG168" s="1" t="n">
        <f aca="false">NF167*$B168</f>
        <v>0</v>
      </c>
      <c r="NH168" s="1" t="n">
        <f aca="false">NG167*$B168</f>
        <v>0</v>
      </c>
      <c r="NI168" s="1" t="n">
        <f aca="false">NH167*$B168</f>
        <v>0</v>
      </c>
      <c r="NJ168" s="1" t="n">
        <f aca="false">NI167*$B168</f>
        <v>0</v>
      </c>
      <c r="NK168" s="1" t="n">
        <f aca="false">NJ167*$B168</f>
        <v>0</v>
      </c>
      <c r="NL168" s="1" t="n">
        <f aca="false">NK167*$B168</f>
        <v>0</v>
      </c>
      <c r="NM168" s="1" t="n">
        <f aca="false">NL167*$B168</f>
        <v>0</v>
      </c>
      <c r="NN168" s="1" t="n">
        <f aca="false">NM167*$B168</f>
        <v>0</v>
      </c>
      <c r="NO168" s="1" t="n">
        <f aca="false">NN167*$B168</f>
        <v>0</v>
      </c>
      <c r="NP168" s="1" t="n">
        <f aca="false">NO167*$B168</f>
        <v>0</v>
      </c>
      <c r="NQ168" s="1" t="n">
        <f aca="false">NP167*$B168</f>
        <v>0</v>
      </c>
      <c r="NR168" s="1" t="n">
        <f aca="false">NQ167*$B168</f>
        <v>0</v>
      </c>
      <c r="NS168" s="1" t="n">
        <f aca="false">NR167*$B168</f>
        <v>0</v>
      </c>
      <c r="NT168" s="1" t="n">
        <f aca="false">NS167*$B168</f>
        <v>0</v>
      </c>
      <c r="NU168" s="1" t="n">
        <f aca="false">NT167*$B168</f>
        <v>0</v>
      </c>
      <c r="NV168" s="1" t="n">
        <f aca="false">NU167*$B168</f>
        <v>0</v>
      </c>
      <c r="NW168" s="1" t="n">
        <f aca="false">NV167*$B168</f>
        <v>0</v>
      </c>
      <c r="NX168" s="1" t="n">
        <f aca="false">NW167*$B168</f>
        <v>0</v>
      </c>
      <c r="NY168" s="1" t="n">
        <f aca="false">NX167*$B168</f>
        <v>0</v>
      </c>
      <c r="NZ168" s="1" t="n">
        <f aca="false">NY167*$B168</f>
        <v>0</v>
      </c>
      <c r="OA168" s="1" t="n">
        <f aca="false">NZ167*$B168</f>
        <v>0</v>
      </c>
      <c r="OB168" s="1" t="n">
        <f aca="false">OA167*$B168</f>
        <v>0</v>
      </c>
      <c r="OC168" s="1" t="n">
        <f aca="false">OB167*$B168</f>
        <v>0</v>
      </c>
      <c r="OD168" s="1" t="n">
        <f aca="false">OC167*$B168</f>
        <v>0</v>
      </c>
      <c r="OE168" s="1" t="n">
        <f aca="false">OD167*$B168</f>
        <v>0</v>
      </c>
      <c r="OF168" s="1" t="n">
        <f aca="false">OE167*$B168</f>
        <v>0</v>
      </c>
      <c r="OG168" s="1" t="n">
        <f aca="false">OF167*$B168</f>
        <v>0</v>
      </c>
      <c r="OH168" s="1" t="n">
        <f aca="false">OG167*$B168</f>
        <v>0</v>
      </c>
      <c r="OI168" s="1" t="n">
        <f aca="false">OH167*$B168</f>
        <v>0</v>
      </c>
      <c r="OJ168" s="1" t="n">
        <f aca="false">OI167*$B168</f>
        <v>0</v>
      </c>
      <c r="OK168" s="1" t="n">
        <f aca="false">OJ167*$B168</f>
        <v>0</v>
      </c>
      <c r="OL168" s="1" t="n">
        <f aca="false">OK167*$B168</f>
        <v>0</v>
      </c>
      <c r="OM168" s="1" t="n">
        <f aca="false">OL167*$B168</f>
        <v>0</v>
      </c>
      <c r="ON168" s="1" t="n">
        <f aca="false">OM167*$B168</f>
        <v>0</v>
      </c>
      <c r="OO168" s="1" t="n">
        <f aca="false">ON167*$B168</f>
        <v>0</v>
      </c>
      <c r="OP168" s="1" t="n">
        <f aca="false">OO167*$B168</f>
        <v>0</v>
      </c>
      <c r="OQ168" s="1" t="n">
        <f aca="false">OP167*$B168</f>
        <v>0</v>
      </c>
      <c r="OR168" s="1" t="n">
        <f aca="false">OQ167*$B168</f>
        <v>0</v>
      </c>
      <c r="OS168" s="1" t="n">
        <f aca="false">OR167*$B168</f>
        <v>0</v>
      </c>
      <c r="OT168" s="1" t="n">
        <f aca="false">OS167*$B168</f>
        <v>0</v>
      </c>
      <c r="OU168" s="1" t="n">
        <f aca="false">OT167*$B168</f>
        <v>0</v>
      </c>
      <c r="OV168" s="1" t="n">
        <f aca="false">OU167*$B168</f>
        <v>0</v>
      </c>
      <c r="OW168" s="1" t="n">
        <f aca="false">OV167*$B168</f>
        <v>0</v>
      </c>
      <c r="OX168" s="1" t="n">
        <f aca="false">OW167*$B168</f>
        <v>0</v>
      </c>
      <c r="OY168" s="1" t="n">
        <f aca="false">OX167*$B168</f>
        <v>0</v>
      </c>
      <c r="OZ168" s="1" t="n">
        <f aca="false">OY167*$B168</f>
        <v>0</v>
      </c>
      <c r="PA168" s="1" t="n">
        <f aca="false">OZ167*$B168</f>
        <v>0</v>
      </c>
      <c r="PB168" s="1" t="n">
        <f aca="false">PA167*$B168</f>
        <v>0</v>
      </c>
      <c r="PC168" s="1" t="n">
        <f aca="false">PB167*$B168</f>
        <v>0</v>
      </c>
      <c r="PD168" s="1" t="n">
        <f aca="false">PC167*$B168</f>
        <v>0</v>
      </c>
      <c r="PE168" s="1" t="n">
        <f aca="false">PD167*$B168</f>
        <v>0</v>
      </c>
      <c r="PF168" s="1" t="n">
        <f aca="false">PE167*$B168</f>
        <v>0</v>
      </c>
      <c r="PG168" s="1" t="n">
        <f aca="false">PF167*$B168</f>
        <v>0</v>
      </c>
      <c r="PH168" s="1" t="n">
        <f aca="false">PG167*$B168</f>
        <v>0</v>
      </c>
      <c r="PI168" s="1" t="n">
        <f aca="false">PH167*$B168</f>
        <v>0</v>
      </c>
      <c r="PJ168" s="1" t="n">
        <f aca="false">PI167*$B168</f>
        <v>0</v>
      </c>
      <c r="PK168" s="1" t="n">
        <f aca="false">PJ167*$B168</f>
        <v>0</v>
      </c>
      <c r="PL168" s="1" t="n">
        <f aca="false">PK167*$B168</f>
        <v>0</v>
      </c>
      <c r="PM168" s="1" t="n">
        <f aca="false">PL167*$B168</f>
        <v>0</v>
      </c>
      <c r="PN168" s="1" t="n">
        <f aca="false">PM167*$B168</f>
        <v>0</v>
      </c>
      <c r="PO168" s="1" t="n">
        <f aca="false">PN167*$B168</f>
        <v>0</v>
      </c>
      <c r="PP168" s="1" t="n">
        <f aca="false">PO167*$B168</f>
        <v>0</v>
      </c>
      <c r="PQ168" s="1" t="n">
        <f aca="false">PP167*$B168</f>
        <v>0</v>
      </c>
      <c r="PR168" s="1" t="n">
        <f aca="false">PQ167*$B168</f>
        <v>0</v>
      </c>
      <c r="PS168" s="1" t="n">
        <f aca="false">PR167*$B168</f>
        <v>0</v>
      </c>
      <c r="PT168" s="1" t="n">
        <f aca="false">PS167*$B168</f>
        <v>0</v>
      </c>
      <c r="PU168" s="1" t="n">
        <f aca="false">PT167*$B168</f>
        <v>0</v>
      </c>
      <c r="PV168" s="1" t="n">
        <f aca="false">PU167*$B168</f>
        <v>0</v>
      </c>
      <c r="PW168" s="1" t="n">
        <f aca="false">PV167*$B168</f>
        <v>0</v>
      </c>
      <c r="PX168" s="1" t="n">
        <f aca="false">PW167*$B168</f>
        <v>0</v>
      </c>
      <c r="PY168" s="1" t="n">
        <f aca="false">PX167*$B168</f>
        <v>0</v>
      </c>
      <c r="PZ168" s="1" t="n">
        <f aca="false">PY167*$B168</f>
        <v>0</v>
      </c>
      <c r="QA168" s="1" t="n">
        <f aca="false">PZ167*$B168</f>
        <v>0</v>
      </c>
      <c r="QB168" s="1" t="n">
        <f aca="false">QA167*$B168</f>
        <v>0</v>
      </c>
      <c r="QC168" s="1" t="n">
        <f aca="false">QB167*$B168</f>
        <v>0</v>
      </c>
      <c r="QD168" s="1" t="n">
        <f aca="false">QC167*$B168</f>
        <v>0</v>
      </c>
      <c r="QE168" s="1" t="n">
        <f aca="false">QD167*$B168</f>
        <v>0</v>
      </c>
      <c r="QF168" s="1" t="n">
        <f aca="false">QE167*$B168</f>
        <v>0</v>
      </c>
      <c r="QG168" s="1" t="n">
        <f aca="false">QF167*$B168</f>
        <v>0</v>
      </c>
      <c r="QH168" s="1" t="n">
        <f aca="false">QG167*$B168</f>
        <v>0</v>
      </c>
      <c r="QI168" s="1" t="n">
        <f aca="false">QH167*$B168</f>
        <v>0</v>
      </c>
      <c r="QJ168" s="1" t="n">
        <f aca="false">QI167*$B168</f>
        <v>0</v>
      </c>
      <c r="QK168" s="1" t="n">
        <f aca="false">QJ167*$B168</f>
        <v>0</v>
      </c>
      <c r="QL168" s="1" t="n">
        <f aca="false">QK167*$B168</f>
        <v>0</v>
      </c>
      <c r="QM168" s="1" t="n">
        <f aca="false">QL167*$B168</f>
        <v>0</v>
      </c>
      <c r="QN168" s="1" t="n">
        <f aca="false">QM167*$B168</f>
        <v>0</v>
      </c>
      <c r="QO168" s="1" t="n">
        <f aca="false">QN167*$B168</f>
        <v>0</v>
      </c>
      <c r="QP168" s="1" t="n">
        <f aca="false">QO167*$B168</f>
        <v>0</v>
      </c>
      <c r="QQ168" s="1" t="n">
        <f aca="false">QP167*$B168</f>
        <v>0</v>
      </c>
      <c r="QR168" s="1" t="n">
        <f aca="false">QQ167*$B168</f>
        <v>0</v>
      </c>
      <c r="QS168" s="1" t="n">
        <f aca="false">QR167*$B168</f>
        <v>0</v>
      </c>
      <c r="QT168" s="1" t="n">
        <f aca="false">QS167*$B168</f>
        <v>0</v>
      </c>
      <c r="QU168" s="1" t="n">
        <f aca="false">QT167*$B168</f>
        <v>0</v>
      </c>
      <c r="QV168" s="1" t="n">
        <f aca="false">QU167*$B168</f>
        <v>0</v>
      </c>
      <c r="QW168" s="1" t="n">
        <f aca="false">QV167*$B168</f>
        <v>0</v>
      </c>
      <c r="QX168" s="1" t="n">
        <f aca="false">QW167*$B168</f>
        <v>0</v>
      </c>
      <c r="QY168" s="1" t="n">
        <f aca="false">QX167*$B168</f>
        <v>0</v>
      </c>
      <c r="QZ168" s="1" t="n">
        <f aca="false">QY167*$B168</f>
        <v>0</v>
      </c>
      <c r="RA168" s="1" t="n">
        <f aca="false">QZ167*$B168</f>
        <v>0</v>
      </c>
      <c r="RB168" s="1" t="n">
        <f aca="false">RA167*$B168</f>
        <v>0</v>
      </c>
      <c r="RC168" s="1" t="n">
        <f aca="false">RB167*$B168</f>
        <v>0</v>
      </c>
      <c r="RD168" s="1" t="n">
        <f aca="false">RC167*$B168</f>
        <v>0</v>
      </c>
      <c r="RE168" s="1" t="n">
        <f aca="false">RD167*$B168</f>
        <v>0</v>
      </c>
      <c r="RF168" s="1" t="n">
        <f aca="false">RE167*$B168</f>
        <v>0</v>
      </c>
      <c r="RG168" s="1" t="n">
        <f aca="false">RF167*$B168</f>
        <v>0</v>
      </c>
      <c r="RH168" s="1" t="n">
        <f aca="false">RG167*$B168</f>
        <v>0</v>
      </c>
      <c r="RI168" s="1" t="n">
        <f aca="false">RH167*$B168</f>
        <v>0</v>
      </c>
      <c r="RJ168" s="1" t="n">
        <f aca="false">RI167*$B168</f>
        <v>0</v>
      </c>
      <c r="RK168" s="1" t="n">
        <f aca="false">RJ167*$B168</f>
        <v>0</v>
      </c>
      <c r="RL168" s="1" t="n">
        <f aca="false">RK167*$B168</f>
        <v>0</v>
      </c>
      <c r="RM168" s="1" t="n">
        <f aca="false">RL167*$B168</f>
        <v>0</v>
      </c>
      <c r="RN168" s="1" t="n">
        <f aca="false">RM167*$B168</f>
        <v>0</v>
      </c>
      <c r="RO168" s="1" t="n">
        <f aca="false">RN167*$B168</f>
        <v>0</v>
      </c>
      <c r="RP168" s="1" t="n">
        <f aca="false">RO167*$B168</f>
        <v>0</v>
      </c>
      <c r="RQ168" s="1" t="n">
        <f aca="false">RP167*$B168</f>
        <v>0</v>
      </c>
      <c r="RR168" s="1" t="n">
        <f aca="false">RQ167*$B168</f>
        <v>0</v>
      </c>
      <c r="RS168" s="1" t="n">
        <f aca="false">RR167*$B168</f>
        <v>0</v>
      </c>
      <c r="RT168" s="1" t="n">
        <f aca="false">RS167*$B168</f>
        <v>0</v>
      </c>
      <c r="RU168" s="1" t="n">
        <f aca="false">RT167*$B168</f>
        <v>0</v>
      </c>
      <c r="RV168" s="1" t="n">
        <f aca="false">RU167*$B168</f>
        <v>0</v>
      </c>
      <c r="RW168" s="1" t="n">
        <f aca="false">RV167*$B168</f>
        <v>0</v>
      </c>
      <c r="RX168" s="1" t="n">
        <f aca="false">RW167*$B168</f>
        <v>0</v>
      </c>
      <c r="RY168" s="1" t="n">
        <f aca="false">RX167*$B168</f>
        <v>0</v>
      </c>
      <c r="RZ168" s="1" t="n">
        <f aca="false">RY167*$B168</f>
        <v>0</v>
      </c>
      <c r="SA168" s="1" t="n">
        <f aca="false">RZ167*$B168</f>
        <v>0</v>
      </c>
      <c r="SB168" s="1" t="n">
        <f aca="false">SA167*$B168</f>
        <v>0</v>
      </c>
      <c r="SC168" s="1" t="n">
        <f aca="false">SB167*$B168</f>
        <v>0</v>
      </c>
      <c r="SD168" s="1" t="n">
        <f aca="false">SC167*$B168</f>
        <v>0</v>
      </c>
      <c r="SE168" s="1" t="n">
        <f aca="false">SD167*$B168</f>
        <v>0</v>
      </c>
      <c r="SF168" s="1" t="n">
        <f aca="false">SE167*$B168</f>
        <v>0</v>
      </c>
      <c r="SG168" s="1" t="n">
        <f aca="false">SF167*$B168</f>
        <v>0</v>
      </c>
      <c r="SH168" s="1" t="n">
        <f aca="false">SG167*$B168</f>
        <v>0</v>
      </c>
      <c r="SI168" s="1" t="n">
        <f aca="false">SH167*$B168</f>
        <v>0</v>
      </c>
      <c r="SJ168" s="1" t="n">
        <f aca="false">SI167*$B168</f>
        <v>0</v>
      </c>
      <c r="SK168" s="1" t="n">
        <f aca="false">SJ167*$B168</f>
        <v>0</v>
      </c>
      <c r="SL168" s="1" t="n">
        <f aca="false">SK167*$B168</f>
        <v>0</v>
      </c>
      <c r="SM168" s="1" t="n">
        <f aca="false">SL167*$B168</f>
        <v>0</v>
      </c>
      <c r="SN168" s="1" t="n">
        <f aca="false">SM167*$B168</f>
        <v>0</v>
      </c>
      <c r="SO168" s="1" t="n">
        <f aca="false">SN167*$B168</f>
        <v>0</v>
      </c>
      <c r="SP168" s="1" t="n">
        <f aca="false">SO167*$B168</f>
        <v>0</v>
      </c>
      <c r="SQ168" s="1" t="n">
        <f aca="false">SP167*$B168</f>
        <v>0</v>
      </c>
      <c r="SR168" s="1" t="n">
        <f aca="false">SQ167*$B168</f>
        <v>0</v>
      </c>
      <c r="SS168" s="1" t="n">
        <f aca="false">SR167*$B168</f>
        <v>0</v>
      </c>
      <c r="ST168" s="1" t="n">
        <f aca="false">SS167*$B168</f>
        <v>0</v>
      </c>
      <c r="SU168" s="1" t="n">
        <f aca="false">ST167*$B168</f>
        <v>0</v>
      </c>
      <c r="SV168" s="1" t="n">
        <f aca="false">SU167*$B168</f>
        <v>0</v>
      </c>
      <c r="SW168" s="1" t="n">
        <f aca="false">SV167*$B168</f>
        <v>0</v>
      </c>
      <c r="SX168" s="1" t="n">
        <f aca="false">SW167*$B168</f>
        <v>0</v>
      </c>
      <c r="SY168" s="1" t="n">
        <f aca="false">SX167*$B168</f>
        <v>0</v>
      </c>
      <c r="SZ168" s="1" t="n">
        <f aca="false">SY167*$B168</f>
        <v>0</v>
      </c>
      <c r="TA168" s="1" t="n">
        <f aca="false">SZ167*$B168</f>
        <v>0</v>
      </c>
      <c r="TB168" s="1" t="n">
        <f aca="false">TA167*$B168</f>
        <v>0</v>
      </c>
      <c r="TC168" s="1" t="n">
        <f aca="false">TB167*$B168</f>
        <v>0</v>
      </c>
      <c r="TD168" s="1" t="n">
        <f aca="false">TC167*$B168</f>
        <v>0</v>
      </c>
      <c r="TE168" s="1" t="n">
        <f aca="false">TD167*$B168</f>
        <v>0</v>
      </c>
      <c r="TF168" s="1" t="n">
        <f aca="false">TE167*$B168</f>
        <v>0</v>
      </c>
      <c r="TG168" s="1" t="n">
        <f aca="false">TF167*$B168</f>
        <v>0</v>
      </c>
      <c r="TH168" s="1" t="n">
        <f aca="false">TG167*$B168</f>
        <v>0</v>
      </c>
      <c r="TI168" s="1" t="n">
        <f aca="false">TH167*$B168</f>
        <v>0</v>
      </c>
      <c r="TJ168" s="1" t="n">
        <f aca="false">TI167*$B168</f>
        <v>0</v>
      </c>
      <c r="TK168" s="1" t="n">
        <f aca="false">TJ167*$B168</f>
        <v>0</v>
      </c>
      <c r="TL168" s="1" t="n">
        <f aca="false">TK167*$B168</f>
        <v>0</v>
      </c>
      <c r="TM168" s="1" t="n">
        <f aca="false">TL167*$B168</f>
        <v>0</v>
      </c>
      <c r="TN168" s="1" t="n">
        <f aca="false">TM167*$B168</f>
        <v>0</v>
      </c>
      <c r="TO168" s="1" t="n">
        <f aca="false">TN167*$B168</f>
        <v>0</v>
      </c>
      <c r="TP168" s="1" t="n">
        <f aca="false">TO167*$B168</f>
        <v>0</v>
      </c>
      <c r="TQ168" s="1" t="n">
        <f aca="false">TP167*$B168</f>
        <v>0</v>
      </c>
      <c r="TR168" s="1" t="n">
        <f aca="false">TQ167*$B168</f>
        <v>0</v>
      </c>
      <c r="TS168" s="1" t="n">
        <f aca="false">TR167*$B168</f>
        <v>0</v>
      </c>
      <c r="TT168" s="1" t="n">
        <f aca="false">TS167*$B168</f>
        <v>0</v>
      </c>
      <c r="TU168" s="1" t="n">
        <f aca="false">TT167*$B168</f>
        <v>0</v>
      </c>
      <c r="TV168" s="1" t="n">
        <f aca="false">TU167*$B168</f>
        <v>0</v>
      </c>
      <c r="TW168" s="1" t="n">
        <f aca="false">TV167*$B168</f>
        <v>0</v>
      </c>
      <c r="TX168" s="1" t="n">
        <f aca="false">TW167*$B168</f>
        <v>0</v>
      </c>
      <c r="TY168" s="1" t="n">
        <f aca="false">TX167*$B168</f>
        <v>0</v>
      </c>
      <c r="TZ168" s="1" t="n">
        <f aca="false">TY167*$B168</f>
        <v>0</v>
      </c>
      <c r="UA168" s="1" t="n">
        <f aca="false">TZ167*$B168</f>
        <v>0</v>
      </c>
      <c r="UB168" s="1" t="n">
        <f aca="false">UA167*$B168</f>
        <v>0</v>
      </c>
      <c r="UC168" s="1" t="n">
        <f aca="false">UB167*$B168</f>
        <v>0</v>
      </c>
      <c r="UD168" s="1" t="n">
        <f aca="false">UC167*$B168</f>
        <v>0</v>
      </c>
      <c r="UE168" s="1" t="n">
        <f aca="false">UD167*$B168</f>
        <v>0</v>
      </c>
      <c r="UF168" s="1" t="n">
        <f aca="false">UE167*$B168</f>
        <v>0</v>
      </c>
      <c r="UG168" s="1" t="n">
        <f aca="false">UF167*$B168</f>
        <v>0</v>
      </c>
      <c r="UH168" s="1" t="n">
        <f aca="false">UG167*$B168</f>
        <v>0</v>
      </c>
      <c r="UI168" s="1" t="n">
        <f aca="false">UH167*$B168</f>
        <v>0</v>
      </c>
      <c r="UJ168" s="1" t="n">
        <f aca="false">UI167*$B168</f>
        <v>0</v>
      </c>
      <c r="UK168" s="1" t="n">
        <f aca="false">UJ167*$B168</f>
        <v>0</v>
      </c>
      <c r="UL168" s="1" t="n">
        <f aca="false">UK167*$B168</f>
        <v>0</v>
      </c>
      <c r="UM168" s="1" t="n">
        <f aca="false">UL167*$B168</f>
        <v>0</v>
      </c>
      <c r="UN168" s="1" t="n">
        <f aca="false">UM167*$B168</f>
        <v>0</v>
      </c>
      <c r="UO168" s="1" t="n">
        <f aca="false">UN167*$B168</f>
        <v>0</v>
      </c>
      <c r="UP168" s="1" t="n">
        <f aca="false">UO167*$B168</f>
        <v>0</v>
      </c>
      <c r="UQ168" s="1" t="n">
        <f aca="false">UP167*$B168</f>
        <v>0</v>
      </c>
      <c r="UR168" s="1" t="n">
        <f aca="false">UQ167*$B168</f>
        <v>0</v>
      </c>
      <c r="US168" s="1" t="n">
        <f aca="false">UR167*$B168</f>
        <v>0</v>
      </c>
      <c r="UT168" s="1" t="n">
        <f aca="false">US167*$B168</f>
        <v>0</v>
      </c>
      <c r="UU168" s="1" t="n">
        <f aca="false">UT167*$B168</f>
        <v>0</v>
      </c>
      <c r="UV168" s="1" t="n">
        <f aca="false">UU167*$B168</f>
        <v>0</v>
      </c>
      <c r="UW168" s="1" t="n">
        <f aca="false">UV167*$B168</f>
        <v>0</v>
      </c>
      <c r="UX168" s="1" t="n">
        <f aca="false">UW167*$B168</f>
        <v>0</v>
      </c>
      <c r="UY168" s="1" t="n">
        <f aca="false">UX167*$B168</f>
        <v>0</v>
      </c>
      <c r="UZ168" s="1" t="n">
        <f aca="false">UY167*$B168</f>
        <v>0</v>
      </c>
      <c r="VA168" s="1" t="n">
        <f aca="false">UZ167*$B168</f>
        <v>0</v>
      </c>
      <c r="VB168" s="1" t="n">
        <f aca="false">VA167*$B168</f>
        <v>0</v>
      </c>
      <c r="VC168" s="1" t="n">
        <f aca="false">VB167*$B168</f>
        <v>0</v>
      </c>
      <c r="VD168" s="1" t="n">
        <f aca="false">VC167*$B168</f>
        <v>0</v>
      </c>
      <c r="VE168" s="1" t="n">
        <f aca="false">VD167*$B168</f>
        <v>0</v>
      </c>
      <c r="VF168" s="1" t="n">
        <f aca="false">VE167*$B168</f>
        <v>0</v>
      </c>
      <c r="VG168" s="1" t="n">
        <f aca="false">VF167*$B168</f>
        <v>0</v>
      </c>
      <c r="VH168" s="1" t="n">
        <f aca="false">VG167*$B168</f>
        <v>0</v>
      </c>
      <c r="VI168" s="1" t="n">
        <f aca="false">VH167*$B168</f>
        <v>0</v>
      </c>
      <c r="VJ168" s="1" t="n">
        <f aca="false">VI167*$B168</f>
        <v>0</v>
      </c>
      <c r="VK168" s="1" t="n">
        <f aca="false">VJ167*$B168</f>
        <v>0</v>
      </c>
      <c r="VL168" s="1" t="n">
        <f aca="false">VK167*$B168</f>
        <v>0</v>
      </c>
      <c r="VM168" s="1" t="n">
        <f aca="false">VL167*$B168</f>
        <v>0</v>
      </c>
      <c r="VN168" s="1" t="n">
        <f aca="false">VM167*$B168</f>
        <v>0</v>
      </c>
      <c r="VO168" s="1" t="n">
        <f aca="false">VN167*$B168</f>
        <v>0</v>
      </c>
      <c r="VP168" s="1" t="n">
        <f aca="false">VO167*$B168</f>
        <v>0</v>
      </c>
      <c r="VQ168" s="1" t="n">
        <f aca="false">VP167*$B168</f>
        <v>0</v>
      </c>
      <c r="VR168" s="1" t="n">
        <f aca="false">VQ167*$B168</f>
        <v>0</v>
      </c>
      <c r="VS168" s="1" t="n">
        <f aca="false">VR167*$B168</f>
        <v>0</v>
      </c>
      <c r="VT168" s="1" t="n">
        <f aca="false">VS167*$B168</f>
        <v>0</v>
      </c>
      <c r="VU168" s="1" t="n">
        <f aca="false">VT167*$B168</f>
        <v>0</v>
      </c>
      <c r="VV168" s="1" t="n">
        <f aca="false">VU167*$B168</f>
        <v>0</v>
      </c>
      <c r="VW168" s="1" t="n">
        <f aca="false">VV167*$B168</f>
        <v>0</v>
      </c>
      <c r="VX168" s="1" t="n">
        <f aca="false">VW167*$B168</f>
        <v>0</v>
      </c>
      <c r="VY168" s="1" t="n">
        <f aca="false">VX167*$B168</f>
        <v>0</v>
      </c>
      <c r="VZ168" s="1" t="n">
        <f aca="false">VY167*$B168</f>
        <v>0</v>
      </c>
      <c r="WA168" s="1" t="n">
        <f aca="false">VZ167*$B168</f>
        <v>0</v>
      </c>
      <c r="WB168" s="1" t="n">
        <f aca="false">WA167*$B168</f>
        <v>0</v>
      </c>
      <c r="WC168" s="1" t="n">
        <f aca="false">WB167*$B168</f>
        <v>0</v>
      </c>
      <c r="WD168" s="1" t="n">
        <f aca="false">WC167*$B168</f>
        <v>0</v>
      </c>
      <c r="WE168" s="1" t="n">
        <f aca="false">WD167*$B168</f>
        <v>0</v>
      </c>
      <c r="WF168" s="1" t="n">
        <f aca="false">WE167*$B168</f>
        <v>0</v>
      </c>
      <c r="WG168" s="1" t="n">
        <f aca="false">WF167*$B168</f>
        <v>0</v>
      </c>
      <c r="WH168" s="1" t="n">
        <f aca="false">WG167*$B168</f>
        <v>0</v>
      </c>
      <c r="WI168" s="1" t="n">
        <f aca="false">WH167*$B168</f>
        <v>0</v>
      </c>
      <c r="WJ168" s="1" t="n">
        <f aca="false">WI167*$B168</f>
        <v>0</v>
      </c>
      <c r="WK168" s="1" t="n">
        <f aca="false">WJ167*$B168</f>
        <v>0</v>
      </c>
      <c r="WL168" s="1" t="n">
        <f aca="false">WK167*$B168</f>
        <v>0</v>
      </c>
      <c r="WM168" s="1" t="n">
        <f aca="false">WL167*$B168</f>
        <v>0</v>
      </c>
      <c r="WN168" s="1" t="n">
        <f aca="false">WM167*$B168</f>
        <v>0</v>
      </c>
      <c r="WO168" s="1" t="n">
        <f aca="false">WN167*$B168</f>
        <v>0</v>
      </c>
      <c r="WP168" s="1" t="n">
        <f aca="false">WO167*$B168</f>
        <v>0</v>
      </c>
      <c r="WQ168" s="1" t="n">
        <f aca="false">WP167*$B168</f>
        <v>0</v>
      </c>
      <c r="WR168" s="1" t="n">
        <f aca="false">WQ167*$B168</f>
        <v>0</v>
      </c>
      <c r="WS168" s="1" t="n">
        <f aca="false">WR167*$B168</f>
        <v>0</v>
      </c>
      <c r="WT168" s="1" t="n">
        <f aca="false">WS167*$B168</f>
        <v>0</v>
      </c>
      <c r="WU168" s="1" t="n">
        <f aca="false">WT167*$B168</f>
        <v>0</v>
      </c>
      <c r="WV168" s="1" t="n">
        <f aca="false">WU167*$B168</f>
        <v>0</v>
      </c>
      <c r="WW168" s="1" t="n">
        <f aca="false">WV167*$B168</f>
        <v>0</v>
      </c>
      <c r="WX168" s="1" t="n">
        <f aca="false">WW167*$B168</f>
        <v>0</v>
      </c>
      <c r="WY168" s="1" t="n">
        <f aca="false">WX167*$B168</f>
        <v>0</v>
      </c>
      <c r="WZ168" s="1" t="n">
        <f aca="false">WY167*$B168</f>
        <v>0</v>
      </c>
      <c r="XA168" s="1" t="n">
        <f aca="false">WZ167*$B168</f>
        <v>0</v>
      </c>
      <c r="XB168" s="1" t="n">
        <f aca="false">XA167*$B168</f>
        <v>0</v>
      </c>
      <c r="XC168" s="1" t="n">
        <f aca="false">XB167*$B168</f>
        <v>0</v>
      </c>
      <c r="XD168" s="1" t="n">
        <f aca="false">XC167*$B168</f>
        <v>0</v>
      </c>
      <c r="XE168" s="1" t="n">
        <f aca="false">XD167*$B168</f>
        <v>0</v>
      </c>
      <c r="XF168" s="1" t="n">
        <f aca="false">XE167*$B168</f>
        <v>0</v>
      </c>
      <c r="XG168" s="1" t="n">
        <f aca="false">XF167*$B168</f>
        <v>0</v>
      </c>
      <c r="XH168" s="1" t="n">
        <f aca="false">XG167*$B168</f>
        <v>0</v>
      </c>
      <c r="XI168" s="1" t="n">
        <f aca="false">XH167*$B168</f>
        <v>0</v>
      </c>
      <c r="XJ168" s="1" t="n">
        <f aca="false">XI167*$B168</f>
        <v>0</v>
      </c>
      <c r="XK168" s="1" t="n">
        <f aca="false">XJ167*$B168</f>
        <v>0</v>
      </c>
      <c r="XL168" s="1" t="n">
        <f aca="false">XK167*$B168</f>
        <v>0</v>
      </c>
      <c r="XM168" s="1" t="n">
        <f aca="false">XL167*$B168</f>
        <v>0</v>
      </c>
      <c r="XN168" s="1" t="n">
        <f aca="false">XM167*$B168</f>
        <v>0</v>
      </c>
      <c r="XO168" s="1" t="n">
        <f aca="false">XN167*$B168</f>
        <v>0</v>
      </c>
      <c r="XP168" s="1" t="n">
        <f aca="false">XO167*$B168</f>
        <v>0</v>
      </c>
      <c r="XQ168" s="1" t="n">
        <f aca="false">XP167*$B168</f>
        <v>0</v>
      </c>
      <c r="XR168" s="1" t="n">
        <f aca="false">XQ167*$B168</f>
        <v>0</v>
      </c>
      <c r="XS168" s="1" t="n">
        <f aca="false">XR167*$B168</f>
        <v>0</v>
      </c>
      <c r="XT168" s="1" t="n">
        <f aca="false">XS167*$B168</f>
        <v>0</v>
      </c>
      <c r="XU168" s="1" t="n">
        <f aca="false">XT167*$B168</f>
        <v>0</v>
      </c>
      <c r="XV168" s="1" t="n">
        <f aca="false">XU167*$B168</f>
        <v>0</v>
      </c>
      <c r="XW168" s="1" t="n">
        <f aca="false">XV167*$B168</f>
        <v>0</v>
      </c>
      <c r="XX168" s="1" t="n">
        <f aca="false">XW167*$B168</f>
        <v>0</v>
      </c>
      <c r="XY168" s="1" t="n">
        <f aca="false">XX167*$B168</f>
        <v>0</v>
      </c>
      <c r="XZ168" s="1" t="n">
        <f aca="false">XY167*$B168</f>
        <v>0</v>
      </c>
      <c r="YA168" s="1" t="n">
        <f aca="false">XZ167*$B168</f>
        <v>0</v>
      </c>
      <c r="YB168" s="1" t="n">
        <f aca="false">YA167*$B168</f>
        <v>0</v>
      </c>
      <c r="YC168" s="1" t="n">
        <f aca="false">YB167*$B168</f>
        <v>0</v>
      </c>
      <c r="YD168" s="1" t="n">
        <f aca="false">YC167*$B168</f>
        <v>0</v>
      </c>
      <c r="YE168" s="1" t="n">
        <f aca="false">YD167*$B168</f>
        <v>0</v>
      </c>
      <c r="YF168" s="1" t="n">
        <f aca="false">YE167*$B168</f>
        <v>0</v>
      </c>
      <c r="YG168" s="1" t="n">
        <f aca="false">YF167*$B168</f>
        <v>0</v>
      </c>
      <c r="YH168" s="1" t="n">
        <f aca="false">YG167*$B168</f>
        <v>0</v>
      </c>
      <c r="YI168" s="1" t="n">
        <f aca="false">YH167*$B168</f>
        <v>0</v>
      </c>
      <c r="YJ168" s="1" t="n">
        <f aca="false">YI167*$B168</f>
        <v>0</v>
      </c>
      <c r="YK168" s="1" t="n">
        <f aca="false">YJ167*$B168</f>
        <v>0</v>
      </c>
      <c r="YL168" s="1" t="n">
        <f aca="false">YK167*$B168</f>
        <v>0</v>
      </c>
      <c r="YM168" s="1" t="n">
        <f aca="false">YL167*$B168</f>
        <v>0</v>
      </c>
      <c r="YN168" s="1" t="n">
        <f aca="false">YM167*$B168</f>
        <v>0</v>
      </c>
      <c r="YO168" s="1" t="n">
        <f aca="false">YN167*$B168</f>
        <v>0</v>
      </c>
      <c r="YP168" s="1" t="n">
        <f aca="false">YO167*$B168</f>
        <v>0</v>
      </c>
      <c r="YQ168" s="1" t="n">
        <f aca="false">YP167*$B168</f>
        <v>0</v>
      </c>
      <c r="YR168" s="1" t="n">
        <f aca="false">YQ167*$B168</f>
        <v>0</v>
      </c>
      <c r="YS168" s="1" t="n">
        <f aca="false">YR167*$B168</f>
        <v>0</v>
      </c>
      <c r="YT168" s="1" t="n">
        <f aca="false">YS167*$B168</f>
        <v>0</v>
      </c>
      <c r="YU168" s="1" t="n">
        <f aca="false">YT167*$B168</f>
        <v>0</v>
      </c>
      <c r="YV168" s="1" t="n">
        <f aca="false">YU167*$B168</f>
        <v>0</v>
      </c>
      <c r="YW168" s="1" t="n">
        <f aca="false">YV167*$B168</f>
        <v>0</v>
      </c>
      <c r="YX168" s="1" t="n">
        <f aca="false">YW167*$B168</f>
        <v>0</v>
      </c>
      <c r="YY168" s="1" t="n">
        <f aca="false">YX167*$B168</f>
        <v>0</v>
      </c>
      <c r="YZ168" s="1" t="n">
        <f aca="false">YY167*$B168</f>
        <v>0</v>
      </c>
      <c r="ZA168" s="1" t="n">
        <f aca="false">YZ167*$B168</f>
        <v>0</v>
      </c>
      <c r="ZB168" s="1" t="n">
        <f aca="false">ZA167*$B168</f>
        <v>0</v>
      </c>
      <c r="ZC168" s="1" t="n">
        <f aca="false">ZB167*$B168</f>
        <v>0</v>
      </c>
      <c r="ZD168" s="1" t="n">
        <f aca="false">ZC167*$B168</f>
        <v>0</v>
      </c>
      <c r="ZE168" s="1" t="n">
        <f aca="false">ZD167*$B168</f>
        <v>0</v>
      </c>
      <c r="ZF168" s="1" t="n">
        <f aca="false">ZE167*$B168</f>
        <v>0</v>
      </c>
      <c r="ZG168" s="1" t="n">
        <f aca="false">ZF167*$B168</f>
        <v>0</v>
      </c>
      <c r="ZH168" s="1" t="n">
        <f aca="false">ZG167*$B168</f>
        <v>0</v>
      </c>
      <c r="ZI168" s="1" t="n">
        <f aca="false">ZH167*$B168</f>
        <v>0</v>
      </c>
      <c r="ZJ168" s="1" t="n">
        <f aca="false">ZI167*$B168</f>
        <v>0</v>
      </c>
      <c r="ZK168" s="1" t="n">
        <f aca="false">ZJ167*$B168</f>
        <v>0</v>
      </c>
      <c r="ZL168" s="1" t="n">
        <f aca="false">ZK167*$B168</f>
        <v>0</v>
      </c>
      <c r="ZM168" s="1" t="n">
        <f aca="false">ZL167*$B168</f>
        <v>0</v>
      </c>
      <c r="ZN168" s="1" t="n">
        <f aca="false">ZM167*$B168</f>
        <v>0</v>
      </c>
      <c r="ZO168" s="1" t="n">
        <f aca="false">ZN167*$B168</f>
        <v>0</v>
      </c>
      <c r="ZP168" s="1" t="n">
        <f aca="false">ZO167*$B168</f>
        <v>0</v>
      </c>
      <c r="ZQ168" s="1" t="n">
        <f aca="false">ZP167*$B168</f>
        <v>0</v>
      </c>
      <c r="ZR168" s="1" t="n">
        <f aca="false">ZQ167*$B168</f>
        <v>0</v>
      </c>
      <c r="ZS168" s="1" t="n">
        <f aca="false">ZR167*$B168</f>
        <v>0</v>
      </c>
      <c r="ZT168" s="1" t="n">
        <f aca="false">ZS167*$B168</f>
        <v>0</v>
      </c>
      <c r="ZU168" s="1" t="n">
        <f aca="false">ZT167*$B168</f>
        <v>0</v>
      </c>
      <c r="ZV168" s="1" t="n">
        <f aca="false">ZU167*$B168</f>
        <v>0</v>
      </c>
      <c r="ZW168" s="1" t="n">
        <f aca="false">ZV167*$B168</f>
        <v>0</v>
      </c>
      <c r="ZX168" s="1" t="n">
        <f aca="false">ZW167*$B168</f>
        <v>0</v>
      </c>
      <c r="ZY168" s="1" t="n">
        <f aca="false">ZX167*$B168</f>
        <v>0</v>
      </c>
      <c r="ZZ168" s="1" t="n">
        <f aca="false">ZY167*$B168</f>
        <v>0</v>
      </c>
      <c r="AAA168" s="1" t="n">
        <f aca="false">ZZ167*$B168</f>
        <v>0</v>
      </c>
      <c r="AAB168" s="1" t="n">
        <f aca="false">AAA167*$B168</f>
        <v>0</v>
      </c>
      <c r="AAC168" s="1" t="n">
        <f aca="false">AAB167*$B168</f>
        <v>0</v>
      </c>
      <c r="AAD168" s="1" t="n">
        <f aca="false">AAC167*$B168</f>
        <v>0</v>
      </c>
      <c r="AAE168" s="1" t="n">
        <f aca="false">AAD167*$B168</f>
        <v>0</v>
      </c>
      <c r="AAF168" s="1" t="n">
        <f aca="false">AAE167*$B168</f>
        <v>0</v>
      </c>
      <c r="AAG168" s="1" t="n">
        <f aca="false">AAF167*$B168</f>
        <v>0</v>
      </c>
      <c r="AAH168" s="1" t="n">
        <f aca="false">AAG167*$B168</f>
        <v>0</v>
      </c>
      <c r="AAI168" s="1" t="n">
        <f aca="false">AAH167*$B168</f>
        <v>0</v>
      </c>
      <c r="AAJ168" s="1" t="n">
        <f aca="false">AAI167*$B168</f>
        <v>0</v>
      </c>
      <c r="AAK168" s="1" t="n">
        <f aca="false">AAJ167*$B168</f>
        <v>0</v>
      </c>
      <c r="AAL168" s="1" t="n">
        <f aca="false">AAK167*$B168</f>
        <v>0</v>
      </c>
      <c r="AAM168" s="1" t="n">
        <f aca="false">AAL167*$B168</f>
        <v>0</v>
      </c>
      <c r="AAN168" s="1" t="n">
        <f aca="false">AAM167*$B168</f>
        <v>0</v>
      </c>
      <c r="AAO168" s="1" t="n">
        <f aca="false">AAN167*$B168</f>
        <v>0</v>
      </c>
      <c r="AAP168" s="1" t="n">
        <f aca="false">AAO167*$B168</f>
        <v>0</v>
      </c>
      <c r="AAQ168" s="1" t="n">
        <f aca="false">AAP167*$B168</f>
        <v>0</v>
      </c>
      <c r="AAR168" s="1" t="n">
        <f aca="false">AAQ167*$B168</f>
        <v>0</v>
      </c>
      <c r="AAS168" s="1" t="n">
        <f aca="false">AAR167*$B168</f>
        <v>0</v>
      </c>
      <c r="AAT168" s="1" t="n">
        <f aca="false">AAS167*$B168</f>
        <v>0</v>
      </c>
      <c r="AAU168" s="1" t="n">
        <f aca="false">AAT167*$B168</f>
        <v>0</v>
      </c>
      <c r="AAV168" s="1" t="n">
        <f aca="false">AAU167*$B168</f>
        <v>0</v>
      </c>
      <c r="AAW168" s="1" t="n">
        <f aca="false">AAV167*$B168</f>
        <v>0</v>
      </c>
      <c r="AAX168" s="1" t="n">
        <f aca="false">AAW167*$B168</f>
        <v>0</v>
      </c>
      <c r="AAY168" s="1" t="n">
        <f aca="false">AAX167*$B168</f>
        <v>0</v>
      </c>
      <c r="AAZ168" s="1" t="n">
        <f aca="false">AAY167*$B168</f>
        <v>0</v>
      </c>
      <c r="ABA168" s="1" t="n">
        <f aca="false">AAZ167*$B168</f>
        <v>0</v>
      </c>
      <c r="ABB168" s="1" t="n">
        <f aca="false">ABA167*$B168</f>
        <v>0</v>
      </c>
      <c r="ABC168" s="1" t="n">
        <f aca="false">ABB167*$B168</f>
        <v>0</v>
      </c>
      <c r="ABD168" s="1" t="n">
        <f aca="false">ABC167*$B168</f>
        <v>0</v>
      </c>
      <c r="ABE168" s="1" t="n">
        <f aca="false">ABD167*$B168</f>
        <v>0</v>
      </c>
      <c r="ABF168" s="1" t="n">
        <f aca="false">ABE167*$B168</f>
        <v>0</v>
      </c>
      <c r="ABG168" s="1" t="n">
        <f aca="false">ABF167*$B168</f>
        <v>0</v>
      </c>
      <c r="ABH168" s="1" t="n">
        <f aca="false">ABG167*$B168</f>
        <v>0</v>
      </c>
      <c r="ABI168" s="1" t="n">
        <f aca="false">ABH167*$B168</f>
        <v>0</v>
      </c>
      <c r="ABJ168" s="1" t="n">
        <f aca="false">ABI167*$B168</f>
        <v>0</v>
      </c>
      <c r="ABK168" s="1" t="n">
        <f aca="false">ABJ167*$B168</f>
        <v>0</v>
      </c>
      <c r="ABL168" s="1" t="n">
        <f aca="false">ABK167*$B168</f>
        <v>0</v>
      </c>
      <c r="ABM168" s="1" t="n">
        <f aca="false">ABL167*$B168</f>
        <v>0</v>
      </c>
      <c r="ABN168" s="1" t="n">
        <f aca="false">ABM167*$B168</f>
        <v>0</v>
      </c>
      <c r="ABO168" s="1" t="n">
        <f aca="false">ABN167*$B168</f>
        <v>0</v>
      </c>
      <c r="ABP168" s="1" t="n">
        <f aca="false">ABO167*$B168</f>
        <v>0</v>
      </c>
      <c r="ABQ168" s="1" t="n">
        <f aca="false">ABP167*$B168</f>
        <v>0</v>
      </c>
      <c r="ABR168" s="1" t="n">
        <f aca="false">ABQ167*$B168</f>
        <v>0</v>
      </c>
      <c r="ABS168" s="1" t="n">
        <f aca="false">ABR167*$B168</f>
        <v>0</v>
      </c>
      <c r="ABT168" s="1" t="n">
        <f aca="false">ABS167*$B168</f>
        <v>0</v>
      </c>
      <c r="ABU168" s="1" t="n">
        <f aca="false">ABT167*$B168</f>
        <v>0</v>
      </c>
      <c r="ABV168" s="1" t="n">
        <f aca="false">ABU167*$B168</f>
        <v>0</v>
      </c>
      <c r="ABW168" s="1" t="n">
        <f aca="false">ABV167*$B168</f>
        <v>0</v>
      </c>
      <c r="ABX168" s="1" t="n">
        <f aca="false">ABW167*$B168</f>
        <v>0</v>
      </c>
      <c r="ABY168" s="1" t="n">
        <f aca="false">ABX167*$B168</f>
        <v>0</v>
      </c>
      <c r="ABZ168" s="1" t="n">
        <f aca="false">ABY167*$B168</f>
        <v>0</v>
      </c>
      <c r="ACA168" s="1" t="n">
        <f aca="false">ABZ167*$B168</f>
        <v>0</v>
      </c>
      <c r="ACB168" s="1" t="n">
        <f aca="false">ACA167*$B168</f>
        <v>0</v>
      </c>
      <c r="ACC168" s="1" t="n">
        <f aca="false">ACB167*$B168</f>
        <v>0</v>
      </c>
      <c r="ACD168" s="1" t="n">
        <f aca="false">ACC167*$B168</f>
        <v>0</v>
      </c>
      <c r="ACE168" s="1" t="n">
        <f aca="false">ACD167*$B168</f>
        <v>0</v>
      </c>
      <c r="ACF168" s="1" t="n">
        <f aca="false">ACE167*$B168</f>
        <v>0</v>
      </c>
      <c r="ACG168" s="1" t="n">
        <f aca="false">ACF167*$B168</f>
        <v>0</v>
      </c>
      <c r="ACH168" s="1" t="n">
        <f aca="false">ACG167*$B168</f>
        <v>0</v>
      </c>
      <c r="ACI168" s="1" t="n">
        <f aca="false">ACH167*$B168</f>
        <v>0</v>
      </c>
      <c r="ACJ168" s="1" t="n">
        <f aca="false">ACI167*$B168</f>
        <v>0</v>
      </c>
      <c r="ACK168" s="1" t="n">
        <f aca="false">ACJ167*$B168</f>
        <v>0</v>
      </c>
      <c r="ACL168" s="1" t="n">
        <f aca="false">ACK167*$B168</f>
        <v>0</v>
      </c>
      <c r="ACM168" s="1" t="n">
        <f aca="false">ACL167*$B168</f>
        <v>0</v>
      </c>
      <c r="ACN168" s="1" t="n">
        <f aca="false">ACM167*$B168</f>
        <v>0</v>
      </c>
      <c r="ACO168" s="1" t="n">
        <f aca="false">ACN167*$B168</f>
        <v>0</v>
      </c>
      <c r="ACP168" s="1" t="n">
        <f aca="false">ACO167*$B168</f>
        <v>0</v>
      </c>
      <c r="ACQ168" s="1" t="n">
        <f aca="false">ACP167*$B168</f>
        <v>0</v>
      </c>
      <c r="ACR168" s="1" t="n">
        <f aca="false">ACQ167*$B168</f>
        <v>0</v>
      </c>
      <c r="ACS168" s="1" t="n">
        <f aca="false">ACR167*$B168</f>
        <v>0</v>
      </c>
      <c r="ACT168" s="1" t="n">
        <f aca="false">ACS167*$B168</f>
        <v>0</v>
      </c>
      <c r="ACU168" s="1" t="n">
        <f aca="false">ACT167*$B168</f>
        <v>0</v>
      </c>
      <c r="ACV168" s="1" t="n">
        <f aca="false">ACU167*$B168</f>
        <v>0</v>
      </c>
      <c r="ACW168" s="1" t="n">
        <f aca="false">ACV167*$B168</f>
        <v>0</v>
      </c>
      <c r="ACX168" s="1" t="n">
        <f aca="false">ACW167*$B168</f>
        <v>0</v>
      </c>
      <c r="ACY168" s="1" t="n">
        <f aca="false">ACX167*$B168</f>
        <v>0</v>
      </c>
      <c r="ACZ168" s="1" t="n">
        <f aca="false">ACY167*$B168</f>
        <v>0</v>
      </c>
      <c r="ADA168" s="1" t="n">
        <f aca="false">ACZ167*$B168</f>
        <v>0</v>
      </c>
      <c r="ADB168" s="1" t="n">
        <f aca="false">ADA167*$B168</f>
        <v>0</v>
      </c>
      <c r="ADC168" s="1" t="n">
        <f aca="false">ADB167*$B168</f>
        <v>0</v>
      </c>
      <c r="ADD168" s="1" t="n">
        <f aca="false">ADC167*$B168</f>
        <v>0</v>
      </c>
      <c r="ADE168" s="1" t="n">
        <f aca="false">ADD167*$B168</f>
        <v>0</v>
      </c>
      <c r="ADF168" s="1" t="n">
        <f aca="false">ADE167*$B168</f>
        <v>0</v>
      </c>
      <c r="ADG168" s="1" t="n">
        <f aca="false">ADF167*$B168</f>
        <v>0</v>
      </c>
      <c r="ADH168" s="1" t="n">
        <f aca="false">ADG167*$B168</f>
        <v>0</v>
      </c>
      <c r="ADI168" s="1" t="n">
        <f aca="false">ADH167*$B168</f>
        <v>0</v>
      </c>
      <c r="ADJ168" s="1" t="n">
        <f aca="false">ADI167*$B168</f>
        <v>0</v>
      </c>
      <c r="ADK168" s="1" t="n">
        <f aca="false">ADJ167*$B168</f>
        <v>0</v>
      </c>
      <c r="ADL168" s="1" t="n">
        <f aca="false">ADK167*$B168</f>
        <v>0</v>
      </c>
      <c r="ADM168" s="1" t="n">
        <f aca="false">ADL167*$B168</f>
        <v>0</v>
      </c>
      <c r="ADN168" s="1" t="n">
        <f aca="false">ADM167*$B168</f>
        <v>0</v>
      </c>
      <c r="ADO168" s="1" t="n">
        <f aca="false">ADN167*$B168</f>
        <v>0</v>
      </c>
      <c r="ADP168" s="1" t="n">
        <f aca="false">ADO167*$B168</f>
        <v>0</v>
      </c>
      <c r="ADQ168" s="1" t="n">
        <f aca="false">ADP167*$B168</f>
        <v>0</v>
      </c>
      <c r="ADR168" s="1" t="n">
        <f aca="false">ADQ167*$B168</f>
        <v>0</v>
      </c>
      <c r="ADS168" s="1" t="n">
        <f aca="false">ADR167*$B168</f>
        <v>0</v>
      </c>
      <c r="ADT168" s="1" t="n">
        <f aca="false">ADS167*$B168</f>
        <v>0</v>
      </c>
      <c r="ADU168" s="1" t="n">
        <f aca="false">ADT167*$B168</f>
        <v>0</v>
      </c>
      <c r="ADV168" s="1" t="n">
        <f aca="false">ADU167*$B168</f>
        <v>0</v>
      </c>
      <c r="ADW168" s="1" t="n">
        <f aca="false">ADV167*$B168</f>
        <v>0</v>
      </c>
      <c r="ADX168" s="1" t="n">
        <f aca="false">ADW167*$B168</f>
        <v>0</v>
      </c>
      <c r="ADY168" s="1" t="n">
        <f aca="false">ADX167*$B168</f>
        <v>0</v>
      </c>
      <c r="ADZ168" s="1" t="n">
        <f aca="false">ADY167*$B168</f>
        <v>0</v>
      </c>
      <c r="AEA168" s="1" t="n">
        <f aca="false">ADZ167*$B168</f>
        <v>0</v>
      </c>
      <c r="AEB168" s="1" t="n">
        <f aca="false">AEA167*$B168</f>
        <v>0</v>
      </c>
      <c r="AEC168" s="1" t="n">
        <f aca="false">AEB167*$B168</f>
        <v>0</v>
      </c>
      <c r="AED168" s="1" t="n">
        <f aca="false">AEC167*$B168</f>
        <v>0</v>
      </c>
      <c r="AEE168" s="1" t="n">
        <f aca="false">AED167*$B168</f>
        <v>0</v>
      </c>
      <c r="AEF168" s="1" t="n">
        <f aca="false">AEE167*$B168</f>
        <v>0</v>
      </c>
      <c r="AEG168" s="1" t="n">
        <f aca="false">AEF167*$B168</f>
        <v>0</v>
      </c>
      <c r="AEH168" s="1" t="n">
        <f aca="false">AEG167*$B168</f>
        <v>0</v>
      </c>
      <c r="AEI168" s="1" t="n">
        <f aca="false">AEH167*$B168</f>
        <v>0</v>
      </c>
      <c r="AEJ168" s="1" t="n">
        <f aca="false">AEI167*$B168</f>
        <v>0</v>
      </c>
      <c r="AEK168" s="1" t="n">
        <f aca="false">AEJ167*$B168</f>
        <v>0</v>
      </c>
      <c r="AEL168" s="1" t="n">
        <f aca="false">AEK167*$B168</f>
        <v>0</v>
      </c>
      <c r="AEM168" s="1" t="n">
        <f aca="false">AEL167*$B168</f>
        <v>0</v>
      </c>
      <c r="AEN168" s="1" t="n">
        <f aca="false">AEM167*$B168</f>
        <v>0</v>
      </c>
      <c r="AEO168" s="1" t="n">
        <f aca="false">AEN167*$B168</f>
        <v>0</v>
      </c>
      <c r="AEP168" s="1" t="n">
        <f aca="false">AEO167*$B168</f>
        <v>0</v>
      </c>
      <c r="AEQ168" s="1" t="n">
        <f aca="false">AEP167*$B168</f>
        <v>0</v>
      </c>
      <c r="AER168" s="1" t="n">
        <f aca="false">AEQ167*$B168</f>
        <v>0</v>
      </c>
      <c r="AES168" s="1" t="n">
        <f aca="false">AER167*$B168</f>
        <v>0</v>
      </c>
      <c r="AET168" s="1" t="n">
        <f aca="false">AES167*$B168</f>
        <v>0</v>
      </c>
      <c r="AEU168" s="1" t="n">
        <f aca="false">AET167*$B168</f>
        <v>0</v>
      </c>
      <c r="AEV168" s="1" t="n">
        <f aca="false">AEU167*$B168</f>
        <v>0</v>
      </c>
      <c r="AEW168" s="1" t="n">
        <f aca="false">AEV167*$B168</f>
        <v>0</v>
      </c>
      <c r="AEX168" s="1" t="n">
        <f aca="false">AEW167*$B168</f>
        <v>0</v>
      </c>
      <c r="AEY168" s="1" t="n">
        <f aca="false">AEX167*$B168</f>
        <v>0</v>
      </c>
      <c r="AEZ168" s="1" t="n">
        <f aca="false">AEY167*$B168</f>
        <v>0</v>
      </c>
      <c r="AFA168" s="1" t="n">
        <f aca="false">AEZ167*$B168</f>
        <v>0</v>
      </c>
      <c r="AFB168" s="1" t="n">
        <f aca="false">AFA167*$B168</f>
        <v>0</v>
      </c>
      <c r="AFC168" s="1" t="n">
        <f aca="false">AFB167*$B168</f>
        <v>0</v>
      </c>
      <c r="AFD168" s="1" t="n">
        <f aca="false">AFC167*$B168</f>
        <v>0</v>
      </c>
      <c r="AFE168" s="1" t="n">
        <f aca="false">AFD167*$B168</f>
        <v>0</v>
      </c>
      <c r="AFF168" s="1" t="n">
        <f aca="false">AFE167*$B168</f>
        <v>0</v>
      </c>
      <c r="AFG168" s="1" t="n">
        <f aca="false">AFF167*$B168</f>
        <v>0</v>
      </c>
      <c r="AFH168" s="1" t="n">
        <f aca="false">AFG167*$B168</f>
        <v>0</v>
      </c>
      <c r="AFI168" s="1" t="n">
        <f aca="false">AFH167*$B168</f>
        <v>0</v>
      </c>
      <c r="AFJ168" s="1" t="n">
        <f aca="false">AFI167*$B168</f>
        <v>0</v>
      </c>
      <c r="AFK168" s="1" t="n">
        <f aca="false">AFJ167*$B168</f>
        <v>0</v>
      </c>
      <c r="AFL168" s="1" t="n">
        <f aca="false">AFK167*$B168</f>
        <v>0</v>
      </c>
      <c r="AFM168" s="1" t="n">
        <f aca="false">AFL167*$B168</f>
        <v>0</v>
      </c>
      <c r="AFN168" s="1" t="n">
        <f aca="false">AFM167*$B168</f>
        <v>0</v>
      </c>
      <c r="AFO168" s="1" t="n">
        <f aca="false">AFN167*$B168</f>
        <v>0</v>
      </c>
      <c r="AFP168" s="1" t="n">
        <f aca="false">AFO167*$B168</f>
        <v>0</v>
      </c>
      <c r="AFQ168" s="1" t="n">
        <f aca="false">AFP167*$B168</f>
        <v>0</v>
      </c>
      <c r="AFR168" s="1" t="n">
        <f aca="false">AFQ167*$B168</f>
        <v>0</v>
      </c>
      <c r="AFS168" s="1" t="n">
        <f aca="false">AFR167*$B168</f>
        <v>0</v>
      </c>
      <c r="AFT168" s="1" t="n">
        <f aca="false">AFS167*$B168</f>
        <v>0</v>
      </c>
      <c r="AFU168" s="1" t="n">
        <f aca="false">AFT167*$B168</f>
        <v>0</v>
      </c>
      <c r="AFV168" s="1" t="n">
        <f aca="false">AFU167*$B168</f>
        <v>0</v>
      </c>
      <c r="AFW168" s="1" t="n">
        <f aca="false">AFV167*$B168</f>
        <v>0</v>
      </c>
      <c r="AFX168" s="1" t="n">
        <f aca="false">AFW167*$B168</f>
        <v>0</v>
      </c>
      <c r="AFY168" s="1" t="n">
        <f aca="false">AFX167*$B168</f>
        <v>0</v>
      </c>
      <c r="AFZ168" s="1" t="n">
        <f aca="false">AFY167*$B168</f>
        <v>0</v>
      </c>
      <c r="AGA168" s="1" t="n">
        <f aca="false">AFZ167*$B168</f>
        <v>0</v>
      </c>
      <c r="AGB168" s="1" t="n">
        <f aca="false">AGA167*$B168</f>
        <v>0</v>
      </c>
      <c r="AGC168" s="1" t="n">
        <f aca="false">AGB167*$B168</f>
        <v>0</v>
      </c>
      <c r="AGD168" s="1" t="n">
        <f aca="false">AGC167*$B168</f>
        <v>0</v>
      </c>
      <c r="AGE168" s="1" t="n">
        <f aca="false">AGD167*$B168</f>
        <v>0</v>
      </c>
      <c r="AGF168" s="1" t="n">
        <f aca="false">AGE167*$B168</f>
        <v>0</v>
      </c>
      <c r="AGG168" s="1" t="n">
        <f aca="false">AGF167*$B168</f>
        <v>0</v>
      </c>
      <c r="AGH168" s="1" t="n">
        <f aca="false">AGG167*$B168</f>
        <v>0</v>
      </c>
      <c r="AGI168" s="1" t="n">
        <f aca="false">AGH167*$B168</f>
        <v>0</v>
      </c>
      <c r="AGJ168" s="1" t="n">
        <f aca="false">AGI167*$B168</f>
        <v>0</v>
      </c>
      <c r="AGK168" s="1" t="n">
        <f aca="false">AGJ167*$B168</f>
        <v>0</v>
      </c>
      <c r="AGL168" s="1" t="n">
        <f aca="false">AGK167*$B168</f>
        <v>0</v>
      </c>
      <c r="AGM168" s="1" t="n">
        <f aca="false">AGL167*$B168</f>
        <v>0</v>
      </c>
      <c r="AGN168" s="1" t="n">
        <f aca="false">AGM167*$B168</f>
        <v>0</v>
      </c>
      <c r="AGO168" s="1" t="n">
        <f aca="false">AGN167*$B168</f>
        <v>0</v>
      </c>
      <c r="AGP168" s="1" t="n">
        <f aca="false">AGO167*$B168</f>
        <v>0</v>
      </c>
      <c r="AGQ168" s="1" t="n">
        <f aca="false">AGP167*$B168</f>
        <v>0</v>
      </c>
      <c r="AGR168" s="1" t="n">
        <f aca="false">AGQ167*$B168</f>
        <v>0</v>
      </c>
      <c r="AGS168" s="1" t="n">
        <f aca="false">AGR167*$B168</f>
        <v>0</v>
      </c>
      <c r="AGT168" s="1" t="n">
        <f aca="false">AGS167*$B168</f>
        <v>0</v>
      </c>
      <c r="AGU168" s="1" t="n">
        <f aca="false">AGT167*$B168</f>
        <v>0</v>
      </c>
      <c r="AGV168" s="1" t="n">
        <f aca="false">AGU167*$B168</f>
        <v>0</v>
      </c>
      <c r="AGW168" s="1" t="n">
        <f aca="false">AGV167*$B168</f>
        <v>0</v>
      </c>
      <c r="AGX168" s="1" t="n">
        <f aca="false">AGW167*$B168</f>
        <v>0</v>
      </c>
      <c r="AGY168" s="1" t="n">
        <f aca="false">AGX167*$B168</f>
        <v>0</v>
      </c>
      <c r="AGZ168" s="1" t="n">
        <f aca="false">AGY167*$B168</f>
        <v>0</v>
      </c>
      <c r="AHA168" s="1" t="n">
        <f aca="false">AGZ167*$B168</f>
        <v>0</v>
      </c>
      <c r="AHB168" s="1" t="n">
        <f aca="false">AHA167*$B168</f>
        <v>0</v>
      </c>
      <c r="AHC168" s="1" t="n">
        <f aca="false">AHB167*$B168</f>
        <v>0</v>
      </c>
      <c r="AHD168" s="1" t="n">
        <f aca="false">AHC167*$B168</f>
        <v>0</v>
      </c>
      <c r="AHE168" s="1" t="n">
        <f aca="false">AHD167*$B168</f>
        <v>0</v>
      </c>
      <c r="AHF168" s="1" t="n">
        <f aca="false">AHE167*$B168</f>
        <v>0</v>
      </c>
      <c r="AHG168" s="1" t="n">
        <f aca="false">AHF167*$B168</f>
        <v>0</v>
      </c>
      <c r="AHH168" s="1" t="n">
        <f aca="false">AHG167*$B168</f>
        <v>0</v>
      </c>
      <c r="AHI168" s="1" t="n">
        <f aca="false">AHH167*$B168</f>
        <v>0</v>
      </c>
      <c r="AHJ168" s="1" t="n">
        <f aca="false">AHI167*$B168</f>
        <v>0</v>
      </c>
      <c r="AHK168" s="1" t="n">
        <f aca="false">AHJ167*$B168</f>
        <v>0</v>
      </c>
      <c r="AHL168" s="1" t="n">
        <f aca="false">AHK167*$B168</f>
        <v>0</v>
      </c>
      <c r="AHM168" s="1" t="n">
        <f aca="false">AHL167*$B168</f>
        <v>0</v>
      </c>
      <c r="AHN168" s="1" t="n">
        <f aca="false">AHM167*$B168</f>
        <v>0</v>
      </c>
      <c r="AHO168" s="1" t="n">
        <f aca="false">AHN167*$B168</f>
        <v>0</v>
      </c>
      <c r="AHP168" s="1" t="n">
        <f aca="false">AHO167*$B168</f>
        <v>0</v>
      </c>
      <c r="AHQ168" s="1" t="n">
        <f aca="false">AHP167*$B168</f>
        <v>0</v>
      </c>
      <c r="AHR168" s="1" t="n">
        <f aca="false">AHQ167*$B168</f>
        <v>0</v>
      </c>
      <c r="AHS168" s="1" t="n">
        <f aca="false">AHR167*$B168</f>
        <v>0</v>
      </c>
      <c r="AHT168" s="1" t="n">
        <f aca="false">AHS167*$B168</f>
        <v>0</v>
      </c>
      <c r="AHU168" s="1" t="n">
        <f aca="false">AHT167*$B168</f>
        <v>0</v>
      </c>
      <c r="AHV168" s="1" t="n">
        <f aca="false">AHU167*$B168</f>
        <v>0</v>
      </c>
      <c r="AHW168" s="1" t="n">
        <f aca="false">AHV167*$B168</f>
        <v>0</v>
      </c>
      <c r="AHX168" s="1" t="n">
        <f aca="false">AHW167*$B168</f>
        <v>0</v>
      </c>
      <c r="AHY168" s="1" t="n">
        <f aca="false">AHX167*$B168</f>
        <v>0</v>
      </c>
      <c r="AHZ168" s="1" t="n">
        <f aca="false">AHY167*$B168</f>
        <v>0</v>
      </c>
      <c r="AIA168" s="1" t="n">
        <f aca="false">AHZ167*$B168</f>
        <v>0</v>
      </c>
      <c r="AIB168" s="1" t="n">
        <f aca="false">AIA167*$B168</f>
        <v>0</v>
      </c>
      <c r="AIC168" s="1" t="n">
        <f aca="false">AIB167*$B168</f>
        <v>0</v>
      </c>
      <c r="AID168" s="1" t="n">
        <f aca="false">AIC167*$B168</f>
        <v>0</v>
      </c>
      <c r="AIE168" s="1" t="n">
        <f aca="false">AID167*$B168</f>
        <v>0</v>
      </c>
      <c r="AIF168" s="1" t="n">
        <f aca="false">AIE167*$B168</f>
        <v>0</v>
      </c>
      <c r="AIG168" s="1" t="n">
        <f aca="false">AIF167*$B168</f>
        <v>0</v>
      </c>
      <c r="AIH168" s="1" t="n">
        <f aca="false">AIG167*$B168</f>
        <v>0</v>
      </c>
      <c r="AII168" s="1" t="n">
        <f aca="false">AIH167*$B168</f>
        <v>0</v>
      </c>
      <c r="AIJ168" s="1" t="n">
        <f aca="false">AII167*$B168</f>
        <v>0</v>
      </c>
      <c r="AIK168" s="1" t="n">
        <f aca="false">AIJ167*$B168</f>
        <v>0</v>
      </c>
      <c r="AIL168" s="1" t="n">
        <f aca="false">AIK167*$B168</f>
        <v>0</v>
      </c>
      <c r="AIM168" s="1" t="n">
        <f aca="false">AIL167*$B168</f>
        <v>0</v>
      </c>
      <c r="AIN168" s="1" t="n">
        <f aca="false">AIM167*$B168</f>
        <v>0</v>
      </c>
      <c r="AIO168" s="1" t="n">
        <f aca="false">AIN167*$B168</f>
        <v>0</v>
      </c>
      <c r="AIP168" s="1" t="n">
        <f aca="false">AIO167*$B168</f>
        <v>0</v>
      </c>
      <c r="AIQ168" s="1" t="n">
        <f aca="false">AIP167*$B168</f>
        <v>0</v>
      </c>
      <c r="AIR168" s="1" t="n">
        <f aca="false">AIQ167*$B168</f>
        <v>0</v>
      </c>
      <c r="AIS168" s="1" t="n">
        <f aca="false">AIR167*$B168</f>
        <v>0</v>
      </c>
      <c r="AIT168" s="1" t="n">
        <f aca="false">AIS167*$B168</f>
        <v>0</v>
      </c>
      <c r="AIU168" s="1" t="n">
        <f aca="false">AIT167*$B168</f>
        <v>0</v>
      </c>
      <c r="AIV168" s="1" t="n">
        <f aca="false">AIU167*$B168</f>
        <v>0</v>
      </c>
      <c r="AIW168" s="1" t="n">
        <f aca="false">AIV167*$B168</f>
        <v>0</v>
      </c>
      <c r="AIX168" s="1" t="n">
        <f aca="false">AIW167*$B168</f>
        <v>0</v>
      </c>
      <c r="AIY168" s="1" t="n">
        <f aca="false">AIX167*$B168</f>
        <v>0</v>
      </c>
      <c r="AIZ168" s="1" t="n">
        <f aca="false">AIY167*$B168</f>
        <v>0</v>
      </c>
      <c r="AJA168" s="1" t="n">
        <f aca="false">AIZ167*$B168</f>
        <v>0</v>
      </c>
      <c r="AJB168" s="1" t="n">
        <f aca="false">AJA167*$B168</f>
        <v>0</v>
      </c>
      <c r="AJC168" s="1" t="n">
        <f aca="false">AJB167*$B168</f>
        <v>0</v>
      </c>
      <c r="AJD168" s="1" t="n">
        <f aca="false">AJC167*$B168</f>
        <v>0</v>
      </c>
      <c r="AJE168" s="1" t="n">
        <f aca="false">AJD167*$B168</f>
        <v>0</v>
      </c>
      <c r="AJF168" s="1" t="n">
        <f aca="false">AJE167*$B168</f>
        <v>0</v>
      </c>
      <c r="AJG168" s="1" t="n">
        <f aca="false">AJF167*$B168</f>
        <v>0</v>
      </c>
      <c r="AJH168" s="1" t="n">
        <f aca="false">AJG167*$B168</f>
        <v>0</v>
      </c>
      <c r="AJI168" s="1" t="n">
        <f aca="false">AJH167*$B168</f>
        <v>0</v>
      </c>
      <c r="AJJ168" s="1" t="n">
        <f aca="false">AJI167*$B168</f>
        <v>0</v>
      </c>
      <c r="AJK168" s="1" t="n">
        <f aca="false">AJJ167*$B168</f>
        <v>0</v>
      </c>
      <c r="AJL168" s="1" t="n">
        <f aca="false">AJK167*$B168</f>
        <v>0</v>
      </c>
      <c r="AJM168" s="1" t="n">
        <f aca="false">AJL167*$B168</f>
        <v>0</v>
      </c>
      <c r="AJN168" s="1" t="n">
        <f aca="false">AJM167*$B168</f>
        <v>0</v>
      </c>
      <c r="AJO168" s="1" t="n">
        <f aca="false">AJN167*$B168</f>
        <v>0</v>
      </c>
      <c r="AJP168" s="1" t="n">
        <f aca="false">AJO167*$B168</f>
        <v>0</v>
      </c>
      <c r="AJQ168" s="1" t="n">
        <f aca="false">AJP167*$B168</f>
        <v>0</v>
      </c>
      <c r="AJR168" s="1" t="n">
        <f aca="false">AJQ167*$B168</f>
        <v>0</v>
      </c>
      <c r="AJS168" s="1" t="n">
        <f aca="false">AJR167*$B168</f>
        <v>0</v>
      </c>
      <c r="AJT168" s="1" t="n">
        <f aca="false">AJS167*$B168</f>
        <v>0</v>
      </c>
      <c r="AJU168" s="1" t="n">
        <f aca="false">AJT167*$B168</f>
        <v>0</v>
      </c>
      <c r="AJV168" s="1" t="n">
        <f aca="false">AJU167*$B168</f>
        <v>0</v>
      </c>
      <c r="AJW168" s="1" t="n">
        <f aca="false">AJV167*$B168</f>
        <v>0</v>
      </c>
      <c r="AJX168" s="1" t="n">
        <f aca="false">AJW167*$B168</f>
        <v>0</v>
      </c>
      <c r="AJY168" s="1" t="n">
        <f aca="false">AJX167*$B168</f>
        <v>0</v>
      </c>
      <c r="AJZ168" s="1" t="n">
        <f aca="false">AJY167*$B168</f>
        <v>0</v>
      </c>
      <c r="AKA168" s="1" t="n">
        <f aca="false">AJZ167*$B168</f>
        <v>0</v>
      </c>
      <c r="AKB168" s="1" t="n">
        <f aca="false">AKA167*$B168</f>
        <v>0</v>
      </c>
      <c r="AKC168" s="1" t="n">
        <f aca="false">AKB167*$B168</f>
        <v>0</v>
      </c>
      <c r="AKD168" s="1" t="n">
        <f aca="false">AKC167*$B168</f>
        <v>0</v>
      </c>
      <c r="AKE168" s="1" t="n">
        <f aca="false">AKD167*$B168</f>
        <v>0</v>
      </c>
      <c r="AKF168" s="1" t="n">
        <f aca="false">AKE167*$B168</f>
        <v>0</v>
      </c>
      <c r="AKG168" s="1" t="n">
        <f aca="false">AKF167*$B168</f>
        <v>0</v>
      </c>
      <c r="AKH168" s="1" t="n">
        <f aca="false">AKG167*$B168</f>
        <v>0</v>
      </c>
      <c r="AKI168" s="1" t="n">
        <f aca="false">AKH167*$B168</f>
        <v>0</v>
      </c>
      <c r="AKJ168" s="1" t="n">
        <f aca="false">AKI167*$B168</f>
        <v>0</v>
      </c>
      <c r="AKK168" s="1" t="n">
        <f aca="false">AKJ167*$B168</f>
        <v>0</v>
      </c>
      <c r="AKL168" s="1" t="n">
        <f aca="false">AKK167*$B168</f>
        <v>0</v>
      </c>
      <c r="AKM168" s="1" t="n">
        <f aca="false">AKL167*$B168</f>
        <v>0</v>
      </c>
      <c r="AKN168" s="1" t="n">
        <f aca="false">AKM167*$B168</f>
        <v>0</v>
      </c>
      <c r="AKO168" s="1" t="n">
        <f aca="false">AKN167*$B168</f>
        <v>0</v>
      </c>
      <c r="AKP168" s="1" t="n">
        <f aca="false">AKO167*$B168</f>
        <v>0</v>
      </c>
      <c r="AKQ168" s="1" t="n">
        <f aca="false">AKP167*$B168</f>
        <v>0</v>
      </c>
      <c r="AKR168" s="1" t="n">
        <f aca="false">AKQ167*$B168</f>
        <v>0</v>
      </c>
      <c r="AKS168" s="1" t="n">
        <f aca="false">AKR167*$B168</f>
        <v>0</v>
      </c>
      <c r="AKT168" s="1" t="n">
        <f aca="false">AKS167*$B168</f>
        <v>0</v>
      </c>
      <c r="AKU168" s="1" t="n">
        <f aca="false">AKT167*$B168</f>
        <v>0</v>
      </c>
      <c r="AKV168" s="1" t="n">
        <f aca="false">AKU167*$B168</f>
        <v>0</v>
      </c>
      <c r="AKW168" s="1" t="n">
        <f aca="false">AKV167*$B168</f>
        <v>0</v>
      </c>
      <c r="AKX168" s="1" t="n">
        <f aca="false">AKW167*$B168</f>
        <v>0</v>
      </c>
      <c r="AKY168" s="1" t="n">
        <f aca="false">AKX167*$B168</f>
        <v>0</v>
      </c>
      <c r="AKZ168" s="1" t="n">
        <f aca="false">AKY167*$B168</f>
        <v>0</v>
      </c>
      <c r="ALA168" s="1" t="n">
        <f aca="false">AKZ167*$B168</f>
        <v>0</v>
      </c>
      <c r="ALB168" s="1" t="n">
        <f aca="false">ALA167*$B168</f>
        <v>0</v>
      </c>
      <c r="ALC168" s="1" t="n">
        <f aca="false">ALB167*$B168</f>
        <v>0</v>
      </c>
      <c r="ALD168" s="1" t="n">
        <f aca="false">ALC167*$B168</f>
        <v>0</v>
      </c>
      <c r="ALE168" s="1" t="n">
        <f aca="false">ALD167*$B168</f>
        <v>0</v>
      </c>
      <c r="ALF168" s="1" t="n">
        <f aca="false">ALE167*$B168</f>
        <v>0</v>
      </c>
      <c r="ALG168" s="1" t="n">
        <f aca="false">ALF167*$B168</f>
        <v>0</v>
      </c>
      <c r="ALH168" s="1" t="n">
        <f aca="false">ALG167*$B168</f>
        <v>0</v>
      </c>
      <c r="ALI168" s="1" t="n">
        <f aca="false">ALH167*$B168</f>
        <v>0</v>
      </c>
      <c r="ALJ168" s="1" t="n">
        <f aca="false">ALI167*$B168</f>
        <v>0</v>
      </c>
      <c r="ALK168" s="1" t="n">
        <f aca="false">ALJ167*$B168</f>
        <v>0</v>
      </c>
      <c r="ALL168" s="1" t="n">
        <f aca="false">ALK167*$B168</f>
        <v>0</v>
      </c>
      <c r="ALM168" s="1" t="n">
        <f aca="false">ALL167*$B168</f>
        <v>0</v>
      </c>
      <c r="ALN168" s="1" t="n">
        <f aca="false">ALM167*$B168</f>
        <v>0</v>
      </c>
      <c r="ALO168" s="1" t="n">
        <f aca="false">ALN167*$B168</f>
        <v>0</v>
      </c>
      <c r="ALP168" s="1" t="n">
        <f aca="false">ALO167*$B168</f>
        <v>0</v>
      </c>
      <c r="ALQ168" s="1" t="n">
        <f aca="false">ALP167*$B168</f>
        <v>0</v>
      </c>
      <c r="ALR168" s="1" t="n">
        <f aca="false">ALQ167*$B168</f>
        <v>0</v>
      </c>
      <c r="ALS168" s="1" t="n">
        <f aca="false">ALR167*$B168</f>
        <v>0</v>
      </c>
      <c r="ALT168" s="1" t="n">
        <f aca="false">ALS167*$B168</f>
        <v>0</v>
      </c>
      <c r="ALU168" s="1" t="n">
        <f aca="false">ALT167*$B168</f>
        <v>0</v>
      </c>
      <c r="ALV168" s="1" t="n">
        <f aca="false">ALU167*$B168</f>
        <v>0</v>
      </c>
      <c r="ALW168" s="1" t="n">
        <f aca="false">ALV167*$B168</f>
        <v>0</v>
      </c>
      <c r="ALX168" s="1" t="n">
        <f aca="false">ALW167*$B168</f>
        <v>0</v>
      </c>
      <c r="ALY168" s="1" t="n">
        <f aca="false">ALX167*$B168</f>
        <v>0</v>
      </c>
      <c r="ALZ168" s="1" t="n">
        <f aca="false">ALY167*$B168</f>
        <v>0</v>
      </c>
      <c r="AMA168" s="1" t="n">
        <f aca="false">ALZ167*$B168</f>
        <v>0</v>
      </c>
      <c r="AMB168" s="1" t="n">
        <f aca="false">AMA167*$B168</f>
        <v>0</v>
      </c>
      <c r="AMC168" s="1" t="n">
        <f aca="false">AMB167*$B168</f>
        <v>0</v>
      </c>
      <c r="AMD168" s="1" t="n">
        <f aca="false">AMC167*$B168</f>
        <v>0</v>
      </c>
      <c r="AME168" s="1" t="n">
        <f aca="false">AMD167*$B168</f>
        <v>0</v>
      </c>
      <c r="AMF168" s="1" t="n">
        <f aca="false">AME167*$B168</f>
        <v>0</v>
      </c>
      <c r="AMG168" s="1" t="n">
        <f aca="false">AMF167*$B168</f>
        <v>0</v>
      </c>
      <c r="AMH168" s="1" t="n">
        <f aca="false">AMG167*$B168</f>
        <v>0</v>
      </c>
      <c r="AMI168" s="1" t="n">
        <f aca="false">AMH167*$B168</f>
        <v>0</v>
      </c>
      <c r="AMJ168" s="1" t="n">
        <f aca="false">AMI167*$B168</f>
        <v>0</v>
      </c>
    </row>
    <row r="169" customFormat="false" ht="13.8" hidden="false" customHeight="false" outlineLevel="0" collapsed="false">
      <c r="B169" s="1" t="n">
        <f aca="false">B168</f>
        <v>1</v>
      </c>
      <c r="C169" s="5" t="n">
        <f aca="false">C168+365.25/12</f>
        <v>52125.0625</v>
      </c>
      <c r="EY169" s="1" t="n">
        <f aca="false">EX168*$B169</f>
        <v>12883</v>
      </c>
      <c r="EZ169" s="1" t="n">
        <f aca="false">EY168*$B169</f>
        <v>24939</v>
      </c>
      <c r="FA169" s="1" t="n">
        <f aca="false">EZ168*$B169</f>
        <v>21399</v>
      </c>
      <c r="FB169" s="1" t="n">
        <f aca="false">FA168*$B169</f>
        <v>17984</v>
      </c>
      <c r="FC169" s="1" t="n">
        <f aca="false">FB168*$B169</f>
        <v>15848</v>
      </c>
      <c r="FD169" s="1" t="n">
        <f aca="false">FC168*$B169</f>
        <v>14022</v>
      </c>
      <c r="FE169" s="1" t="n">
        <f aca="false">FD168*$B169</f>
        <v>12555</v>
      </c>
      <c r="FF169" s="1" t="n">
        <f aca="false">FE168*$B169</f>
        <v>11292</v>
      </c>
      <c r="FG169" s="1" t="n">
        <f aca="false">FF168*$B169</f>
        <v>10271</v>
      </c>
      <c r="FH169" s="1" t="n">
        <f aca="false">FG168*$B169</f>
        <v>9535</v>
      </c>
      <c r="FI169" s="1" t="n">
        <f aca="false">FH168*$B169</f>
        <v>8780</v>
      </c>
      <c r="FJ169" s="1" t="n">
        <f aca="false">FI168*$B169</f>
        <v>8137</v>
      </c>
      <c r="FK169" s="1" t="n">
        <f aca="false">FJ168*$B169</f>
        <v>7504</v>
      </c>
      <c r="FL169" s="1" t="n">
        <f aca="false">FK168*$B169</f>
        <v>6980</v>
      </c>
      <c r="FM169" s="1" t="n">
        <f aca="false">FL168*$B169</f>
        <v>6742</v>
      </c>
      <c r="FN169" s="1" t="n">
        <f aca="false">FM168*$B169</f>
        <v>6371</v>
      </c>
      <c r="FO169" s="1" t="n">
        <f aca="false">FN168*$B169</f>
        <v>6023</v>
      </c>
      <c r="FP169" s="1" t="n">
        <f aca="false">FO168*$B169</f>
        <v>5684</v>
      </c>
      <c r="FQ169" s="1" t="n">
        <f aca="false">FP168*$B169</f>
        <v>5463</v>
      </c>
      <c r="FR169" s="1" t="n">
        <f aca="false">FQ168*$B169</f>
        <v>5213</v>
      </c>
      <c r="FS169" s="1" t="n">
        <f aca="false">FR168*$B169</f>
        <v>4984</v>
      </c>
      <c r="FT169" s="1" t="n">
        <f aca="false">FS168*$B169</f>
        <v>4737.81794383923</v>
      </c>
      <c r="FU169" s="1" t="n">
        <f aca="false">FT168*$B169</f>
        <v>4540.77199697123</v>
      </c>
      <c r="FV169" s="1" t="n">
        <f aca="false">FU168*$B169</f>
        <v>4358.70531605533</v>
      </c>
      <c r="FW169" s="1" t="n">
        <f aca="false">FV168*$B169</f>
        <v>4189.99924661381</v>
      </c>
      <c r="FX169" s="1" t="n">
        <f aca="false">FW168*$B169</f>
        <v>4033.25843053295</v>
      </c>
      <c r="FY169" s="1" t="n">
        <f aca="false">FX168*$B169</f>
        <v>3887.27376013112</v>
      </c>
      <c r="FZ169" s="1" t="n">
        <f aca="false">FY168*$B169</f>
        <v>3750.99244879721</v>
      </c>
      <c r="GA169" s="1" t="n">
        <f aca="false">FZ168*$B169</f>
        <v>3623.49367602555</v>
      </c>
      <c r="GB169" s="1" t="n">
        <f aca="false">GA168*$B169</f>
        <v>3503.96863456063</v>
      </c>
      <c r="GC169" s="1" t="n">
        <f aca="false">GB168*$B169</f>
        <v>3391.70408046593</v>
      </c>
      <c r="GD169" s="1" t="n">
        <f aca="false">GC168*$B169</f>
        <v>3286.0686905647</v>
      </c>
      <c r="GE169" s="1" t="n">
        <f aca="false">GD168*$B169</f>
        <v>3186.50168494265</v>
      </c>
      <c r="GF169" s="1" t="n">
        <f aca="false">GE168*$B169</f>
        <v>3092.50328852572</v>
      </c>
      <c r="GG169" s="1" t="n">
        <f aca="false">GF168*$B169</f>
        <v>3003.62669476537</v>
      </c>
      <c r="GH169" s="1" t="n">
        <f aca="false">GG168*$B169</f>
        <v>2919.47126311394</v>
      </c>
      <c r="GI169" s="1" t="n">
        <f aca="false">GH168*$B169</f>
        <v>2839.6767352975</v>
      </c>
      <c r="GJ169" s="1" t="n">
        <f aca="false">GI168*$B169</f>
        <v>2763.91829710007</v>
      </c>
      <c r="GK169" s="1" t="n">
        <f aca="false">GJ168*$B169</f>
        <v>2691.90234520416</v>
      </c>
      <c r="GL169" s="1" t="n">
        <f aca="false">GK168*$B169</f>
        <v>2623.36284463615</v>
      </c>
      <c r="GM169" s="1" t="n">
        <f aca="false">GL168*$B169</f>
        <v>2558.05818308227</v>
      </c>
      <c r="GN169" s="1" t="n">
        <f aca="false">GM168*$B169</f>
        <v>2495.76844493753</v>
      </c>
      <c r="GO169" s="1" t="n">
        <f aca="false">GN168*$B169</f>
        <v>2436.29304131658</v>
      </c>
      <c r="GP169" s="1" t="n">
        <f aca="false">GO168*$B169</f>
        <v>2379.44864307475</v>
      </c>
      <c r="GQ169" s="1" t="n">
        <f aca="false">GP168*$B169</f>
        <v>2325.06737268762</v>
      </c>
      <c r="GR169" s="1" t="n">
        <f aca="false">GQ168*$B169</f>
        <v>2272.99521802732</v>
      </c>
      <c r="GS169" s="1" t="n">
        <f aca="false">GR168*$B169</f>
        <v>2223.09063697485</v>
      </c>
      <c r="GT169" s="1" t="n">
        <f aca="false">GS168*$B169</f>
        <v>2175.22332667085</v>
      </c>
      <c r="GU169" s="1" t="n">
        <f aca="false">GT168*$B169</f>
        <v>2129.27313523112</v>
      </c>
      <c r="GV169" s="1" t="n">
        <f aca="false">GU168*$B169</f>
        <v>2085.12909709632</v>
      </c>
      <c r="GW169" s="1" t="n">
        <f aca="false">GV168*$B169</f>
        <v>2042.68857597187</v>
      </c>
      <c r="GX169" s="1" t="n">
        <f aca="false">GW168*$B169</f>
        <v>2001.85650164635</v>
      </c>
      <c r="GY169" s="1" t="n">
        <f aca="false">GX168*$B169</f>
        <v>1962.54468893467</v>
      </c>
      <c r="GZ169" s="1" t="n">
        <f aca="false">GY168*$B169</f>
        <v>1924.67122864145</v>
      </c>
      <c r="HA169" s="1" t="n">
        <f aca="false">GZ168*$B169</f>
        <v>1888.15994183421</v>
      </c>
      <c r="HB169" s="1" t="n">
        <f aca="false">HA168*$B169</f>
        <v>1852.93988989706</v>
      </c>
      <c r="HC169" s="1" t="n">
        <f aca="false">HB168*$B169</f>
        <v>1818.94493384036</v>
      </c>
      <c r="HD169" s="1" t="n">
        <f aca="false">HC168*$B169</f>
        <v>1786.11333719797</v>
      </c>
      <c r="HE169" s="1" t="n">
        <f aca="false">HD168*$B169</f>
        <v>1754.3874075759</v>
      </c>
      <c r="HF169" s="1" t="n">
        <f aca="false">HE168*$B169</f>
        <v>1723.71317254378</v>
      </c>
      <c r="HG169" s="1" t="n">
        <f aca="false">HF168*$B169</f>
        <v>1694.0400860999</v>
      </c>
      <c r="HH169" s="1" t="n">
        <f aca="false">HG168*$B169</f>
        <v>1665.32076240513</v>
      </c>
      <c r="HI169" s="1" t="n">
        <f aca="false">HH168*$B169</f>
        <v>1637.51073388245</v>
      </c>
      <c r="HJ169" s="1" t="n">
        <f aca="false">HI168*$B169</f>
        <v>1610.56823112618</v>
      </c>
      <c r="HK169" s="1" t="n">
        <f aca="false">HJ168*$B169</f>
        <v>1584.45398236615</v>
      </c>
      <c r="HL169" s="1" t="n">
        <f aca="false">HK168*$B169</f>
        <v>1559.13103049438</v>
      </c>
      <c r="HM169" s="1" t="n">
        <f aca="false">HL168*$B169</f>
        <v>1534.56456588989</v>
      </c>
      <c r="HN169" s="1" t="n">
        <f aca="false">HM168*$B169</f>
        <v>1510.72177347671</v>
      </c>
      <c r="HO169" s="1" t="n">
        <f aca="false">HN168*$B169</f>
        <v>1487.57169262446</v>
      </c>
      <c r="HP169" s="1" t="n">
        <f aca="false">HO168*$B169</f>
        <v>1465.08508865389</v>
      </c>
      <c r="HQ169" s="1" t="n">
        <f aca="false">HP168*$B169</f>
        <v>1443.23433484377</v>
      </c>
      <c r="HR169" s="1" t="n">
        <f aca="false">HQ168*$B169</f>
        <v>1421.9933039538</v>
      </c>
      <c r="HS169" s="1" t="n">
        <f aca="false">HR168*$B169</f>
        <v>1401.33726838217</v>
      </c>
      <c r="HT169" s="1" t="n">
        <f aca="false">HS168*$B169</f>
        <v>1381.24280816842</v>
      </c>
      <c r="HU169" s="1" t="n">
        <f aca="false">HT168*$B169</f>
        <v>1361.68772613347</v>
      </c>
      <c r="HV169" s="1" t="n">
        <f aca="false">HU168*$B169</f>
        <v>1342.65096952049</v>
      </c>
      <c r="HW169" s="1" t="n">
        <f aca="false">HV168*$B169</f>
        <v>1324.11255756461</v>
      </c>
      <c r="HX169" s="1" t="n">
        <f aca="false">HW168*$B169</f>
        <v>1306.05351447562</v>
      </c>
      <c r="HY169" s="1" t="n">
        <f aca="false">HX168*$B169</f>
        <v>1288.45580736895</v>
      </c>
      <c r="HZ169" s="1" t="n">
        <f aca="false">HY168*$B169</f>
        <v>1271.30228872467</v>
      </c>
      <c r="IA169" s="1" t="n">
        <f aca="false">HZ168*$B169</f>
        <v>1254.57664299484</v>
      </c>
      <c r="IB169" s="1" t="n">
        <f aca="false">IA168*$B169</f>
        <v>1238.26333701527</v>
      </c>
      <c r="IC169" s="1" t="n">
        <f aca="false">IB168*$B169</f>
        <v>1222.3475739099</v>
      </c>
      <c r="ID169" s="1" t="n">
        <f aca="false">IC168*$B169</f>
        <v>1206.81525020484</v>
      </c>
      <c r="IE169" s="1" t="n">
        <f aca="false">ID168*$B169</f>
        <v>1191.65291589504</v>
      </c>
      <c r="IF169" s="1" t="n">
        <f aca="false">IE168*$B169</f>
        <v>1176.84773722956</v>
      </c>
      <c r="IG169" s="1" t="n">
        <f aca="false">IF168*$B169</f>
        <v>1162.38746200266</v>
      </c>
      <c r="IH169" s="1" t="n">
        <f aca="false">IG168*$B169</f>
        <v>1148.26038715633</v>
      </c>
      <c r="II169" s="1" t="n">
        <f aca="false">IH168*$B169</f>
        <v>1134.45532851725</v>
      </c>
      <c r="IJ169" s="1" t="n">
        <f aca="false">II168*$B169</f>
        <v>1120.96159250627</v>
      </c>
      <c r="IK169" s="1" t="n">
        <f aca="false">IJ168*$B169</f>
        <v>1107.76894967232</v>
      </c>
      <c r="IL169" s="1" t="n">
        <f aca="false">IK168*$B169</f>
        <v>1094.8676099154</v>
      </c>
      <c r="IM169" s="1" t="n">
        <f aca="false">IL168*$B169</f>
        <v>1082.24819927444</v>
      </c>
      <c r="IN169" s="1" t="n">
        <f aca="false">IM168*$B169</f>
        <v>1069.90173816625</v>
      </c>
      <c r="IO169" s="1" t="n">
        <f aca="false">IN168*$B169</f>
        <v>1057.81962097108</v>
      </c>
      <c r="IP169" s="1" t="n">
        <f aca="false">IO168*$B169</f>
        <v>1045.9935968688</v>
      </c>
      <c r="IQ169" s="1" t="n">
        <f aca="false">IP168*$B169</f>
        <v>1034.4157518374</v>
      </c>
      <c r="IR169" s="1" t="n">
        <f aca="false">IQ168*$B169</f>
        <v>1022.9689762895</v>
      </c>
      <c r="IS169" s="1" t="n">
        <f aca="false">IR168*$B169</f>
        <v>1011.64886999447</v>
      </c>
      <c r="IT169" s="1" t="n">
        <f aca="false">IS168*$B169</f>
        <v>1000.45403123882</v>
      </c>
      <c r="IU169" s="1" t="n">
        <f aca="false">IT168*$B169</f>
        <v>989.383073820355</v>
      </c>
      <c r="IV169" s="1" t="n">
        <f aca="false">IU168*$B169</f>
        <v>978.434626876465</v>
      </c>
      <c r="IW169" s="1" t="n">
        <f aca="false">IV168*$B169</f>
        <v>967.607334714433</v>
      </c>
      <c r="IX169" s="1" t="n">
        <f aca="false">IW168*$B169</f>
        <v>956.899856643544</v>
      </c>
      <c r="IY169" s="1" t="n">
        <f aca="false">IX168*$B169</f>
        <v>946.310866809077</v>
      </c>
      <c r="IZ169" s="1" t="n">
        <f aca="false">IY168*$B169</f>
        <v>935.839054028128</v>
      </c>
      <c r="JA169" s="1" t="n">
        <f aca="false">IZ168*$B169</f>
        <v>925.48312162726</v>
      </c>
      <c r="JB169" s="1" t="n">
        <f aca="false">JA168*$B169</f>
        <v>915.241787281932</v>
      </c>
      <c r="JC169" s="1" t="n">
        <f aca="false">JB168*$B169</f>
        <v>905.113782857726</v>
      </c>
      <c r="JD169" s="1" t="n">
        <f aca="false">JC168*$B169</f>
        <v>895.097854253311</v>
      </c>
      <c r="JE169" s="1" t="n">
        <f aca="false">JD168*$B169</f>
        <v>885.192761245159</v>
      </c>
      <c r="JF169" s="1" t="n">
        <f aca="false">JE168*$B169</f>
        <v>875.397277333971</v>
      </c>
      <c r="JG169" s="1" t="n">
        <f aca="false">JF168*$B169</f>
        <v>865.710189592811</v>
      </c>
      <c r="JH169" s="1" t="n">
        <f aca="false">JG168*$B169</f>
        <v>856.130298516907</v>
      </c>
      <c r="JI169" s="1" t="n">
        <f aca="false">JH168*$B169</f>
        <v>846.656417875129</v>
      </c>
      <c r="JJ169" s="1" t="n">
        <f aca="false">JI168*$B169</f>
        <v>837.287374563101</v>
      </c>
      <c r="JK169" s="1" t="n">
        <f aca="false">JJ168*$B169</f>
        <v>828.022008457942</v>
      </c>
      <c r="JL169" s="1" t="n">
        <f aca="false">JK168*$B169</f>
        <v>818.859172274613</v>
      </c>
      <c r="JM169" s="1" t="n">
        <f aca="false">JL168*$B169</f>
        <v>809.797731423852</v>
      </c>
      <c r="JN169" s="1" t="n">
        <f aca="false">JM168*$B169</f>
        <v>800.836563871691</v>
      </c>
      <c r="JO169" s="1" t="n">
        <f aca="false">JN168*$B169</f>
        <v>791.97456000051</v>
      </c>
      <c r="JP169" s="1" t="n">
        <f aca="false">JO168*$B169</f>
        <v>783.210622471647</v>
      </c>
      <c r="JQ169" s="1" t="n">
        <f aca="false">JP168*$B169</f>
        <v>774.543666089514</v>
      </c>
      <c r="JR169" s="1" t="n">
        <f aca="false">JQ168*$B169</f>
        <v>765.972617667225</v>
      </c>
      <c r="JS169" s="1" t="n">
        <f aca="false">JR168*$B169</f>
        <v>757.496415893709</v>
      </c>
      <c r="JT169" s="1" t="n">
        <f aca="false">JS168*$B169</f>
        <v>749.114011202294</v>
      </c>
      <c r="JU169" s="1" t="n">
        <f aca="false">JT168*$B169</f>
        <v>740.824365640738</v>
      </c>
      <c r="JV169" s="1" t="n">
        <f aca="false">JU168*$B169</f>
        <v>732.626452742714</v>
      </c>
      <c r="JW169" s="1" t="n">
        <f aca="false">JV168*$B169</f>
        <v>724.5192574007</v>
      </c>
      <c r="JX169" s="1" t="n">
        <f aca="false">JW168*$B169</f>
        <v>716.501775740286</v>
      </c>
      <c r="JY169" s="1" t="n">
        <f aca="false">JX168*$B169</f>
        <v>708.573014995871</v>
      </c>
      <c r="JZ169" s="1" t="n">
        <f aca="false">JY168*$B169</f>
        <v>700.73199338773</v>
      </c>
      <c r="KA169" s="1" t="n">
        <f aca="false">JZ168*$B169</f>
        <v>692.977740000447</v>
      </c>
      <c r="KB169" s="1" t="n">
        <f aca="false">KA168*$B169</f>
        <v>685.309294662691</v>
      </c>
      <c r="KC169" s="1" t="n">
        <f aca="false">KB168*$B169</f>
        <v>677.725707828325</v>
      </c>
      <c r="KD169" s="1" t="n">
        <f aca="false">KC168*$B169</f>
        <v>670.226040458822</v>
      </c>
      <c r="KE169" s="1" t="n">
        <f aca="false">KD168*$B169</f>
        <v>662.809363906996</v>
      </c>
      <c r="KF169" s="1" t="n">
        <f aca="false">KE168*$B169</f>
        <v>655.474759802007</v>
      </c>
      <c r="KG169" s="1" t="n">
        <f aca="false">KF168*$B169</f>
        <v>648.221319935646</v>
      </c>
      <c r="KH169" s="1" t="n">
        <f aca="false">KG168*$B169</f>
        <v>641.048146149875</v>
      </c>
      <c r="KI169" s="1" t="n">
        <f aca="false">KH168*$B169</f>
        <v>633.954350225612</v>
      </c>
      <c r="KJ169" s="1" t="n">
        <f aca="false">KI168*$B169</f>
        <v>626.93905377275</v>
      </c>
      <c r="KK169" s="1" t="n">
        <f aca="false">KJ168*$B169</f>
        <v>620.001388121387</v>
      </c>
      <c r="KL169" s="1" t="n">
        <f aca="false">KK168*$B169</f>
        <v>613.140494214264</v>
      </c>
      <c r="KM169" s="1" t="n">
        <f aca="false">KL168*$B169</f>
        <v>606.355522500391</v>
      </c>
      <c r="KN169" s="1" t="n">
        <f aca="false">KM168*$B169</f>
        <v>599.645632829855</v>
      </c>
      <c r="KO169" s="1" t="n">
        <f aca="false">KN168*$B169</f>
        <v>593.009994349784</v>
      </c>
      <c r="KP169" s="1" t="n">
        <f aca="false">KO168*$B169</f>
        <v>586.447785401469</v>
      </c>
      <c r="KQ169" s="1" t="n">
        <f aca="false">KP168*$B169</f>
        <v>579.958193418622</v>
      </c>
      <c r="KR169" s="1" t="n">
        <f aca="false">KQ168*$B169</f>
        <v>573.540414826756</v>
      </c>
      <c r="KS169" s="1" t="n">
        <f aca="false">KR168*$B169</f>
        <v>567.19365494369</v>
      </c>
      <c r="KT169" s="1" t="n">
        <f aca="false">KS168*$B169</f>
        <v>560.917127881141</v>
      </c>
      <c r="KU169" s="1" t="n">
        <f aca="false">KT168*$B169</f>
        <v>554.710056447411</v>
      </c>
      <c r="KV169" s="1" t="n">
        <f aca="false">KU168*$B169</f>
        <v>548.571672051157</v>
      </c>
      <c r="KW169" s="1" t="n">
        <f aca="false">KV168*$B169</f>
        <v>542.501214606214</v>
      </c>
      <c r="KX169" s="1" t="n">
        <f aca="false">KW168*$B169</f>
        <v>536.497932437481</v>
      </c>
      <c r="KY169" s="1" t="n">
        <f aca="false">KX168*$B169</f>
        <v>530.561082187842</v>
      </c>
      <c r="KZ169" s="1" t="n">
        <f aca="false">KY168*$B169</f>
        <v>524.689928726123</v>
      </c>
      <c r="LA169" s="1" t="n">
        <f aca="false">KZ168*$B169</f>
        <v>518.883745056061</v>
      </c>
      <c r="LB169" s="1" t="n">
        <f aca="false">LA168*$B169</f>
        <v>513.141812226286</v>
      </c>
      <c r="LC169" s="1" t="n">
        <f aca="false">LB168*$B169</f>
        <v>507.463419241294</v>
      </c>
      <c r="LD169" s="1" t="n">
        <f aca="false">LC168*$B169</f>
        <v>501.847862973412</v>
      </c>
      <c r="LE169" s="1" t="n">
        <f aca="false">LD168*$B169</f>
        <v>496.294448075729</v>
      </c>
      <c r="LF169" s="1" t="n">
        <f aca="false">LE168*$B169</f>
        <v>490.802486895998</v>
      </c>
      <c r="LG169" s="1" t="n">
        <f aca="false">LF168*$B169</f>
        <v>485.371299391485</v>
      </c>
      <c r="LH169" s="1" t="n">
        <f aca="false">LG168*$B169</f>
        <v>480.000213044762</v>
      </c>
      <c r="LI169" s="1" t="n">
        <f aca="false">LH168*$B169</f>
        <v>474.688562780437</v>
      </c>
      <c r="LJ169" s="1" t="n">
        <f aca="false">LI168*$B169</f>
        <v>469.435690882796</v>
      </c>
      <c r="LK169" s="1" t="n">
        <f aca="false">LJ168*$B169</f>
        <v>464.240946914362</v>
      </c>
      <c r="LL169" s="1" t="n">
        <f aca="false">LK168*$B169</f>
        <v>459.103687635358</v>
      </c>
      <c r="LM169" s="1" t="n">
        <f aca="false">LL168*$B169</f>
        <v>454.023276924054</v>
      </c>
      <c r="LN169" s="1" t="n">
        <f aca="false">LM168*$B169</f>
        <v>448.999085698</v>
      </c>
      <c r="LO169" s="1" t="n">
        <f aca="false">LN168*$B169</f>
        <v>0</v>
      </c>
      <c r="LP169" s="1" t="n">
        <f aca="false">LO168*$B169</f>
        <v>0</v>
      </c>
      <c r="LQ169" s="1" t="n">
        <f aca="false">LP168*$B169</f>
        <v>0</v>
      </c>
      <c r="LR169" s="1" t="n">
        <f aca="false">LQ168*$B169</f>
        <v>0</v>
      </c>
      <c r="LS169" s="1" t="n">
        <f aca="false">LR168*$B169</f>
        <v>0</v>
      </c>
      <c r="LT169" s="1" t="n">
        <f aca="false">LS168*$B169</f>
        <v>0</v>
      </c>
      <c r="LU169" s="1" t="n">
        <f aca="false">LT168*$B169</f>
        <v>0</v>
      </c>
      <c r="LV169" s="1" t="n">
        <f aca="false">LU168*$B169</f>
        <v>0</v>
      </c>
      <c r="LW169" s="1" t="n">
        <f aca="false">LV168*$B169</f>
        <v>0</v>
      </c>
      <c r="LX169" s="1" t="n">
        <f aca="false">LW168*$B169</f>
        <v>0</v>
      </c>
      <c r="LY169" s="1" t="n">
        <f aca="false">LX168*$B169</f>
        <v>0</v>
      </c>
      <c r="LZ169" s="1" t="n">
        <f aca="false">LY168*$B169</f>
        <v>0</v>
      </c>
      <c r="MA169" s="1" t="n">
        <f aca="false">LZ168*$B169</f>
        <v>0</v>
      </c>
      <c r="MB169" s="1" t="n">
        <f aca="false">MA168*$B169</f>
        <v>0</v>
      </c>
      <c r="MC169" s="1" t="n">
        <f aca="false">MB168*$B169</f>
        <v>0</v>
      </c>
      <c r="MD169" s="1" t="n">
        <f aca="false">MC168*$B169</f>
        <v>0</v>
      </c>
      <c r="ME169" s="1" t="n">
        <f aca="false">MD168*$B169</f>
        <v>0</v>
      </c>
      <c r="MF169" s="1" t="n">
        <f aca="false">ME168*$B169</f>
        <v>0</v>
      </c>
      <c r="MG169" s="1" t="n">
        <f aca="false">MF168*$B169</f>
        <v>0</v>
      </c>
      <c r="MH169" s="1" t="n">
        <f aca="false">MG168*$B169</f>
        <v>0</v>
      </c>
      <c r="MI169" s="1" t="n">
        <f aca="false">MH168*$B169</f>
        <v>0</v>
      </c>
      <c r="MJ169" s="1" t="n">
        <f aca="false">MI168*$B169</f>
        <v>0</v>
      </c>
      <c r="MK169" s="1" t="n">
        <f aca="false">MJ168*$B169</f>
        <v>0</v>
      </c>
      <c r="ML169" s="1" t="n">
        <f aca="false">MK168*$B169</f>
        <v>0</v>
      </c>
      <c r="MM169" s="1" t="n">
        <f aca="false">ML168*$B169</f>
        <v>0</v>
      </c>
      <c r="MN169" s="1" t="n">
        <f aca="false">MM168*$B169</f>
        <v>0</v>
      </c>
      <c r="MO169" s="1" t="n">
        <f aca="false">MN168*$B169</f>
        <v>0</v>
      </c>
      <c r="MP169" s="1" t="n">
        <f aca="false">MO168*$B169</f>
        <v>0</v>
      </c>
      <c r="MQ169" s="1" t="n">
        <f aca="false">MP168*$B169</f>
        <v>0</v>
      </c>
      <c r="MR169" s="1" t="n">
        <f aca="false">MQ168*$B169</f>
        <v>0</v>
      </c>
      <c r="MS169" s="1" t="n">
        <f aca="false">MR168*$B169</f>
        <v>0</v>
      </c>
      <c r="MT169" s="1" t="n">
        <f aca="false">MS168*$B169</f>
        <v>0</v>
      </c>
      <c r="MU169" s="1" t="n">
        <f aca="false">MT168*$B169</f>
        <v>0</v>
      </c>
      <c r="MV169" s="1" t="n">
        <f aca="false">MU168*$B169</f>
        <v>0</v>
      </c>
      <c r="MW169" s="1" t="n">
        <f aca="false">MV168*$B169</f>
        <v>0</v>
      </c>
      <c r="MX169" s="1" t="n">
        <f aca="false">MW168*$B169</f>
        <v>0</v>
      </c>
      <c r="MY169" s="1" t="n">
        <f aca="false">MX168*$B169</f>
        <v>0</v>
      </c>
      <c r="MZ169" s="1" t="n">
        <f aca="false">MY168*$B169</f>
        <v>0</v>
      </c>
      <c r="NA169" s="1" t="n">
        <f aca="false">MZ168*$B169</f>
        <v>0</v>
      </c>
      <c r="NB169" s="1" t="n">
        <f aca="false">NA168*$B169</f>
        <v>0</v>
      </c>
      <c r="NC169" s="1" t="n">
        <f aca="false">NB168*$B169</f>
        <v>0</v>
      </c>
      <c r="ND169" s="1" t="n">
        <f aca="false">NC168*$B169</f>
        <v>0</v>
      </c>
      <c r="NE169" s="1" t="n">
        <f aca="false">ND168*$B169</f>
        <v>0</v>
      </c>
      <c r="NF169" s="1" t="n">
        <f aca="false">NE168*$B169</f>
        <v>0</v>
      </c>
      <c r="NG169" s="1" t="n">
        <f aca="false">NF168*$B169</f>
        <v>0</v>
      </c>
      <c r="NH169" s="1" t="n">
        <f aca="false">NG168*$B169</f>
        <v>0</v>
      </c>
      <c r="NI169" s="1" t="n">
        <f aca="false">NH168*$B169</f>
        <v>0</v>
      </c>
      <c r="NJ169" s="1" t="n">
        <f aca="false">NI168*$B169</f>
        <v>0</v>
      </c>
      <c r="NK169" s="1" t="n">
        <f aca="false">NJ168*$B169</f>
        <v>0</v>
      </c>
      <c r="NL169" s="1" t="n">
        <f aca="false">NK168*$B169</f>
        <v>0</v>
      </c>
      <c r="NM169" s="1" t="n">
        <f aca="false">NL168*$B169</f>
        <v>0</v>
      </c>
      <c r="NN169" s="1" t="n">
        <f aca="false">NM168*$B169</f>
        <v>0</v>
      </c>
      <c r="NO169" s="1" t="n">
        <f aca="false">NN168*$B169</f>
        <v>0</v>
      </c>
      <c r="NP169" s="1" t="n">
        <f aca="false">NO168*$B169</f>
        <v>0</v>
      </c>
      <c r="NQ169" s="1" t="n">
        <f aca="false">NP168*$B169</f>
        <v>0</v>
      </c>
      <c r="NR169" s="1" t="n">
        <f aca="false">NQ168*$B169</f>
        <v>0</v>
      </c>
      <c r="NS169" s="1" t="n">
        <f aca="false">NR168*$B169</f>
        <v>0</v>
      </c>
      <c r="NT169" s="1" t="n">
        <f aca="false">NS168*$B169</f>
        <v>0</v>
      </c>
      <c r="NU169" s="1" t="n">
        <f aca="false">NT168*$B169</f>
        <v>0</v>
      </c>
      <c r="NV169" s="1" t="n">
        <f aca="false">NU168*$B169</f>
        <v>0</v>
      </c>
      <c r="NW169" s="1" t="n">
        <f aca="false">NV168*$B169</f>
        <v>0</v>
      </c>
      <c r="NX169" s="1" t="n">
        <f aca="false">NW168*$B169</f>
        <v>0</v>
      </c>
      <c r="NY169" s="1" t="n">
        <f aca="false">NX168*$B169</f>
        <v>0</v>
      </c>
      <c r="NZ169" s="1" t="n">
        <f aca="false">NY168*$B169</f>
        <v>0</v>
      </c>
      <c r="OA169" s="1" t="n">
        <f aca="false">NZ168*$B169</f>
        <v>0</v>
      </c>
      <c r="OB169" s="1" t="n">
        <f aca="false">OA168*$B169</f>
        <v>0</v>
      </c>
      <c r="OC169" s="1" t="n">
        <f aca="false">OB168*$B169</f>
        <v>0</v>
      </c>
      <c r="OD169" s="1" t="n">
        <f aca="false">OC168*$B169</f>
        <v>0</v>
      </c>
      <c r="OE169" s="1" t="n">
        <f aca="false">OD168*$B169</f>
        <v>0</v>
      </c>
      <c r="OF169" s="1" t="n">
        <f aca="false">OE168*$B169</f>
        <v>0</v>
      </c>
      <c r="OG169" s="1" t="n">
        <f aca="false">OF168*$B169</f>
        <v>0</v>
      </c>
      <c r="OH169" s="1" t="n">
        <f aca="false">OG168*$B169</f>
        <v>0</v>
      </c>
      <c r="OI169" s="1" t="n">
        <f aca="false">OH168*$B169</f>
        <v>0</v>
      </c>
      <c r="OJ169" s="1" t="n">
        <f aca="false">OI168*$B169</f>
        <v>0</v>
      </c>
      <c r="OK169" s="1" t="n">
        <f aca="false">OJ168*$B169</f>
        <v>0</v>
      </c>
      <c r="OL169" s="1" t="n">
        <f aca="false">OK168*$B169</f>
        <v>0</v>
      </c>
      <c r="OM169" s="1" t="n">
        <f aca="false">OL168*$B169</f>
        <v>0</v>
      </c>
      <c r="ON169" s="1" t="n">
        <f aca="false">OM168*$B169</f>
        <v>0</v>
      </c>
      <c r="OO169" s="1" t="n">
        <f aca="false">ON168*$B169</f>
        <v>0</v>
      </c>
      <c r="OP169" s="1" t="n">
        <f aca="false">OO168*$B169</f>
        <v>0</v>
      </c>
      <c r="OQ169" s="1" t="n">
        <f aca="false">OP168*$B169</f>
        <v>0</v>
      </c>
      <c r="OR169" s="1" t="n">
        <f aca="false">OQ168*$B169</f>
        <v>0</v>
      </c>
      <c r="OS169" s="1" t="n">
        <f aca="false">OR168*$B169</f>
        <v>0</v>
      </c>
      <c r="OT169" s="1" t="n">
        <f aca="false">OS168*$B169</f>
        <v>0</v>
      </c>
      <c r="OU169" s="1" t="n">
        <f aca="false">OT168*$B169</f>
        <v>0</v>
      </c>
      <c r="OV169" s="1" t="n">
        <f aca="false">OU168*$B169</f>
        <v>0</v>
      </c>
      <c r="OW169" s="1" t="n">
        <f aca="false">OV168*$B169</f>
        <v>0</v>
      </c>
      <c r="OX169" s="1" t="n">
        <f aca="false">OW168*$B169</f>
        <v>0</v>
      </c>
      <c r="OY169" s="1" t="n">
        <f aca="false">OX168*$B169</f>
        <v>0</v>
      </c>
      <c r="OZ169" s="1" t="n">
        <f aca="false">OY168*$B169</f>
        <v>0</v>
      </c>
      <c r="PA169" s="1" t="n">
        <f aca="false">OZ168*$B169</f>
        <v>0</v>
      </c>
      <c r="PB169" s="1" t="n">
        <f aca="false">PA168*$B169</f>
        <v>0</v>
      </c>
      <c r="PC169" s="1" t="n">
        <f aca="false">PB168*$B169</f>
        <v>0</v>
      </c>
      <c r="PD169" s="1" t="n">
        <f aca="false">PC168*$B169</f>
        <v>0</v>
      </c>
      <c r="PE169" s="1" t="n">
        <f aca="false">PD168*$B169</f>
        <v>0</v>
      </c>
      <c r="PF169" s="1" t="n">
        <f aca="false">PE168*$B169</f>
        <v>0</v>
      </c>
      <c r="PG169" s="1" t="n">
        <f aca="false">PF168*$B169</f>
        <v>0</v>
      </c>
      <c r="PH169" s="1" t="n">
        <f aca="false">PG168*$B169</f>
        <v>0</v>
      </c>
      <c r="PI169" s="1" t="n">
        <f aca="false">PH168*$B169</f>
        <v>0</v>
      </c>
      <c r="PJ169" s="1" t="n">
        <f aca="false">PI168*$B169</f>
        <v>0</v>
      </c>
      <c r="PK169" s="1" t="n">
        <f aca="false">PJ168*$B169</f>
        <v>0</v>
      </c>
      <c r="PL169" s="1" t="n">
        <f aca="false">PK168*$B169</f>
        <v>0</v>
      </c>
      <c r="PM169" s="1" t="n">
        <f aca="false">PL168*$B169</f>
        <v>0</v>
      </c>
      <c r="PN169" s="1" t="n">
        <f aca="false">PM168*$B169</f>
        <v>0</v>
      </c>
      <c r="PO169" s="1" t="n">
        <f aca="false">PN168*$B169</f>
        <v>0</v>
      </c>
      <c r="PP169" s="1" t="n">
        <f aca="false">PO168*$B169</f>
        <v>0</v>
      </c>
      <c r="PQ169" s="1" t="n">
        <f aca="false">PP168*$B169</f>
        <v>0</v>
      </c>
      <c r="PR169" s="1" t="n">
        <f aca="false">PQ168*$B169</f>
        <v>0</v>
      </c>
      <c r="PS169" s="1" t="n">
        <f aca="false">PR168*$B169</f>
        <v>0</v>
      </c>
      <c r="PT169" s="1" t="n">
        <f aca="false">PS168*$B169</f>
        <v>0</v>
      </c>
      <c r="PU169" s="1" t="n">
        <f aca="false">PT168*$B169</f>
        <v>0</v>
      </c>
      <c r="PV169" s="1" t="n">
        <f aca="false">PU168*$B169</f>
        <v>0</v>
      </c>
      <c r="PW169" s="1" t="n">
        <f aca="false">PV168*$B169</f>
        <v>0</v>
      </c>
      <c r="PX169" s="1" t="n">
        <f aca="false">PW168*$B169</f>
        <v>0</v>
      </c>
      <c r="PY169" s="1" t="n">
        <f aca="false">PX168*$B169</f>
        <v>0</v>
      </c>
      <c r="PZ169" s="1" t="n">
        <f aca="false">PY168*$B169</f>
        <v>0</v>
      </c>
      <c r="QA169" s="1" t="n">
        <f aca="false">PZ168*$B169</f>
        <v>0</v>
      </c>
      <c r="QB169" s="1" t="n">
        <f aca="false">QA168*$B169</f>
        <v>0</v>
      </c>
      <c r="QC169" s="1" t="n">
        <f aca="false">QB168*$B169</f>
        <v>0</v>
      </c>
      <c r="QD169" s="1" t="n">
        <f aca="false">QC168*$B169</f>
        <v>0</v>
      </c>
      <c r="QE169" s="1" t="n">
        <f aca="false">QD168*$B169</f>
        <v>0</v>
      </c>
      <c r="QF169" s="1" t="n">
        <f aca="false">QE168*$B169</f>
        <v>0</v>
      </c>
      <c r="QG169" s="1" t="n">
        <f aca="false">QF168*$B169</f>
        <v>0</v>
      </c>
      <c r="QH169" s="1" t="n">
        <f aca="false">QG168*$B169</f>
        <v>0</v>
      </c>
      <c r="QI169" s="1" t="n">
        <f aca="false">QH168*$B169</f>
        <v>0</v>
      </c>
      <c r="QJ169" s="1" t="n">
        <f aca="false">QI168*$B169</f>
        <v>0</v>
      </c>
      <c r="QK169" s="1" t="n">
        <f aca="false">QJ168*$B169</f>
        <v>0</v>
      </c>
      <c r="QL169" s="1" t="n">
        <f aca="false">QK168*$B169</f>
        <v>0</v>
      </c>
      <c r="QM169" s="1" t="n">
        <f aca="false">QL168*$B169</f>
        <v>0</v>
      </c>
      <c r="QN169" s="1" t="n">
        <f aca="false">QM168*$B169</f>
        <v>0</v>
      </c>
      <c r="QO169" s="1" t="n">
        <f aca="false">QN168*$B169</f>
        <v>0</v>
      </c>
      <c r="QP169" s="1" t="n">
        <f aca="false">QO168*$B169</f>
        <v>0</v>
      </c>
      <c r="QQ169" s="1" t="n">
        <f aca="false">QP168*$B169</f>
        <v>0</v>
      </c>
      <c r="QR169" s="1" t="n">
        <f aca="false">QQ168*$B169</f>
        <v>0</v>
      </c>
      <c r="QS169" s="1" t="n">
        <f aca="false">QR168*$B169</f>
        <v>0</v>
      </c>
      <c r="QT169" s="1" t="n">
        <f aca="false">QS168*$B169</f>
        <v>0</v>
      </c>
      <c r="QU169" s="1" t="n">
        <f aca="false">QT168*$B169</f>
        <v>0</v>
      </c>
      <c r="QV169" s="1" t="n">
        <f aca="false">QU168*$B169</f>
        <v>0</v>
      </c>
      <c r="QW169" s="1" t="n">
        <f aca="false">QV168*$B169</f>
        <v>0</v>
      </c>
      <c r="QX169" s="1" t="n">
        <f aca="false">QW168*$B169</f>
        <v>0</v>
      </c>
      <c r="QY169" s="1" t="n">
        <f aca="false">QX168*$B169</f>
        <v>0</v>
      </c>
      <c r="QZ169" s="1" t="n">
        <f aca="false">QY168*$B169</f>
        <v>0</v>
      </c>
      <c r="RA169" s="1" t="n">
        <f aca="false">QZ168*$B169</f>
        <v>0</v>
      </c>
      <c r="RB169" s="1" t="n">
        <f aca="false">RA168*$B169</f>
        <v>0</v>
      </c>
      <c r="RC169" s="1" t="n">
        <f aca="false">RB168*$B169</f>
        <v>0</v>
      </c>
      <c r="RD169" s="1" t="n">
        <f aca="false">RC168*$B169</f>
        <v>0</v>
      </c>
      <c r="RE169" s="1" t="n">
        <f aca="false">RD168*$B169</f>
        <v>0</v>
      </c>
      <c r="RF169" s="1" t="n">
        <f aca="false">RE168*$B169</f>
        <v>0</v>
      </c>
      <c r="RG169" s="1" t="n">
        <f aca="false">RF168*$B169</f>
        <v>0</v>
      </c>
      <c r="RH169" s="1" t="n">
        <f aca="false">RG168*$B169</f>
        <v>0</v>
      </c>
      <c r="RI169" s="1" t="n">
        <f aca="false">RH168*$B169</f>
        <v>0</v>
      </c>
      <c r="RJ169" s="1" t="n">
        <f aca="false">RI168*$B169</f>
        <v>0</v>
      </c>
      <c r="RK169" s="1" t="n">
        <f aca="false">RJ168*$B169</f>
        <v>0</v>
      </c>
      <c r="RL169" s="1" t="n">
        <f aca="false">RK168*$B169</f>
        <v>0</v>
      </c>
      <c r="RM169" s="1" t="n">
        <f aca="false">RL168*$B169</f>
        <v>0</v>
      </c>
      <c r="RN169" s="1" t="n">
        <f aca="false">RM168*$B169</f>
        <v>0</v>
      </c>
      <c r="RO169" s="1" t="n">
        <f aca="false">RN168*$B169</f>
        <v>0</v>
      </c>
      <c r="RP169" s="1" t="n">
        <f aca="false">RO168*$B169</f>
        <v>0</v>
      </c>
      <c r="RQ169" s="1" t="n">
        <f aca="false">RP168*$B169</f>
        <v>0</v>
      </c>
      <c r="RR169" s="1" t="n">
        <f aca="false">RQ168*$B169</f>
        <v>0</v>
      </c>
      <c r="RS169" s="1" t="n">
        <f aca="false">RR168*$B169</f>
        <v>0</v>
      </c>
      <c r="RT169" s="1" t="n">
        <f aca="false">RS168*$B169</f>
        <v>0</v>
      </c>
      <c r="RU169" s="1" t="n">
        <f aca="false">RT168*$B169</f>
        <v>0</v>
      </c>
      <c r="RV169" s="1" t="n">
        <f aca="false">RU168*$B169</f>
        <v>0</v>
      </c>
      <c r="RW169" s="1" t="n">
        <f aca="false">RV168*$B169</f>
        <v>0</v>
      </c>
      <c r="RX169" s="1" t="n">
        <f aca="false">RW168*$B169</f>
        <v>0</v>
      </c>
      <c r="RY169" s="1" t="n">
        <f aca="false">RX168*$B169</f>
        <v>0</v>
      </c>
      <c r="RZ169" s="1" t="n">
        <f aca="false">RY168*$B169</f>
        <v>0</v>
      </c>
      <c r="SA169" s="1" t="n">
        <f aca="false">RZ168*$B169</f>
        <v>0</v>
      </c>
      <c r="SB169" s="1" t="n">
        <f aca="false">SA168*$B169</f>
        <v>0</v>
      </c>
      <c r="SC169" s="1" t="n">
        <f aca="false">SB168*$B169</f>
        <v>0</v>
      </c>
      <c r="SD169" s="1" t="n">
        <f aca="false">SC168*$B169</f>
        <v>0</v>
      </c>
      <c r="SE169" s="1" t="n">
        <f aca="false">SD168*$B169</f>
        <v>0</v>
      </c>
      <c r="SF169" s="1" t="n">
        <f aca="false">SE168*$B169</f>
        <v>0</v>
      </c>
      <c r="SG169" s="1" t="n">
        <f aca="false">SF168*$B169</f>
        <v>0</v>
      </c>
      <c r="SH169" s="1" t="n">
        <f aca="false">SG168*$B169</f>
        <v>0</v>
      </c>
      <c r="SI169" s="1" t="n">
        <f aca="false">SH168*$B169</f>
        <v>0</v>
      </c>
      <c r="SJ169" s="1" t="n">
        <f aca="false">SI168*$B169</f>
        <v>0</v>
      </c>
      <c r="SK169" s="1" t="n">
        <f aca="false">SJ168*$B169</f>
        <v>0</v>
      </c>
      <c r="SL169" s="1" t="n">
        <f aca="false">SK168*$B169</f>
        <v>0</v>
      </c>
      <c r="SM169" s="1" t="n">
        <f aca="false">SL168*$B169</f>
        <v>0</v>
      </c>
      <c r="SN169" s="1" t="n">
        <f aca="false">SM168*$B169</f>
        <v>0</v>
      </c>
      <c r="SO169" s="1" t="n">
        <f aca="false">SN168*$B169</f>
        <v>0</v>
      </c>
      <c r="SP169" s="1" t="n">
        <f aca="false">SO168*$B169</f>
        <v>0</v>
      </c>
      <c r="SQ169" s="1" t="n">
        <f aca="false">SP168*$B169</f>
        <v>0</v>
      </c>
      <c r="SR169" s="1" t="n">
        <f aca="false">SQ168*$B169</f>
        <v>0</v>
      </c>
      <c r="SS169" s="1" t="n">
        <f aca="false">SR168*$B169</f>
        <v>0</v>
      </c>
      <c r="ST169" s="1" t="n">
        <f aca="false">SS168*$B169</f>
        <v>0</v>
      </c>
      <c r="SU169" s="1" t="n">
        <f aca="false">ST168*$B169</f>
        <v>0</v>
      </c>
      <c r="SV169" s="1" t="n">
        <f aca="false">SU168*$B169</f>
        <v>0</v>
      </c>
      <c r="SW169" s="1" t="n">
        <f aca="false">SV168*$B169</f>
        <v>0</v>
      </c>
      <c r="SX169" s="1" t="n">
        <f aca="false">SW168*$B169</f>
        <v>0</v>
      </c>
      <c r="SY169" s="1" t="n">
        <f aca="false">SX168*$B169</f>
        <v>0</v>
      </c>
      <c r="SZ169" s="1" t="n">
        <f aca="false">SY168*$B169</f>
        <v>0</v>
      </c>
      <c r="TA169" s="1" t="n">
        <f aca="false">SZ168*$B169</f>
        <v>0</v>
      </c>
      <c r="TB169" s="1" t="n">
        <f aca="false">TA168*$B169</f>
        <v>0</v>
      </c>
      <c r="TC169" s="1" t="n">
        <f aca="false">TB168*$B169</f>
        <v>0</v>
      </c>
      <c r="TD169" s="1" t="n">
        <f aca="false">TC168*$B169</f>
        <v>0</v>
      </c>
      <c r="TE169" s="1" t="n">
        <f aca="false">TD168*$B169</f>
        <v>0</v>
      </c>
      <c r="TF169" s="1" t="n">
        <f aca="false">TE168*$B169</f>
        <v>0</v>
      </c>
      <c r="TG169" s="1" t="n">
        <f aca="false">TF168*$B169</f>
        <v>0</v>
      </c>
      <c r="TH169" s="1" t="n">
        <f aca="false">TG168*$B169</f>
        <v>0</v>
      </c>
      <c r="TI169" s="1" t="n">
        <f aca="false">TH168*$B169</f>
        <v>0</v>
      </c>
      <c r="TJ169" s="1" t="n">
        <f aca="false">TI168*$B169</f>
        <v>0</v>
      </c>
      <c r="TK169" s="1" t="n">
        <f aca="false">TJ168*$B169</f>
        <v>0</v>
      </c>
      <c r="TL169" s="1" t="n">
        <f aca="false">TK168*$B169</f>
        <v>0</v>
      </c>
      <c r="TM169" s="1" t="n">
        <f aca="false">TL168*$B169</f>
        <v>0</v>
      </c>
      <c r="TN169" s="1" t="n">
        <f aca="false">TM168*$B169</f>
        <v>0</v>
      </c>
      <c r="TO169" s="1" t="n">
        <f aca="false">TN168*$B169</f>
        <v>0</v>
      </c>
      <c r="TP169" s="1" t="n">
        <f aca="false">TO168*$B169</f>
        <v>0</v>
      </c>
      <c r="TQ169" s="1" t="n">
        <f aca="false">TP168*$B169</f>
        <v>0</v>
      </c>
      <c r="TR169" s="1" t="n">
        <f aca="false">TQ168*$B169</f>
        <v>0</v>
      </c>
      <c r="TS169" s="1" t="n">
        <f aca="false">TR168*$B169</f>
        <v>0</v>
      </c>
      <c r="TT169" s="1" t="n">
        <f aca="false">TS168*$B169</f>
        <v>0</v>
      </c>
      <c r="TU169" s="1" t="n">
        <f aca="false">TT168*$B169</f>
        <v>0</v>
      </c>
      <c r="TV169" s="1" t="n">
        <f aca="false">TU168*$B169</f>
        <v>0</v>
      </c>
      <c r="TW169" s="1" t="n">
        <f aca="false">TV168*$B169</f>
        <v>0</v>
      </c>
      <c r="TX169" s="1" t="n">
        <f aca="false">TW168*$B169</f>
        <v>0</v>
      </c>
      <c r="TY169" s="1" t="n">
        <f aca="false">TX168*$B169</f>
        <v>0</v>
      </c>
      <c r="TZ169" s="1" t="n">
        <f aca="false">TY168*$B169</f>
        <v>0</v>
      </c>
      <c r="UA169" s="1" t="n">
        <f aca="false">TZ168*$B169</f>
        <v>0</v>
      </c>
      <c r="UB169" s="1" t="n">
        <f aca="false">UA168*$B169</f>
        <v>0</v>
      </c>
      <c r="UC169" s="1" t="n">
        <f aca="false">UB168*$B169</f>
        <v>0</v>
      </c>
      <c r="UD169" s="1" t="n">
        <f aca="false">UC168*$B169</f>
        <v>0</v>
      </c>
      <c r="UE169" s="1" t="n">
        <f aca="false">UD168*$B169</f>
        <v>0</v>
      </c>
      <c r="UF169" s="1" t="n">
        <f aca="false">UE168*$B169</f>
        <v>0</v>
      </c>
      <c r="UG169" s="1" t="n">
        <f aca="false">UF168*$B169</f>
        <v>0</v>
      </c>
      <c r="UH169" s="1" t="n">
        <f aca="false">UG168*$B169</f>
        <v>0</v>
      </c>
      <c r="UI169" s="1" t="n">
        <f aca="false">UH168*$B169</f>
        <v>0</v>
      </c>
      <c r="UJ169" s="1" t="n">
        <f aca="false">UI168*$B169</f>
        <v>0</v>
      </c>
      <c r="UK169" s="1" t="n">
        <f aca="false">UJ168*$B169</f>
        <v>0</v>
      </c>
      <c r="UL169" s="1" t="n">
        <f aca="false">UK168*$B169</f>
        <v>0</v>
      </c>
      <c r="UM169" s="1" t="n">
        <f aca="false">UL168*$B169</f>
        <v>0</v>
      </c>
      <c r="UN169" s="1" t="n">
        <f aca="false">UM168*$B169</f>
        <v>0</v>
      </c>
      <c r="UO169" s="1" t="n">
        <f aca="false">UN168*$B169</f>
        <v>0</v>
      </c>
      <c r="UP169" s="1" t="n">
        <f aca="false">UO168*$B169</f>
        <v>0</v>
      </c>
      <c r="UQ169" s="1" t="n">
        <f aca="false">UP168*$B169</f>
        <v>0</v>
      </c>
      <c r="UR169" s="1" t="n">
        <f aca="false">UQ168*$B169</f>
        <v>0</v>
      </c>
      <c r="US169" s="1" t="n">
        <f aca="false">UR168*$B169</f>
        <v>0</v>
      </c>
      <c r="UT169" s="1" t="n">
        <f aca="false">US168*$B169</f>
        <v>0</v>
      </c>
      <c r="UU169" s="1" t="n">
        <f aca="false">UT168*$B169</f>
        <v>0</v>
      </c>
      <c r="UV169" s="1" t="n">
        <f aca="false">UU168*$B169</f>
        <v>0</v>
      </c>
      <c r="UW169" s="1" t="n">
        <f aca="false">UV168*$B169</f>
        <v>0</v>
      </c>
      <c r="UX169" s="1" t="n">
        <f aca="false">UW168*$B169</f>
        <v>0</v>
      </c>
      <c r="UY169" s="1" t="n">
        <f aca="false">UX168*$B169</f>
        <v>0</v>
      </c>
      <c r="UZ169" s="1" t="n">
        <f aca="false">UY168*$B169</f>
        <v>0</v>
      </c>
      <c r="VA169" s="1" t="n">
        <f aca="false">UZ168*$B169</f>
        <v>0</v>
      </c>
      <c r="VB169" s="1" t="n">
        <f aca="false">VA168*$B169</f>
        <v>0</v>
      </c>
      <c r="VC169" s="1" t="n">
        <f aca="false">VB168*$B169</f>
        <v>0</v>
      </c>
      <c r="VD169" s="1" t="n">
        <f aca="false">VC168*$B169</f>
        <v>0</v>
      </c>
      <c r="VE169" s="1" t="n">
        <f aca="false">VD168*$B169</f>
        <v>0</v>
      </c>
      <c r="VF169" s="1" t="n">
        <f aca="false">VE168*$B169</f>
        <v>0</v>
      </c>
      <c r="VG169" s="1" t="n">
        <f aca="false">VF168*$B169</f>
        <v>0</v>
      </c>
      <c r="VH169" s="1" t="n">
        <f aca="false">VG168*$B169</f>
        <v>0</v>
      </c>
      <c r="VI169" s="1" t="n">
        <f aca="false">VH168*$B169</f>
        <v>0</v>
      </c>
      <c r="VJ169" s="1" t="n">
        <f aca="false">VI168*$B169</f>
        <v>0</v>
      </c>
      <c r="VK169" s="1" t="n">
        <f aca="false">VJ168*$B169</f>
        <v>0</v>
      </c>
      <c r="VL169" s="1" t="n">
        <f aca="false">VK168*$B169</f>
        <v>0</v>
      </c>
      <c r="VM169" s="1" t="n">
        <f aca="false">VL168*$B169</f>
        <v>0</v>
      </c>
      <c r="VN169" s="1" t="n">
        <f aca="false">VM168*$B169</f>
        <v>0</v>
      </c>
      <c r="VO169" s="1" t="n">
        <f aca="false">VN168*$B169</f>
        <v>0</v>
      </c>
      <c r="VP169" s="1" t="n">
        <f aca="false">VO168*$B169</f>
        <v>0</v>
      </c>
      <c r="VQ169" s="1" t="n">
        <f aca="false">VP168*$B169</f>
        <v>0</v>
      </c>
      <c r="VR169" s="1" t="n">
        <f aca="false">VQ168*$B169</f>
        <v>0</v>
      </c>
      <c r="VS169" s="1" t="n">
        <f aca="false">VR168*$B169</f>
        <v>0</v>
      </c>
      <c r="VT169" s="1" t="n">
        <f aca="false">VS168*$B169</f>
        <v>0</v>
      </c>
      <c r="VU169" s="1" t="n">
        <f aca="false">VT168*$B169</f>
        <v>0</v>
      </c>
      <c r="VV169" s="1" t="n">
        <f aca="false">VU168*$B169</f>
        <v>0</v>
      </c>
      <c r="VW169" s="1" t="n">
        <f aca="false">VV168*$B169</f>
        <v>0</v>
      </c>
      <c r="VX169" s="1" t="n">
        <f aca="false">VW168*$B169</f>
        <v>0</v>
      </c>
      <c r="VY169" s="1" t="n">
        <f aca="false">VX168*$B169</f>
        <v>0</v>
      </c>
      <c r="VZ169" s="1" t="n">
        <f aca="false">VY168*$B169</f>
        <v>0</v>
      </c>
      <c r="WA169" s="1" t="n">
        <f aca="false">VZ168*$B169</f>
        <v>0</v>
      </c>
      <c r="WB169" s="1" t="n">
        <f aca="false">WA168*$B169</f>
        <v>0</v>
      </c>
      <c r="WC169" s="1" t="n">
        <f aca="false">WB168*$B169</f>
        <v>0</v>
      </c>
      <c r="WD169" s="1" t="n">
        <f aca="false">WC168*$B169</f>
        <v>0</v>
      </c>
      <c r="WE169" s="1" t="n">
        <f aca="false">WD168*$B169</f>
        <v>0</v>
      </c>
      <c r="WF169" s="1" t="n">
        <f aca="false">WE168*$B169</f>
        <v>0</v>
      </c>
      <c r="WG169" s="1" t="n">
        <f aca="false">WF168*$B169</f>
        <v>0</v>
      </c>
      <c r="WH169" s="1" t="n">
        <f aca="false">WG168*$B169</f>
        <v>0</v>
      </c>
      <c r="WI169" s="1" t="n">
        <f aca="false">WH168*$B169</f>
        <v>0</v>
      </c>
      <c r="WJ169" s="1" t="n">
        <f aca="false">WI168*$B169</f>
        <v>0</v>
      </c>
      <c r="WK169" s="1" t="n">
        <f aca="false">WJ168*$B169</f>
        <v>0</v>
      </c>
      <c r="WL169" s="1" t="n">
        <f aca="false">WK168*$B169</f>
        <v>0</v>
      </c>
      <c r="WM169" s="1" t="n">
        <f aca="false">WL168*$B169</f>
        <v>0</v>
      </c>
      <c r="WN169" s="1" t="n">
        <f aca="false">WM168*$B169</f>
        <v>0</v>
      </c>
      <c r="WO169" s="1" t="n">
        <f aca="false">WN168*$B169</f>
        <v>0</v>
      </c>
      <c r="WP169" s="1" t="n">
        <f aca="false">WO168*$B169</f>
        <v>0</v>
      </c>
      <c r="WQ169" s="1" t="n">
        <f aca="false">WP168*$B169</f>
        <v>0</v>
      </c>
      <c r="WR169" s="1" t="n">
        <f aca="false">WQ168*$B169</f>
        <v>0</v>
      </c>
      <c r="WS169" s="1" t="n">
        <f aca="false">WR168*$B169</f>
        <v>0</v>
      </c>
      <c r="WT169" s="1" t="n">
        <f aca="false">WS168*$B169</f>
        <v>0</v>
      </c>
      <c r="WU169" s="1" t="n">
        <f aca="false">WT168*$B169</f>
        <v>0</v>
      </c>
      <c r="WV169" s="1" t="n">
        <f aca="false">WU168*$B169</f>
        <v>0</v>
      </c>
      <c r="WW169" s="1" t="n">
        <f aca="false">WV168*$B169</f>
        <v>0</v>
      </c>
      <c r="WX169" s="1" t="n">
        <f aca="false">WW168*$B169</f>
        <v>0</v>
      </c>
      <c r="WY169" s="1" t="n">
        <f aca="false">WX168*$B169</f>
        <v>0</v>
      </c>
      <c r="WZ169" s="1" t="n">
        <f aca="false">WY168*$B169</f>
        <v>0</v>
      </c>
      <c r="XA169" s="1" t="n">
        <f aca="false">WZ168*$B169</f>
        <v>0</v>
      </c>
      <c r="XB169" s="1" t="n">
        <f aca="false">XA168*$B169</f>
        <v>0</v>
      </c>
      <c r="XC169" s="1" t="n">
        <f aca="false">XB168*$B169</f>
        <v>0</v>
      </c>
      <c r="XD169" s="1" t="n">
        <f aca="false">XC168*$B169</f>
        <v>0</v>
      </c>
      <c r="XE169" s="1" t="n">
        <f aca="false">XD168*$B169</f>
        <v>0</v>
      </c>
      <c r="XF169" s="1" t="n">
        <f aca="false">XE168*$B169</f>
        <v>0</v>
      </c>
      <c r="XG169" s="1" t="n">
        <f aca="false">XF168*$B169</f>
        <v>0</v>
      </c>
      <c r="XH169" s="1" t="n">
        <f aca="false">XG168*$B169</f>
        <v>0</v>
      </c>
      <c r="XI169" s="1" t="n">
        <f aca="false">XH168*$B169</f>
        <v>0</v>
      </c>
      <c r="XJ169" s="1" t="n">
        <f aca="false">XI168*$B169</f>
        <v>0</v>
      </c>
      <c r="XK169" s="1" t="n">
        <f aca="false">XJ168*$B169</f>
        <v>0</v>
      </c>
      <c r="XL169" s="1" t="n">
        <f aca="false">XK168*$B169</f>
        <v>0</v>
      </c>
      <c r="XM169" s="1" t="n">
        <f aca="false">XL168*$B169</f>
        <v>0</v>
      </c>
      <c r="XN169" s="1" t="n">
        <f aca="false">XM168*$B169</f>
        <v>0</v>
      </c>
      <c r="XO169" s="1" t="n">
        <f aca="false">XN168*$B169</f>
        <v>0</v>
      </c>
      <c r="XP169" s="1" t="n">
        <f aca="false">XO168*$B169</f>
        <v>0</v>
      </c>
      <c r="XQ169" s="1" t="n">
        <f aca="false">XP168*$B169</f>
        <v>0</v>
      </c>
      <c r="XR169" s="1" t="n">
        <f aca="false">XQ168*$B169</f>
        <v>0</v>
      </c>
      <c r="XS169" s="1" t="n">
        <f aca="false">XR168*$B169</f>
        <v>0</v>
      </c>
      <c r="XT169" s="1" t="n">
        <f aca="false">XS168*$B169</f>
        <v>0</v>
      </c>
      <c r="XU169" s="1" t="n">
        <f aca="false">XT168*$B169</f>
        <v>0</v>
      </c>
      <c r="XV169" s="1" t="n">
        <f aca="false">XU168*$B169</f>
        <v>0</v>
      </c>
      <c r="XW169" s="1" t="n">
        <f aca="false">XV168*$B169</f>
        <v>0</v>
      </c>
      <c r="XX169" s="1" t="n">
        <f aca="false">XW168*$B169</f>
        <v>0</v>
      </c>
      <c r="XY169" s="1" t="n">
        <f aca="false">XX168*$B169</f>
        <v>0</v>
      </c>
      <c r="XZ169" s="1" t="n">
        <f aca="false">XY168*$B169</f>
        <v>0</v>
      </c>
      <c r="YA169" s="1" t="n">
        <f aca="false">XZ168*$B169</f>
        <v>0</v>
      </c>
      <c r="YB169" s="1" t="n">
        <f aca="false">YA168*$B169</f>
        <v>0</v>
      </c>
      <c r="YC169" s="1" t="n">
        <f aca="false">YB168*$B169</f>
        <v>0</v>
      </c>
      <c r="YD169" s="1" t="n">
        <f aca="false">YC168*$B169</f>
        <v>0</v>
      </c>
      <c r="YE169" s="1" t="n">
        <f aca="false">YD168*$B169</f>
        <v>0</v>
      </c>
      <c r="YF169" s="1" t="n">
        <f aca="false">YE168*$B169</f>
        <v>0</v>
      </c>
      <c r="YG169" s="1" t="n">
        <f aca="false">YF168*$B169</f>
        <v>0</v>
      </c>
      <c r="YH169" s="1" t="n">
        <f aca="false">YG168*$B169</f>
        <v>0</v>
      </c>
      <c r="YI169" s="1" t="n">
        <f aca="false">YH168*$B169</f>
        <v>0</v>
      </c>
      <c r="YJ169" s="1" t="n">
        <f aca="false">YI168*$B169</f>
        <v>0</v>
      </c>
      <c r="YK169" s="1" t="n">
        <f aca="false">YJ168*$B169</f>
        <v>0</v>
      </c>
      <c r="YL169" s="1" t="n">
        <f aca="false">YK168*$B169</f>
        <v>0</v>
      </c>
      <c r="YM169" s="1" t="n">
        <f aca="false">YL168*$B169</f>
        <v>0</v>
      </c>
      <c r="YN169" s="1" t="n">
        <f aca="false">YM168*$B169</f>
        <v>0</v>
      </c>
      <c r="YO169" s="1" t="n">
        <f aca="false">YN168*$B169</f>
        <v>0</v>
      </c>
      <c r="YP169" s="1" t="n">
        <f aca="false">YO168*$B169</f>
        <v>0</v>
      </c>
      <c r="YQ169" s="1" t="n">
        <f aca="false">YP168*$B169</f>
        <v>0</v>
      </c>
      <c r="YR169" s="1" t="n">
        <f aca="false">YQ168*$B169</f>
        <v>0</v>
      </c>
      <c r="YS169" s="1" t="n">
        <f aca="false">YR168*$B169</f>
        <v>0</v>
      </c>
      <c r="YT169" s="1" t="n">
        <f aca="false">YS168*$B169</f>
        <v>0</v>
      </c>
      <c r="YU169" s="1" t="n">
        <f aca="false">YT168*$B169</f>
        <v>0</v>
      </c>
      <c r="YV169" s="1" t="n">
        <f aca="false">YU168*$B169</f>
        <v>0</v>
      </c>
      <c r="YW169" s="1" t="n">
        <f aca="false">YV168*$B169</f>
        <v>0</v>
      </c>
      <c r="YX169" s="1" t="n">
        <f aca="false">YW168*$B169</f>
        <v>0</v>
      </c>
      <c r="YY169" s="1" t="n">
        <f aca="false">YX168*$B169</f>
        <v>0</v>
      </c>
      <c r="YZ169" s="1" t="n">
        <f aca="false">YY168*$B169</f>
        <v>0</v>
      </c>
      <c r="ZA169" s="1" t="n">
        <f aca="false">YZ168*$B169</f>
        <v>0</v>
      </c>
      <c r="ZB169" s="1" t="n">
        <f aca="false">ZA168*$B169</f>
        <v>0</v>
      </c>
      <c r="ZC169" s="1" t="n">
        <f aca="false">ZB168*$B169</f>
        <v>0</v>
      </c>
      <c r="ZD169" s="1" t="n">
        <f aca="false">ZC168*$B169</f>
        <v>0</v>
      </c>
      <c r="ZE169" s="1" t="n">
        <f aca="false">ZD168*$B169</f>
        <v>0</v>
      </c>
      <c r="ZF169" s="1" t="n">
        <f aca="false">ZE168*$B169</f>
        <v>0</v>
      </c>
      <c r="ZG169" s="1" t="n">
        <f aca="false">ZF168*$B169</f>
        <v>0</v>
      </c>
      <c r="ZH169" s="1" t="n">
        <f aca="false">ZG168*$B169</f>
        <v>0</v>
      </c>
      <c r="ZI169" s="1" t="n">
        <f aca="false">ZH168*$B169</f>
        <v>0</v>
      </c>
      <c r="ZJ169" s="1" t="n">
        <f aca="false">ZI168*$B169</f>
        <v>0</v>
      </c>
      <c r="ZK169" s="1" t="n">
        <f aca="false">ZJ168*$B169</f>
        <v>0</v>
      </c>
      <c r="ZL169" s="1" t="n">
        <f aca="false">ZK168*$B169</f>
        <v>0</v>
      </c>
      <c r="ZM169" s="1" t="n">
        <f aca="false">ZL168*$B169</f>
        <v>0</v>
      </c>
      <c r="ZN169" s="1" t="n">
        <f aca="false">ZM168*$B169</f>
        <v>0</v>
      </c>
      <c r="ZO169" s="1" t="n">
        <f aca="false">ZN168*$B169</f>
        <v>0</v>
      </c>
      <c r="ZP169" s="1" t="n">
        <f aca="false">ZO168*$B169</f>
        <v>0</v>
      </c>
      <c r="ZQ169" s="1" t="n">
        <f aca="false">ZP168*$B169</f>
        <v>0</v>
      </c>
      <c r="ZR169" s="1" t="n">
        <f aca="false">ZQ168*$B169</f>
        <v>0</v>
      </c>
      <c r="ZS169" s="1" t="n">
        <f aca="false">ZR168*$B169</f>
        <v>0</v>
      </c>
      <c r="ZT169" s="1" t="n">
        <f aca="false">ZS168*$B169</f>
        <v>0</v>
      </c>
      <c r="ZU169" s="1" t="n">
        <f aca="false">ZT168*$B169</f>
        <v>0</v>
      </c>
      <c r="ZV169" s="1" t="n">
        <f aca="false">ZU168*$B169</f>
        <v>0</v>
      </c>
      <c r="ZW169" s="1" t="n">
        <f aca="false">ZV168*$B169</f>
        <v>0</v>
      </c>
      <c r="ZX169" s="1" t="n">
        <f aca="false">ZW168*$B169</f>
        <v>0</v>
      </c>
      <c r="ZY169" s="1" t="n">
        <f aca="false">ZX168*$B169</f>
        <v>0</v>
      </c>
      <c r="ZZ169" s="1" t="n">
        <f aca="false">ZY168*$B169</f>
        <v>0</v>
      </c>
      <c r="AAA169" s="1" t="n">
        <f aca="false">ZZ168*$B169</f>
        <v>0</v>
      </c>
      <c r="AAB169" s="1" t="n">
        <f aca="false">AAA168*$B169</f>
        <v>0</v>
      </c>
      <c r="AAC169" s="1" t="n">
        <f aca="false">AAB168*$B169</f>
        <v>0</v>
      </c>
      <c r="AAD169" s="1" t="n">
        <f aca="false">AAC168*$B169</f>
        <v>0</v>
      </c>
      <c r="AAE169" s="1" t="n">
        <f aca="false">AAD168*$B169</f>
        <v>0</v>
      </c>
      <c r="AAF169" s="1" t="n">
        <f aca="false">AAE168*$B169</f>
        <v>0</v>
      </c>
      <c r="AAG169" s="1" t="n">
        <f aca="false">AAF168*$B169</f>
        <v>0</v>
      </c>
      <c r="AAH169" s="1" t="n">
        <f aca="false">AAG168*$B169</f>
        <v>0</v>
      </c>
      <c r="AAI169" s="1" t="n">
        <f aca="false">AAH168*$B169</f>
        <v>0</v>
      </c>
      <c r="AAJ169" s="1" t="n">
        <f aca="false">AAI168*$B169</f>
        <v>0</v>
      </c>
      <c r="AAK169" s="1" t="n">
        <f aca="false">AAJ168*$B169</f>
        <v>0</v>
      </c>
      <c r="AAL169" s="1" t="n">
        <f aca="false">AAK168*$B169</f>
        <v>0</v>
      </c>
      <c r="AAM169" s="1" t="n">
        <f aca="false">AAL168*$B169</f>
        <v>0</v>
      </c>
      <c r="AAN169" s="1" t="n">
        <f aca="false">AAM168*$B169</f>
        <v>0</v>
      </c>
      <c r="AAO169" s="1" t="n">
        <f aca="false">AAN168*$B169</f>
        <v>0</v>
      </c>
      <c r="AAP169" s="1" t="n">
        <f aca="false">AAO168*$B169</f>
        <v>0</v>
      </c>
      <c r="AAQ169" s="1" t="n">
        <f aca="false">AAP168*$B169</f>
        <v>0</v>
      </c>
      <c r="AAR169" s="1" t="n">
        <f aca="false">AAQ168*$B169</f>
        <v>0</v>
      </c>
      <c r="AAS169" s="1" t="n">
        <f aca="false">AAR168*$B169</f>
        <v>0</v>
      </c>
      <c r="AAT169" s="1" t="n">
        <f aca="false">AAS168*$B169</f>
        <v>0</v>
      </c>
      <c r="AAU169" s="1" t="n">
        <f aca="false">AAT168*$B169</f>
        <v>0</v>
      </c>
      <c r="AAV169" s="1" t="n">
        <f aca="false">AAU168*$B169</f>
        <v>0</v>
      </c>
      <c r="AAW169" s="1" t="n">
        <f aca="false">AAV168*$B169</f>
        <v>0</v>
      </c>
      <c r="AAX169" s="1" t="n">
        <f aca="false">AAW168*$B169</f>
        <v>0</v>
      </c>
      <c r="AAY169" s="1" t="n">
        <f aca="false">AAX168*$B169</f>
        <v>0</v>
      </c>
      <c r="AAZ169" s="1" t="n">
        <f aca="false">AAY168*$B169</f>
        <v>0</v>
      </c>
      <c r="ABA169" s="1" t="n">
        <f aca="false">AAZ168*$B169</f>
        <v>0</v>
      </c>
      <c r="ABB169" s="1" t="n">
        <f aca="false">ABA168*$B169</f>
        <v>0</v>
      </c>
      <c r="ABC169" s="1" t="n">
        <f aca="false">ABB168*$B169</f>
        <v>0</v>
      </c>
      <c r="ABD169" s="1" t="n">
        <f aca="false">ABC168*$B169</f>
        <v>0</v>
      </c>
      <c r="ABE169" s="1" t="n">
        <f aca="false">ABD168*$B169</f>
        <v>0</v>
      </c>
      <c r="ABF169" s="1" t="n">
        <f aca="false">ABE168*$B169</f>
        <v>0</v>
      </c>
      <c r="ABG169" s="1" t="n">
        <f aca="false">ABF168*$B169</f>
        <v>0</v>
      </c>
      <c r="ABH169" s="1" t="n">
        <f aca="false">ABG168*$B169</f>
        <v>0</v>
      </c>
      <c r="ABI169" s="1" t="n">
        <f aca="false">ABH168*$B169</f>
        <v>0</v>
      </c>
      <c r="ABJ169" s="1" t="n">
        <f aca="false">ABI168*$B169</f>
        <v>0</v>
      </c>
      <c r="ABK169" s="1" t="n">
        <f aca="false">ABJ168*$B169</f>
        <v>0</v>
      </c>
      <c r="ABL169" s="1" t="n">
        <f aca="false">ABK168*$B169</f>
        <v>0</v>
      </c>
      <c r="ABM169" s="1" t="n">
        <f aca="false">ABL168*$B169</f>
        <v>0</v>
      </c>
      <c r="ABN169" s="1" t="n">
        <f aca="false">ABM168*$B169</f>
        <v>0</v>
      </c>
      <c r="ABO169" s="1" t="n">
        <f aca="false">ABN168*$B169</f>
        <v>0</v>
      </c>
      <c r="ABP169" s="1" t="n">
        <f aca="false">ABO168*$B169</f>
        <v>0</v>
      </c>
      <c r="ABQ169" s="1" t="n">
        <f aca="false">ABP168*$B169</f>
        <v>0</v>
      </c>
      <c r="ABR169" s="1" t="n">
        <f aca="false">ABQ168*$B169</f>
        <v>0</v>
      </c>
      <c r="ABS169" s="1" t="n">
        <f aca="false">ABR168*$B169</f>
        <v>0</v>
      </c>
      <c r="ABT169" s="1" t="n">
        <f aca="false">ABS168*$B169</f>
        <v>0</v>
      </c>
      <c r="ABU169" s="1" t="n">
        <f aca="false">ABT168*$B169</f>
        <v>0</v>
      </c>
      <c r="ABV169" s="1" t="n">
        <f aca="false">ABU168*$B169</f>
        <v>0</v>
      </c>
      <c r="ABW169" s="1" t="n">
        <f aca="false">ABV168*$B169</f>
        <v>0</v>
      </c>
      <c r="ABX169" s="1" t="n">
        <f aca="false">ABW168*$B169</f>
        <v>0</v>
      </c>
      <c r="ABY169" s="1" t="n">
        <f aca="false">ABX168*$B169</f>
        <v>0</v>
      </c>
      <c r="ABZ169" s="1" t="n">
        <f aca="false">ABY168*$B169</f>
        <v>0</v>
      </c>
      <c r="ACA169" s="1" t="n">
        <f aca="false">ABZ168*$B169</f>
        <v>0</v>
      </c>
      <c r="ACB169" s="1" t="n">
        <f aca="false">ACA168*$B169</f>
        <v>0</v>
      </c>
      <c r="ACC169" s="1" t="n">
        <f aca="false">ACB168*$B169</f>
        <v>0</v>
      </c>
      <c r="ACD169" s="1" t="n">
        <f aca="false">ACC168*$B169</f>
        <v>0</v>
      </c>
      <c r="ACE169" s="1" t="n">
        <f aca="false">ACD168*$B169</f>
        <v>0</v>
      </c>
      <c r="ACF169" s="1" t="n">
        <f aca="false">ACE168*$B169</f>
        <v>0</v>
      </c>
      <c r="ACG169" s="1" t="n">
        <f aca="false">ACF168*$B169</f>
        <v>0</v>
      </c>
      <c r="ACH169" s="1" t="n">
        <f aca="false">ACG168*$B169</f>
        <v>0</v>
      </c>
      <c r="ACI169" s="1" t="n">
        <f aca="false">ACH168*$B169</f>
        <v>0</v>
      </c>
      <c r="ACJ169" s="1" t="n">
        <f aca="false">ACI168*$B169</f>
        <v>0</v>
      </c>
      <c r="ACK169" s="1" t="n">
        <f aca="false">ACJ168*$B169</f>
        <v>0</v>
      </c>
      <c r="ACL169" s="1" t="n">
        <f aca="false">ACK168*$B169</f>
        <v>0</v>
      </c>
      <c r="ACM169" s="1" t="n">
        <f aca="false">ACL168*$B169</f>
        <v>0</v>
      </c>
      <c r="ACN169" s="1" t="n">
        <f aca="false">ACM168*$B169</f>
        <v>0</v>
      </c>
      <c r="ACO169" s="1" t="n">
        <f aca="false">ACN168*$B169</f>
        <v>0</v>
      </c>
      <c r="ACP169" s="1" t="n">
        <f aca="false">ACO168*$B169</f>
        <v>0</v>
      </c>
      <c r="ACQ169" s="1" t="n">
        <f aca="false">ACP168*$B169</f>
        <v>0</v>
      </c>
      <c r="ACR169" s="1" t="n">
        <f aca="false">ACQ168*$B169</f>
        <v>0</v>
      </c>
      <c r="ACS169" s="1" t="n">
        <f aca="false">ACR168*$B169</f>
        <v>0</v>
      </c>
      <c r="ACT169" s="1" t="n">
        <f aca="false">ACS168*$B169</f>
        <v>0</v>
      </c>
      <c r="ACU169" s="1" t="n">
        <f aca="false">ACT168*$B169</f>
        <v>0</v>
      </c>
      <c r="ACV169" s="1" t="n">
        <f aca="false">ACU168*$B169</f>
        <v>0</v>
      </c>
      <c r="ACW169" s="1" t="n">
        <f aca="false">ACV168*$B169</f>
        <v>0</v>
      </c>
      <c r="ACX169" s="1" t="n">
        <f aca="false">ACW168*$B169</f>
        <v>0</v>
      </c>
      <c r="ACY169" s="1" t="n">
        <f aca="false">ACX168*$B169</f>
        <v>0</v>
      </c>
      <c r="ACZ169" s="1" t="n">
        <f aca="false">ACY168*$B169</f>
        <v>0</v>
      </c>
      <c r="ADA169" s="1" t="n">
        <f aca="false">ACZ168*$B169</f>
        <v>0</v>
      </c>
      <c r="ADB169" s="1" t="n">
        <f aca="false">ADA168*$B169</f>
        <v>0</v>
      </c>
      <c r="ADC169" s="1" t="n">
        <f aca="false">ADB168*$B169</f>
        <v>0</v>
      </c>
      <c r="ADD169" s="1" t="n">
        <f aca="false">ADC168*$B169</f>
        <v>0</v>
      </c>
      <c r="ADE169" s="1" t="n">
        <f aca="false">ADD168*$B169</f>
        <v>0</v>
      </c>
      <c r="ADF169" s="1" t="n">
        <f aca="false">ADE168*$B169</f>
        <v>0</v>
      </c>
      <c r="ADG169" s="1" t="n">
        <f aca="false">ADF168*$B169</f>
        <v>0</v>
      </c>
      <c r="ADH169" s="1" t="n">
        <f aca="false">ADG168*$B169</f>
        <v>0</v>
      </c>
      <c r="ADI169" s="1" t="n">
        <f aca="false">ADH168*$B169</f>
        <v>0</v>
      </c>
      <c r="ADJ169" s="1" t="n">
        <f aca="false">ADI168*$B169</f>
        <v>0</v>
      </c>
      <c r="ADK169" s="1" t="n">
        <f aca="false">ADJ168*$B169</f>
        <v>0</v>
      </c>
      <c r="ADL169" s="1" t="n">
        <f aca="false">ADK168*$B169</f>
        <v>0</v>
      </c>
      <c r="ADM169" s="1" t="n">
        <f aca="false">ADL168*$B169</f>
        <v>0</v>
      </c>
      <c r="ADN169" s="1" t="n">
        <f aca="false">ADM168*$B169</f>
        <v>0</v>
      </c>
      <c r="ADO169" s="1" t="n">
        <f aca="false">ADN168*$B169</f>
        <v>0</v>
      </c>
      <c r="ADP169" s="1" t="n">
        <f aca="false">ADO168*$B169</f>
        <v>0</v>
      </c>
      <c r="ADQ169" s="1" t="n">
        <f aca="false">ADP168*$B169</f>
        <v>0</v>
      </c>
      <c r="ADR169" s="1" t="n">
        <f aca="false">ADQ168*$B169</f>
        <v>0</v>
      </c>
      <c r="ADS169" s="1" t="n">
        <f aca="false">ADR168*$B169</f>
        <v>0</v>
      </c>
      <c r="ADT169" s="1" t="n">
        <f aca="false">ADS168*$B169</f>
        <v>0</v>
      </c>
      <c r="ADU169" s="1" t="n">
        <f aca="false">ADT168*$B169</f>
        <v>0</v>
      </c>
      <c r="ADV169" s="1" t="n">
        <f aca="false">ADU168*$B169</f>
        <v>0</v>
      </c>
      <c r="ADW169" s="1" t="n">
        <f aca="false">ADV168*$B169</f>
        <v>0</v>
      </c>
      <c r="ADX169" s="1" t="n">
        <f aca="false">ADW168*$B169</f>
        <v>0</v>
      </c>
      <c r="ADY169" s="1" t="n">
        <f aca="false">ADX168*$B169</f>
        <v>0</v>
      </c>
      <c r="ADZ169" s="1" t="n">
        <f aca="false">ADY168*$B169</f>
        <v>0</v>
      </c>
      <c r="AEA169" s="1" t="n">
        <f aca="false">ADZ168*$B169</f>
        <v>0</v>
      </c>
      <c r="AEB169" s="1" t="n">
        <f aca="false">AEA168*$B169</f>
        <v>0</v>
      </c>
      <c r="AEC169" s="1" t="n">
        <f aca="false">AEB168*$B169</f>
        <v>0</v>
      </c>
      <c r="AED169" s="1" t="n">
        <f aca="false">AEC168*$B169</f>
        <v>0</v>
      </c>
      <c r="AEE169" s="1" t="n">
        <f aca="false">AED168*$B169</f>
        <v>0</v>
      </c>
      <c r="AEF169" s="1" t="n">
        <f aca="false">AEE168*$B169</f>
        <v>0</v>
      </c>
      <c r="AEG169" s="1" t="n">
        <f aca="false">AEF168*$B169</f>
        <v>0</v>
      </c>
      <c r="AEH169" s="1" t="n">
        <f aca="false">AEG168*$B169</f>
        <v>0</v>
      </c>
      <c r="AEI169" s="1" t="n">
        <f aca="false">AEH168*$B169</f>
        <v>0</v>
      </c>
      <c r="AEJ169" s="1" t="n">
        <f aca="false">AEI168*$B169</f>
        <v>0</v>
      </c>
      <c r="AEK169" s="1" t="n">
        <f aca="false">AEJ168*$B169</f>
        <v>0</v>
      </c>
      <c r="AEL169" s="1" t="n">
        <f aca="false">AEK168*$B169</f>
        <v>0</v>
      </c>
      <c r="AEM169" s="1" t="n">
        <f aca="false">AEL168*$B169</f>
        <v>0</v>
      </c>
      <c r="AEN169" s="1" t="n">
        <f aca="false">AEM168*$B169</f>
        <v>0</v>
      </c>
      <c r="AEO169" s="1" t="n">
        <f aca="false">AEN168*$B169</f>
        <v>0</v>
      </c>
      <c r="AEP169" s="1" t="n">
        <f aca="false">AEO168*$B169</f>
        <v>0</v>
      </c>
      <c r="AEQ169" s="1" t="n">
        <f aca="false">AEP168*$B169</f>
        <v>0</v>
      </c>
      <c r="AER169" s="1" t="n">
        <f aca="false">AEQ168*$B169</f>
        <v>0</v>
      </c>
      <c r="AES169" s="1" t="n">
        <f aca="false">AER168*$B169</f>
        <v>0</v>
      </c>
      <c r="AET169" s="1" t="n">
        <f aca="false">AES168*$B169</f>
        <v>0</v>
      </c>
      <c r="AEU169" s="1" t="n">
        <f aca="false">AET168*$B169</f>
        <v>0</v>
      </c>
      <c r="AEV169" s="1" t="n">
        <f aca="false">AEU168*$B169</f>
        <v>0</v>
      </c>
      <c r="AEW169" s="1" t="n">
        <f aca="false">AEV168*$B169</f>
        <v>0</v>
      </c>
      <c r="AEX169" s="1" t="n">
        <f aca="false">AEW168*$B169</f>
        <v>0</v>
      </c>
      <c r="AEY169" s="1" t="n">
        <f aca="false">AEX168*$B169</f>
        <v>0</v>
      </c>
      <c r="AEZ169" s="1" t="n">
        <f aca="false">AEY168*$B169</f>
        <v>0</v>
      </c>
      <c r="AFA169" s="1" t="n">
        <f aca="false">AEZ168*$B169</f>
        <v>0</v>
      </c>
      <c r="AFB169" s="1" t="n">
        <f aca="false">AFA168*$B169</f>
        <v>0</v>
      </c>
      <c r="AFC169" s="1" t="n">
        <f aca="false">AFB168*$B169</f>
        <v>0</v>
      </c>
      <c r="AFD169" s="1" t="n">
        <f aca="false">AFC168*$B169</f>
        <v>0</v>
      </c>
      <c r="AFE169" s="1" t="n">
        <f aca="false">AFD168*$B169</f>
        <v>0</v>
      </c>
      <c r="AFF169" s="1" t="n">
        <f aca="false">AFE168*$B169</f>
        <v>0</v>
      </c>
      <c r="AFG169" s="1" t="n">
        <f aca="false">AFF168*$B169</f>
        <v>0</v>
      </c>
      <c r="AFH169" s="1" t="n">
        <f aca="false">AFG168*$B169</f>
        <v>0</v>
      </c>
      <c r="AFI169" s="1" t="n">
        <f aca="false">AFH168*$B169</f>
        <v>0</v>
      </c>
      <c r="AFJ169" s="1" t="n">
        <f aca="false">AFI168*$B169</f>
        <v>0</v>
      </c>
      <c r="AFK169" s="1" t="n">
        <f aca="false">AFJ168*$B169</f>
        <v>0</v>
      </c>
      <c r="AFL169" s="1" t="n">
        <f aca="false">AFK168*$B169</f>
        <v>0</v>
      </c>
      <c r="AFM169" s="1" t="n">
        <f aca="false">AFL168*$B169</f>
        <v>0</v>
      </c>
      <c r="AFN169" s="1" t="n">
        <f aca="false">AFM168*$B169</f>
        <v>0</v>
      </c>
      <c r="AFO169" s="1" t="n">
        <f aca="false">AFN168*$B169</f>
        <v>0</v>
      </c>
      <c r="AFP169" s="1" t="n">
        <f aca="false">AFO168*$B169</f>
        <v>0</v>
      </c>
      <c r="AFQ169" s="1" t="n">
        <f aca="false">AFP168*$B169</f>
        <v>0</v>
      </c>
      <c r="AFR169" s="1" t="n">
        <f aca="false">AFQ168*$B169</f>
        <v>0</v>
      </c>
      <c r="AFS169" s="1" t="n">
        <f aca="false">AFR168*$B169</f>
        <v>0</v>
      </c>
      <c r="AFT169" s="1" t="n">
        <f aca="false">AFS168*$B169</f>
        <v>0</v>
      </c>
      <c r="AFU169" s="1" t="n">
        <f aca="false">AFT168*$B169</f>
        <v>0</v>
      </c>
      <c r="AFV169" s="1" t="n">
        <f aca="false">AFU168*$B169</f>
        <v>0</v>
      </c>
      <c r="AFW169" s="1" t="n">
        <f aca="false">AFV168*$B169</f>
        <v>0</v>
      </c>
      <c r="AFX169" s="1" t="n">
        <f aca="false">AFW168*$B169</f>
        <v>0</v>
      </c>
      <c r="AFY169" s="1" t="n">
        <f aca="false">AFX168*$B169</f>
        <v>0</v>
      </c>
      <c r="AFZ169" s="1" t="n">
        <f aca="false">AFY168*$B169</f>
        <v>0</v>
      </c>
      <c r="AGA169" s="1" t="n">
        <f aca="false">AFZ168*$B169</f>
        <v>0</v>
      </c>
      <c r="AGB169" s="1" t="n">
        <f aca="false">AGA168*$B169</f>
        <v>0</v>
      </c>
      <c r="AGC169" s="1" t="n">
        <f aca="false">AGB168*$B169</f>
        <v>0</v>
      </c>
      <c r="AGD169" s="1" t="n">
        <f aca="false">AGC168*$B169</f>
        <v>0</v>
      </c>
      <c r="AGE169" s="1" t="n">
        <f aca="false">AGD168*$B169</f>
        <v>0</v>
      </c>
      <c r="AGF169" s="1" t="n">
        <f aca="false">AGE168*$B169</f>
        <v>0</v>
      </c>
      <c r="AGG169" s="1" t="n">
        <f aca="false">AGF168*$B169</f>
        <v>0</v>
      </c>
      <c r="AGH169" s="1" t="n">
        <f aca="false">AGG168*$B169</f>
        <v>0</v>
      </c>
      <c r="AGI169" s="1" t="n">
        <f aca="false">AGH168*$B169</f>
        <v>0</v>
      </c>
      <c r="AGJ169" s="1" t="n">
        <f aca="false">AGI168*$B169</f>
        <v>0</v>
      </c>
      <c r="AGK169" s="1" t="n">
        <f aca="false">AGJ168*$B169</f>
        <v>0</v>
      </c>
      <c r="AGL169" s="1" t="n">
        <f aca="false">AGK168*$B169</f>
        <v>0</v>
      </c>
      <c r="AGM169" s="1" t="n">
        <f aca="false">AGL168*$B169</f>
        <v>0</v>
      </c>
      <c r="AGN169" s="1" t="n">
        <f aca="false">AGM168*$B169</f>
        <v>0</v>
      </c>
      <c r="AGO169" s="1" t="n">
        <f aca="false">AGN168*$B169</f>
        <v>0</v>
      </c>
      <c r="AGP169" s="1" t="n">
        <f aca="false">AGO168*$B169</f>
        <v>0</v>
      </c>
      <c r="AGQ169" s="1" t="n">
        <f aca="false">AGP168*$B169</f>
        <v>0</v>
      </c>
      <c r="AGR169" s="1" t="n">
        <f aca="false">AGQ168*$B169</f>
        <v>0</v>
      </c>
      <c r="AGS169" s="1" t="n">
        <f aca="false">AGR168*$B169</f>
        <v>0</v>
      </c>
      <c r="AGT169" s="1" t="n">
        <f aca="false">AGS168*$B169</f>
        <v>0</v>
      </c>
      <c r="AGU169" s="1" t="n">
        <f aca="false">AGT168*$B169</f>
        <v>0</v>
      </c>
      <c r="AGV169" s="1" t="n">
        <f aca="false">AGU168*$B169</f>
        <v>0</v>
      </c>
      <c r="AGW169" s="1" t="n">
        <f aca="false">AGV168*$B169</f>
        <v>0</v>
      </c>
      <c r="AGX169" s="1" t="n">
        <f aca="false">AGW168*$B169</f>
        <v>0</v>
      </c>
      <c r="AGY169" s="1" t="n">
        <f aca="false">AGX168*$B169</f>
        <v>0</v>
      </c>
      <c r="AGZ169" s="1" t="n">
        <f aca="false">AGY168*$B169</f>
        <v>0</v>
      </c>
      <c r="AHA169" s="1" t="n">
        <f aca="false">AGZ168*$B169</f>
        <v>0</v>
      </c>
      <c r="AHB169" s="1" t="n">
        <f aca="false">AHA168*$B169</f>
        <v>0</v>
      </c>
      <c r="AHC169" s="1" t="n">
        <f aca="false">AHB168*$B169</f>
        <v>0</v>
      </c>
      <c r="AHD169" s="1" t="n">
        <f aca="false">AHC168*$B169</f>
        <v>0</v>
      </c>
      <c r="AHE169" s="1" t="n">
        <f aca="false">AHD168*$B169</f>
        <v>0</v>
      </c>
      <c r="AHF169" s="1" t="n">
        <f aca="false">AHE168*$B169</f>
        <v>0</v>
      </c>
      <c r="AHG169" s="1" t="n">
        <f aca="false">AHF168*$B169</f>
        <v>0</v>
      </c>
      <c r="AHH169" s="1" t="n">
        <f aca="false">AHG168*$B169</f>
        <v>0</v>
      </c>
      <c r="AHI169" s="1" t="n">
        <f aca="false">AHH168*$B169</f>
        <v>0</v>
      </c>
      <c r="AHJ169" s="1" t="n">
        <f aca="false">AHI168*$B169</f>
        <v>0</v>
      </c>
      <c r="AHK169" s="1" t="n">
        <f aca="false">AHJ168*$B169</f>
        <v>0</v>
      </c>
      <c r="AHL169" s="1" t="n">
        <f aca="false">AHK168*$B169</f>
        <v>0</v>
      </c>
      <c r="AHM169" s="1" t="n">
        <f aca="false">AHL168*$B169</f>
        <v>0</v>
      </c>
      <c r="AHN169" s="1" t="n">
        <f aca="false">AHM168*$B169</f>
        <v>0</v>
      </c>
      <c r="AHO169" s="1" t="n">
        <f aca="false">AHN168*$B169</f>
        <v>0</v>
      </c>
      <c r="AHP169" s="1" t="n">
        <f aca="false">AHO168*$B169</f>
        <v>0</v>
      </c>
      <c r="AHQ169" s="1" t="n">
        <f aca="false">AHP168*$B169</f>
        <v>0</v>
      </c>
      <c r="AHR169" s="1" t="n">
        <f aca="false">AHQ168*$B169</f>
        <v>0</v>
      </c>
      <c r="AHS169" s="1" t="n">
        <f aca="false">AHR168*$B169</f>
        <v>0</v>
      </c>
      <c r="AHT169" s="1" t="n">
        <f aca="false">AHS168*$B169</f>
        <v>0</v>
      </c>
      <c r="AHU169" s="1" t="n">
        <f aca="false">AHT168*$B169</f>
        <v>0</v>
      </c>
      <c r="AHV169" s="1" t="n">
        <f aca="false">AHU168*$B169</f>
        <v>0</v>
      </c>
      <c r="AHW169" s="1" t="n">
        <f aca="false">AHV168*$B169</f>
        <v>0</v>
      </c>
      <c r="AHX169" s="1" t="n">
        <f aca="false">AHW168*$B169</f>
        <v>0</v>
      </c>
      <c r="AHY169" s="1" t="n">
        <f aca="false">AHX168*$B169</f>
        <v>0</v>
      </c>
      <c r="AHZ169" s="1" t="n">
        <f aca="false">AHY168*$B169</f>
        <v>0</v>
      </c>
      <c r="AIA169" s="1" t="n">
        <f aca="false">AHZ168*$B169</f>
        <v>0</v>
      </c>
      <c r="AIB169" s="1" t="n">
        <f aca="false">AIA168*$B169</f>
        <v>0</v>
      </c>
      <c r="AIC169" s="1" t="n">
        <f aca="false">AIB168*$B169</f>
        <v>0</v>
      </c>
      <c r="AID169" s="1" t="n">
        <f aca="false">AIC168*$B169</f>
        <v>0</v>
      </c>
      <c r="AIE169" s="1" t="n">
        <f aca="false">AID168*$B169</f>
        <v>0</v>
      </c>
      <c r="AIF169" s="1" t="n">
        <f aca="false">AIE168*$B169</f>
        <v>0</v>
      </c>
      <c r="AIG169" s="1" t="n">
        <f aca="false">AIF168*$B169</f>
        <v>0</v>
      </c>
      <c r="AIH169" s="1" t="n">
        <f aca="false">AIG168*$B169</f>
        <v>0</v>
      </c>
      <c r="AII169" s="1" t="n">
        <f aca="false">AIH168*$B169</f>
        <v>0</v>
      </c>
      <c r="AIJ169" s="1" t="n">
        <f aca="false">AII168*$B169</f>
        <v>0</v>
      </c>
      <c r="AIK169" s="1" t="n">
        <f aca="false">AIJ168*$B169</f>
        <v>0</v>
      </c>
      <c r="AIL169" s="1" t="n">
        <f aca="false">AIK168*$B169</f>
        <v>0</v>
      </c>
      <c r="AIM169" s="1" t="n">
        <f aca="false">AIL168*$B169</f>
        <v>0</v>
      </c>
      <c r="AIN169" s="1" t="n">
        <f aca="false">AIM168*$B169</f>
        <v>0</v>
      </c>
      <c r="AIO169" s="1" t="n">
        <f aca="false">AIN168*$B169</f>
        <v>0</v>
      </c>
      <c r="AIP169" s="1" t="n">
        <f aca="false">AIO168*$B169</f>
        <v>0</v>
      </c>
      <c r="AIQ169" s="1" t="n">
        <f aca="false">AIP168*$B169</f>
        <v>0</v>
      </c>
      <c r="AIR169" s="1" t="n">
        <f aca="false">AIQ168*$B169</f>
        <v>0</v>
      </c>
      <c r="AIS169" s="1" t="n">
        <f aca="false">AIR168*$B169</f>
        <v>0</v>
      </c>
      <c r="AIT169" s="1" t="n">
        <f aca="false">AIS168*$B169</f>
        <v>0</v>
      </c>
      <c r="AIU169" s="1" t="n">
        <f aca="false">AIT168*$B169</f>
        <v>0</v>
      </c>
      <c r="AIV169" s="1" t="n">
        <f aca="false">AIU168*$B169</f>
        <v>0</v>
      </c>
      <c r="AIW169" s="1" t="n">
        <f aca="false">AIV168*$B169</f>
        <v>0</v>
      </c>
      <c r="AIX169" s="1" t="n">
        <f aca="false">AIW168*$B169</f>
        <v>0</v>
      </c>
      <c r="AIY169" s="1" t="n">
        <f aca="false">AIX168*$B169</f>
        <v>0</v>
      </c>
      <c r="AIZ169" s="1" t="n">
        <f aca="false">AIY168*$B169</f>
        <v>0</v>
      </c>
      <c r="AJA169" s="1" t="n">
        <f aca="false">AIZ168*$B169</f>
        <v>0</v>
      </c>
      <c r="AJB169" s="1" t="n">
        <f aca="false">AJA168*$B169</f>
        <v>0</v>
      </c>
      <c r="AJC169" s="1" t="n">
        <f aca="false">AJB168*$B169</f>
        <v>0</v>
      </c>
      <c r="AJD169" s="1" t="n">
        <f aca="false">AJC168*$B169</f>
        <v>0</v>
      </c>
      <c r="AJE169" s="1" t="n">
        <f aca="false">AJD168*$B169</f>
        <v>0</v>
      </c>
      <c r="AJF169" s="1" t="n">
        <f aca="false">AJE168*$B169</f>
        <v>0</v>
      </c>
      <c r="AJG169" s="1" t="n">
        <f aca="false">AJF168*$B169</f>
        <v>0</v>
      </c>
      <c r="AJH169" s="1" t="n">
        <f aca="false">AJG168*$B169</f>
        <v>0</v>
      </c>
      <c r="AJI169" s="1" t="n">
        <f aca="false">AJH168*$B169</f>
        <v>0</v>
      </c>
      <c r="AJJ169" s="1" t="n">
        <f aca="false">AJI168*$B169</f>
        <v>0</v>
      </c>
      <c r="AJK169" s="1" t="n">
        <f aca="false">AJJ168*$B169</f>
        <v>0</v>
      </c>
      <c r="AJL169" s="1" t="n">
        <f aca="false">AJK168*$B169</f>
        <v>0</v>
      </c>
      <c r="AJM169" s="1" t="n">
        <f aca="false">AJL168*$B169</f>
        <v>0</v>
      </c>
      <c r="AJN169" s="1" t="n">
        <f aca="false">AJM168*$B169</f>
        <v>0</v>
      </c>
      <c r="AJO169" s="1" t="n">
        <f aca="false">AJN168*$B169</f>
        <v>0</v>
      </c>
      <c r="AJP169" s="1" t="n">
        <f aca="false">AJO168*$B169</f>
        <v>0</v>
      </c>
      <c r="AJQ169" s="1" t="n">
        <f aca="false">AJP168*$B169</f>
        <v>0</v>
      </c>
      <c r="AJR169" s="1" t="n">
        <f aca="false">AJQ168*$B169</f>
        <v>0</v>
      </c>
      <c r="AJS169" s="1" t="n">
        <f aca="false">AJR168*$B169</f>
        <v>0</v>
      </c>
      <c r="AJT169" s="1" t="n">
        <f aca="false">AJS168*$B169</f>
        <v>0</v>
      </c>
      <c r="AJU169" s="1" t="n">
        <f aca="false">AJT168*$B169</f>
        <v>0</v>
      </c>
      <c r="AJV169" s="1" t="n">
        <f aca="false">AJU168*$B169</f>
        <v>0</v>
      </c>
      <c r="AJW169" s="1" t="n">
        <f aca="false">AJV168*$B169</f>
        <v>0</v>
      </c>
      <c r="AJX169" s="1" t="n">
        <f aca="false">AJW168*$B169</f>
        <v>0</v>
      </c>
      <c r="AJY169" s="1" t="n">
        <f aca="false">AJX168*$B169</f>
        <v>0</v>
      </c>
      <c r="AJZ169" s="1" t="n">
        <f aca="false">AJY168*$B169</f>
        <v>0</v>
      </c>
      <c r="AKA169" s="1" t="n">
        <f aca="false">AJZ168*$B169</f>
        <v>0</v>
      </c>
      <c r="AKB169" s="1" t="n">
        <f aca="false">AKA168*$B169</f>
        <v>0</v>
      </c>
      <c r="AKC169" s="1" t="n">
        <f aca="false">AKB168*$B169</f>
        <v>0</v>
      </c>
      <c r="AKD169" s="1" t="n">
        <f aca="false">AKC168*$B169</f>
        <v>0</v>
      </c>
      <c r="AKE169" s="1" t="n">
        <f aca="false">AKD168*$B169</f>
        <v>0</v>
      </c>
      <c r="AKF169" s="1" t="n">
        <f aca="false">AKE168*$B169</f>
        <v>0</v>
      </c>
      <c r="AKG169" s="1" t="n">
        <f aca="false">AKF168*$B169</f>
        <v>0</v>
      </c>
      <c r="AKH169" s="1" t="n">
        <f aca="false">AKG168*$B169</f>
        <v>0</v>
      </c>
      <c r="AKI169" s="1" t="n">
        <f aca="false">AKH168*$B169</f>
        <v>0</v>
      </c>
      <c r="AKJ169" s="1" t="n">
        <f aca="false">AKI168*$B169</f>
        <v>0</v>
      </c>
      <c r="AKK169" s="1" t="n">
        <f aca="false">AKJ168*$B169</f>
        <v>0</v>
      </c>
      <c r="AKL169" s="1" t="n">
        <f aca="false">AKK168*$B169</f>
        <v>0</v>
      </c>
      <c r="AKM169" s="1" t="n">
        <f aca="false">AKL168*$B169</f>
        <v>0</v>
      </c>
      <c r="AKN169" s="1" t="n">
        <f aca="false">AKM168*$B169</f>
        <v>0</v>
      </c>
      <c r="AKO169" s="1" t="n">
        <f aca="false">AKN168*$B169</f>
        <v>0</v>
      </c>
      <c r="AKP169" s="1" t="n">
        <f aca="false">AKO168*$B169</f>
        <v>0</v>
      </c>
      <c r="AKQ169" s="1" t="n">
        <f aca="false">AKP168*$B169</f>
        <v>0</v>
      </c>
      <c r="AKR169" s="1" t="n">
        <f aca="false">AKQ168*$B169</f>
        <v>0</v>
      </c>
      <c r="AKS169" s="1" t="n">
        <f aca="false">AKR168*$B169</f>
        <v>0</v>
      </c>
      <c r="AKT169" s="1" t="n">
        <f aca="false">AKS168*$B169</f>
        <v>0</v>
      </c>
      <c r="AKU169" s="1" t="n">
        <f aca="false">AKT168*$B169</f>
        <v>0</v>
      </c>
      <c r="AKV169" s="1" t="n">
        <f aca="false">AKU168*$B169</f>
        <v>0</v>
      </c>
      <c r="AKW169" s="1" t="n">
        <f aca="false">AKV168*$B169</f>
        <v>0</v>
      </c>
      <c r="AKX169" s="1" t="n">
        <f aca="false">AKW168*$B169</f>
        <v>0</v>
      </c>
      <c r="AKY169" s="1" t="n">
        <f aca="false">AKX168*$B169</f>
        <v>0</v>
      </c>
      <c r="AKZ169" s="1" t="n">
        <f aca="false">AKY168*$B169</f>
        <v>0</v>
      </c>
      <c r="ALA169" s="1" t="n">
        <f aca="false">AKZ168*$B169</f>
        <v>0</v>
      </c>
      <c r="ALB169" s="1" t="n">
        <f aca="false">ALA168*$B169</f>
        <v>0</v>
      </c>
      <c r="ALC169" s="1" t="n">
        <f aca="false">ALB168*$B169</f>
        <v>0</v>
      </c>
      <c r="ALD169" s="1" t="n">
        <f aca="false">ALC168*$B169</f>
        <v>0</v>
      </c>
      <c r="ALE169" s="1" t="n">
        <f aca="false">ALD168*$B169</f>
        <v>0</v>
      </c>
      <c r="ALF169" s="1" t="n">
        <f aca="false">ALE168*$B169</f>
        <v>0</v>
      </c>
      <c r="ALG169" s="1" t="n">
        <f aca="false">ALF168*$B169</f>
        <v>0</v>
      </c>
      <c r="ALH169" s="1" t="n">
        <f aca="false">ALG168*$B169</f>
        <v>0</v>
      </c>
      <c r="ALI169" s="1" t="n">
        <f aca="false">ALH168*$B169</f>
        <v>0</v>
      </c>
      <c r="ALJ169" s="1" t="n">
        <f aca="false">ALI168*$B169</f>
        <v>0</v>
      </c>
      <c r="ALK169" s="1" t="n">
        <f aca="false">ALJ168*$B169</f>
        <v>0</v>
      </c>
      <c r="ALL169" s="1" t="n">
        <f aca="false">ALK168*$B169</f>
        <v>0</v>
      </c>
      <c r="ALM169" s="1" t="n">
        <f aca="false">ALL168*$B169</f>
        <v>0</v>
      </c>
      <c r="ALN169" s="1" t="n">
        <f aca="false">ALM168*$B169</f>
        <v>0</v>
      </c>
      <c r="ALO169" s="1" t="n">
        <f aca="false">ALN168*$B169</f>
        <v>0</v>
      </c>
      <c r="ALP169" s="1" t="n">
        <f aca="false">ALO168*$B169</f>
        <v>0</v>
      </c>
      <c r="ALQ169" s="1" t="n">
        <f aca="false">ALP168*$B169</f>
        <v>0</v>
      </c>
      <c r="ALR169" s="1" t="n">
        <f aca="false">ALQ168*$B169</f>
        <v>0</v>
      </c>
      <c r="ALS169" s="1" t="n">
        <f aca="false">ALR168*$B169</f>
        <v>0</v>
      </c>
      <c r="ALT169" s="1" t="n">
        <f aca="false">ALS168*$B169</f>
        <v>0</v>
      </c>
      <c r="ALU169" s="1" t="n">
        <f aca="false">ALT168*$B169</f>
        <v>0</v>
      </c>
      <c r="ALV169" s="1" t="n">
        <f aca="false">ALU168*$B169</f>
        <v>0</v>
      </c>
      <c r="ALW169" s="1" t="n">
        <f aca="false">ALV168*$B169</f>
        <v>0</v>
      </c>
      <c r="ALX169" s="1" t="n">
        <f aca="false">ALW168*$B169</f>
        <v>0</v>
      </c>
      <c r="ALY169" s="1" t="n">
        <f aca="false">ALX168*$B169</f>
        <v>0</v>
      </c>
      <c r="ALZ169" s="1" t="n">
        <f aca="false">ALY168*$B169</f>
        <v>0</v>
      </c>
      <c r="AMA169" s="1" t="n">
        <f aca="false">ALZ168*$B169</f>
        <v>0</v>
      </c>
      <c r="AMB169" s="1" t="n">
        <f aca="false">AMA168*$B169</f>
        <v>0</v>
      </c>
      <c r="AMC169" s="1" t="n">
        <f aca="false">AMB168*$B169</f>
        <v>0</v>
      </c>
      <c r="AMD169" s="1" t="n">
        <f aca="false">AMC168*$B169</f>
        <v>0</v>
      </c>
      <c r="AME169" s="1" t="n">
        <f aca="false">AMD168*$B169</f>
        <v>0</v>
      </c>
      <c r="AMF169" s="1" t="n">
        <f aca="false">AME168*$B169</f>
        <v>0</v>
      </c>
      <c r="AMG169" s="1" t="n">
        <f aca="false">AMF168*$B169</f>
        <v>0</v>
      </c>
      <c r="AMH169" s="1" t="n">
        <f aca="false">AMG168*$B169</f>
        <v>0</v>
      </c>
      <c r="AMI169" s="1" t="n">
        <f aca="false">AMH168*$B169</f>
        <v>0</v>
      </c>
      <c r="AMJ169" s="1" t="n">
        <f aca="false">AMI168*$B169</f>
        <v>0</v>
      </c>
    </row>
    <row r="170" customFormat="false" ht="13.8" hidden="false" customHeight="false" outlineLevel="0" collapsed="false">
      <c r="B170" s="1" t="n">
        <f aca="false">B169</f>
        <v>1</v>
      </c>
      <c r="C170" s="5" t="n">
        <f aca="false">C169+365.25/12</f>
        <v>52155.5</v>
      </c>
      <c r="EZ170" s="1" t="n">
        <f aca="false">EY169*$B170</f>
        <v>12883</v>
      </c>
      <c r="FA170" s="1" t="n">
        <f aca="false">EZ169*$B170</f>
        <v>24939</v>
      </c>
      <c r="FB170" s="1" t="n">
        <f aca="false">FA169*$B170</f>
        <v>21399</v>
      </c>
      <c r="FC170" s="1" t="n">
        <f aca="false">FB169*$B170</f>
        <v>17984</v>
      </c>
      <c r="FD170" s="1" t="n">
        <f aca="false">FC169*$B170</f>
        <v>15848</v>
      </c>
      <c r="FE170" s="1" t="n">
        <f aca="false">FD169*$B170</f>
        <v>14022</v>
      </c>
      <c r="FF170" s="1" t="n">
        <f aca="false">FE169*$B170</f>
        <v>12555</v>
      </c>
      <c r="FG170" s="1" t="n">
        <f aca="false">FF169*$B170</f>
        <v>11292</v>
      </c>
      <c r="FH170" s="1" t="n">
        <f aca="false">FG169*$B170</f>
        <v>10271</v>
      </c>
      <c r="FI170" s="1" t="n">
        <f aca="false">FH169*$B170</f>
        <v>9535</v>
      </c>
      <c r="FJ170" s="1" t="n">
        <f aca="false">FI169*$B170</f>
        <v>8780</v>
      </c>
      <c r="FK170" s="1" t="n">
        <f aca="false">FJ169*$B170</f>
        <v>8137</v>
      </c>
      <c r="FL170" s="1" t="n">
        <f aca="false">FK169*$B170</f>
        <v>7504</v>
      </c>
      <c r="FM170" s="1" t="n">
        <f aca="false">FL169*$B170</f>
        <v>6980</v>
      </c>
      <c r="FN170" s="1" t="n">
        <f aca="false">FM169*$B170</f>
        <v>6742</v>
      </c>
      <c r="FO170" s="1" t="n">
        <f aca="false">FN169*$B170</f>
        <v>6371</v>
      </c>
      <c r="FP170" s="1" t="n">
        <f aca="false">FO169*$B170</f>
        <v>6023</v>
      </c>
      <c r="FQ170" s="1" t="n">
        <f aca="false">FP169*$B170</f>
        <v>5684</v>
      </c>
      <c r="FR170" s="1" t="n">
        <f aca="false">FQ169*$B170</f>
        <v>5463</v>
      </c>
      <c r="FS170" s="1" t="n">
        <f aca="false">FR169*$B170</f>
        <v>5213</v>
      </c>
      <c r="FT170" s="1" t="n">
        <f aca="false">FS169*$B170</f>
        <v>4984</v>
      </c>
      <c r="FU170" s="1" t="n">
        <f aca="false">FT169*$B170</f>
        <v>4737.81794383923</v>
      </c>
      <c r="FV170" s="1" t="n">
        <f aca="false">FU169*$B170</f>
        <v>4540.77199697123</v>
      </c>
      <c r="FW170" s="1" t="n">
        <f aca="false">FV169*$B170</f>
        <v>4358.70531605533</v>
      </c>
      <c r="FX170" s="1" t="n">
        <f aca="false">FW169*$B170</f>
        <v>4189.99924661381</v>
      </c>
      <c r="FY170" s="1" t="n">
        <f aca="false">FX169*$B170</f>
        <v>4033.25843053295</v>
      </c>
      <c r="FZ170" s="1" t="n">
        <f aca="false">FY169*$B170</f>
        <v>3887.27376013112</v>
      </c>
      <c r="GA170" s="1" t="n">
        <f aca="false">FZ169*$B170</f>
        <v>3750.99244879721</v>
      </c>
      <c r="GB170" s="1" t="n">
        <f aca="false">GA169*$B170</f>
        <v>3623.49367602555</v>
      </c>
      <c r="GC170" s="1" t="n">
        <f aca="false">GB169*$B170</f>
        <v>3503.96863456063</v>
      </c>
      <c r="GD170" s="1" t="n">
        <f aca="false">GC169*$B170</f>
        <v>3391.70408046593</v>
      </c>
      <c r="GE170" s="1" t="n">
        <f aca="false">GD169*$B170</f>
        <v>3286.0686905647</v>
      </c>
      <c r="GF170" s="1" t="n">
        <f aca="false">GE169*$B170</f>
        <v>3186.50168494265</v>
      </c>
      <c r="GG170" s="1" t="n">
        <f aca="false">GF169*$B170</f>
        <v>3092.50328852572</v>
      </c>
      <c r="GH170" s="1" t="n">
        <f aca="false">GG169*$B170</f>
        <v>3003.62669476537</v>
      </c>
      <c r="GI170" s="1" t="n">
        <f aca="false">GH169*$B170</f>
        <v>2919.47126311394</v>
      </c>
      <c r="GJ170" s="1" t="n">
        <f aca="false">GI169*$B170</f>
        <v>2839.6767352975</v>
      </c>
      <c r="GK170" s="1" t="n">
        <f aca="false">GJ169*$B170</f>
        <v>2763.91829710007</v>
      </c>
      <c r="GL170" s="1" t="n">
        <f aca="false">GK169*$B170</f>
        <v>2691.90234520416</v>
      </c>
      <c r="GM170" s="1" t="n">
        <f aca="false">GL169*$B170</f>
        <v>2623.36284463615</v>
      </c>
      <c r="GN170" s="1" t="n">
        <f aca="false">GM169*$B170</f>
        <v>2558.05818308227</v>
      </c>
      <c r="GO170" s="1" t="n">
        <f aca="false">GN169*$B170</f>
        <v>2495.76844493753</v>
      </c>
      <c r="GP170" s="1" t="n">
        <f aca="false">GO169*$B170</f>
        <v>2436.29304131658</v>
      </c>
      <c r="GQ170" s="1" t="n">
        <f aca="false">GP169*$B170</f>
        <v>2379.44864307475</v>
      </c>
      <c r="GR170" s="1" t="n">
        <f aca="false">GQ169*$B170</f>
        <v>2325.06737268762</v>
      </c>
      <c r="GS170" s="1" t="n">
        <f aca="false">GR169*$B170</f>
        <v>2272.99521802732</v>
      </c>
      <c r="GT170" s="1" t="n">
        <f aca="false">GS169*$B170</f>
        <v>2223.09063697485</v>
      </c>
      <c r="GU170" s="1" t="n">
        <f aca="false">GT169*$B170</f>
        <v>2175.22332667085</v>
      </c>
      <c r="GV170" s="1" t="n">
        <f aca="false">GU169*$B170</f>
        <v>2129.27313523112</v>
      </c>
      <c r="GW170" s="1" t="n">
        <f aca="false">GV169*$B170</f>
        <v>2085.12909709632</v>
      </c>
      <c r="GX170" s="1" t="n">
        <f aca="false">GW169*$B170</f>
        <v>2042.68857597187</v>
      </c>
      <c r="GY170" s="1" t="n">
        <f aca="false">GX169*$B170</f>
        <v>2001.85650164635</v>
      </c>
      <c r="GZ170" s="1" t="n">
        <f aca="false">GY169*$B170</f>
        <v>1962.54468893467</v>
      </c>
      <c r="HA170" s="1" t="n">
        <f aca="false">GZ169*$B170</f>
        <v>1924.67122864145</v>
      </c>
      <c r="HB170" s="1" t="n">
        <f aca="false">HA169*$B170</f>
        <v>1888.15994183421</v>
      </c>
      <c r="HC170" s="1" t="n">
        <f aca="false">HB169*$B170</f>
        <v>1852.93988989706</v>
      </c>
      <c r="HD170" s="1" t="n">
        <f aca="false">HC169*$B170</f>
        <v>1818.94493384036</v>
      </c>
      <c r="HE170" s="1" t="n">
        <f aca="false">HD169*$B170</f>
        <v>1786.11333719797</v>
      </c>
      <c r="HF170" s="1" t="n">
        <f aca="false">HE169*$B170</f>
        <v>1754.3874075759</v>
      </c>
      <c r="HG170" s="1" t="n">
        <f aca="false">HF169*$B170</f>
        <v>1723.71317254378</v>
      </c>
      <c r="HH170" s="1" t="n">
        <f aca="false">HG169*$B170</f>
        <v>1694.0400860999</v>
      </c>
      <c r="HI170" s="1" t="n">
        <f aca="false">HH169*$B170</f>
        <v>1665.32076240513</v>
      </c>
      <c r="HJ170" s="1" t="n">
        <f aca="false">HI169*$B170</f>
        <v>1637.51073388245</v>
      </c>
      <c r="HK170" s="1" t="n">
        <f aca="false">HJ169*$B170</f>
        <v>1610.56823112618</v>
      </c>
      <c r="HL170" s="1" t="n">
        <f aca="false">HK169*$B170</f>
        <v>1584.45398236615</v>
      </c>
      <c r="HM170" s="1" t="n">
        <f aca="false">HL169*$B170</f>
        <v>1559.13103049438</v>
      </c>
      <c r="HN170" s="1" t="n">
        <f aca="false">HM169*$B170</f>
        <v>1534.56456588989</v>
      </c>
      <c r="HO170" s="1" t="n">
        <f aca="false">HN169*$B170</f>
        <v>1510.72177347671</v>
      </c>
      <c r="HP170" s="1" t="n">
        <f aca="false">HO169*$B170</f>
        <v>1487.57169262446</v>
      </c>
      <c r="HQ170" s="1" t="n">
        <f aca="false">HP169*$B170</f>
        <v>1465.08508865389</v>
      </c>
      <c r="HR170" s="1" t="n">
        <f aca="false">HQ169*$B170</f>
        <v>1443.23433484377</v>
      </c>
      <c r="HS170" s="1" t="n">
        <f aca="false">HR169*$B170</f>
        <v>1421.9933039538</v>
      </c>
      <c r="HT170" s="1" t="n">
        <f aca="false">HS169*$B170</f>
        <v>1401.33726838217</v>
      </c>
      <c r="HU170" s="1" t="n">
        <f aca="false">HT169*$B170</f>
        <v>1381.24280816842</v>
      </c>
      <c r="HV170" s="1" t="n">
        <f aca="false">HU169*$B170</f>
        <v>1361.68772613347</v>
      </c>
      <c r="HW170" s="1" t="n">
        <f aca="false">HV169*$B170</f>
        <v>1342.65096952049</v>
      </c>
      <c r="HX170" s="1" t="n">
        <f aca="false">HW169*$B170</f>
        <v>1324.11255756461</v>
      </c>
      <c r="HY170" s="1" t="n">
        <f aca="false">HX169*$B170</f>
        <v>1306.05351447562</v>
      </c>
      <c r="HZ170" s="1" t="n">
        <f aca="false">HY169*$B170</f>
        <v>1288.45580736895</v>
      </c>
      <c r="IA170" s="1" t="n">
        <f aca="false">HZ169*$B170</f>
        <v>1271.30228872467</v>
      </c>
      <c r="IB170" s="1" t="n">
        <f aca="false">IA169*$B170</f>
        <v>1254.57664299484</v>
      </c>
      <c r="IC170" s="1" t="n">
        <f aca="false">IB169*$B170</f>
        <v>1238.26333701527</v>
      </c>
      <c r="ID170" s="1" t="n">
        <f aca="false">IC169*$B170</f>
        <v>1222.3475739099</v>
      </c>
      <c r="IE170" s="1" t="n">
        <f aca="false">ID169*$B170</f>
        <v>1206.81525020484</v>
      </c>
      <c r="IF170" s="1" t="n">
        <f aca="false">IE169*$B170</f>
        <v>1191.65291589504</v>
      </c>
      <c r="IG170" s="1" t="n">
        <f aca="false">IF169*$B170</f>
        <v>1176.84773722956</v>
      </c>
      <c r="IH170" s="1" t="n">
        <f aca="false">IG169*$B170</f>
        <v>1162.38746200266</v>
      </c>
      <c r="II170" s="1" t="n">
        <f aca="false">IH169*$B170</f>
        <v>1148.26038715633</v>
      </c>
      <c r="IJ170" s="1" t="n">
        <f aca="false">II169*$B170</f>
        <v>1134.45532851725</v>
      </c>
      <c r="IK170" s="1" t="n">
        <f aca="false">IJ169*$B170</f>
        <v>1120.96159250627</v>
      </c>
      <c r="IL170" s="1" t="n">
        <f aca="false">IK169*$B170</f>
        <v>1107.76894967232</v>
      </c>
      <c r="IM170" s="1" t="n">
        <f aca="false">IL169*$B170</f>
        <v>1094.8676099154</v>
      </c>
      <c r="IN170" s="1" t="n">
        <f aca="false">IM169*$B170</f>
        <v>1082.24819927444</v>
      </c>
      <c r="IO170" s="1" t="n">
        <f aca="false">IN169*$B170</f>
        <v>1069.90173816625</v>
      </c>
      <c r="IP170" s="1" t="n">
        <f aca="false">IO169*$B170</f>
        <v>1057.81962097108</v>
      </c>
      <c r="IQ170" s="1" t="n">
        <f aca="false">IP169*$B170</f>
        <v>1045.9935968688</v>
      </c>
      <c r="IR170" s="1" t="n">
        <f aca="false">IQ169*$B170</f>
        <v>1034.4157518374</v>
      </c>
      <c r="IS170" s="1" t="n">
        <f aca="false">IR169*$B170</f>
        <v>1022.9689762895</v>
      </c>
      <c r="IT170" s="1" t="n">
        <f aca="false">IS169*$B170</f>
        <v>1011.64886999447</v>
      </c>
      <c r="IU170" s="1" t="n">
        <f aca="false">IT169*$B170</f>
        <v>1000.45403123882</v>
      </c>
      <c r="IV170" s="1" t="n">
        <f aca="false">IU169*$B170</f>
        <v>989.383073820355</v>
      </c>
      <c r="IW170" s="1" t="n">
        <f aca="false">IV169*$B170</f>
        <v>978.434626876465</v>
      </c>
      <c r="IX170" s="1" t="n">
        <f aca="false">IW169*$B170</f>
        <v>967.607334714433</v>
      </c>
      <c r="IY170" s="1" t="n">
        <f aca="false">IX169*$B170</f>
        <v>956.899856643544</v>
      </c>
      <c r="IZ170" s="1" t="n">
        <f aca="false">IY169*$B170</f>
        <v>946.310866809077</v>
      </c>
      <c r="JA170" s="1" t="n">
        <f aca="false">IZ169*$B170</f>
        <v>935.839054028128</v>
      </c>
      <c r="JB170" s="1" t="n">
        <f aca="false">JA169*$B170</f>
        <v>925.48312162726</v>
      </c>
      <c r="JC170" s="1" t="n">
        <f aca="false">JB169*$B170</f>
        <v>915.241787281932</v>
      </c>
      <c r="JD170" s="1" t="n">
        <f aca="false">JC169*$B170</f>
        <v>905.113782857726</v>
      </c>
      <c r="JE170" s="1" t="n">
        <f aca="false">JD169*$B170</f>
        <v>895.097854253311</v>
      </c>
      <c r="JF170" s="1" t="n">
        <f aca="false">JE169*$B170</f>
        <v>885.192761245159</v>
      </c>
      <c r="JG170" s="1" t="n">
        <f aca="false">JF169*$B170</f>
        <v>875.397277333971</v>
      </c>
      <c r="JH170" s="1" t="n">
        <f aca="false">JG169*$B170</f>
        <v>865.710189592811</v>
      </c>
      <c r="JI170" s="1" t="n">
        <f aca="false">JH169*$B170</f>
        <v>856.130298516907</v>
      </c>
      <c r="JJ170" s="1" t="n">
        <f aca="false">JI169*$B170</f>
        <v>846.656417875129</v>
      </c>
      <c r="JK170" s="1" t="n">
        <f aca="false">JJ169*$B170</f>
        <v>837.287374563101</v>
      </c>
      <c r="JL170" s="1" t="n">
        <f aca="false">JK169*$B170</f>
        <v>828.022008457942</v>
      </c>
      <c r="JM170" s="1" t="n">
        <f aca="false">JL169*$B170</f>
        <v>818.859172274613</v>
      </c>
      <c r="JN170" s="1" t="n">
        <f aca="false">JM169*$B170</f>
        <v>809.797731423852</v>
      </c>
      <c r="JO170" s="1" t="n">
        <f aca="false">JN169*$B170</f>
        <v>800.836563871691</v>
      </c>
      <c r="JP170" s="1" t="n">
        <f aca="false">JO169*$B170</f>
        <v>791.97456000051</v>
      </c>
      <c r="JQ170" s="1" t="n">
        <f aca="false">JP169*$B170</f>
        <v>783.210622471647</v>
      </c>
      <c r="JR170" s="1" t="n">
        <f aca="false">JQ169*$B170</f>
        <v>774.543666089514</v>
      </c>
      <c r="JS170" s="1" t="n">
        <f aca="false">JR169*$B170</f>
        <v>765.972617667225</v>
      </c>
      <c r="JT170" s="1" t="n">
        <f aca="false">JS169*$B170</f>
        <v>757.496415893709</v>
      </c>
      <c r="JU170" s="1" t="n">
        <f aca="false">JT169*$B170</f>
        <v>749.114011202294</v>
      </c>
      <c r="JV170" s="1" t="n">
        <f aca="false">JU169*$B170</f>
        <v>740.824365640738</v>
      </c>
      <c r="JW170" s="1" t="n">
        <f aca="false">JV169*$B170</f>
        <v>732.626452742714</v>
      </c>
      <c r="JX170" s="1" t="n">
        <f aca="false">JW169*$B170</f>
        <v>724.5192574007</v>
      </c>
      <c r="JY170" s="1" t="n">
        <f aca="false">JX169*$B170</f>
        <v>716.501775740286</v>
      </c>
      <c r="JZ170" s="1" t="n">
        <f aca="false">JY169*$B170</f>
        <v>708.573014995871</v>
      </c>
      <c r="KA170" s="1" t="n">
        <f aca="false">JZ169*$B170</f>
        <v>700.73199338773</v>
      </c>
      <c r="KB170" s="1" t="n">
        <f aca="false">KA169*$B170</f>
        <v>692.977740000447</v>
      </c>
      <c r="KC170" s="1" t="n">
        <f aca="false">KB169*$B170</f>
        <v>685.309294662691</v>
      </c>
      <c r="KD170" s="1" t="n">
        <f aca="false">KC169*$B170</f>
        <v>677.725707828325</v>
      </c>
      <c r="KE170" s="1" t="n">
        <f aca="false">KD169*$B170</f>
        <v>670.226040458822</v>
      </c>
      <c r="KF170" s="1" t="n">
        <f aca="false">KE169*$B170</f>
        <v>662.809363906996</v>
      </c>
      <c r="KG170" s="1" t="n">
        <f aca="false">KF169*$B170</f>
        <v>655.474759802007</v>
      </c>
      <c r="KH170" s="1" t="n">
        <f aca="false">KG169*$B170</f>
        <v>648.221319935646</v>
      </c>
      <c r="KI170" s="1" t="n">
        <f aca="false">KH169*$B170</f>
        <v>641.048146149875</v>
      </c>
      <c r="KJ170" s="1" t="n">
        <f aca="false">KI169*$B170</f>
        <v>633.954350225612</v>
      </c>
      <c r="KK170" s="1" t="n">
        <f aca="false">KJ169*$B170</f>
        <v>626.93905377275</v>
      </c>
      <c r="KL170" s="1" t="n">
        <f aca="false">KK169*$B170</f>
        <v>620.001388121387</v>
      </c>
      <c r="KM170" s="1" t="n">
        <f aca="false">KL169*$B170</f>
        <v>613.140494214264</v>
      </c>
      <c r="KN170" s="1" t="n">
        <f aca="false">KM169*$B170</f>
        <v>606.355522500391</v>
      </c>
      <c r="KO170" s="1" t="n">
        <f aca="false">KN169*$B170</f>
        <v>599.645632829855</v>
      </c>
      <c r="KP170" s="1" t="n">
        <f aca="false">KO169*$B170</f>
        <v>593.009994349784</v>
      </c>
      <c r="KQ170" s="1" t="n">
        <f aca="false">KP169*$B170</f>
        <v>586.447785401469</v>
      </c>
      <c r="KR170" s="1" t="n">
        <f aca="false">KQ169*$B170</f>
        <v>579.958193418622</v>
      </c>
      <c r="KS170" s="1" t="n">
        <f aca="false">KR169*$B170</f>
        <v>573.540414826756</v>
      </c>
      <c r="KT170" s="1" t="n">
        <f aca="false">KS169*$B170</f>
        <v>567.19365494369</v>
      </c>
      <c r="KU170" s="1" t="n">
        <f aca="false">KT169*$B170</f>
        <v>560.917127881141</v>
      </c>
      <c r="KV170" s="1" t="n">
        <f aca="false">KU169*$B170</f>
        <v>554.710056447411</v>
      </c>
      <c r="KW170" s="1" t="n">
        <f aca="false">KV169*$B170</f>
        <v>548.571672051157</v>
      </c>
      <c r="KX170" s="1" t="n">
        <f aca="false">KW169*$B170</f>
        <v>542.501214606214</v>
      </c>
      <c r="KY170" s="1" t="n">
        <f aca="false">KX169*$B170</f>
        <v>536.497932437481</v>
      </c>
      <c r="KZ170" s="1" t="n">
        <f aca="false">KY169*$B170</f>
        <v>530.561082187842</v>
      </c>
      <c r="LA170" s="1" t="n">
        <f aca="false">KZ169*$B170</f>
        <v>524.689928726123</v>
      </c>
      <c r="LB170" s="1" t="n">
        <f aca="false">LA169*$B170</f>
        <v>518.883745056061</v>
      </c>
      <c r="LC170" s="1" t="n">
        <f aca="false">LB169*$B170</f>
        <v>513.141812226286</v>
      </c>
      <c r="LD170" s="1" t="n">
        <f aca="false">LC169*$B170</f>
        <v>507.463419241294</v>
      </c>
      <c r="LE170" s="1" t="n">
        <f aca="false">LD169*$B170</f>
        <v>501.847862973412</v>
      </c>
      <c r="LF170" s="1" t="n">
        <f aca="false">LE169*$B170</f>
        <v>496.294448075729</v>
      </c>
      <c r="LG170" s="1" t="n">
        <f aca="false">LF169*$B170</f>
        <v>490.802486895998</v>
      </c>
      <c r="LH170" s="1" t="n">
        <f aca="false">LG169*$B170</f>
        <v>485.371299391485</v>
      </c>
      <c r="LI170" s="1" t="n">
        <f aca="false">LH169*$B170</f>
        <v>480.000213044762</v>
      </c>
      <c r="LJ170" s="1" t="n">
        <f aca="false">LI169*$B170</f>
        <v>474.688562780437</v>
      </c>
      <c r="LK170" s="1" t="n">
        <f aca="false">LJ169*$B170</f>
        <v>469.435690882796</v>
      </c>
      <c r="LL170" s="1" t="n">
        <f aca="false">LK169*$B170</f>
        <v>464.240946914362</v>
      </c>
      <c r="LM170" s="1" t="n">
        <f aca="false">LL169*$B170</f>
        <v>459.103687635358</v>
      </c>
      <c r="LN170" s="1" t="n">
        <f aca="false">LM169*$B170</f>
        <v>454.023276924054</v>
      </c>
      <c r="LO170" s="1" t="n">
        <f aca="false">LN169*$B170</f>
        <v>448.999085698</v>
      </c>
      <c r="LP170" s="1" t="n">
        <f aca="false">LO169*$B170</f>
        <v>0</v>
      </c>
      <c r="LQ170" s="1" t="n">
        <f aca="false">LP169*$B170</f>
        <v>0</v>
      </c>
      <c r="LR170" s="1" t="n">
        <f aca="false">LQ169*$B170</f>
        <v>0</v>
      </c>
      <c r="LS170" s="1" t="n">
        <f aca="false">LR169*$B170</f>
        <v>0</v>
      </c>
      <c r="LT170" s="1" t="n">
        <f aca="false">LS169*$B170</f>
        <v>0</v>
      </c>
      <c r="LU170" s="1" t="n">
        <f aca="false">LT169*$B170</f>
        <v>0</v>
      </c>
      <c r="LV170" s="1" t="n">
        <f aca="false">LU169*$B170</f>
        <v>0</v>
      </c>
      <c r="LW170" s="1" t="n">
        <f aca="false">LV169*$B170</f>
        <v>0</v>
      </c>
      <c r="LX170" s="1" t="n">
        <f aca="false">LW169*$B170</f>
        <v>0</v>
      </c>
      <c r="LY170" s="1" t="n">
        <f aca="false">LX169*$B170</f>
        <v>0</v>
      </c>
      <c r="LZ170" s="1" t="n">
        <f aca="false">LY169*$B170</f>
        <v>0</v>
      </c>
      <c r="MA170" s="1" t="n">
        <f aca="false">LZ169*$B170</f>
        <v>0</v>
      </c>
      <c r="MB170" s="1" t="n">
        <f aca="false">MA169*$B170</f>
        <v>0</v>
      </c>
      <c r="MC170" s="1" t="n">
        <f aca="false">MB169*$B170</f>
        <v>0</v>
      </c>
      <c r="MD170" s="1" t="n">
        <f aca="false">MC169*$B170</f>
        <v>0</v>
      </c>
      <c r="ME170" s="1" t="n">
        <f aca="false">MD169*$B170</f>
        <v>0</v>
      </c>
      <c r="MF170" s="1" t="n">
        <f aca="false">ME169*$B170</f>
        <v>0</v>
      </c>
      <c r="MG170" s="1" t="n">
        <f aca="false">MF169*$B170</f>
        <v>0</v>
      </c>
      <c r="MH170" s="1" t="n">
        <f aca="false">MG169*$B170</f>
        <v>0</v>
      </c>
      <c r="MI170" s="1" t="n">
        <f aca="false">MH169*$B170</f>
        <v>0</v>
      </c>
      <c r="MJ170" s="1" t="n">
        <f aca="false">MI169*$B170</f>
        <v>0</v>
      </c>
      <c r="MK170" s="1" t="n">
        <f aca="false">MJ169*$B170</f>
        <v>0</v>
      </c>
      <c r="ML170" s="1" t="n">
        <f aca="false">MK169*$B170</f>
        <v>0</v>
      </c>
      <c r="MM170" s="1" t="n">
        <f aca="false">ML169*$B170</f>
        <v>0</v>
      </c>
      <c r="MN170" s="1" t="n">
        <f aca="false">MM169*$B170</f>
        <v>0</v>
      </c>
      <c r="MO170" s="1" t="n">
        <f aca="false">MN169*$B170</f>
        <v>0</v>
      </c>
      <c r="MP170" s="1" t="n">
        <f aca="false">MO169*$B170</f>
        <v>0</v>
      </c>
      <c r="MQ170" s="1" t="n">
        <f aca="false">MP169*$B170</f>
        <v>0</v>
      </c>
      <c r="MR170" s="1" t="n">
        <f aca="false">MQ169*$B170</f>
        <v>0</v>
      </c>
      <c r="MS170" s="1" t="n">
        <f aca="false">MR169*$B170</f>
        <v>0</v>
      </c>
      <c r="MT170" s="1" t="n">
        <f aca="false">MS169*$B170</f>
        <v>0</v>
      </c>
      <c r="MU170" s="1" t="n">
        <f aca="false">MT169*$B170</f>
        <v>0</v>
      </c>
      <c r="MV170" s="1" t="n">
        <f aca="false">MU169*$B170</f>
        <v>0</v>
      </c>
      <c r="MW170" s="1" t="n">
        <f aca="false">MV169*$B170</f>
        <v>0</v>
      </c>
      <c r="MX170" s="1" t="n">
        <f aca="false">MW169*$B170</f>
        <v>0</v>
      </c>
      <c r="MY170" s="1" t="n">
        <f aca="false">MX169*$B170</f>
        <v>0</v>
      </c>
      <c r="MZ170" s="1" t="n">
        <f aca="false">MY169*$B170</f>
        <v>0</v>
      </c>
      <c r="NA170" s="1" t="n">
        <f aca="false">MZ169*$B170</f>
        <v>0</v>
      </c>
      <c r="NB170" s="1" t="n">
        <f aca="false">NA169*$B170</f>
        <v>0</v>
      </c>
      <c r="NC170" s="1" t="n">
        <f aca="false">NB169*$B170</f>
        <v>0</v>
      </c>
      <c r="ND170" s="1" t="n">
        <f aca="false">NC169*$B170</f>
        <v>0</v>
      </c>
      <c r="NE170" s="1" t="n">
        <f aca="false">ND169*$B170</f>
        <v>0</v>
      </c>
      <c r="NF170" s="1" t="n">
        <f aca="false">NE169*$B170</f>
        <v>0</v>
      </c>
      <c r="NG170" s="1" t="n">
        <f aca="false">NF169*$B170</f>
        <v>0</v>
      </c>
      <c r="NH170" s="1" t="n">
        <f aca="false">NG169*$B170</f>
        <v>0</v>
      </c>
      <c r="NI170" s="1" t="n">
        <f aca="false">NH169*$B170</f>
        <v>0</v>
      </c>
      <c r="NJ170" s="1" t="n">
        <f aca="false">NI169*$B170</f>
        <v>0</v>
      </c>
      <c r="NK170" s="1" t="n">
        <f aca="false">NJ169*$B170</f>
        <v>0</v>
      </c>
      <c r="NL170" s="1" t="n">
        <f aca="false">NK169*$B170</f>
        <v>0</v>
      </c>
      <c r="NM170" s="1" t="n">
        <f aca="false">NL169*$B170</f>
        <v>0</v>
      </c>
      <c r="NN170" s="1" t="n">
        <f aca="false">NM169*$B170</f>
        <v>0</v>
      </c>
      <c r="NO170" s="1" t="n">
        <f aca="false">NN169*$B170</f>
        <v>0</v>
      </c>
      <c r="NP170" s="1" t="n">
        <f aca="false">NO169*$B170</f>
        <v>0</v>
      </c>
      <c r="NQ170" s="1" t="n">
        <f aca="false">NP169*$B170</f>
        <v>0</v>
      </c>
      <c r="NR170" s="1" t="n">
        <f aca="false">NQ169*$B170</f>
        <v>0</v>
      </c>
      <c r="NS170" s="1" t="n">
        <f aca="false">NR169*$B170</f>
        <v>0</v>
      </c>
      <c r="NT170" s="1" t="n">
        <f aca="false">NS169*$B170</f>
        <v>0</v>
      </c>
      <c r="NU170" s="1" t="n">
        <f aca="false">NT169*$B170</f>
        <v>0</v>
      </c>
      <c r="NV170" s="1" t="n">
        <f aca="false">NU169*$B170</f>
        <v>0</v>
      </c>
      <c r="NW170" s="1" t="n">
        <f aca="false">NV169*$B170</f>
        <v>0</v>
      </c>
      <c r="NX170" s="1" t="n">
        <f aca="false">NW169*$B170</f>
        <v>0</v>
      </c>
      <c r="NY170" s="1" t="n">
        <f aca="false">NX169*$B170</f>
        <v>0</v>
      </c>
      <c r="NZ170" s="1" t="n">
        <f aca="false">NY169*$B170</f>
        <v>0</v>
      </c>
      <c r="OA170" s="1" t="n">
        <f aca="false">NZ169*$B170</f>
        <v>0</v>
      </c>
      <c r="OB170" s="1" t="n">
        <f aca="false">OA169*$B170</f>
        <v>0</v>
      </c>
      <c r="OC170" s="1" t="n">
        <f aca="false">OB169*$B170</f>
        <v>0</v>
      </c>
      <c r="OD170" s="1" t="n">
        <f aca="false">OC169*$B170</f>
        <v>0</v>
      </c>
      <c r="OE170" s="1" t="n">
        <f aca="false">OD169*$B170</f>
        <v>0</v>
      </c>
      <c r="OF170" s="1" t="n">
        <f aca="false">OE169*$B170</f>
        <v>0</v>
      </c>
      <c r="OG170" s="1" t="n">
        <f aca="false">OF169*$B170</f>
        <v>0</v>
      </c>
      <c r="OH170" s="1" t="n">
        <f aca="false">OG169*$B170</f>
        <v>0</v>
      </c>
      <c r="OI170" s="1" t="n">
        <f aca="false">OH169*$B170</f>
        <v>0</v>
      </c>
      <c r="OJ170" s="1" t="n">
        <f aca="false">OI169*$B170</f>
        <v>0</v>
      </c>
      <c r="OK170" s="1" t="n">
        <f aca="false">OJ169*$B170</f>
        <v>0</v>
      </c>
      <c r="OL170" s="1" t="n">
        <f aca="false">OK169*$B170</f>
        <v>0</v>
      </c>
      <c r="OM170" s="1" t="n">
        <f aca="false">OL169*$B170</f>
        <v>0</v>
      </c>
      <c r="ON170" s="1" t="n">
        <f aca="false">OM169*$B170</f>
        <v>0</v>
      </c>
      <c r="OO170" s="1" t="n">
        <f aca="false">ON169*$B170</f>
        <v>0</v>
      </c>
      <c r="OP170" s="1" t="n">
        <f aca="false">OO169*$B170</f>
        <v>0</v>
      </c>
      <c r="OQ170" s="1" t="n">
        <f aca="false">OP169*$B170</f>
        <v>0</v>
      </c>
      <c r="OR170" s="1" t="n">
        <f aca="false">OQ169*$B170</f>
        <v>0</v>
      </c>
      <c r="OS170" s="1" t="n">
        <f aca="false">OR169*$B170</f>
        <v>0</v>
      </c>
      <c r="OT170" s="1" t="n">
        <f aca="false">OS169*$B170</f>
        <v>0</v>
      </c>
      <c r="OU170" s="1" t="n">
        <f aca="false">OT169*$B170</f>
        <v>0</v>
      </c>
      <c r="OV170" s="1" t="n">
        <f aca="false">OU169*$B170</f>
        <v>0</v>
      </c>
      <c r="OW170" s="1" t="n">
        <f aca="false">OV169*$B170</f>
        <v>0</v>
      </c>
      <c r="OX170" s="1" t="n">
        <f aca="false">OW169*$B170</f>
        <v>0</v>
      </c>
      <c r="OY170" s="1" t="n">
        <f aca="false">OX169*$B170</f>
        <v>0</v>
      </c>
      <c r="OZ170" s="1" t="n">
        <f aca="false">OY169*$B170</f>
        <v>0</v>
      </c>
      <c r="PA170" s="1" t="n">
        <f aca="false">OZ169*$B170</f>
        <v>0</v>
      </c>
      <c r="PB170" s="1" t="n">
        <f aca="false">PA169*$B170</f>
        <v>0</v>
      </c>
      <c r="PC170" s="1" t="n">
        <f aca="false">PB169*$B170</f>
        <v>0</v>
      </c>
      <c r="PD170" s="1" t="n">
        <f aca="false">PC169*$B170</f>
        <v>0</v>
      </c>
      <c r="PE170" s="1" t="n">
        <f aca="false">PD169*$B170</f>
        <v>0</v>
      </c>
      <c r="PF170" s="1" t="n">
        <f aca="false">PE169*$B170</f>
        <v>0</v>
      </c>
      <c r="PG170" s="1" t="n">
        <f aca="false">PF169*$B170</f>
        <v>0</v>
      </c>
      <c r="PH170" s="1" t="n">
        <f aca="false">PG169*$B170</f>
        <v>0</v>
      </c>
      <c r="PI170" s="1" t="n">
        <f aca="false">PH169*$B170</f>
        <v>0</v>
      </c>
      <c r="PJ170" s="1" t="n">
        <f aca="false">PI169*$B170</f>
        <v>0</v>
      </c>
      <c r="PK170" s="1" t="n">
        <f aca="false">PJ169*$B170</f>
        <v>0</v>
      </c>
      <c r="PL170" s="1" t="n">
        <f aca="false">PK169*$B170</f>
        <v>0</v>
      </c>
      <c r="PM170" s="1" t="n">
        <f aca="false">PL169*$B170</f>
        <v>0</v>
      </c>
      <c r="PN170" s="1" t="n">
        <f aca="false">PM169*$B170</f>
        <v>0</v>
      </c>
      <c r="PO170" s="1" t="n">
        <f aca="false">PN169*$B170</f>
        <v>0</v>
      </c>
      <c r="PP170" s="1" t="n">
        <f aca="false">PO169*$B170</f>
        <v>0</v>
      </c>
      <c r="PQ170" s="1" t="n">
        <f aca="false">PP169*$B170</f>
        <v>0</v>
      </c>
      <c r="PR170" s="1" t="n">
        <f aca="false">PQ169*$B170</f>
        <v>0</v>
      </c>
      <c r="PS170" s="1" t="n">
        <f aca="false">PR169*$B170</f>
        <v>0</v>
      </c>
      <c r="PT170" s="1" t="n">
        <f aca="false">PS169*$B170</f>
        <v>0</v>
      </c>
      <c r="PU170" s="1" t="n">
        <f aca="false">PT169*$B170</f>
        <v>0</v>
      </c>
      <c r="PV170" s="1" t="n">
        <f aca="false">PU169*$B170</f>
        <v>0</v>
      </c>
      <c r="PW170" s="1" t="n">
        <f aca="false">PV169*$B170</f>
        <v>0</v>
      </c>
      <c r="PX170" s="1" t="n">
        <f aca="false">PW169*$B170</f>
        <v>0</v>
      </c>
      <c r="PY170" s="1" t="n">
        <f aca="false">PX169*$B170</f>
        <v>0</v>
      </c>
      <c r="PZ170" s="1" t="n">
        <f aca="false">PY169*$B170</f>
        <v>0</v>
      </c>
      <c r="QA170" s="1" t="n">
        <f aca="false">PZ169*$B170</f>
        <v>0</v>
      </c>
      <c r="QB170" s="1" t="n">
        <f aca="false">QA169*$B170</f>
        <v>0</v>
      </c>
      <c r="QC170" s="1" t="n">
        <f aca="false">QB169*$B170</f>
        <v>0</v>
      </c>
      <c r="QD170" s="1" t="n">
        <f aca="false">QC169*$B170</f>
        <v>0</v>
      </c>
      <c r="QE170" s="1" t="n">
        <f aca="false">QD169*$B170</f>
        <v>0</v>
      </c>
      <c r="QF170" s="1" t="n">
        <f aca="false">QE169*$B170</f>
        <v>0</v>
      </c>
      <c r="QG170" s="1" t="n">
        <f aca="false">QF169*$B170</f>
        <v>0</v>
      </c>
      <c r="QH170" s="1" t="n">
        <f aca="false">QG169*$B170</f>
        <v>0</v>
      </c>
      <c r="QI170" s="1" t="n">
        <f aca="false">QH169*$B170</f>
        <v>0</v>
      </c>
      <c r="QJ170" s="1" t="n">
        <f aca="false">QI169*$B170</f>
        <v>0</v>
      </c>
      <c r="QK170" s="1" t="n">
        <f aca="false">QJ169*$B170</f>
        <v>0</v>
      </c>
      <c r="QL170" s="1" t="n">
        <f aca="false">QK169*$B170</f>
        <v>0</v>
      </c>
      <c r="QM170" s="1" t="n">
        <f aca="false">QL169*$B170</f>
        <v>0</v>
      </c>
      <c r="QN170" s="1" t="n">
        <f aca="false">QM169*$B170</f>
        <v>0</v>
      </c>
      <c r="QO170" s="1" t="n">
        <f aca="false">QN169*$B170</f>
        <v>0</v>
      </c>
      <c r="QP170" s="1" t="n">
        <f aca="false">QO169*$B170</f>
        <v>0</v>
      </c>
      <c r="QQ170" s="1" t="n">
        <f aca="false">QP169*$B170</f>
        <v>0</v>
      </c>
      <c r="QR170" s="1" t="n">
        <f aca="false">QQ169*$B170</f>
        <v>0</v>
      </c>
      <c r="QS170" s="1" t="n">
        <f aca="false">QR169*$B170</f>
        <v>0</v>
      </c>
      <c r="QT170" s="1" t="n">
        <f aca="false">QS169*$B170</f>
        <v>0</v>
      </c>
      <c r="QU170" s="1" t="n">
        <f aca="false">QT169*$B170</f>
        <v>0</v>
      </c>
      <c r="QV170" s="1" t="n">
        <f aca="false">QU169*$B170</f>
        <v>0</v>
      </c>
      <c r="QW170" s="1" t="n">
        <f aca="false">QV169*$B170</f>
        <v>0</v>
      </c>
      <c r="QX170" s="1" t="n">
        <f aca="false">QW169*$B170</f>
        <v>0</v>
      </c>
      <c r="QY170" s="1" t="n">
        <f aca="false">QX169*$B170</f>
        <v>0</v>
      </c>
      <c r="QZ170" s="1" t="n">
        <f aca="false">QY169*$B170</f>
        <v>0</v>
      </c>
      <c r="RA170" s="1" t="n">
        <f aca="false">QZ169*$B170</f>
        <v>0</v>
      </c>
      <c r="RB170" s="1" t="n">
        <f aca="false">RA169*$B170</f>
        <v>0</v>
      </c>
      <c r="RC170" s="1" t="n">
        <f aca="false">RB169*$B170</f>
        <v>0</v>
      </c>
      <c r="RD170" s="1" t="n">
        <f aca="false">RC169*$B170</f>
        <v>0</v>
      </c>
      <c r="RE170" s="1" t="n">
        <f aca="false">RD169*$B170</f>
        <v>0</v>
      </c>
      <c r="RF170" s="1" t="n">
        <f aca="false">RE169*$B170</f>
        <v>0</v>
      </c>
      <c r="RG170" s="1" t="n">
        <f aca="false">RF169*$B170</f>
        <v>0</v>
      </c>
      <c r="RH170" s="1" t="n">
        <f aca="false">RG169*$B170</f>
        <v>0</v>
      </c>
      <c r="RI170" s="1" t="n">
        <f aca="false">RH169*$B170</f>
        <v>0</v>
      </c>
      <c r="RJ170" s="1" t="n">
        <f aca="false">RI169*$B170</f>
        <v>0</v>
      </c>
      <c r="RK170" s="1" t="n">
        <f aca="false">RJ169*$B170</f>
        <v>0</v>
      </c>
      <c r="RL170" s="1" t="n">
        <f aca="false">RK169*$B170</f>
        <v>0</v>
      </c>
      <c r="RM170" s="1" t="n">
        <f aca="false">RL169*$B170</f>
        <v>0</v>
      </c>
      <c r="RN170" s="1" t="n">
        <f aca="false">RM169*$B170</f>
        <v>0</v>
      </c>
      <c r="RO170" s="1" t="n">
        <f aca="false">RN169*$B170</f>
        <v>0</v>
      </c>
      <c r="RP170" s="1" t="n">
        <f aca="false">RO169*$B170</f>
        <v>0</v>
      </c>
      <c r="RQ170" s="1" t="n">
        <f aca="false">RP169*$B170</f>
        <v>0</v>
      </c>
      <c r="RR170" s="1" t="n">
        <f aca="false">RQ169*$B170</f>
        <v>0</v>
      </c>
      <c r="RS170" s="1" t="n">
        <f aca="false">RR169*$B170</f>
        <v>0</v>
      </c>
      <c r="RT170" s="1" t="n">
        <f aca="false">RS169*$B170</f>
        <v>0</v>
      </c>
      <c r="RU170" s="1" t="n">
        <f aca="false">RT169*$B170</f>
        <v>0</v>
      </c>
      <c r="RV170" s="1" t="n">
        <f aca="false">RU169*$B170</f>
        <v>0</v>
      </c>
      <c r="RW170" s="1" t="n">
        <f aca="false">RV169*$B170</f>
        <v>0</v>
      </c>
      <c r="RX170" s="1" t="n">
        <f aca="false">RW169*$B170</f>
        <v>0</v>
      </c>
      <c r="RY170" s="1" t="n">
        <f aca="false">RX169*$B170</f>
        <v>0</v>
      </c>
      <c r="RZ170" s="1" t="n">
        <f aca="false">RY169*$B170</f>
        <v>0</v>
      </c>
      <c r="SA170" s="1" t="n">
        <f aca="false">RZ169*$B170</f>
        <v>0</v>
      </c>
      <c r="SB170" s="1" t="n">
        <f aca="false">SA169*$B170</f>
        <v>0</v>
      </c>
      <c r="SC170" s="1" t="n">
        <f aca="false">SB169*$B170</f>
        <v>0</v>
      </c>
      <c r="SD170" s="1" t="n">
        <f aca="false">SC169*$B170</f>
        <v>0</v>
      </c>
      <c r="SE170" s="1" t="n">
        <f aca="false">SD169*$B170</f>
        <v>0</v>
      </c>
      <c r="SF170" s="1" t="n">
        <f aca="false">SE169*$B170</f>
        <v>0</v>
      </c>
      <c r="SG170" s="1" t="n">
        <f aca="false">SF169*$B170</f>
        <v>0</v>
      </c>
      <c r="SH170" s="1" t="n">
        <f aca="false">SG169*$B170</f>
        <v>0</v>
      </c>
      <c r="SI170" s="1" t="n">
        <f aca="false">SH169*$B170</f>
        <v>0</v>
      </c>
      <c r="SJ170" s="1" t="n">
        <f aca="false">SI169*$B170</f>
        <v>0</v>
      </c>
      <c r="SK170" s="1" t="n">
        <f aca="false">SJ169*$B170</f>
        <v>0</v>
      </c>
      <c r="SL170" s="1" t="n">
        <f aca="false">SK169*$B170</f>
        <v>0</v>
      </c>
      <c r="SM170" s="1" t="n">
        <f aca="false">SL169*$B170</f>
        <v>0</v>
      </c>
      <c r="SN170" s="1" t="n">
        <f aca="false">SM169*$B170</f>
        <v>0</v>
      </c>
      <c r="SO170" s="1" t="n">
        <f aca="false">SN169*$B170</f>
        <v>0</v>
      </c>
      <c r="SP170" s="1" t="n">
        <f aca="false">SO169*$B170</f>
        <v>0</v>
      </c>
      <c r="SQ170" s="1" t="n">
        <f aca="false">SP169*$B170</f>
        <v>0</v>
      </c>
      <c r="SR170" s="1" t="n">
        <f aca="false">SQ169*$B170</f>
        <v>0</v>
      </c>
      <c r="SS170" s="1" t="n">
        <f aca="false">SR169*$B170</f>
        <v>0</v>
      </c>
      <c r="ST170" s="1" t="n">
        <f aca="false">SS169*$B170</f>
        <v>0</v>
      </c>
      <c r="SU170" s="1" t="n">
        <f aca="false">ST169*$B170</f>
        <v>0</v>
      </c>
      <c r="SV170" s="1" t="n">
        <f aca="false">SU169*$B170</f>
        <v>0</v>
      </c>
      <c r="SW170" s="1" t="n">
        <f aca="false">SV169*$B170</f>
        <v>0</v>
      </c>
      <c r="SX170" s="1" t="n">
        <f aca="false">SW169*$B170</f>
        <v>0</v>
      </c>
      <c r="SY170" s="1" t="n">
        <f aca="false">SX169*$B170</f>
        <v>0</v>
      </c>
      <c r="SZ170" s="1" t="n">
        <f aca="false">SY169*$B170</f>
        <v>0</v>
      </c>
      <c r="TA170" s="1" t="n">
        <f aca="false">SZ169*$B170</f>
        <v>0</v>
      </c>
      <c r="TB170" s="1" t="n">
        <f aca="false">TA169*$B170</f>
        <v>0</v>
      </c>
      <c r="TC170" s="1" t="n">
        <f aca="false">TB169*$B170</f>
        <v>0</v>
      </c>
      <c r="TD170" s="1" t="n">
        <f aca="false">TC169*$B170</f>
        <v>0</v>
      </c>
      <c r="TE170" s="1" t="n">
        <f aca="false">TD169*$B170</f>
        <v>0</v>
      </c>
      <c r="TF170" s="1" t="n">
        <f aca="false">TE169*$B170</f>
        <v>0</v>
      </c>
      <c r="TG170" s="1" t="n">
        <f aca="false">TF169*$B170</f>
        <v>0</v>
      </c>
      <c r="TH170" s="1" t="n">
        <f aca="false">TG169*$B170</f>
        <v>0</v>
      </c>
      <c r="TI170" s="1" t="n">
        <f aca="false">TH169*$B170</f>
        <v>0</v>
      </c>
      <c r="TJ170" s="1" t="n">
        <f aca="false">TI169*$B170</f>
        <v>0</v>
      </c>
      <c r="TK170" s="1" t="n">
        <f aca="false">TJ169*$B170</f>
        <v>0</v>
      </c>
      <c r="TL170" s="1" t="n">
        <f aca="false">TK169*$B170</f>
        <v>0</v>
      </c>
      <c r="TM170" s="1" t="n">
        <f aca="false">TL169*$B170</f>
        <v>0</v>
      </c>
      <c r="TN170" s="1" t="n">
        <f aca="false">TM169*$B170</f>
        <v>0</v>
      </c>
      <c r="TO170" s="1" t="n">
        <f aca="false">TN169*$B170</f>
        <v>0</v>
      </c>
      <c r="TP170" s="1" t="n">
        <f aca="false">TO169*$B170</f>
        <v>0</v>
      </c>
      <c r="TQ170" s="1" t="n">
        <f aca="false">TP169*$B170</f>
        <v>0</v>
      </c>
      <c r="TR170" s="1" t="n">
        <f aca="false">TQ169*$B170</f>
        <v>0</v>
      </c>
      <c r="TS170" s="1" t="n">
        <f aca="false">TR169*$B170</f>
        <v>0</v>
      </c>
      <c r="TT170" s="1" t="n">
        <f aca="false">TS169*$B170</f>
        <v>0</v>
      </c>
      <c r="TU170" s="1" t="n">
        <f aca="false">TT169*$B170</f>
        <v>0</v>
      </c>
      <c r="TV170" s="1" t="n">
        <f aca="false">TU169*$B170</f>
        <v>0</v>
      </c>
      <c r="TW170" s="1" t="n">
        <f aca="false">TV169*$B170</f>
        <v>0</v>
      </c>
      <c r="TX170" s="1" t="n">
        <f aca="false">TW169*$B170</f>
        <v>0</v>
      </c>
      <c r="TY170" s="1" t="n">
        <f aca="false">TX169*$B170</f>
        <v>0</v>
      </c>
      <c r="TZ170" s="1" t="n">
        <f aca="false">TY169*$B170</f>
        <v>0</v>
      </c>
      <c r="UA170" s="1" t="n">
        <f aca="false">TZ169*$B170</f>
        <v>0</v>
      </c>
      <c r="UB170" s="1" t="n">
        <f aca="false">UA169*$B170</f>
        <v>0</v>
      </c>
      <c r="UC170" s="1" t="n">
        <f aca="false">UB169*$B170</f>
        <v>0</v>
      </c>
      <c r="UD170" s="1" t="n">
        <f aca="false">UC169*$B170</f>
        <v>0</v>
      </c>
      <c r="UE170" s="1" t="n">
        <f aca="false">UD169*$B170</f>
        <v>0</v>
      </c>
      <c r="UF170" s="1" t="n">
        <f aca="false">UE169*$B170</f>
        <v>0</v>
      </c>
      <c r="UG170" s="1" t="n">
        <f aca="false">UF169*$B170</f>
        <v>0</v>
      </c>
      <c r="UH170" s="1" t="n">
        <f aca="false">UG169*$B170</f>
        <v>0</v>
      </c>
      <c r="UI170" s="1" t="n">
        <f aca="false">UH169*$B170</f>
        <v>0</v>
      </c>
      <c r="UJ170" s="1" t="n">
        <f aca="false">UI169*$B170</f>
        <v>0</v>
      </c>
      <c r="UK170" s="1" t="n">
        <f aca="false">UJ169*$B170</f>
        <v>0</v>
      </c>
      <c r="UL170" s="1" t="n">
        <f aca="false">UK169*$B170</f>
        <v>0</v>
      </c>
      <c r="UM170" s="1" t="n">
        <f aca="false">UL169*$B170</f>
        <v>0</v>
      </c>
      <c r="UN170" s="1" t="n">
        <f aca="false">UM169*$B170</f>
        <v>0</v>
      </c>
      <c r="UO170" s="1" t="n">
        <f aca="false">UN169*$B170</f>
        <v>0</v>
      </c>
      <c r="UP170" s="1" t="n">
        <f aca="false">UO169*$B170</f>
        <v>0</v>
      </c>
      <c r="UQ170" s="1" t="n">
        <f aca="false">UP169*$B170</f>
        <v>0</v>
      </c>
      <c r="UR170" s="1" t="n">
        <f aca="false">UQ169*$B170</f>
        <v>0</v>
      </c>
      <c r="US170" s="1" t="n">
        <f aca="false">UR169*$B170</f>
        <v>0</v>
      </c>
      <c r="UT170" s="1" t="n">
        <f aca="false">US169*$B170</f>
        <v>0</v>
      </c>
      <c r="UU170" s="1" t="n">
        <f aca="false">UT169*$B170</f>
        <v>0</v>
      </c>
      <c r="UV170" s="1" t="n">
        <f aca="false">UU169*$B170</f>
        <v>0</v>
      </c>
      <c r="UW170" s="1" t="n">
        <f aca="false">UV169*$B170</f>
        <v>0</v>
      </c>
      <c r="UX170" s="1" t="n">
        <f aca="false">UW169*$B170</f>
        <v>0</v>
      </c>
      <c r="UY170" s="1" t="n">
        <f aca="false">UX169*$B170</f>
        <v>0</v>
      </c>
      <c r="UZ170" s="1" t="n">
        <f aca="false">UY169*$B170</f>
        <v>0</v>
      </c>
      <c r="VA170" s="1" t="n">
        <f aca="false">UZ169*$B170</f>
        <v>0</v>
      </c>
      <c r="VB170" s="1" t="n">
        <f aca="false">VA169*$B170</f>
        <v>0</v>
      </c>
      <c r="VC170" s="1" t="n">
        <f aca="false">VB169*$B170</f>
        <v>0</v>
      </c>
      <c r="VD170" s="1" t="n">
        <f aca="false">VC169*$B170</f>
        <v>0</v>
      </c>
      <c r="VE170" s="1" t="n">
        <f aca="false">VD169*$B170</f>
        <v>0</v>
      </c>
      <c r="VF170" s="1" t="n">
        <f aca="false">VE169*$B170</f>
        <v>0</v>
      </c>
      <c r="VG170" s="1" t="n">
        <f aca="false">VF169*$B170</f>
        <v>0</v>
      </c>
      <c r="VH170" s="1" t="n">
        <f aca="false">VG169*$B170</f>
        <v>0</v>
      </c>
      <c r="VI170" s="1" t="n">
        <f aca="false">VH169*$B170</f>
        <v>0</v>
      </c>
      <c r="VJ170" s="1" t="n">
        <f aca="false">VI169*$B170</f>
        <v>0</v>
      </c>
      <c r="VK170" s="1" t="n">
        <f aca="false">VJ169*$B170</f>
        <v>0</v>
      </c>
      <c r="VL170" s="1" t="n">
        <f aca="false">VK169*$B170</f>
        <v>0</v>
      </c>
      <c r="VM170" s="1" t="n">
        <f aca="false">VL169*$B170</f>
        <v>0</v>
      </c>
      <c r="VN170" s="1" t="n">
        <f aca="false">VM169*$B170</f>
        <v>0</v>
      </c>
      <c r="VO170" s="1" t="n">
        <f aca="false">VN169*$B170</f>
        <v>0</v>
      </c>
      <c r="VP170" s="1" t="n">
        <f aca="false">VO169*$B170</f>
        <v>0</v>
      </c>
      <c r="VQ170" s="1" t="n">
        <f aca="false">VP169*$B170</f>
        <v>0</v>
      </c>
      <c r="VR170" s="1" t="n">
        <f aca="false">VQ169*$B170</f>
        <v>0</v>
      </c>
      <c r="VS170" s="1" t="n">
        <f aca="false">VR169*$B170</f>
        <v>0</v>
      </c>
      <c r="VT170" s="1" t="n">
        <f aca="false">VS169*$B170</f>
        <v>0</v>
      </c>
      <c r="VU170" s="1" t="n">
        <f aca="false">VT169*$B170</f>
        <v>0</v>
      </c>
      <c r="VV170" s="1" t="n">
        <f aca="false">VU169*$B170</f>
        <v>0</v>
      </c>
      <c r="VW170" s="1" t="n">
        <f aca="false">VV169*$B170</f>
        <v>0</v>
      </c>
      <c r="VX170" s="1" t="n">
        <f aca="false">VW169*$B170</f>
        <v>0</v>
      </c>
      <c r="VY170" s="1" t="n">
        <f aca="false">VX169*$B170</f>
        <v>0</v>
      </c>
      <c r="VZ170" s="1" t="n">
        <f aca="false">VY169*$B170</f>
        <v>0</v>
      </c>
      <c r="WA170" s="1" t="n">
        <f aca="false">VZ169*$B170</f>
        <v>0</v>
      </c>
      <c r="WB170" s="1" t="n">
        <f aca="false">WA169*$B170</f>
        <v>0</v>
      </c>
      <c r="WC170" s="1" t="n">
        <f aca="false">WB169*$B170</f>
        <v>0</v>
      </c>
      <c r="WD170" s="1" t="n">
        <f aca="false">WC169*$B170</f>
        <v>0</v>
      </c>
      <c r="WE170" s="1" t="n">
        <f aca="false">WD169*$B170</f>
        <v>0</v>
      </c>
      <c r="WF170" s="1" t="n">
        <f aca="false">WE169*$B170</f>
        <v>0</v>
      </c>
      <c r="WG170" s="1" t="n">
        <f aca="false">WF169*$B170</f>
        <v>0</v>
      </c>
      <c r="WH170" s="1" t="n">
        <f aca="false">WG169*$B170</f>
        <v>0</v>
      </c>
      <c r="WI170" s="1" t="n">
        <f aca="false">WH169*$B170</f>
        <v>0</v>
      </c>
      <c r="WJ170" s="1" t="n">
        <f aca="false">WI169*$B170</f>
        <v>0</v>
      </c>
      <c r="WK170" s="1" t="n">
        <f aca="false">WJ169*$B170</f>
        <v>0</v>
      </c>
      <c r="WL170" s="1" t="n">
        <f aca="false">WK169*$B170</f>
        <v>0</v>
      </c>
      <c r="WM170" s="1" t="n">
        <f aca="false">WL169*$B170</f>
        <v>0</v>
      </c>
      <c r="WN170" s="1" t="n">
        <f aca="false">WM169*$B170</f>
        <v>0</v>
      </c>
      <c r="WO170" s="1" t="n">
        <f aca="false">WN169*$B170</f>
        <v>0</v>
      </c>
      <c r="WP170" s="1" t="n">
        <f aca="false">WO169*$B170</f>
        <v>0</v>
      </c>
      <c r="WQ170" s="1" t="n">
        <f aca="false">WP169*$B170</f>
        <v>0</v>
      </c>
      <c r="WR170" s="1" t="n">
        <f aca="false">WQ169*$B170</f>
        <v>0</v>
      </c>
      <c r="WS170" s="1" t="n">
        <f aca="false">WR169*$B170</f>
        <v>0</v>
      </c>
      <c r="WT170" s="1" t="n">
        <f aca="false">WS169*$B170</f>
        <v>0</v>
      </c>
      <c r="WU170" s="1" t="n">
        <f aca="false">WT169*$B170</f>
        <v>0</v>
      </c>
      <c r="WV170" s="1" t="n">
        <f aca="false">WU169*$B170</f>
        <v>0</v>
      </c>
      <c r="WW170" s="1" t="n">
        <f aca="false">WV169*$B170</f>
        <v>0</v>
      </c>
      <c r="WX170" s="1" t="n">
        <f aca="false">WW169*$B170</f>
        <v>0</v>
      </c>
      <c r="WY170" s="1" t="n">
        <f aca="false">WX169*$B170</f>
        <v>0</v>
      </c>
      <c r="WZ170" s="1" t="n">
        <f aca="false">WY169*$B170</f>
        <v>0</v>
      </c>
      <c r="XA170" s="1" t="n">
        <f aca="false">WZ169*$B170</f>
        <v>0</v>
      </c>
      <c r="XB170" s="1" t="n">
        <f aca="false">XA169*$B170</f>
        <v>0</v>
      </c>
      <c r="XC170" s="1" t="n">
        <f aca="false">XB169*$B170</f>
        <v>0</v>
      </c>
      <c r="XD170" s="1" t="n">
        <f aca="false">XC169*$B170</f>
        <v>0</v>
      </c>
      <c r="XE170" s="1" t="n">
        <f aca="false">XD169*$B170</f>
        <v>0</v>
      </c>
      <c r="XF170" s="1" t="n">
        <f aca="false">XE169*$B170</f>
        <v>0</v>
      </c>
      <c r="XG170" s="1" t="n">
        <f aca="false">XF169*$B170</f>
        <v>0</v>
      </c>
      <c r="XH170" s="1" t="n">
        <f aca="false">XG169*$B170</f>
        <v>0</v>
      </c>
      <c r="XI170" s="1" t="n">
        <f aca="false">XH169*$B170</f>
        <v>0</v>
      </c>
      <c r="XJ170" s="1" t="n">
        <f aca="false">XI169*$B170</f>
        <v>0</v>
      </c>
      <c r="XK170" s="1" t="n">
        <f aca="false">XJ169*$B170</f>
        <v>0</v>
      </c>
      <c r="XL170" s="1" t="n">
        <f aca="false">XK169*$B170</f>
        <v>0</v>
      </c>
      <c r="XM170" s="1" t="n">
        <f aca="false">XL169*$B170</f>
        <v>0</v>
      </c>
      <c r="XN170" s="1" t="n">
        <f aca="false">XM169*$B170</f>
        <v>0</v>
      </c>
      <c r="XO170" s="1" t="n">
        <f aca="false">XN169*$B170</f>
        <v>0</v>
      </c>
      <c r="XP170" s="1" t="n">
        <f aca="false">XO169*$B170</f>
        <v>0</v>
      </c>
      <c r="XQ170" s="1" t="n">
        <f aca="false">XP169*$B170</f>
        <v>0</v>
      </c>
      <c r="XR170" s="1" t="n">
        <f aca="false">XQ169*$B170</f>
        <v>0</v>
      </c>
      <c r="XS170" s="1" t="n">
        <f aca="false">XR169*$B170</f>
        <v>0</v>
      </c>
      <c r="XT170" s="1" t="n">
        <f aca="false">XS169*$B170</f>
        <v>0</v>
      </c>
      <c r="XU170" s="1" t="n">
        <f aca="false">XT169*$B170</f>
        <v>0</v>
      </c>
      <c r="XV170" s="1" t="n">
        <f aca="false">XU169*$B170</f>
        <v>0</v>
      </c>
      <c r="XW170" s="1" t="n">
        <f aca="false">XV169*$B170</f>
        <v>0</v>
      </c>
      <c r="XX170" s="1" t="n">
        <f aca="false">XW169*$B170</f>
        <v>0</v>
      </c>
      <c r="XY170" s="1" t="n">
        <f aca="false">XX169*$B170</f>
        <v>0</v>
      </c>
      <c r="XZ170" s="1" t="n">
        <f aca="false">XY169*$B170</f>
        <v>0</v>
      </c>
      <c r="YA170" s="1" t="n">
        <f aca="false">XZ169*$B170</f>
        <v>0</v>
      </c>
      <c r="YB170" s="1" t="n">
        <f aca="false">YA169*$B170</f>
        <v>0</v>
      </c>
      <c r="YC170" s="1" t="n">
        <f aca="false">YB169*$B170</f>
        <v>0</v>
      </c>
      <c r="YD170" s="1" t="n">
        <f aca="false">YC169*$B170</f>
        <v>0</v>
      </c>
      <c r="YE170" s="1" t="n">
        <f aca="false">YD169*$B170</f>
        <v>0</v>
      </c>
      <c r="YF170" s="1" t="n">
        <f aca="false">YE169*$B170</f>
        <v>0</v>
      </c>
      <c r="YG170" s="1" t="n">
        <f aca="false">YF169*$B170</f>
        <v>0</v>
      </c>
      <c r="YH170" s="1" t="n">
        <f aca="false">YG169*$B170</f>
        <v>0</v>
      </c>
      <c r="YI170" s="1" t="n">
        <f aca="false">YH169*$B170</f>
        <v>0</v>
      </c>
      <c r="YJ170" s="1" t="n">
        <f aca="false">YI169*$B170</f>
        <v>0</v>
      </c>
      <c r="YK170" s="1" t="n">
        <f aca="false">YJ169*$B170</f>
        <v>0</v>
      </c>
      <c r="YL170" s="1" t="n">
        <f aca="false">YK169*$B170</f>
        <v>0</v>
      </c>
      <c r="YM170" s="1" t="n">
        <f aca="false">YL169*$B170</f>
        <v>0</v>
      </c>
      <c r="YN170" s="1" t="n">
        <f aca="false">YM169*$B170</f>
        <v>0</v>
      </c>
      <c r="YO170" s="1" t="n">
        <f aca="false">YN169*$B170</f>
        <v>0</v>
      </c>
      <c r="YP170" s="1" t="n">
        <f aca="false">YO169*$B170</f>
        <v>0</v>
      </c>
      <c r="YQ170" s="1" t="n">
        <f aca="false">YP169*$B170</f>
        <v>0</v>
      </c>
      <c r="YR170" s="1" t="n">
        <f aca="false">YQ169*$B170</f>
        <v>0</v>
      </c>
      <c r="YS170" s="1" t="n">
        <f aca="false">YR169*$B170</f>
        <v>0</v>
      </c>
      <c r="YT170" s="1" t="n">
        <f aca="false">YS169*$B170</f>
        <v>0</v>
      </c>
      <c r="YU170" s="1" t="n">
        <f aca="false">YT169*$B170</f>
        <v>0</v>
      </c>
      <c r="YV170" s="1" t="n">
        <f aca="false">YU169*$B170</f>
        <v>0</v>
      </c>
      <c r="YW170" s="1" t="n">
        <f aca="false">YV169*$B170</f>
        <v>0</v>
      </c>
      <c r="YX170" s="1" t="n">
        <f aca="false">YW169*$B170</f>
        <v>0</v>
      </c>
      <c r="YY170" s="1" t="n">
        <f aca="false">YX169*$B170</f>
        <v>0</v>
      </c>
      <c r="YZ170" s="1" t="n">
        <f aca="false">YY169*$B170</f>
        <v>0</v>
      </c>
      <c r="ZA170" s="1" t="n">
        <f aca="false">YZ169*$B170</f>
        <v>0</v>
      </c>
      <c r="ZB170" s="1" t="n">
        <f aca="false">ZA169*$B170</f>
        <v>0</v>
      </c>
      <c r="ZC170" s="1" t="n">
        <f aca="false">ZB169*$B170</f>
        <v>0</v>
      </c>
      <c r="ZD170" s="1" t="n">
        <f aca="false">ZC169*$B170</f>
        <v>0</v>
      </c>
      <c r="ZE170" s="1" t="n">
        <f aca="false">ZD169*$B170</f>
        <v>0</v>
      </c>
      <c r="ZF170" s="1" t="n">
        <f aca="false">ZE169*$B170</f>
        <v>0</v>
      </c>
      <c r="ZG170" s="1" t="n">
        <f aca="false">ZF169*$B170</f>
        <v>0</v>
      </c>
      <c r="ZH170" s="1" t="n">
        <f aca="false">ZG169*$B170</f>
        <v>0</v>
      </c>
      <c r="ZI170" s="1" t="n">
        <f aca="false">ZH169*$B170</f>
        <v>0</v>
      </c>
      <c r="ZJ170" s="1" t="n">
        <f aca="false">ZI169*$B170</f>
        <v>0</v>
      </c>
      <c r="ZK170" s="1" t="n">
        <f aca="false">ZJ169*$B170</f>
        <v>0</v>
      </c>
      <c r="ZL170" s="1" t="n">
        <f aca="false">ZK169*$B170</f>
        <v>0</v>
      </c>
      <c r="ZM170" s="1" t="n">
        <f aca="false">ZL169*$B170</f>
        <v>0</v>
      </c>
      <c r="ZN170" s="1" t="n">
        <f aca="false">ZM169*$B170</f>
        <v>0</v>
      </c>
      <c r="ZO170" s="1" t="n">
        <f aca="false">ZN169*$B170</f>
        <v>0</v>
      </c>
      <c r="ZP170" s="1" t="n">
        <f aca="false">ZO169*$B170</f>
        <v>0</v>
      </c>
      <c r="ZQ170" s="1" t="n">
        <f aca="false">ZP169*$B170</f>
        <v>0</v>
      </c>
      <c r="ZR170" s="1" t="n">
        <f aca="false">ZQ169*$B170</f>
        <v>0</v>
      </c>
      <c r="ZS170" s="1" t="n">
        <f aca="false">ZR169*$B170</f>
        <v>0</v>
      </c>
      <c r="ZT170" s="1" t="n">
        <f aca="false">ZS169*$B170</f>
        <v>0</v>
      </c>
      <c r="ZU170" s="1" t="n">
        <f aca="false">ZT169*$B170</f>
        <v>0</v>
      </c>
      <c r="ZV170" s="1" t="n">
        <f aca="false">ZU169*$B170</f>
        <v>0</v>
      </c>
      <c r="ZW170" s="1" t="n">
        <f aca="false">ZV169*$B170</f>
        <v>0</v>
      </c>
      <c r="ZX170" s="1" t="n">
        <f aca="false">ZW169*$B170</f>
        <v>0</v>
      </c>
      <c r="ZY170" s="1" t="n">
        <f aca="false">ZX169*$B170</f>
        <v>0</v>
      </c>
      <c r="ZZ170" s="1" t="n">
        <f aca="false">ZY169*$B170</f>
        <v>0</v>
      </c>
      <c r="AAA170" s="1" t="n">
        <f aca="false">ZZ169*$B170</f>
        <v>0</v>
      </c>
      <c r="AAB170" s="1" t="n">
        <f aca="false">AAA169*$B170</f>
        <v>0</v>
      </c>
      <c r="AAC170" s="1" t="n">
        <f aca="false">AAB169*$B170</f>
        <v>0</v>
      </c>
      <c r="AAD170" s="1" t="n">
        <f aca="false">AAC169*$B170</f>
        <v>0</v>
      </c>
      <c r="AAE170" s="1" t="n">
        <f aca="false">AAD169*$B170</f>
        <v>0</v>
      </c>
      <c r="AAF170" s="1" t="n">
        <f aca="false">AAE169*$B170</f>
        <v>0</v>
      </c>
      <c r="AAG170" s="1" t="n">
        <f aca="false">AAF169*$B170</f>
        <v>0</v>
      </c>
      <c r="AAH170" s="1" t="n">
        <f aca="false">AAG169*$B170</f>
        <v>0</v>
      </c>
      <c r="AAI170" s="1" t="n">
        <f aca="false">AAH169*$B170</f>
        <v>0</v>
      </c>
      <c r="AAJ170" s="1" t="n">
        <f aca="false">AAI169*$B170</f>
        <v>0</v>
      </c>
      <c r="AAK170" s="1" t="n">
        <f aca="false">AAJ169*$B170</f>
        <v>0</v>
      </c>
      <c r="AAL170" s="1" t="n">
        <f aca="false">AAK169*$B170</f>
        <v>0</v>
      </c>
      <c r="AAM170" s="1" t="n">
        <f aca="false">AAL169*$B170</f>
        <v>0</v>
      </c>
      <c r="AAN170" s="1" t="n">
        <f aca="false">AAM169*$B170</f>
        <v>0</v>
      </c>
      <c r="AAO170" s="1" t="n">
        <f aca="false">AAN169*$B170</f>
        <v>0</v>
      </c>
      <c r="AAP170" s="1" t="n">
        <f aca="false">AAO169*$B170</f>
        <v>0</v>
      </c>
      <c r="AAQ170" s="1" t="n">
        <f aca="false">AAP169*$B170</f>
        <v>0</v>
      </c>
      <c r="AAR170" s="1" t="n">
        <f aca="false">AAQ169*$B170</f>
        <v>0</v>
      </c>
      <c r="AAS170" s="1" t="n">
        <f aca="false">AAR169*$B170</f>
        <v>0</v>
      </c>
      <c r="AAT170" s="1" t="n">
        <f aca="false">AAS169*$B170</f>
        <v>0</v>
      </c>
      <c r="AAU170" s="1" t="n">
        <f aca="false">AAT169*$B170</f>
        <v>0</v>
      </c>
      <c r="AAV170" s="1" t="n">
        <f aca="false">AAU169*$B170</f>
        <v>0</v>
      </c>
      <c r="AAW170" s="1" t="n">
        <f aca="false">AAV169*$B170</f>
        <v>0</v>
      </c>
      <c r="AAX170" s="1" t="n">
        <f aca="false">AAW169*$B170</f>
        <v>0</v>
      </c>
      <c r="AAY170" s="1" t="n">
        <f aca="false">AAX169*$B170</f>
        <v>0</v>
      </c>
      <c r="AAZ170" s="1" t="n">
        <f aca="false">AAY169*$B170</f>
        <v>0</v>
      </c>
      <c r="ABA170" s="1" t="n">
        <f aca="false">AAZ169*$B170</f>
        <v>0</v>
      </c>
      <c r="ABB170" s="1" t="n">
        <f aca="false">ABA169*$B170</f>
        <v>0</v>
      </c>
      <c r="ABC170" s="1" t="n">
        <f aca="false">ABB169*$B170</f>
        <v>0</v>
      </c>
      <c r="ABD170" s="1" t="n">
        <f aca="false">ABC169*$B170</f>
        <v>0</v>
      </c>
      <c r="ABE170" s="1" t="n">
        <f aca="false">ABD169*$B170</f>
        <v>0</v>
      </c>
      <c r="ABF170" s="1" t="n">
        <f aca="false">ABE169*$B170</f>
        <v>0</v>
      </c>
      <c r="ABG170" s="1" t="n">
        <f aca="false">ABF169*$B170</f>
        <v>0</v>
      </c>
      <c r="ABH170" s="1" t="n">
        <f aca="false">ABG169*$B170</f>
        <v>0</v>
      </c>
      <c r="ABI170" s="1" t="n">
        <f aca="false">ABH169*$B170</f>
        <v>0</v>
      </c>
      <c r="ABJ170" s="1" t="n">
        <f aca="false">ABI169*$B170</f>
        <v>0</v>
      </c>
      <c r="ABK170" s="1" t="n">
        <f aca="false">ABJ169*$B170</f>
        <v>0</v>
      </c>
      <c r="ABL170" s="1" t="n">
        <f aca="false">ABK169*$B170</f>
        <v>0</v>
      </c>
      <c r="ABM170" s="1" t="n">
        <f aca="false">ABL169*$B170</f>
        <v>0</v>
      </c>
      <c r="ABN170" s="1" t="n">
        <f aca="false">ABM169*$B170</f>
        <v>0</v>
      </c>
      <c r="ABO170" s="1" t="n">
        <f aca="false">ABN169*$B170</f>
        <v>0</v>
      </c>
      <c r="ABP170" s="1" t="n">
        <f aca="false">ABO169*$B170</f>
        <v>0</v>
      </c>
      <c r="ABQ170" s="1" t="n">
        <f aca="false">ABP169*$B170</f>
        <v>0</v>
      </c>
      <c r="ABR170" s="1" t="n">
        <f aca="false">ABQ169*$B170</f>
        <v>0</v>
      </c>
      <c r="ABS170" s="1" t="n">
        <f aca="false">ABR169*$B170</f>
        <v>0</v>
      </c>
      <c r="ABT170" s="1" t="n">
        <f aca="false">ABS169*$B170</f>
        <v>0</v>
      </c>
      <c r="ABU170" s="1" t="n">
        <f aca="false">ABT169*$B170</f>
        <v>0</v>
      </c>
      <c r="ABV170" s="1" t="n">
        <f aca="false">ABU169*$B170</f>
        <v>0</v>
      </c>
      <c r="ABW170" s="1" t="n">
        <f aca="false">ABV169*$B170</f>
        <v>0</v>
      </c>
      <c r="ABX170" s="1" t="n">
        <f aca="false">ABW169*$B170</f>
        <v>0</v>
      </c>
      <c r="ABY170" s="1" t="n">
        <f aca="false">ABX169*$B170</f>
        <v>0</v>
      </c>
      <c r="ABZ170" s="1" t="n">
        <f aca="false">ABY169*$B170</f>
        <v>0</v>
      </c>
      <c r="ACA170" s="1" t="n">
        <f aca="false">ABZ169*$B170</f>
        <v>0</v>
      </c>
      <c r="ACB170" s="1" t="n">
        <f aca="false">ACA169*$B170</f>
        <v>0</v>
      </c>
      <c r="ACC170" s="1" t="n">
        <f aca="false">ACB169*$B170</f>
        <v>0</v>
      </c>
      <c r="ACD170" s="1" t="n">
        <f aca="false">ACC169*$B170</f>
        <v>0</v>
      </c>
      <c r="ACE170" s="1" t="n">
        <f aca="false">ACD169*$B170</f>
        <v>0</v>
      </c>
      <c r="ACF170" s="1" t="n">
        <f aca="false">ACE169*$B170</f>
        <v>0</v>
      </c>
      <c r="ACG170" s="1" t="n">
        <f aca="false">ACF169*$B170</f>
        <v>0</v>
      </c>
      <c r="ACH170" s="1" t="n">
        <f aca="false">ACG169*$B170</f>
        <v>0</v>
      </c>
      <c r="ACI170" s="1" t="n">
        <f aca="false">ACH169*$B170</f>
        <v>0</v>
      </c>
      <c r="ACJ170" s="1" t="n">
        <f aca="false">ACI169*$B170</f>
        <v>0</v>
      </c>
      <c r="ACK170" s="1" t="n">
        <f aca="false">ACJ169*$B170</f>
        <v>0</v>
      </c>
      <c r="ACL170" s="1" t="n">
        <f aca="false">ACK169*$B170</f>
        <v>0</v>
      </c>
      <c r="ACM170" s="1" t="n">
        <f aca="false">ACL169*$B170</f>
        <v>0</v>
      </c>
      <c r="ACN170" s="1" t="n">
        <f aca="false">ACM169*$B170</f>
        <v>0</v>
      </c>
      <c r="ACO170" s="1" t="n">
        <f aca="false">ACN169*$B170</f>
        <v>0</v>
      </c>
      <c r="ACP170" s="1" t="n">
        <f aca="false">ACO169*$B170</f>
        <v>0</v>
      </c>
      <c r="ACQ170" s="1" t="n">
        <f aca="false">ACP169*$B170</f>
        <v>0</v>
      </c>
      <c r="ACR170" s="1" t="n">
        <f aca="false">ACQ169*$B170</f>
        <v>0</v>
      </c>
      <c r="ACS170" s="1" t="n">
        <f aca="false">ACR169*$B170</f>
        <v>0</v>
      </c>
      <c r="ACT170" s="1" t="n">
        <f aca="false">ACS169*$B170</f>
        <v>0</v>
      </c>
      <c r="ACU170" s="1" t="n">
        <f aca="false">ACT169*$B170</f>
        <v>0</v>
      </c>
      <c r="ACV170" s="1" t="n">
        <f aca="false">ACU169*$B170</f>
        <v>0</v>
      </c>
      <c r="ACW170" s="1" t="n">
        <f aca="false">ACV169*$B170</f>
        <v>0</v>
      </c>
      <c r="ACX170" s="1" t="n">
        <f aca="false">ACW169*$B170</f>
        <v>0</v>
      </c>
      <c r="ACY170" s="1" t="n">
        <f aca="false">ACX169*$B170</f>
        <v>0</v>
      </c>
      <c r="ACZ170" s="1" t="n">
        <f aca="false">ACY169*$B170</f>
        <v>0</v>
      </c>
      <c r="ADA170" s="1" t="n">
        <f aca="false">ACZ169*$B170</f>
        <v>0</v>
      </c>
      <c r="ADB170" s="1" t="n">
        <f aca="false">ADA169*$B170</f>
        <v>0</v>
      </c>
      <c r="ADC170" s="1" t="n">
        <f aca="false">ADB169*$B170</f>
        <v>0</v>
      </c>
      <c r="ADD170" s="1" t="n">
        <f aca="false">ADC169*$B170</f>
        <v>0</v>
      </c>
      <c r="ADE170" s="1" t="n">
        <f aca="false">ADD169*$B170</f>
        <v>0</v>
      </c>
      <c r="ADF170" s="1" t="n">
        <f aca="false">ADE169*$B170</f>
        <v>0</v>
      </c>
      <c r="ADG170" s="1" t="n">
        <f aca="false">ADF169*$B170</f>
        <v>0</v>
      </c>
      <c r="ADH170" s="1" t="n">
        <f aca="false">ADG169*$B170</f>
        <v>0</v>
      </c>
      <c r="ADI170" s="1" t="n">
        <f aca="false">ADH169*$B170</f>
        <v>0</v>
      </c>
      <c r="ADJ170" s="1" t="n">
        <f aca="false">ADI169*$B170</f>
        <v>0</v>
      </c>
      <c r="ADK170" s="1" t="n">
        <f aca="false">ADJ169*$B170</f>
        <v>0</v>
      </c>
      <c r="ADL170" s="1" t="n">
        <f aca="false">ADK169*$B170</f>
        <v>0</v>
      </c>
      <c r="ADM170" s="1" t="n">
        <f aca="false">ADL169*$B170</f>
        <v>0</v>
      </c>
      <c r="ADN170" s="1" t="n">
        <f aca="false">ADM169*$B170</f>
        <v>0</v>
      </c>
      <c r="ADO170" s="1" t="n">
        <f aca="false">ADN169*$B170</f>
        <v>0</v>
      </c>
      <c r="ADP170" s="1" t="n">
        <f aca="false">ADO169*$B170</f>
        <v>0</v>
      </c>
      <c r="ADQ170" s="1" t="n">
        <f aca="false">ADP169*$B170</f>
        <v>0</v>
      </c>
      <c r="ADR170" s="1" t="n">
        <f aca="false">ADQ169*$B170</f>
        <v>0</v>
      </c>
      <c r="ADS170" s="1" t="n">
        <f aca="false">ADR169*$B170</f>
        <v>0</v>
      </c>
      <c r="ADT170" s="1" t="n">
        <f aca="false">ADS169*$B170</f>
        <v>0</v>
      </c>
      <c r="ADU170" s="1" t="n">
        <f aca="false">ADT169*$B170</f>
        <v>0</v>
      </c>
      <c r="ADV170" s="1" t="n">
        <f aca="false">ADU169*$B170</f>
        <v>0</v>
      </c>
      <c r="ADW170" s="1" t="n">
        <f aca="false">ADV169*$B170</f>
        <v>0</v>
      </c>
      <c r="ADX170" s="1" t="n">
        <f aca="false">ADW169*$B170</f>
        <v>0</v>
      </c>
      <c r="ADY170" s="1" t="n">
        <f aca="false">ADX169*$B170</f>
        <v>0</v>
      </c>
      <c r="ADZ170" s="1" t="n">
        <f aca="false">ADY169*$B170</f>
        <v>0</v>
      </c>
      <c r="AEA170" s="1" t="n">
        <f aca="false">ADZ169*$B170</f>
        <v>0</v>
      </c>
      <c r="AEB170" s="1" t="n">
        <f aca="false">AEA169*$B170</f>
        <v>0</v>
      </c>
      <c r="AEC170" s="1" t="n">
        <f aca="false">AEB169*$B170</f>
        <v>0</v>
      </c>
      <c r="AED170" s="1" t="n">
        <f aca="false">AEC169*$B170</f>
        <v>0</v>
      </c>
      <c r="AEE170" s="1" t="n">
        <f aca="false">AED169*$B170</f>
        <v>0</v>
      </c>
      <c r="AEF170" s="1" t="n">
        <f aca="false">AEE169*$B170</f>
        <v>0</v>
      </c>
      <c r="AEG170" s="1" t="n">
        <f aca="false">AEF169*$B170</f>
        <v>0</v>
      </c>
      <c r="AEH170" s="1" t="n">
        <f aca="false">AEG169*$B170</f>
        <v>0</v>
      </c>
      <c r="AEI170" s="1" t="n">
        <f aca="false">AEH169*$B170</f>
        <v>0</v>
      </c>
      <c r="AEJ170" s="1" t="n">
        <f aca="false">AEI169*$B170</f>
        <v>0</v>
      </c>
      <c r="AEK170" s="1" t="n">
        <f aca="false">AEJ169*$B170</f>
        <v>0</v>
      </c>
      <c r="AEL170" s="1" t="n">
        <f aca="false">AEK169*$B170</f>
        <v>0</v>
      </c>
      <c r="AEM170" s="1" t="n">
        <f aca="false">AEL169*$B170</f>
        <v>0</v>
      </c>
      <c r="AEN170" s="1" t="n">
        <f aca="false">AEM169*$B170</f>
        <v>0</v>
      </c>
      <c r="AEO170" s="1" t="n">
        <f aca="false">AEN169*$B170</f>
        <v>0</v>
      </c>
      <c r="AEP170" s="1" t="n">
        <f aca="false">AEO169*$B170</f>
        <v>0</v>
      </c>
      <c r="AEQ170" s="1" t="n">
        <f aca="false">AEP169*$B170</f>
        <v>0</v>
      </c>
      <c r="AER170" s="1" t="n">
        <f aca="false">AEQ169*$B170</f>
        <v>0</v>
      </c>
      <c r="AES170" s="1" t="n">
        <f aca="false">AER169*$B170</f>
        <v>0</v>
      </c>
      <c r="AET170" s="1" t="n">
        <f aca="false">AES169*$B170</f>
        <v>0</v>
      </c>
      <c r="AEU170" s="1" t="n">
        <f aca="false">AET169*$B170</f>
        <v>0</v>
      </c>
      <c r="AEV170" s="1" t="n">
        <f aca="false">AEU169*$B170</f>
        <v>0</v>
      </c>
      <c r="AEW170" s="1" t="n">
        <f aca="false">AEV169*$B170</f>
        <v>0</v>
      </c>
      <c r="AEX170" s="1" t="n">
        <f aca="false">AEW169*$B170</f>
        <v>0</v>
      </c>
      <c r="AEY170" s="1" t="n">
        <f aca="false">AEX169*$B170</f>
        <v>0</v>
      </c>
      <c r="AEZ170" s="1" t="n">
        <f aca="false">AEY169*$B170</f>
        <v>0</v>
      </c>
      <c r="AFA170" s="1" t="n">
        <f aca="false">AEZ169*$B170</f>
        <v>0</v>
      </c>
      <c r="AFB170" s="1" t="n">
        <f aca="false">AFA169*$B170</f>
        <v>0</v>
      </c>
      <c r="AFC170" s="1" t="n">
        <f aca="false">AFB169*$B170</f>
        <v>0</v>
      </c>
      <c r="AFD170" s="1" t="n">
        <f aca="false">AFC169*$B170</f>
        <v>0</v>
      </c>
      <c r="AFE170" s="1" t="n">
        <f aca="false">AFD169*$B170</f>
        <v>0</v>
      </c>
      <c r="AFF170" s="1" t="n">
        <f aca="false">AFE169*$B170</f>
        <v>0</v>
      </c>
      <c r="AFG170" s="1" t="n">
        <f aca="false">AFF169*$B170</f>
        <v>0</v>
      </c>
      <c r="AFH170" s="1" t="n">
        <f aca="false">AFG169*$B170</f>
        <v>0</v>
      </c>
      <c r="AFI170" s="1" t="n">
        <f aca="false">AFH169*$B170</f>
        <v>0</v>
      </c>
      <c r="AFJ170" s="1" t="n">
        <f aca="false">AFI169*$B170</f>
        <v>0</v>
      </c>
      <c r="AFK170" s="1" t="n">
        <f aca="false">AFJ169*$B170</f>
        <v>0</v>
      </c>
      <c r="AFL170" s="1" t="n">
        <f aca="false">AFK169*$B170</f>
        <v>0</v>
      </c>
      <c r="AFM170" s="1" t="n">
        <f aca="false">AFL169*$B170</f>
        <v>0</v>
      </c>
      <c r="AFN170" s="1" t="n">
        <f aca="false">AFM169*$B170</f>
        <v>0</v>
      </c>
      <c r="AFO170" s="1" t="n">
        <f aca="false">AFN169*$B170</f>
        <v>0</v>
      </c>
      <c r="AFP170" s="1" t="n">
        <f aca="false">AFO169*$B170</f>
        <v>0</v>
      </c>
      <c r="AFQ170" s="1" t="n">
        <f aca="false">AFP169*$B170</f>
        <v>0</v>
      </c>
      <c r="AFR170" s="1" t="n">
        <f aca="false">AFQ169*$B170</f>
        <v>0</v>
      </c>
      <c r="AFS170" s="1" t="n">
        <f aca="false">AFR169*$B170</f>
        <v>0</v>
      </c>
      <c r="AFT170" s="1" t="n">
        <f aca="false">AFS169*$B170</f>
        <v>0</v>
      </c>
      <c r="AFU170" s="1" t="n">
        <f aca="false">AFT169*$B170</f>
        <v>0</v>
      </c>
      <c r="AFV170" s="1" t="n">
        <f aca="false">AFU169*$B170</f>
        <v>0</v>
      </c>
      <c r="AFW170" s="1" t="n">
        <f aca="false">AFV169*$B170</f>
        <v>0</v>
      </c>
      <c r="AFX170" s="1" t="n">
        <f aca="false">AFW169*$B170</f>
        <v>0</v>
      </c>
      <c r="AFY170" s="1" t="n">
        <f aca="false">AFX169*$B170</f>
        <v>0</v>
      </c>
      <c r="AFZ170" s="1" t="n">
        <f aca="false">AFY169*$B170</f>
        <v>0</v>
      </c>
      <c r="AGA170" s="1" t="n">
        <f aca="false">AFZ169*$B170</f>
        <v>0</v>
      </c>
      <c r="AGB170" s="1" t="n">
        <f aca="false">AGA169*$B170</f>
        <v>0</v>
      </c>
      <c r="AGC170" s="1" t="n">
        <f aca="false">AGB169*$B170</f>
        <v>0</v>
      </c>
      <c r="AGD170" s="1" t="n">
        <f aca="false">AGC169*$B170</f>
        <v>0</v>
      </c>
      <c r="AGE170" s="1" t="n">
        <f aca="false">AGD169*$B170</f>
        <v>0</v>
      </c>
      <c r="AGF170" s="1" t="n">
        <f aca="false">AGE169*$B170</f>
        <v>0</v>
      </c>
      <c r="AGG170" s="1" t="n">
        <f aca="false">AGF169*$B170</f>
        <v>0</v>
      </c>
      <c r="AGH170" s="1" t="n">
        <f aca="false">AGG169*$B170</f>
        <v>0</v>
      </c>
      <c r="AGI170" s="1" t="n">
        <f aca="false">AGH169*$B170</f>
        <v>0</v>
      </c>
      <c r="AGJ170" s="1" t="n">
        <f aca="false">AGI169*$B170</f>
        <v>0</v>
      </c>
      <c r="AGK170" s="1" t="n">
        <f aca="false">AGJ169*$B170</f>
        <v>0</v>
      </c>
      <c r="AGL170" s="1" t="n">
        <f aca="false">AGK169*$B170</f>
        <v>0</v>
      </c>
      <c r="AGM170" s="1" t="n">
        <f aca="false">AGL169*$B170</f>
        <v>0</v>
      </c>
      <c r="AGN170" s="1" t="n">
        <f aca="false">AGM169*$B170</f>
        <v>0</v>
      </c>
      <c r="AGO170" s="1" t="n">
        <f aca="false">AGN169*$B170</f>
        <v>0</v>
      </c>
      <c r="AGP170" s="1" t="n">
        <f aca="false">AGO169*$B170</f>
        <v>0</v>
      </c>
      <c r="AGQ170" s="1" t="n">
        <f aca="false">AGP169*$B170</f>
        <v>0</v>
      </c>
      <c r="AGR170" s="1" t="n">
        <f aca="false">AGQ169*$B170</f>
        <v>0</v>
      </c>
      <c r="AGS170" s="1" t="n">
        <f aca="false">AGR169*$B170</f>
        <v>0</v>
      </c>
      <c r="AGT170" s="1" t="n">
        <f aca="false">AGS169*$B170</f>
        <v>0</v>
      </c>
      <c r="AGU170" s="1" t="n">
        <f aca="false">AGT169*$B170</f>
        <v>0</v>
      </c>
      <c r="AGV170" s="1" t="n">
        <f aca="false">AGU169*$B170</f>
        <v>0</v>
      </c>
      <c r="AGW170" s="1" t="n">
        <f aca="false">AGV169*$B170</f>
        <v>0</v>
      </c>
      <c r="AGX170" s="1" t="n">
        <f aca="false">AGW169*$B170</f>
        <v>0</v>
      </c>
      <c r="AGY170" s="1" t="n">
        <f aca="false">AGX169*$B170</f>
        <v>0</v>
      </c>
      <c r="AGZ170" s="1" t="n">
        <f aca="false">AGY169*$B170</f>
        <v>0</v>
      </c>
      <c r="AHA170" s="1" t="n">
        <f aca="false">AGZ169*$B170</f>
        <v>0</v>
      </c>
      <c r="AHB170" s="1" t="n">
        <f aca="false">AHA169*$B170</f>
        <v>0</v>
      </c>
      <c r="AHC170" s="1" t="n">
        <f aca="false">AHB169*$B170</f>
        <v>0</v>
      </c>
      <c r="AHD170" s="1" t="n">
        <f aca="false">AHC169*$B170</f>
        <v>0</v>
      </c>
      <c r="AHE170" s="1" t="n">
        <f aca="false">AHD169*$B170</f>
        <v>0</v>
      </c>
      <c r="AHF170" s="1" t="n">
        <f aca="false">AHE169*$B170</f>
        <v>0</v>
      </c>
      <c r="AHG170" s="1" t="n">
        <f aca="false">AHF169*$B170</f>
        <v>0</v>
      </c>
      <c r="AHH170" s="1" t="n">
        <f aca="false">AHG169*$B170</f>
        <v>0</v>
      </c>
      <c r="AHI170" s="1" t="n">
        <f aca="false">AHH169*$B170</f>
        <v>0</v>
      </c>
      <c r="AHJ170" s="1" t="n">
        <f aca="false">AHI169*$B170</f>
        <v>0</v>
      </c>
      <c r="AHK170" s="1" t="n">
        <f aca="false">AHJ169*$B170</f>
        <v>0</v>
      </c>
      <c r="AHL170" s="1" t="n">
        <f aca="false">AHK169*$B170</f>
        <v>0</v>
      </c>
      <c r="AHM170" s="1" t="n">
        <f aca="false">AHL169*$B170</f>
        <v>0</v>
      </c>
      <c r="AHN170" s="1" t="n">
        <f aca="false">AHM169*$B170</f>
        <v>0</v>
      </c>
      <c r="AHO170" s="1" t="n">
        <f aca="false">AHN169*$B170</f>
        <v>0</v>
      </c>
      <c r="AHP170" s="1" t="n">
        <f aca="false">AHO169*$B170</f>
        <v>0</v>
      </c>
      <c r="AHQ170" s="1" t="n">
        <f aca="false">AHP169*$B170</f>
        <v>0</v>
      </c>
      <c r="AHR170" s="1" t="n">
        <f aca="false">AHQ169*$B170</f>
        <v>0</v>
      </c>
      <c r="AHS170" s="1" t="n">
        <f aca="false">AHR169*$B170</f>
        <v>0</v>
      </c>
      <c r="AHT170" s="1" t="n">
        <f aca="false">AHS169*$B170</f>
        <v>0</v>
      </c>
      <c r="AHU170" s="1" t="n">
        <f aca="false">AHT169*$B170</f>
        <v>0</v>
      </c>
      <c r="AHV170" s="1" t="n">
        <f aca="false">AHU169*$B170</f>
        <v>0</v>
      </c>
      <c r="AHW170" s="1" t="n">
        <f aca="false">AHV169*$B170</f>
        <v>0</v>
      </c>
      <c r="AHX170" s="1" t="n">
        <f aca="false">AHW169*$B170</f>
        <v>0</v>
      </c>
      <c r="AHY170" s="1" t="n">
        <f aca="false">AHX169*$B170</f>
        <v>0</v>
      </c>
      <c r="AHZ170" s="1" t="n">
        <f aca="false">AHY169*$B170</f>
        <v>0</v>
      </c>
      <c r="AIA170" s="1" t="n">
        <f aca="false">AHZ169*$B170</f>
        <v>0</v>
      </c>
      <c r="AIB170" s="1" t="n">
        <f aca="false">AIA169*$B170</f>
        <v>0</v>
      </c>
      <c r="AIC170" s="1" t="n">
        <f aca="false">AIB169*$B170</f>
        <v>0</v>
      </c>
      <c r="AID170" s="1" t="n">
        <f aca="false">AIC169*$B170</f>
        <v>0</v>
      </c>
      <c r="AIE170" s="1" t="n">
        <f aca="false">AID169*$B170</f>
        <v>0</v>
      </c>
      <c r="AIF170" s="1" t="n">
        <f aca="false">AIE169*$B170</f>
        <v>0</v>
      </c>
      <c r="AIG170" s="1" t="n">
        <f aca="false">AIF169*$B170</f>
        <v>0</v>
      </c>
      <c r="AIH170" s="1" t="n">
        <f aca="false">AIG169*$B170</f>
        <v>0</v>
      </c>
      <c r="AII170" s="1" t="n">
        <f aca="false">AIH169*$B170</f>
        <v>0</v>
      </c>
      <c r="AIJ170" s="1" t="n">
        <f aca="false">AII169*$B170</f>
        <v>0</v>
      </c>
      <c r="AIK170" s="1" t="n">
        <f aca="false">AIJ169*$B170</f>
        <v>0</v>
      </c>
      <c r="AIL170" s="1" t="n">
        <f aca="false">AIK169*$B170</f>
        <v>0</v>
      </c>
      <c r="AIM170" s="1" t="n">
        <f aca="false">AIL169*$B170</f>
        <v>0</v>
      </c>
      <c r="AIN170" s="1" t="n">
        <f aca="false">AIM169*$B170</f>
        <v>0</v>
      </c>
      <c r="AIO170" s="1" t="n">
        <f aca="false">AIN169*$B170</f>
        <v>0</v>
      </c>
      <c r="AIP170" s="1" t="n">
        <f aca="false">AIO169*$B170</f>
        <v>0</v>
      </c>
      <c r="AIQ170" s="1" t="n">
        <f aca="false">AIP169*$B170</f>
        <v>0</v>
      </c>
      <c r="AIR170" s="1" t="n">
        <f aca="false">AIQ169*$B170</f>
        <v>0</v>
      </c>
      <c r="AIS170" s="1" t="n">
        <f aca="false">AIR169*$B170</f>
        <v>0</v>
      </c>
      <c r="AIT170" s="1" t="n">
        <f aca="false">AIS169*$B170</f>
        <v>0</v>
      </c>
      <c r="AIU170" s="1" t="n">
        <f aca="false">AIT169*$B170</f>
        <v>0</v>
      </c>
      <c r="AIV170" s="1" t="n">
        <f aca="false">AIU169*$B170</f>
        <v>0</v>
      </c>
      <c r="AIW170" s="1" t="n">
        <f aca="false">AIV169*$B170</f>
        <v>0</v>
      </c>
      <c r="AIX170" s="1" t="n">
        <f aca="false">AIW169*$B170</f>
        <v>0</v>
      </c>
      <c r="AIY170" s="1" t="n">
        <f aca="false">AIX169*$B170</f>
        <v>0</v>
      </c>
      <c r="AIZ170" s="1" t="n">
        <f aca="false">AIY169*$B170</f>
        <v>0</v>
      </c>
      <c r="AJA170" s="1" t="n">
        <f aca="false">AIZ169*$B170</f>
        <v>0</v>
      </c>
      <c r="AJB170" s="1" t="n">
        <f aca="false">AJA169*$B170</f>
        <v>0</v>
      </c>
      <c r="AJC170" s="1" t="n">
        <f aca="false">AJB169*$B170</f>
        <v>0</v>
      </c>
      <c r="AJD170" s="1" t="n">
        <f aca="false">AJC169*$B170</f>
        <v>0</v>
      </c>
      <c r="AJE170" s="1" t="n">
        <f aca="false">AJD169*$B170</f>
        <v>0</v>
      </c>
      <c r="AJF170" s="1" t="n">
        <f aca="false">AJE169*$B170</f>
        <v>0</v>
      </c>
      <c r="AJG170" s="1" t="n">
        <f aca="false">AJF169*$B170</f>
        <v>0</v>
      </c>
      <c r="AJH170" s="1" t="n">
        <f aca="false">AJG169*$B170</f>
        <v>0</v>
      </c>
      <c r="AJI170" s="1" t="n">
        <f aca="false">AJH169*$B170</f>
        <v>0</v>
      </c>
      <c r="AJJ170" s="1" t="n">
        <f aca="false">AJI169*$B170</f>
        <v>0</v>
      </c>
      <c r="AJK170" s="1" t="n">
        <f aca="false">AJJ169*$B170</f>
        <v>0</v>
      </c>
      <c r="AJL170" s="1" t="n">
        <f aca="false">AJK169*$B170</f>
        <v>0</v>
      </c>
      <c r="AJM170" s="1" t="n">
        <f aca="false">AJL169*$B170</f>
        <v>0</v>
      </c>
      <c r="AJN170" s="1" t="n">
        <f aca="false">AJM169*$B170</f>
        <v>0</v>
      </c>
      <c r="AJO170" s="1" t="n">
        <f aca="false">AJN169*$B170</f>
        <v>0</v>
      </c>
      <c r="AJP170" s="1" t="n">
        <f aca="false">AJO169*$B170</f>
        <v>0</v>
      </c>
      <c r="AJQ170" s="1" t="n">
        <f aca="false">AJP169*$B170</f>
        <v>0</v>
      </c>
      <c r="AJR170" s="1" t="n">
        <f aca="false">AJQ169*$B170</f>
        <v>0</v>
      </c>
      <c r="AJS170" s="1" t="n">
        <f aca="false">AJR169*$B170</f>
        <v>0</v>
      </c>
      <c r="AJT170" s="1" t="n">
        <f aca="false">AJS169*$B170</f>
        <v>0</v>
      </c>
      <c r="AJU170" s="1" t="n">
        <f aca="false">AJT169*$B170</f>
        <v>0</v>
      </c>
      <c r="AJV170" s="1" t="n">
        <f aca="false">AJU169*$B170</f>
        <v>0</v>
      </c>
      <c r="AJW170" s="1" t="n">
        <f aca="false">AJV169*$B170</f>
        <v>0</v>
      </c>
      <c r="AJX170" s="1" t="n">
        <f aca="false">AJW169*$B170</f>
        <v>0</v>
      </c>
      <c r="AJY170" s="1" t="n">
        <f aca="false">AJX169*$B170</f>
        <v>0</v>
      </c>
      <c r="AJZ170" s="1" t="n">
        <f aca="false">AJY169*$B170</f>
        <v>0</v>
      </c>
      <c r="AKA170" s="1" t="n">
        <f aca="false">AJZ169*$B170</f>
        <v>0</v>
      </c>
      <c r="AKB170" s="1" t="n">
        <f aca="false">AKA169*$B170</f>
        <v>0</v>
      </c>
      <c r="AKC170" s="1" t="n">
        <f aca="false">AKB169*$B170</f>
        <v>0</v>
      </c>
      <c r="AKD170" s="1" t="n">
        <f aca="false">AKC169*$B170</f>
        <v>0</v>
      </c>
      <c r="AKE170" s="1" t="n">
        <f aca="false">AKD169*$B170</f>
        <v>0</v>
      </c>
      <c r="AKF170" s="1" t="n">
        <f aca="false">AKE169*$B170</f>
        <v>0</v>
      </c>
      <c r="AKG170" s="1" t="n">
        <f aca="false">AKF169*$B170</f>
        <v>0</v>
      </c>
      <c r="AKH170" s="1" t="n">
        <f aca="false">AKG169*$B170</f>
        <v>0</v>
      </c>
      <c r="AKI170" s="1" t="n">
        <f aca="false">AKH169*$B170</f>
        <v>0</v>
      </c>
      <c r="AKJ170" s="1" t="n">
        <f aca="false">AKI169*$B170</f>
        <v>0</v>
      </c>
      <c r="AKK170" s="1" t="n">
        <f aca="false">AKJ169*$B170</f>
        <v>0</v>
      </c>
      <c r="AKL170" s="1" t="n">
        <f aca="false">AKK169*$B170</f>
        <v>0</v>
      </c>
      <c r="AKM170" s="1" t="n">
        <f aca="false">AKL169*$B170</f>
        <v>0</v>
      </c>
      <c r="AKN170" s="1" t="n">
        <f aca="false">AKM169*$B170</f>
        <v>0</v>
      </c>
      <c r="AKO170" s="1" t="n">
        <f aca="false">AKN169*$B170</f>
        <v>0</v>
      </c>
      <c r="AKP170" s="1" t="n">
        <f aca="false">AKO169*$B170</f>
        <v>0</v>
      </c>
      <c r="AKQ170" s="1" t="n">
        <f aca="false">AKP169*$B170</f>
        <v>0</v>
      </c>
      <c r="AKR170" s="1" t="n">
        <f aca="false">AKQ169*$B170</f>
        <v>0</v>
      </c>
      <c r="AKS170" s="1" t="n">
        <f aca="false">AKR169*$B170</f>
        <v>0</v>
      </c>
      <c r="AKT170" s="1" t="n">
        <f aca="false">AKS169*$B170</f>
        <v>0</v>
      </c>
      <c r="AKU170" s="1" t="n">
        <f aca="false">AKT169*$B170</f>
        <v>0</v>
      </c>
      <c r="AKV170" s="1" t="n">
        <f aca="false">AKU169*$B170</f>
        <v>0</v>
      </c>
      <c r="AKW170" s="1" t="n">
        <f aca="false">AKV169*$B170</f>
        <v>0</v>
      </c>
      <c r="AKX170" s="1" t="n">
        <f aca="false">AKW169*$B170</f>
        <v>0</v>
      </c>
      <c r="AKY170" s="1" t="n">
        <f aca="false">AKX169*$B170</f>
        <v>0</v>
      </c>
      <c r="AKZ170" s="1" t="n">
        <f aca="false">AKY169*$B170</f>
        <v>0</v>
      </c>
      <c r="ALA170" s="1" t="n">
        <f aca="false">AKZ169*$B170</f>
        <v>0</v>
      </c>
      <c r="ALB170" s="1" t="n">
        <f aca="false">ALA169*$B170</f>
        <v>0</v>
      </c>
      <c r="ALC170" s="1" t="n">
        <f aca="false">ALB169*$B170</f>
        <v>0</v>
      </c>
      <c r="ALD170" s="1" t="n">
        <f aca="false">ALC169*$B170</f>
        <v>0</v>
      </c>
      <c r="ALE170" s="1" t="n">
        <f aca="false">ALD169*$B170</f>
        <v>0</v>
      </c>
      <c r="ALF170" s="1" t="n">
        <f aca="false">ALE169*$B170</f>
        <v>0</v>
      </c>
      <c r="ALG170" s="1" t="n">
        <f aca="false">ALF169*$B170</f>
        <v>0</v>
      </c>
      <c r="ALH170" s="1" t="n">
        <f aca="false">ALG169*$B170</f>
        <v>0</v>
      </c>
      <c r="ALI170" s="1" t="n">
        <f aca="false">ALH169*$B170</f>
        <v>0</v>
      </c>
      <c r="ALJ170" s="1" t="n">
        <f aca="false">ALI169*$B170</f>
        <v>0</v>
      </c>
      <c r="ALK170" s="1" t="n">
        <f aca="false">ALJ169*$B170</f>
        <v>0</v>
      </c>
      <c r="ALL170" s="1" t="n">
        <f aca="false">ALK169*$B170</f>
        <v>0</v>
      </c>
      <c r="ALM170" s="1" t="n">
        <f aca="false">ALL169*$B170</f>
        <v>0</v>
      </c>
      <c r="ALN170" s="1" t="n">
        <f aca="false">ALM169*$B170</f>
        <v>0</v>
      </c>
      <c r="ALO170" s="1" t="n">
        <f aca="false">ALN169*$B170</f>
        <v>0</v>
      </c>
      <c r="ALP170" s="1" t="n">
        <f aca="false">ALO169*$B170</f>
        <v>0</v>
      </c>
      <c r="ALQ170" s="1" t="n">
        <f aca="false">ALP169*$B170</f>
        <v>0</v>
      </c>
      <c r="ALR170" s="1" t="n">
        <f aca="false">ALQ169*$B170</f>
        <v>0</v>
      </c>
      <c r="ALS170" s="1" t="n">
        <f aca="false">ALR169*$B170</f>
        <v>0</v>
      </c>
      <c r="ALT170" s="1" t="n">
        <f aca="false">ALS169*$B170</f>
        <v>0</v>
      </c>
      <c r="ALU170" s="1" t="n">
        <f aca="false">ALT169*$B170</f>
        <v>0</v>
      </c>
      <c r="ALV170" s="1" t="n">
        <f aca="false">ALU169*$B170</f>
        <v>0</v>
      </c>
      <c r="ALW170" s="1" t="n">
        <f aca="false">ALV169*$B170</f>
        <v>0</v>
      </c>
      <c r="ALX170" s="1" t="n">
        <f aca="false">ALW169*$B170</f>
        <v>0</v>
      </c>
      <c r="ALY170" s="1" t="n">
        <f aca="false">ALX169*$B170</f>
        <v>0</v>
      </c>
      <c r="ALZ170" s="1" t="n">
        <f aca="false">ALY169*$B170</f>
        <v>0</v>
      </c>
      <c r="AMA170" s="1" t="n">
        <f aca="false">ALZ169*$B170</f>
        <v>0</v>
      </c>
      <c r="AMB170" s="1" t="n">
        <f aca="false">AMA169*$B170</f>
        <v>0</v>
      </c>
      <c r="AMC170" s="1" t="n">
        <f aca="false">AMB169*$B170</f>
        <v>0</v>
      </c>
      <c r="AMD170" s="1" t="n">
        <f aca="false">AMC169*$B170</f>
        <v>0</v>
      </c>
      <c r="AME170" s="1" t="n">
        <f aca="false">AMD169*$B170</f>
        <v>0</v>
      </c>
      <c r="AMF170" s="1" t="n">
        <f aca="false">AME169*$B170</f>
        <v>0</v>
      </c>
      <c r="AMG170" s="1" t="n">
        <f aca="false">AMF169*$B170</f>
        <v>0</v>
      </c>
      <c r="AMH170" s="1" t="n">
        <f aca="false">AMG169*$B170</f>
        <v>0</v>
      </c>
      <c r="AMI170" s="1" t="n">
        <f aca="false">AMH169*$B170</f>
        <v>0</v>
      </c>
      <c r="AMJ170" s="1" t="n">
        <f aca="false">AMI169*$B170</f>
        <v>0</v>
      </c>
    </row>
    <row r="171" customFormat="false" ht="13.8" hidden="false" customHeight="false" outlineLevel="0" collapsed="false">
      <c r="B171" s="1" t="n">
        <f aca="false">B170</f>
        <v>1</v>
      </c>
      <c r="C171" s="5" t="n">
        <f aca="false">C170+365.25/12</f>
        <v>52185.9375</v>
      </c>
      <c r="FA171" s="1" t="n">
        <f aca="false">EZ170*$B171</f>
        <v>12883</v>
      </c>
      <c r="FB171" s="1" t="n">
        <f aca="false">FA170*$B171</f>
        <v>24939</v>
      </c>
      <c r="FC171" s="1" t="n">
        <f aca="false">FB170*$B171</f>
        <v>21399</v>
      </c>
      <c r="FD171" s="1" t="n">
        <f aca="false">FC170*$B171</f>
        <v>17984</v>
      </c>
      <c r="FE171" s="1" t="n">
        <f aca="false">FD170*$B171</f>
        <v>15848</v>
      </c>
      <c r="FF171" s="1" t="n">
        <f aca="false">FE170*$B171</f>
        <v>14022</v>
      </c>
      <c r="FG171" s="1" t="n">
        <f aca="false">FF170*$B171</f>
        <v>12555</v>
      </c>
      <c r="FH171" s="1" t="n">
        <f aca="false">FG170*$B171</f>
        <v>11292</v>
      </c>
      <c r="FI171" s="1" t="n">
        <f aca="false">FH170*$B171</f>
        <v>10271</v>
      </c>
      <c r="FJ171" s="1" t="n">
        <f aca="false">FI170*$B171</f>
        <v>9535</v>
      </c>
      <c r="FK171" s="1" t="n">
        <f aca="false">FJ170*$B171</f>
        <v>8780</v>
      </c>
      <c r="FL171" s="1" t="n">
        <f aca="false">FK170*$B171</f>
        <v>8137</v>
      </c>
      <c r="FM171" s="1" t="n">
        <f aca="false">FL170*$B171</f>
        <v>7504</v>
      </c>
      <c r="FN171" s="1" t="n">
        <f aca="false">FM170*$B171</f>
        <v>6980</v>
      </c>
      <c r="FO171" s="1" t="n">
        <f aca="false">FN170*$B171</f>
        <v>6742</v>
      </c>
      <c r="FP171" s="1" t="n">
        <f aca="false">FO170*$B171</f>
        <v>6371</v>
      </c>
      <c r="FQ171" s="1" t="n">
        <f aca="false">FP170*$B171</f>
        <v>6023</v>
      </c>
      <c r="FR171" s="1" t="n">
        <f aca="false">FQ170*$B171</f>
        <v>5684</v>
      </c>
      <c r="FS171" s="1" t="n">
        <f aca="false">FR170*$B171</f>
        <v>5463</v>
      </c>
      <c r="FT171" s="1" t="n">
        <f aca="false">FS170*$B171</f>
        <v>5213</v>
      </c>
      <c r="FU171" s="1" t="n">
        <f aca="false">FT170*$B171</f>
        <v>4984</v>
      </c>
      <c r="FV171" s="1" t="n">
        <f aca="false">FU170*$B171</f>
        <v>4737.81794383923</v>
      </c>
      <c r="FW171" s="1" t="n">
        <f aca="false">FV170*$B171</f>
        <v>4540.77199697123</v>
      </c>
      <c r="FX171" s="1" t="n">
        <f aca="false">FW170*$B171</f>
        <v>4358.70531605533</v>
      </c>
      <c r="FY171" s="1" t="n">
        <f aca="false">FX170*$B171</f>
        <v>4189.99924661381</v>
      </c>
      <c r="FZ171" s="1" t="n">
        <f aca="false">FY170*$B171</f>
        <v>4033.25843053295</v>
      </c>
      <c r="GA171" s="1" t="n">
        <f aca="false">FZ170*$B171</f>
        <v>3887.27376013112</v>
      </c>
      <c r="GB171" s="1" t="n">
        <f aca="false">GA170*$B171</f>
        <v>3750.99244879721</v>
      </c>
      <c r="GC171" s="1" t="n">
        <f aca="false">GB170*$B171</f>
        <v>3623.49367602555</v>
      </c>
      <c r="GD171" s="1" t="n">
        <f aca="false">GC170*$B171</f>
        <v>3503.96863456063</v>
      </c>
      <c r="GE171" s="1" t="n">
        <f aca="false">GD170*$B171</f>
        <v>3391.70408046593</v>
      </c>
      <c r="GF171" s="1" t="n">
        <f aca="false">GE170*$B171</f>
        <v>3286.0686905647</v>
      </c>
      <c r="GG171" s="1" t="n">
        <f aca="false">GF170*$B171</f>
        <v>3186.50168494265</v>
      </c>
      <c r="GH171" s="1" t="n">
        <f aca="false">GG170*$B171</f>
        <v>3092.50328852572</v>
      </c>
      <c r="GI171" s="1" t="n">
        <f aca="false">GH170*$B171</f>
        <v>3003.62669476537</v>
      </c>
      <c r="GJ171" s="1" t="n">
        <f aca="false">GI170*$B171</f>
        <v>2919.47126311394</v>
      </c>
      <c r="GK171" s="1" t="n">
        <f aca="false">GJ170*$B171</f>
        <v>2839.6767352975</v>
      </c>
      <c r="GL171" s="1" t="n">
        <f aca="false">GK170*$B171</f>
        <v>2763.91829710007</v>
      </c>
      <c r="GM171" s="1" t="n">
        <f aca="false">GL170*$B171</f>
        <v>2691.90234520416</v>
      </c>
      <c r="GN171" s="1" t="n">
        <f aca="false">GM170*$B171</f>
        <v>2623.36284463615</v>
      </c>
      <c r="GO171" s="1" t="n">
        <f aca="false">GN170*$B171</f>
        <v>2558.05818308227</v>
      </c>
      <c r="GP171" s="1" t="n">
        <f aca="false">GO170*$B171</f>
        <v>2495.76844493753</v>
      </c>
      <c r="GQ171" s="1" t="n">
        <f aca="false">GP170*$B171</f>
        <v>2436.29304131658</v>
      </c>
      <c r="GR171" s="1" t="n">
        <f aca="false">GQ170*$B171</f>
        <v>2379.44864307475</v>
      </c>
      <c r="GS171" s="1" t="n">
        <f aca="false">GR170*$B171</f>
        <v>2325.06737268762</v>
      </c>
      <c r="GT171" s="1" t="n">
        <f aca="false">GS170*$B171</f>
        <v>2272.99521802732</v>
      </c>
      <c r="GU171" s="1" t="n">
        <f aca="false">GT170*$B171</f>
        <v>2223.09063697485</v>
      </c>
      <c r="GV171" s="1" t="n">
        <f aca="false">GU170*$B171</f>
        <v>2175.22332667085</v>
      </c>
      <c r="GW171" s="1" t="n">
        <f aca="false">GV170*$B171</f>
        <v>2129.27313523112</v>
      </c>
      <c r="GX171" s="1" t="n">
        <f aca="false">GW170*$B171</f>
        <v>2085.12909709632</v>
      </c>
      <c r="GY171" s="1" t="n">
        <f aca="false">GX170*$B171</f>
        <v>2042.68857597187</v>
      </c>
      <c r="GZ171" s="1" t="n">
        <f aca="false">GY170*$B171</f>
        <v>2001.85650164635</v>
      </c>
      <c r="HA171" s="1" t="n">
        <f aca="false">GZ170*$B171</f>
        <v>1962.54468893467</v>
      </c>
      <c r="HB171" s="1" t="n">
        <f aca="false">HA170*$B171</f>
        <v>1924.67122864145</v>
      </c>
      <c r="HC171" s="1" t="n">
        <f aca="false">HB170*$B171</f>
        <v>1888.15994183421</v>
      </c>
      <c r="HD171" s="1" t="n">
        <f aca="false">HC170*$B171</f>
        <v>1852.93988989706</v>
      </c>
      <c r="HE171" s="1" t="n">
        <f aca="false">HD170*$B171</f>
        <v>1818.94493384036</v>
      </c>
      <c r="HF171" s="1" t="n">
        <f aca="false">HE170*$B171</f>
        <v>1786.11333719797</v>
      </c>
      <c r="HG171" s="1" t="n">
        <f aca="false">HF170*$B171</f>
        <v>1754.3874075759</v>
      </c>
      <c r="HH171" s="1" t="n">
        <f aca="false">HG170*$B171</f>
        <v>1723.71317254378</v>
      </c>
      <c r="HI171" s="1" t="n">
        <f aca="false">HH170*$B171</f>
        <v>1694.0400860999</v>
      </c>
      <c r="HJ171" s="1" t="n">
        <f aca="false">HI170*$B171</f>
        <v>1665.32076240513</v>
      </c>
      <c r="HK171" s="1" t="n">
        <f aca="false">HJ170*$B171</f>
        <v>1637.51073388245</v>
      </c>
      <c r="HL171" s="1" t="n">
        <f aca="false">HK170*$B171</f>
        <v>1610.56823112618</v>
      </c>
      <c r="HM171" s="1" t="n">
        <f aca="false">HL170*$B171</f>
        <v>1584.45398236615</v>
      </c>
      <c r="HN171" s="1" t="n">
        <f aca="false">HM170*$B171</f>
        <v>1559.13103049438</v>
      </c>
      <c r="HO171" s="1" t="n">
        <f aca="false">HN170*$B171</f>
        <v>1534.56456588989</v>
      </c>
      <c r="HP171" s="1" t="n">
        <f aca="false">HO170*$B171</f>
        <v>1510.72177347671</v>
      </c>
      <c r="HQ171" s="1" t="n">
        <f aca="false">HP170*$B171</f>
        <v>1487.57169262446</v>
      </c>
      <c r="HR171" s="1" t="n">
        <f aca="false">HQ170*$B171</f>
        <v>1465.08508865389</v>
      </c>
      <c r="HS171" s="1" t="n">
        <f aca="false">HR170*$B171</f>
        <v>1443.23433484377</v>
      </c>
      <c r="HT171" s="1" t="n">
        <f aca="false">HS170*$B171</f>
        <v>1421.9933039538</v>
      </c>
      <c r="HU171" s="1" t="n">
        <f aca="false">HT170*$B171</f>
        <v>1401.33726838217</v>
      </c>
      <c r="HV171" s="1" t="n">
        <f aca="false">HU170*$B171</f>
        <v>1381.24280816842</v>
      </c>
      <c r="HW171" s="1" t="n">
        <f aca="false">HV170*$B171</f>
        <v>1361.68772613347</v>
      </c>
      <c r="HX171" s="1" t="n">
        <f aca="false">HW170*$B171</f>
        <v>1342.65096952049</v>
      </c>
      <c r="HY171" s="1" t="n">
        <f aca="false">HX170*$B171</f>
        <v>1324.11255756461</v>
      </c>
      <c r="HZ171" s="1" t="n">
        <f aca="false">HY170*$B171</f>
        <v>1306.05351447562</v>
      </c>
      <c r="IA171" s="1" t="n">
        <f aca="false">HZ170*$B171</f>
        <v>1288.45580736895</v>
      </c>
      <c r="IB171" s="1" t="n">
        <f aca="false">IA170*$B171</f>
        <v>1271.30228872467</v>
      </c>
      <c r="IC171" s="1" t="n">
        <f aca="false">IB170*$B171</f>
        <v>1254.57664299484</v>
      </c>
      <c r="ID171" s="1" t="n">
        <f aca="false">IC170*$B171</f>
        <v>1238.26333701527</v>
      </c>
      <c r="IE171" s="1" t="n">
        <f aca="false">ID170*$B171</f>
        <v>1222.3475739099</v>
      </c>
      <c r="IF171" s="1" t="n">
        <f aca="false">IE170*$B171</f>
        <v>1206.81525020484</v>
      </c>
      <c r="IG171" s="1" t="n">
        <f aca="false">IF170*$B171</f>
        <v>1191.65291589504</v>
      </c>
      <c r="IH171" s="1" t="n">
        <f aca="false">IG170*$B171</f>
        <v>1176.84773722956</v>
      </c>
      <c r="II171" s="1" t="n">
        <f aca="false">IH170*$B171</f>
        <v>1162.38746200266</v>
      </c>
      <c r="IJ171" s="1" t="n">
        <f aca="false">II170*$B171</f>
        <v>1148.26038715633</v>
      </c>
      <c r="IK171" s="1" t="n">
        <f aca="false">IJ170*$B171</f>
        <v>1134.45532851725</v>
      </c>
      <c r="IL171" s="1" t="n">
        <f aca="false">IK170*$B171</f>
        <v>1120.96159250627</v>
      </c>
      <c r="IM171" s="1" t="n">
        <f aca="false">IL170*$B171</f>
        <v>1107.76894967232</v>
      </c>
      <c r="IN171" s="1" t="n">
        <f aca="false">IM170*$B171</f>
        <v>1094.8676099154</v>
      </c>
      <c r="IO171" s="1" t="n">
        <f aca="false">IN170*$B171</f>
        <v>1082.24819927444</v>
      </c>
      <c r="IP171" s="1" t="n">
        <f aca="false">IO170*$B171</f>
        <v>1069.90173816625</v>
      </c>
      <c r="IQ171" s="1" t="n">
        <f aca="false">IP170*$B171</f>
        <v>1057.81962097108</v>
      </c>
      <c r="IR171" s="1" t="n">
        <f aca="false">IQ170*$B171</f>
        <v>1045.9935968688</v>
      </c>
      <c r="IS171" s="1" t="n">
        <f aca="false">IR170*$B171</f>
        <v>1034.4157518374</v>
      </c>
      <c r="IT171" s="1" t="n">
        <f aca="false">IS170*$B171</f>
        <v>1022.9689762895</v>
      </c>
      <c r="IU171" s="1" t="n">
        <f aca="false">IT170*$B171</f>
        <v>1011.64886999447</v>
      </c>
      <c r="IV171" s="1" t="n">
        <f aca="false">IU170*$B171</f>
        <v>1000.45403123882</v>
      </c>
      <c r="IW171" s="1" t="n">
        <f aca="false">IV170*$B171</f>
        <v>989.383073820355</v>
      </c>
      <c r="IX171" s="1" t="n">
        <f aca="false">IW170*$B171</f>
        <v>978.434626876465</v>
      </c>
      <c r="IY171" s="1" t="n">
        <f aca="false">IX170*$B171</f>
        <v>967.607334714433</v>
      </c>
      <c r="IZ171" s="1" t="n">
        <f aca="false">IY170*$B171</f>
        <v>956.899856643544</v>
      </c>
      <c r="JA171" s="1" t="n">
        <f aca="false">IZ170*$B171</f>
        <v>946.310866809077</v>
      </c>
      <c r="JB171" s="1" t="n">
        <f aca="false">JA170*$B171</f>
        <v>935.839054028128</v>
      </c>
      <c r="JC171" s="1" t="n">
        <f aca="false">JB170*$B171</f>
        <v>925.48312162726</v>
      </c>
      <c r="JD171" s="1" t="n">
        <f aca="false">JC170*$B171</f>
        <v>915.241787281932</v>
      </c>
      <c r="JE171" s="1" t="n">
        <f aca="false">JD170*$B171</f>
        <v>905.113782857726</v>
      </c>
      <c r="JF171" s="1" t="n">
        <f aca="false">JE170*$B171</f>
        <v>895.097854253311</v>
      </c>
      <c r="JG171" s="1" t="n">
        <f aca="false">JF170*$B171</f>
        <v>885.192761245159</v>
      </c>
      <c r="JH171" s="1" t="n">
        <f aca="false">JG170*$B171</f>
        <v>875.397277333971</v>
      </c>
      <c r="JI171" s="1" t="n">
        <f aca="false">JH170*$B171</f>
        <v>865.710189592811</v>
      </c>
      <c r="JJ171" s="1" t="n">
        <f aca="false">JI170*$B171</f>
        <v>856.130298516907</v>
      </c>
      <c r="JK171" s="1" t="n">
        <f aca="false">JJ170*$B171</f>
        <v>846.656417875129</v>
      </c>
      <c r="JL171" s="1" t="n">
        <f aca="false">JK170*$B171</f>
        <v>837.287374563101</v>
      </c>
      <c r="JM171" s="1" t="n">
        <f aca="false">JL170*$B171</f>
        <v>828.022008457942</v>
      </c>
      <c r="JN171" s="1" t="n">
        <f aca="false">JM170*$B171</f>
        <v>818.859172274613</v>
      </c>
      <c r="JO171" s="1" t="n">
        <f aca="false">JN170*$B171</f>
        <v>809.797731423852</v>
      </c>
      <c r="JP171" s="1" t="n">
        <f aca="false">JO170*$B171</f>
        <v>800.836563871691</v>
      </c>
      <c r="JQ171" s="1" t="n">
        <f aca="false">JP170*$B171</f>
        <v>791.97456000051</v>
      </c>
      <c r="JR171" s="1" t="n">
        <f aca="false">JQ170*$B171</f>
        <v>783.210622471647</v>
      </c>
      <c r="JS171" s="1" t="n">
        <f aca="false">JR170*$B171</f>
        <v>774.543666089514</v>
      </c>
      <c r="JT171" s="1" t="n">
        <f aca="false">JS170*$B171</f>
        <v>765.972617667225</v>
      </c>
      <c r="JU171" s="1" t="n">
        <f aca="false">JT170*$B171</f>
        <v>757.496415893709</v>
      </c>
      <c r="JV171" s="1" t="n">
        <f aca="false">JU170*$B171</f>
        <v>749.114011202294</v>
      </c>
      <c r="JW171" s="1" t="n">
        <f aca="false">JV170*$B171</f>
        <v>740.824365640738</v>
      </c>
      <c r="JX171" s="1" t="n">
        <f aca="false">JW170*$B171</f>
        <v>732.626452742714</v>
      </c>
      <c r="JY171" s="1" t="n">
        <f aca="false">JX170*$B171</f>
        <v>724.5192574007</v>
      </c>
      <c r="JZ171" s="1" t="n">
        <f aca="false">JY170*$B171</f>
        <v>716.501775740286</v>
      </c>
      <c r="KA171" s="1" t="n">
        <f aca="false">JZ170*$B171</f>
        <v>708.573014995871</v>
      </c>
      <c r="KB171" s="1" t="n">
        <f aca="false">KA170*$B171</f>
        <v>700.73199338773</v>
      </c>
      <c r="KC171" s="1" t="n">
        <f aca="false">KB170*$B171</f>
        <v>692.977740000447</v>
      </c>
      <c r="KD171" s="1" t="n">
        <f aca="false">KC170*$B171</f>
        <v>685.309294662691</v>
      </c>
      <c r="KE171" s="1" t="n">
        <f aca="false">KD170*$B171</f>
        <v>677.725707828325</v>
      </c>
      <c r="KF171" s="1" t="n">
        <f aca="false">KE170*$B171</f>
        <v>670.226040458822</v>
      </c>
      <c r="KG171" s="1" t="n">
        <f aca="false">KF170*$B171</f>
        <v>662.809363906996</v>
      </c>
      <c r="KH171" s="1" t="n">
        <f aca="false">KG170*$B171</f>
        <v>655.474759802007</v>
      </c>
      <c r="KI171" s="1" t="n">
        <f aca="false">KH170*$B171</f>
        <v>648.221319935646</v>
      </c>
      <c r="KJ171" s="1" t="n">
        <f aca="false">KI170*$B171</f>
        <v>641.048146149875</v>
      </c>
      <c r="KK171" s="1" t="n">
        <f aca="false">KJ170*$B171</f>
        <v>633.954350225612</v>
      </c>
      <c r="KL171" s="1" t="n">
        <f aca="false">KK170*$B171</f>
        <v>626.93905377275</v>
      </c>
      <c r="KM171" s="1" t="n">
        <f aca="false">KL170*$B171</f>
        <v>620.001388121387</v>
      </c>
      <c r="KN171" s="1" t="n">
        <f aca="false">KM170*$B171</f>
        <v>613.140494214264</v>
      </c>
      <c r="KO171" s="1" t="n">
        <f aca="false">KN170*$B171</f>
        <v>606.355522500391</v>
      </c>
      <c r="KP171" s="1" t="n">
        <f aca="false">KO170*$B171</f>
        <v>599.645632829855</v>
      </c>
      <c r="KQ171" s="1" t="n">
        <f aca="false">KP170*$B171</f>
        <v>593.009994349784</v>
      </c>
      <c r="KR171" s="1" t="n">
        <f aca="false">KQ170*$B171</f>
        <v>586.447785401469</v>
      </c>
      <c r="KS171" s="1" t="n">
        <f aca="false">KR170*$B171</f>
        <v>579.958193418622</v>
      </c>
      <c r="KT171" s="1" t="n">
        <f aca="false">KS170*$B171</f>
        <v>573.540414826756</v>
      </c>
      <c r="KU171" s="1" t="n">
        <f aca="false">KT170*$B171</f>
        <v>567.19365494369</v>
      </c>
      <c r="KV171" s="1" t="n">
        <f aca="false">KU170*$B171</f>
        <v>560.917127881141</v>
      </c>
      <c r="KW171" s="1" t="n">
        <f aca="false">KV170*$B171</f>
        <v>554.710056447411</v>
      </c>
      <c r="KX171" s="1" t="n">
        <f aca="false">KW170*$B171</f>
        <v>548.571672051157</v>
      </c>
      <c r="KY171" s="1" t="n">
        <f aca="false">KX170*$B171</f>
        <v>542.501214606214</v>
      </c>
      <c r="KZ171" s="1" t="n">
        <f aca="false">KY170*$B171</f>
        <v>536.497932437481</v>
      </c>
      <c r="LA171" s="1" t="n">
        <f aca="false">KZ170*$B171</f>
        <v>530.561082187842</v>
      </c>
      <c r="LB171" s="1" t="n">
        <f aca="false">LA170*$B171</f>
        <v>524.689928726123</v>
      </c>
      <c r="LC171" s="1" t="n">
        <f aca="false">LB170*$B171</f>
        <v>518.883745056061</v>
      </c>
      <c r="LD171" s="1" t="n">
        <f aca="false">LC170*$B171</f>
        <v>513.141812226286</v>
      </c>
      <c r="LE171" s="1" t="n">
        <f aca="false">LD170*$B171</f>
        <v>507.463419241294</v>
      </c>
      <c r="LF171" s="1" t="n">
        <f aca="false">LE170*$B171</f>
        <v>501.847862973412</v>
      </c>
      <c r="LG171" s="1" t="n">
        <f aca="false">LF170*$B171</f>
        <v>496.294448075729</v>
      </c>
      <c r="LH171" s="1" t="n">
        <f aca="false">LG170*$B171</f>
        <v>490.802486895998</v>
      </c>
      <c r="LI171" s="1" t="n">
        <f aca="false">LH170*$B171</f>
        <v>485.371299391485</v>
      </c>
      <c r="LJ171" s="1" t="n">
        <f aca="false">LI170*$B171</f>
        <v>480.000213044762</v>
      </c>
      <c r="LK171" s="1" t="n">
        <f aca="false">LJ170*$B171</f>
        <v>474.688562780437</v>
      </c>
      <c r="LL171" s="1" t="n">
        <f aca="false">LK170*$B171</f>
        <v>469.435690882796</v>
      </c>
      <c r="LM171" s="1" t="n">
        <f aca="false">LL170*$B171</f>
        <v>464.240946914362</v>
      </c>
      <c r="LN171" s="1" t="n">
        <f aca="false">LM170*$B171</f>
        <v>459.103687635358</v>
      </c>
      <c r="LO171" s="1" t="n">
        <f aca="false">LN170*$B171</f>
        <v>454.023276924054</v>
      </c>
      <c r="LP171" s="1" t="n">
        <f aca="false">LO170*$B171</f>
        <v>448.999085698</v>
      </c>
      <c r="LQ171" s="1" t="n">
        <f aca="false">LP170*$B171</f>
        <v>0</v>
      </c>
      <c r="LR171" s="1" t="n">
        <f aca="false">LQ170*$B171</f>
        <v>0</v>
      </c>
      <c r="LS171" s="1" t="n">
        <f aca="false">LR170*$B171</f>
        <v>0</v>
      </c>
      <c r="LT171" s="1" t="n">
        <f aca="false">LS170*$B171</f>
        <v>0</v>
      </c>
      <c r="LU171" s="1" t="n">
        <f aca="false">LT170*$B171</f>
        <v>0</v>
      </c>
      <c r="LV171" s="1" t="n">
        <f aca="false">LU170*$B171</f>
        <v>0</v>
      </c>
      <c r="LW171" s="1" t="n">
        <f aca="false">LV170*$B171</f>
        <v>0</v>
      </c>
      <c r="LX171" s="1" t="n">
        <f aca="false">LW170*$B171</f>
        <v>0</v>
      </c>
      <c r="LY171" s="1" t="n">
        <f aca="false">LX170*$B171</f>
        <v>0</v>
      </c>
      <c r="LZ171" s="1" t="n">
        <f aca="false">LY170*$B171</f>
        <v>0</v>
      </c>
      <c r="MA171" s="1" t="n">
        <f aca="false">LZ170*$B171</f>
        <v>0</v>
      </c>
      <c r="MB171" s="1" t="n">
        <f aca="false">MA170*$B171</f>
        <v>0</v>
      </c>
      <c r="MC171" s="1" t="n">
        <f aca="false">MB170*$B171</f>
        <v>0</v>
      </c>
      <c r="MD171" s="1" t="n">
        <f aca="false">MC170*$B171</f>
        <v>0</v>
      </c>
      <c r="ME171" s="1" t="n">
        <f aca="false">MD170*$B171</f>
        <v>0</v>
      </c>
      <c r="MF171" s="1" t="n">
        <f aca="false">ME170*$B171</f>
        <v>0</v>
      </c>
      <c r="MG171" s="1" t="n">
        <f aca="false">MF170*$B171</f>
        <v>0</v>
      </c>
      <c r="MH171" s="1" t="n">
        <f aca="false">MG170*$B171</f>
        <v>0</v>
      </c>
      <c r="MI171" s="1" t="n">
        <f aca="false">MH170*$B171</f>
        <v>0</v>
      </c>
      <c r="MJ171" s="1" t="n">
        <f aca="false">MI170*$B171</f>
        <v>0</v>
      </c>
      <c r="MK171" s="1" t="n">
        <f aca="false">MJ170*$B171</f>
        <v>0</v>
      </c>
      <c r="ML171" s="1" t="n">
        <f aca="false">MK170*$B171</f>
        <v>0</v>
      </c>
      <c r="MM171" s="1" t="n">
        <f aca="false">ML170*$B171</f>
        <v>0</v>
      </c>
      <c r="MN171" s="1" t="n">
        <f aca="false">MM170*$B171</f>
        <v>0</v>
      </c>
      <c r="MO171" s="1" t="n">
        <f aca="false">MN170*$B171</f>
        <v>0</v>
      </c>
      <c r="MP171" s="1" t="n">
        <f aca="false">MO170*$B171</f>
        <v>0</v>
      </c>
      <c r="MQ171" s="1" t="n">
        <f aca="false">MP170*$B171</f>
        <v>0</v>
      </c>
      <c r="MR171" s="1" t="n">
        <f aca="false">MQ170*$B171</f>
        <v>0</v>
      </c>
      <c r="MS171" s="1" t="n">
        <f aca="false">MR170*$B171</f>
        <v>0</v>
      </c>
      <c r="MT171" s="1" t="n">
        <f aca="false">MS170*$B171</f>
        <v>0</v>
      </c>
      <c r="MU171" s="1" t="n">
        <f aca="false">MT170*$B171</f>
        <v>0</v>
      </c>
      <c r="MV171" s="1" t="n">
        <f aca="false">MU170*$B171</f>
        <v>0</v>
      </c>
      <c r="MW171" s="1" t="n">
        <f aca="false">MV170*$B171</f>
        <v>0</v>
      </c>
      <c r="MX171" s="1" t="n">
        <f aca="false">MW170*$B171</f>
        <v>0</v>
      </c>
      <c r="MY171" s="1" t="n">
        <f aca="false">MX170*$B171</f>
        <v>0</v>
      </c>
      <c r="MZ171" s="1" t="n">
        <f aca="false">MY170*$B171</f>
        <v>0</v>
      </c>
      <c r="NA171" s="1" t="n">
        <f aca="false">MZ170*$B171</f>
        <v>0</v>
      </c>
      <c r="NB171" s="1" t="n">
        <f aca="false">NA170*$B171</f>
        <v>0</v>
      </c>
      <c r="NC171" s="1" t="n">
        <f aca="false">NB170*$B171</f>
        <v>0</v>
      </c>
      <c r="ND171" s="1" t="n">
        <f aca="false">NC170*$B171</f>
        <v>0</v>
      </c>
      <c r="NE171" s="1" t="n">
        <f aca="false">ND170*$B171</f>
        <v>0</v>
      </c>
      <c r="NF171" s="1" t="n">
        <f aca="false">NE170*$B171</f>
        <v>0</v>
      </c>
      <c r="NG171" s="1" t="n">
        <f aca="false">NF170*$B171</f>
        <v>0</v>
      </c>
      <c r="NH171" s="1" t="n">
        <f aca="false">NG170*$B171</f>
        <v>0</v>
      </c>
      <c r="NI171" s="1" t="n">
        <f aca="false">NH170*$B171</f>
        <v>0</v>
      </c>
      <c r="NJ171" s="1" t="n">
        <f aca="false">NI170*$B171</f>
        <v>0</v>
      </c>
      <c r="NK171" s="1" t="n">
        <f aca="false">NJ170*$B171</f>
        <v>0</v>
      </c>
      <c r="NL171" s="1" t="n">
        <f aca="false">NK170*$B171</f>
        <v>0</v>
      </c>
      <c r="NM171" s="1" t="n">
        <f aca="false">NL170*$B171</f>
        <v>0</v>
      </c>
      <c r="NN171" s="1" t="n">
        <f aca="false">NM170*$B171</f>
        <v>0</v>
      </c>
      <c r="NO171" s="1" t="n">
        <f aca="false">NN170*$B171</f>
        <v>0</v>
      </c>
      <c r="NP171" s="1" t="n">
        <f aca="false">NO170*$B171</f>
        <v>0</v>
      </c>
      <c r="NQ171" s="1" t="n">
        <f aca="false">NP170*$B171</f>
        <v>0</v>
      </c>
      <c r="NR171" s="1" t="n">
        <f aca="false">NQ170*$B171</f>
        <v>0</v>
      </c>
      <c r="NS171" s="1" t="n">
        <f aca="false">NR170*$B171</f>
        <v>0</v>
      </c>
      <c r="NT171" s="1" t="n">
        <f aca="false">NS170*$B171</f>
        <v>0</v>
      </c>
      <c r="NU171" s="1" t="n">
        <f aca="false">NT170*$B171</f>
        <v>0</v>
      </c>
      <c r="NV171" s="1" t="n">
        <f aca="false">NU170*$B171</f>
        <v>0</v>
      </c>
      <c r="NW171" s="1" t="n">
        <f aca="false">NV170*$B171</f>
        <v>0</v>
      </c>
      <c r="NX171" s="1" t="n">
        <f aca="false">NW170*$B171</f>
        <v>0</v>
      </c>
      <c r="NY171" s="1" t="n">
        <f aca="false">NX170*$B171</f>
        <v>0</v>
      </c>
      <c r="NZ171" s="1" t="n">
        <f aca="false">NY170*$B171</f>
        <v>0</v>
      </c>
      <c r="OA171" s="1" t="n">
        <f aca="false">NZ170*$B171</f>
        <v>0</v>
      </c>
      <c r="OB171" s="1" t="n">
        <f aca="false">OA170*$B171</f>
        <v>0</v>
      </c>
      <c r="OC171" s="1" t="n">
        <f aca="false">OB170*$B171</f>
        <v>0</v>
      </c>
      <c r="OD171" s="1" t="n">
        <f aca="false">OC170*$B171</f>
        <v>0</v>
      </c>
      <c r="OE171" s="1" t="n">
        <f aca="false">OD170*$B171</f>
        <v>0</v>
      </c>
      <c r="OF171" s="1" t="n">
        <f aca="false">OE170*$B171</f>
        <v>0</v>
      </c>
      <c r="OG171" s="1" t="n">
        <f aca="false">OF170*$B171</f>
        <v>0</v>
      </c>
      <c r="OH171" s="1" t="n">
        <f aca="false">OG170*$B171</f>
        <v>0</v>
      </c>
      <c r="OI171" s="1" t="n">
        <f aca="false">OH170*$B171</f>
        <v>0</v>
      </c>
      <c r="OJ171" s="1" t="n">
        <f aca="false">OI170*$B171</f>
        <v>0</v>
      </c>
      <c r="OK171" s="1" t="n">
        <f aca="false">OJ170*$B171</f>
        <v>0</v>
      </c>
      <c r="OL171" s="1" t="n">
        <f aca="false">OK170*$B171</f>
        <v>0</v>
      </c>
      <c r="OM171" s="1" t="n">
        <f aca="false">OL170*$B171</f>
        <v>0</v>
      </c>
      <c r="ON171" s="1" t="n">
        <f aca="false">OM170*$B171</f>
        <v>0</v>
      </c>
      <c r="OO171" s="1" t="n">
        <f aca="false">ON170*$B171</f>
        <v>0</v>
      </c>
      <c r="OP171" s="1" t="n">
        <f aca="false">OO170*$B171</f>
        <v>0</v>
      </c>
      <c r="OQ171" s="1" t="n">
        <f aca="false">OP170*$B171</f>
        <v>0</v>
      </c>
      <c r="OR171" s="1" t="n">
        <f aca="false">OQ170*$B171</f>
        <v>0</v>
      </c>
      <c r="OS171" s="1" t="n">
        <f aca="false">OR170*$B171</f>
        <v>0</v>
      </c>
      <c r="OT171" s="1" t="n">
        <f aca="false">OS170*$B171</f>
        <v>0</v>
      </c>
      <c r="OU171" s="1" t="n">
        <f aca="false">OT170*$B171</f>
        <v>0</v>
      </c>
      <c r="OV171" s="1" t="n">
        <f aca="false">OU170*$B171</f>
        <v>0</v>
      </c>
      <c r="OW171" s="1" t="n">
        <f aca="false">OV170*$B171</f>
        <v>0</v>
      </c>
      <c r="OX171" s="1" t="n">
        <f aca="false">OW170*$B171</f>
        <v>0</v>
      </c>
      <c r="OY171" s="1" t="n">
        <f aca="false">OX170*$B171</f>
        <v>0</v>
      </c>
      <c r="OZ171" s="1" t="n">
        <f aca="false">OY170*$B171</f>
        <v>0</v>
      </c>
      <c r="PA171" s="1" t="n">
        <f aca="false">OZ170*$B171</f>
        <v>0</v>
      </c>
      <c r="PB171" s="1" t="n">
        <f aca="false">PA170*$B171</f>
        <v>0</v>
      </c>
      <c r="PC171" s="1" t="n">
        <f aca="false">PB170*$B171</f>
        <v>0</v>
      </c>
      <c r="PD171" s="1" t="n">
        <f aca="false">PC170*$B171</f>
        <v>0</v>
      </c>
      <c r="PE171" s="1" t="n">
        <f aca="false">PD170*$B171</f>
        <v>0</v>
      </c>
      <c r="PF171" s="1" t="n">
        <f aca="false">PE170*$B171</f>
        <v>0</v>
      </c>
      <c r="PG171" s="1" t="n">
        <f aca="false">PF170*$B171</f>
        <v>0</v>
      </c>
      <c r="PH171" s="1" t="n">
        <f aca="false">PG170*$B171</f>
        <v>0</v>
      </c>
      <c r="PI171" s="1" t="n">
        <f aca="false">PH170*$B171</f>
        <v>0</v>
      </c>
      <c r="PJ171" s="1" t="n">
        <f aca="false">PI170*$B171</f>
        <v>0</v>
      </c>
      <c r="PK171" s="1" t="n">
        <f aca="false">PJ170*$B171</f>
        <v>0</v>
      </c>
      <c r="PL171" s="1" t="n">
        <f aca="false">PK170*$B171</f>
        <v>0</v>
      </c>
      <c r="PM171" s="1" t="n">
        <f aca="false">PL170*$B171</f>
        <v>0</v>
      </c>
      <c r="PN171" s="1" t="n">
        <f aca="false">PM170*$B171</f>
        <v>0</v>
      </c>
      <c r="PO171" s="1" t="n">
        <f aca="false">PN170*$B171</f>
        <v>0</v>
      </c>
      <c r="PP171" s="1" t="n">
        <f aca="false">PO170*$B171</f>
        <v>0</v>
      </c>
      <c r="PQ171" s="1" t="n">
        <f aca="false">PP170*$B171</f>
        <v>0</v>
      </c>
      <c r="PR171" s="1" t="n">
        <f aca="false">PQ170*$B171</f>
        <v>0</v>
      </c>
      <c r="PS171" s="1" t="n">
        <f aca="false">PR170*$B171</f>
        <v>0</v>
      </c>
      <c r="PT171" s="1" t="n">
        <f aca="false">PS170*$B171</f>
        <v>0</v>
      </c>
      <c r="PU171" s="1" t="n">
        <f aca="false">PT170*$B171</f>
        <v>0</v>
      </c>
      <c r="PV171" s="1" t="n">
        <f aca="false">PU170*$B171</f>
        <v>0</v>
      </c>
      <c r="PW171" s="1" t="n">
        <f aca="false">PV170*$B171</f>
        <v>0</v>
      </c>
      <c r="PX171" s="1" t="n">
        <f aca="false">PW170*$B171</f>
        <v>0</v>
      </c>
      <c r="PY171" s="1" t="n">
        <f aca="false">PX170*$B171</f>
        <v>0</v>
      </c>
      <c r="PZ171" s="1" t="n">
        <f aca="false">PY170*$B171</f>
        <v>0</v>
      </c>
      <c r="QA171" s="1" t="n">
        <f aca="false">PZ170*$B171</f>
        <v>0</v>
      </c>
      <c r="QB171" s="1" t="n">
        <f aca="false">QA170*$B171</f>
        <v>0</v>
      </c>
      <c r="QC171" s="1" t="n">
        <f aca="false">QB170*$B171</f>
        <v>0</v>
      </c>
      <c r="QD171" s="1" t="n">
        <f aca="false">QC170*$B171</f>
        <v>0</v>
      </c>
      <c r="QE171" s="1" t="n">
        <f aca="false">QD170*$B171</f>
        <v>0</v>
      </c>
      <c r="QF171" s="1" t="n">
        <f aca="false">QE170*$B171</f>
        <v>0</v>
      </c>
      <c r="QG171" s="1" t="n">
        <f aca="false">QF170*$B171</f>
        <v>0</v>
      </c>
      <c r="QH171" s="1" t="n">
        <f aca="false">QG170*$B171</f>
        <v>0</v>
      </c>
      <c r="QI171" s="1" t="n">
        <f aca="false">QH170*$B171</f>
        <v>0</v>
      </c>
      <c r="QJ171" s="1" t="n">
        <f aca="false">QI170*$B171</f>
        <v>0</v>
      </c>
      <c r="QK171" s="1" t="n">
        <f aca="false">QJ170*$B171</f>
        <v>0</v>
      </c>
      <c r="QL171" s="1" t="n">
        <f aca="false">QK170*$B171</f>
        <v>0</v>
      </c>
      <c r="QM171" s="1" t="n">
        <f aca="false">QL170*$B171</f>
        <v>0</v>
      </c>
      <c r="QN171" s="1" t="n">
        <f aca="false">QM170*$B171</f>
        <v>0</v>
      </c>
      <c r="QO171" s="1" t="n">
        <f aca="false">QN170*$B171</f>
        <v>0</v>
      </c>
      <c r="QP171" s="1" t="n">
        <f aca="false">QO170*$B171</f>
        <v>0</v>
      </c>
      <c r="QQ171" s="1" t="n">
        <f aca="false">QP170*$B171</f>
        <v>0</v>
      </c>
      <c r="QR171" s="1" t="n">
        <f aca="false">QQ170*$B171</f>
        <v>0</v>
      </c>
      <c r="QS171" s="1" t="n">
        <f aca="false">QR170*$B171</f>
        <v>0</v>
      </c>
      <c r="QT171" s="1" t="n">
        <f aca="false">QS170*$B171</f>
        <v>0</v>
      </c>
      <c r="QU171" s="1" t="n">
        <f aca="false">QT170*$B171</f>
        <v>0</v>
      </c>
      <c r="QV171" s="1" t="n">
        <f aca="false">QU170*$B171</f>
        <v>0</v>
      </c>
      <c r="QW171" s="1" t="n">
        <f aca="false">QV170*$B171</f>
        <v>0</v>
      </c>
      <c r="QX171" s="1" t="n">
        <f aca="false">QW170*$B171</f>
        <v>0</v>
      </c>
      <c r="QY171" s="1" t="n">
        <f aca="false">QX170*$B171</f>
        <v>0</v>
      </c>
      <c r="QZ171" s="1" t="n">
        <f aca="false">QY170*$B171</f>
        <v>0</v>
      </c>
      <c r="RA171" s="1" t="n">
        <f aca="false">QZ170*$B171</f>
        <v>0</v>
      </c>
      <c r="RB171" s="1" t="n">
        <f aca="false">RA170*$B171</f>
        <v>0</v>
      </c>
      <c r="RC171" s="1" t="n">
        <f aca="false">RB170*$B171</f>
        <v>0</v>
      </c>
      <c r="RD171" s="1" t="n">
        <f aca="false">RC170*$B171</f>
        <v>0</v>
      </c>
      <c r="RE171" s="1" t="n">
        <f aca="false">RD170*$B171</f>
        <v>0</v>
      </c>
      <c r="RF171" s="1" t="n">
        <f aca="false">RE170*$B171</f>
        <v>0</v>
      </c>
      <c r="RG171" s="1" t="n">
        <f aca="false">RF170*$B171</f>
        <v>0</v>
      </c>
      <c r="RH171" s="1" t="n">
        <f aca="false">RG170*$B171</f>
        <v>0</v>
      </c>
      <c r="RI171" s="1" t="n">
        <f aca="false">RH170*$B171</f>
        <v>0</v>
      </c>
      <c r="RJ171" s="1" t="n">
        <f aca="false">RI170*$B171</f>
        <v>0</v>
      </c>
      <c r="RK171" s="1" t="n">
        <f aca="false">RJ170*$B171</f>
        <v>0</v>
      </c>
      <c r="RL171" s="1" t="n">
        <f aca="false">RK170*$B171</f>
        <v>0</v>
      </c>
      <c r="RM171" s="1" t="n">
        <f aca="false">RL170*$B171</f>
        <v>0</v>
      </c>
      <c r="RN171" s="1" t="n">
        <f aca="false">RM170*$B171</f>
        <v>0</v>
      </c>
      <c r="RO171" s="1" t="n">
        <f aca="false">RN170*$B171</f>
        <v>0</v>
      </c>
      <c r="RP171" s="1" t="n">
        <f aca="false">RO170*$B171</f>
        <v>0</v>
      </c>
      <c r="RQ171" s="1" t="n">
        <f aca="false">RP170*$B171</f>
        <v>0</v>
      </c>
      <c r="RR171" s="1" t="n">
        <f aca="false">RQ170*$B171</f>
        <v>0</v>
      </c>
      <c r="RS171" s="1" t="n">
        <f aca="false">RR170*$B171</f>
        <v>0</v>
      </c>
      <c r="RT171" s="1" t="n">
        <f aca="false">RS170*$B171</f>
        <v>0</v>
      </c>
      <c r="RU171" s="1" t="n">
        <f aca="false">RT170*$B171</f>
        <v>0</v>
      </c>
      <c r="RV171" s="1" t="n">
        <f aca="false">RU170*$B171</f>
        <v>0</v>
      </c>
      <c r="RW171" s="1" t="n">
        <f aca="false">RV170*$B171</f>
        <v>0</v>
      </c>
      <c r="RX171" s="1" t="n">
        <f aca="false">RW170*$B171</f>
        <v>0</v>
      </c>
      <c r="RY171" s="1" t="n">
        <f aca="false">RX170*$B171</f>
        <v>0</v>
      </c>
      <c r="RZ171" s="1" t="n">
        <f aca="false">RY170*$B171</f>
        <v>0</v>
      </c>
      <c r="SA171" s="1" t="n">
        <f aca="false">RZ170*$B171</f>
        <v>0</v>
      </c>
      <c r="SB171" s="1" t="n">
        <f aca="false">SA170*$B171</f>
        <v>0</v>
      </c>
      <c r="SC171" s="1" t="n">
        <f aca="false">SB170*$B171</f>
        <v>0</v>
      </c>
      <c r="SD171" s="1" t="n">
        <f aca="false">SC170*$B171</f>
        <v>0</v>
      </c>
      <c r="SE171" s="1" t="n">
        <f aca="false">SD170*$B171</f>
        <v>0</v>
      </c>
      <c r="SF171" s="1" t="n">
        <f aca="false">SE170*$B171</f>
        <v>0</v>
      </c>
      <c r="SG171" s="1" t="n">
        <f aca="false">SF170*$B171</f>
        <v>0</v>
      </c>
      <c r="SH171" s="1" t="n">
        <f aca="false">SG170*$B171</f>
        <v>0</v>
      </c>
      <c r="SI171" s="1" t="n">
        <f aca="false">SH170*$B171</f>
        <v>0</v>
      </c>
      <c r="SJ171" s="1" t="n">
        <f aca="false">SI170*$B171</f>
        <v>0</v>
      </c>
      <c r="SK171" s="1" t="n">
        <f aca="false">SJ170*$B171</f>
        <v>0</v>
      </c>
      <c r="SL171" s="1" t="n">
        <f aca="false">SK170*$B171</f>
        <v>0</v>
      </c>
      <c r="SM171" s="1" t="n">
        <f aca="false">SL170*$B171</f>
        <v>0</v>
      </c>
      <c r="SN171" s="1" t="n">
        <f aca="false">SM170*$B171</f>
        <v>0</v>
      </c>
      <c r="SO171" s="1" t="n">
        <f aca="false">SN170*$B171</f>
        <v>0</v>
      </c>
      <c r="SP171" s="1" t="n">
        <f aca="false">SO170*$B171</f>
        <v>0</v>
      </c>
      <c r="SQ171" s="1" t="n">
        <f aca="false">SP170*$B171</f>
        <v>0</v>
      </c>
      <c r="SR171" s="1" t="n">
        <f aca="false">SQ170*$B171</f>
        <v>0</v>
      </c>
      <c r="SS171" s="1" t="n">
        <f aca="false">SR170*$B171</f>
        <v>0</v>
      </c>
      <c r="ST171" s="1" t="n">
        <f aca="false">SS170*$B171</f>
        <v>0</v>
      </c>
      <c r="SU171" s="1" t="n">
        <f aca="false">ST170*$B171</f>
        <v>0</v>
      </c>
      <c r="SV171" s="1" t="n">
        <f aca="false">SU170*$B171</f>
        <v>0</v>
      </c>
      <c r="SW171" s="1" t="n">
        <f aca="false">SV170*$B171</f>
        <v>0</v>
      </c>
      <c r="SX171" s="1" t="n">
        <f aca="false">SW170*$B171</f>
        <v>0</v>
      </c>
      <c r="SY171" s="1" t="n">
        <f aca="false">SX170*$B171</f>
        <v>0</v>
      </c>
      <c r="SZ171" s="1" t="n">
        <f aca="false">SY170*$B171</f>
        <v>0</v>
      </c>
      <c r="TA171" s="1" t="n">
        <f aca="false">SZ170*$B171</f>
        <v>0</v>
      </c>
      <c r="TB171" s="1" t="n">
        <f aca="false">TA170*$B171</f>
        <v>0</v>
      </c>
      <c r="TC171" s="1" t="n">
        <f aca="false">TB170*$B171</f>
        <v>0</v>
      </c>
      <c r="TD171" s="1" t="n">
        <f aca="false">TC170*$B171</f>
        <v>0</v>
      </c>
      <c r="TE171" s="1" t="n">
        <f aca="false">TD170*$B171</f>
        <v>0</v>
      </c>
      <c r="TF171" s="1" t="n">
        <f aca="false">TE170*$B171</f>
        <v>0</v>
      </c>
      <c r="TG171" s="1" t="n">
        <f aca="false">TF170*$B171</f>
        <v>0</v>
      </c>
      <c r="TH171" s="1" t="n">
        <f aca="false">TG170*$B171</f>
        <v>0</v>
      </c>
      <c r="TI171" s="1" t="n">
        <f aca="false">TH170*$B171</f>
        <v>0</v>
      </c>
      <c r="TJ171" s="1" t="n">
        <f aca="false">TI170*$B171</f>
        <v>0</v>
      </c>
      <c r="TK171" s="1" t="n">
        <f aca="false">TJ170*$B171</f>
        <v>0</v>
      </c>
      <c r="TL171" s="1" t="n">
        <f aca="false">TK170*$B171</f>
        <v>0</v>
      </c>
      <c r="TM171" s="1" t="n">
        <f aca="false">TL170*$B171</f>
        <v>0</v>
      </c>
      <c r="TN171" s="1" t="n">
        <f aca="false">TM170*$B171</f>
        <v>0</v>
      </c>
      <c r="TO171" s="1" t="n">
        <f aca="false">TN170*$B171</f>
        <v>0</v>
      </c>
      <c r="TP171" s="1" t="n">
        <f aca="false">TO170*$B171</f>
        <v>0</v>
      </c>
      <c r="TQ171" s="1" t="n">
        <f aca="false">TP170*$B171</f>
        <v>0</v>
      </c>
      <c r="TR171" s="1" t="n">
        <f aca="false">TQ170*$B171</f>
        <v>0</v>
      </c>
      <c r="TS171" s="1" t="n">
        <f aca="false">TR170*$B171</f>
        <v>0</v>
      </c>
      <c r="TT171" s="1" t="n">
        <f aca="false">TS170*$B171</f>
        <v>0</v>
      </c>
      <c r="TU171" s="1" t="n">
        <f aca="false">TT170*$B171</f>
        <v>0</v>
      </c>
      <c r="TV171" s="1" t="n">
        <f aca="false">TU170*$B171</f>
        <v>0</v>
      </c>
      <c r="TW171" s="1" t="n">
        <f aca="false">TV170*$B171</f>
        <v>0</v>
      </c>
      <c r="TX171" s="1" t="n">
        <f aca="false">TW170*$B171</f>
        <v>0</v>
      </c>
      <c r="TY171" s="1" t="n">
        <f aca="false">TX170*$B171</f>
        <v>0</v>
      </c>
      <c r="TZ171" s="1" t="n">
        <f aca="false">TY170*$B171</f>
        <v>0</v>
      </c>
      <c r="UA171" s="1" t="n">
        <f aca="false">TZ170*$B171</f>
        <v>0</v>
      </c>
      <c r="UB171" s="1" t="n">
        <f aca="false">UA170*$B171</f>
        <v>0</v>
      </c>
      <c r="UC171" s="1" t="n">
        <f aca="false">UB170*$B171</f>
        <v>0</v>
      </c>
      <c r="UD171" s="1" t="n">
        <f aca="false">UC170*$B171</f>
        <v>0</v>
      </c>
      <c r="UE171" s="1" t="n">
        <f aca="false">UD170*$B171</f>
        <v>0</v>
      </c>
      <c r="UF171" s="1" t="n">
        <f aca="false">UE170*$B171</f>
        <v>0</v>
      </c>
      <c r="UG171" s="1" t="n">
        <f aca="false">UF170*$B171</f>
        <v>0</v>
      </c>
      <c r="UH171" s="1" t="n">
        <f aca="false">UG170*$B171</f>
        <v>0</v>
      </c>
      <c r="UI171" s="1" t="n">
        <f aca="false">UH170*$B171</f>
        <v>0</v>
      </c>
      <c r="UJ171" s="1" t="n">
        <f aca="false">UI170*$B171</f>
        <v>0</v>
      </c>
      <c r="UK171" s="1" t="n">
        <f aca="false">UJ170*$B171</f>
        <v>0</v>
      </c>
      <c r="UL171" s="1" t="n">
        <f aca="false">UK170*$B171</f>
        <v>0</v>
      </c>
      <c r="UM171" s="1" t="n">
        <f aca="false">UL170*$B171</f>
        <v>0</v>
      </c>
      <c r="UN171" s="1" t="n">
        <f aca="false">UM170*$B171</f>
        <v>0</v>
      </c>
      <c r="UO171" s="1" t="n">
        <f aca="false">UN170*$B171</f>
        <v>0</v>
      </c>
      <c r="UP171" s="1" t="n">
        <f aca="false">UO170*$B171</f>
        <v>0</v>
      </c>
      <c r="UQ171" s="1" t="n">
        <f aca="false">UP170*$B171</f>
        <v>0</v>
      </c>
      <c r="UR171" s="1" t="n">
        <f aca="false">UQ170*$B171</f>
        <v>0</v>
      </c>
      <c r="US171" s="1" t="n">
        <f aca="false">UR170*$B171</f>
        <v>0</v>
      </c>
      <c r="UT171" s="1" t="n">
        <f aca="false">US170*$B171</f>
        <v>0</v>
      </c>
      <c r="UU171" s="1" t="n">
        <f aca="false">UT170*$B171</f>
        <v>0</v>
      </c>
      <c r="UV171" s="1" t="n">
        <f aca="false">UU170*$B171</f>
        <v>0</v>
      </c>
      <c r="UW171" s="1" t="n">
        <f aca="false">UV170*$B171</f>
        <v>0</v>
      </c>
      <c r="UX171" s="1" t="n">
        <f aca="false">UW170*$B171</f>
        <v>0</v>
      </c>
      <c r="UY171" s="1" t="n">
        <f aca="false">UX170*$B171</f>
        <v>0</v>
      </c>
      <c r="UZ171" s="1" t="n">
        <f aca="false">UY170*$B171</f>
        <v>0</v>
      </c>
      <c r="VA171" s="1" t="n">
        <f aca="false">UZ170*$B171</f>
        <v>0</v>
      </c>
      <c r="VB171" s="1" t="n">
        <f aca="false">VA170*$B171</f>
        <v>0</v>
      </c>
      <c r="VC171" s="1" t="n">
        <f aca="false">VB170*$B171</f>
        <v>0</v>
      </c>
      <c r="VD171" s="1" t="n">
        <f aca="false">VC170*$B171</f>
        <v>0</v>
      </c>
      <c r="VE171" s="1" t="n">
        <f aca="false">VD170*$B171</f>
        <v>0</v>
      </c>
      <c r="VF171" s="1" t="n">
        <f aca="false">VE170*$B171</f>
        <v>0</v>
      </c>
      <c r="VG171" s="1" t="n">
        <f aca="false">VF170*$B171</f>
        <v>0</v>
      </c>
      <c r="VH171" s="1" t="n">
        <f aca="false">VG170*$B171</f>
        <v>0</v>
      </c>
      <c r="VI171" s="1" t="n">
        <f aca="false">VH170*$B171</f>
        <v>0</v>
      </c>
      <c r="VJ171" s="1" t="n">
        <f aca="false">VI170*$B171</f>
        <v>0</v>
      </c>
      <c r="VK171" s="1" t="n">
        <f aca="false">VJ170*$B171</f>
        <v>0</v>
      </c>
      <c r="VL171" s="1" t="n">
        <f aca="false">VK170*$B171</f>
        <v>0</v>
      </c>
      <c r="VM171" s="1" t="n">
        <f aca="false">VL170*$B171</f>
        <v>0</v>
      </c>
      <c r="VN171" s="1" t="n">
        <f aca="false">VM170*$B171</f>
        <v>0</v>
      </c>
      <c r="VO171" s="1" t="n">
        <f aca="false">VN170*$B171</f>
        <v>0</v>
      </c>
      <c r="VP171" s="1" t="n">
        <f aca="false">VO170*$B171</f>
        <v>0</v>
      </c>
      <c r="VQ171" s="1" t="n">
        <f aca="false">VP170*$B171</f>
        <v>0</v>
      </c>
      <c r="VR171" s="1" t="n">
        <f aca="false">VQ170*$B171</f>
        <v>0</v>
      </c>
      <c r="VS171" s="1" t="n">
        <f aca="false">VR170*$B171</f>
        <v>0</v>
      </c>
      <c r="VT171" s="1" t="n">
        <f aca="false">VS170*$B171</f>
        <v>0</v>
      </c>
      <c r="VU171" s="1" t="n">
        <f aca="false">VT170*$B171</f>
        <v>0</v>
      </c>
      <c r="VV171" s="1" t="n">
        <f aca="false">VU170*$B171</f>
        <v>0</v>
      </c>
      <c r="VW171" s="1" t="n">
        <f aca="false">VV170*$B171</f>
        <v>0</v>
      </c>
      <c r="VX171" s="1" t="n">
        <f aca="false">VW170*$B171</f>
        <v>0</v>
      </c>
      <c r="VY171" s="1" t="n">
        <f aca="false">VX170*$B171</f>
        <v>0</v>
      </c>
      <c r="VZ171" s="1" t="n">
        <f aca="false">VY170*$B171</f>
        <v>0</v>
      </c>
      <c r="WA171" s="1" t="n">
        <f aca="false">VZ170*$B171</f>
        <v>0</v>
      </c>
      <c r="WB171" s="1" t="n">
        <f aca="false">WA170*$B171</f>
        <v>0</v>
      </c>
      <c r="WC171" s="1" t="n">
        <f aca="false">WB170*$B171</f>
        <v>0</v>
      </c>
      <c r="WD171" s="1" t="n">
        <f aca="false">WC170*$B171</f>
        <v>0</v>
      </c>
      <c r="WE171" s="1" t="n">
        <f aca="false">WD170*$B171</f>
        <v>0</v>
      </c>
      <c r="WF171" s="1" t="n">
        <f aca="false">WE170*$B171</f>
        <v>0</v>
      </c>
      <c r="WG171" s="1" t="n">
        <f aca="false">WF170*$B171</f>
        <v>0</v>
      </c>
      <c r="WH171" s="1" t="n">
        <f aca="false">WG170*$B171</f>
        <v>0</v>
      </c>
      <c r="WI171" s="1" t="n">
        <f aca="false">WH170*$B171</f>
        <v>0</v>
      </c>
      <c r="WJ171" s="1" t="n">
        <f aca="false">WI170*$B171</f>
        <v>0</v>
      </c>
      <c r="WK171" s="1" t="n">
        <f aca="false">WJ170*$B171</f>
        <v>0</v>
      </c>
      <c r="WL171" s="1" t="n">
        <f aca="false">WK170*$B171</f>
        <v>0</v>
      </c>
      <c r="WM171" s="1" t="n">
        <f aca="false">WL170*$B171</f>
        <v>0</v>
      </c>
      <c r="WN171" s="1" t="n">
        <f aca="false">WM170*$B171</f>
        <v>0</v>
      </c>
      <c r="WO171" s="1" t="n">
        <f aca="false">WN170*$B171</f>
        <v>0</v>
      </c>
      <c r="WP171" s="1" t="n">
        <f aca="false">WO170*$B171</f>
        <v>0</v>
      </c>
      <c r="WQ171" s="1" t="n">
        <f aca="false">WP170*$B171</f>
        <v>0</v>
      </c>
      <c r="WR171" s="1" t="n">
        <f aca="false">WQ170*$B171</f>
        <v>0</v>
      </c>
      <c r="WS171" s="1" t="n">
        <f aca="false">WR170*$B171</f>
        <v>0</v>
      </c>
      <c r="WT171" s="1" t="n">
        <f aca="false">WS170*$B171</f>
        <v>0</v>
      </c>
      <c r="WU171" s="1" t="n">
        <f aca="false">WT170*$B171</f>
        <v>0</v>
      </c>
      <c r="WV171" s="1" t="n">
        <f aca="false">WU170*$B171</f>
        <v>0</v>
      </c>
      <c r="WW171" s="1" t="n">
        <f aca="false">WV170*$B171</f>
        <v>0</v>
      </c>
      <c r="WX171" s="1" t="n">
        <f aca="false">WW170*$B171</f>
        <v>0</v>
      </c>
      <c r="WY171" s="1" t="n">
        <f aca="false">WX170*$B171</f>
        <v>0</v>
      </c>
      <c r="WZ171" s="1" t="n">
        <f aca="false">WY170*$B171</f>
        <v>0</v>
      </c>
      <c r="XA171" s="1" t="n">
        <f aca="false">WZ170*$B171</f>
        <v>0</v>
      </c>
      <c r="XB171" s="1" t="n">
        <f aca="false">XA170*$B171</f>
        <v>0</v>
      </c>
      <c r="XC171" s="1" t="n">
        <f aca="false">XB170*$B171</f>
        <v>0</v>
      </c>
      <c r="XD171" s="1" t="n">
        <f aca="false">XC170*$B171</f>
        <v>0</v>
      </c>
      <c r="XE171" s="1" t="n">
        <f aca="false">XD170*$B171</f>
        <v>0</v>
      </c>
      <c r="XF171" s="1" t="n">
        <f aca="false">XE170*$B171</f>
        <v>0</v>
      </c>
      <c r="XG171" s="1" t="n">
        <f aca="false">XF170*$B171</f>
        <v>0</v>
      </c>
      <c r="XH171" s="1" t="n">
        <f aca="false">XG170*$B171</f>
        <v>0</v>
      </c>
      <c r="XI171" s="1" t="n">
        <f aca="false">XH170*$B171</f>
        <v>0</v>
      </c>
      <c r="XJ171" s="1" t="n">
        <f aca="false">XI170*$B171</f>
        <v>0</v>
      </c>
      <c r="XK171" s="1" t="n">
        <f aca="false">XJ170*$B171</f>
        <v>0</v>
      </c>
      <c r="XL171" s="1" t="n">
        <f aca="false">XK170*$B171</f>
        <v>0</v>
      </c>
      <c r="XM171" s="1" t="n">
        <f aca="false">XL170*$B171</f>
        <v>0</v>
      </c>
      <c r="XN171" s="1" t="n">
        <f aca="false">XM170*$B171</f>
        <v>0</v>
      </c>
      <c r="XO171" s="1" t="n">
        <f aca="false">XN170*$B171</f>
        <v>0</v>
      </c>
      <c r="XP171" s="1" t="n">
        <f aca="false">XO170*$B171</f>
        <v>0</v>
      </c>
      <c r="XQ171" s="1" t="n">
        <f aca="false">XP170*$B171</f>
        <v>0</v>
      </c>
      <c r="XR171" s="1" t="n">
        <f aca="false">XQ170*$B171</f>
        <v>0</v>
      </c>
      <c r="XS171" s="1" t="n">
        <f aca="false">XR170*$B171</f>
        <v>0</v>
      </c>
      <c r="XT171" s="1" t="n">
        <f aca="false">XS170*$B171</f>
        <v>0</v>
      </c>
      <c r="XU171" s="1" t="n">
        <f aca="false">XT170*$B171</f>
        <v>0</v>
      </c>
      <c r="XV171" s="1" t="n">
        <f aca="false">XU170*$B171</f>
        <v>0</v>
      </c>
      <c r="XW171" s="1" t="n">
        <f aca="false">XV170*$B171</f>
        <v>0</v>
      </c>
      <c r="XX171" s="1" t="n">
        <f aca="false">XW170*$B171</f>
        <v>0</v>
      </c>
      <c r="XY171" s="1" t="n">
        <f aca="false">XX170*$B171</f>
        <v>0</v>
      </c>
      <c r="XZ171" s="1" t="n">
        <f aca="false">XY170*$B171</f>
        <v>0</v>
      </c>
      <c r="YA171" s="1" t="n">
        <f aca="false">XZ170*$B171</f>
        <v>0</v>
      </c>
      <c r="YB171" s="1" t="n">
        <f aca="false">YA170*$B171</f>
        <v>0</v>
      </c>
      <c r="YC171" s="1" t="n">
        <f aca="false">YB170*$B171</f>
        <v>0</v>
      </c>
      <c r="YD171" s="1" t="n">
        <f aca="false">YC170*$B171</f>
        <v>0</v>
      </c>
      <c r="YE171" s="1" t="n">
        <f aca="false">YD170*$B171</f>
        <v>0</v>
      </c>
      <c r="YF171" s="1" t="n">
        <f aca="false">YE170*$B171</f>
        <v>0</v>
      </c>
      <c r="YG171" s="1" t="n">
        <f aca="false">YF170*$B171</f>
        <v>0</v>
      </c>
      <c r="YH171" s="1" t="n">
        <f aca="false">YG170*$B171</f>
        <v>0</v>
      </c>
      <c r="YI171" s="1" t="n">
        <f aca="false">YH170*$B171</f>
        <v>0</v>
      </c>
      <c r="YJ171" s="1" t="n">
        <f aca="false">YI170*$B171</f>
        <v>0</v>
      </c>
      <c r="YK171" s="1" t="n">
        <f aca="false">YJ170*$B171</f>
        <v>0</v>
      </c>
      <c r="YL171" s="1" t="n">
        <f aca="false">YK170*$B171</f>
        <v>0</v>
      </c>
      <c r="YM171" s="1" t="n">
        <f aca="false">YL170*$B171</f>
        <v>0</v>
      </c>
      <c r="YN171" s="1" t="n">
        <f aca="false">YM170*$B171</f>
        <v>0</v>
      </c>
      <c r="YO171" s="1" t="n">
        <f aca="false">YN170*$B171</f>
        <v>0</v>
      </c>
      <c r="YP171" s="1" t="n">
        <f aca="false">YO170*$B171</f>
        <v>0</v>
      </c>
      <c r="YQ171" s="1" t="n">
        <f aca="false">YP170*$B171</f>
        <v>0</v>
      </c>
      <c r="YR171" s="1" t="n">
        <f aca="false">YQ170*$B171</f>
        <v>0</v>
      </c>
      <c r="YS171" s="1" t="n">
        <f aca="false">YR170*$B171</f>
        <v>0</v>
      </c>
      <c r="YT171" s="1" t="n">
        <f aca="false">YS170*$B171</f>
        <v>0</v>
      </c>
      <c r="YU171" s="1" t="n">
        <f aca="false">YT170*$B171</f>
        <v>0</v>
      </c>
      <c r="YV171" s="1" t="n">
        <f aca="false">YU170*$B171</f>
        <v>0</v>
      </c>
      <c r="YW171" s="1" t="n">
        <f aca="false">YV170*$B171</f>
        <v>0</v>
      </c>
      <c r="YX171" s="1" t="n">
        <f aca="false">YW170*$B171</f>
        <v>0</v>
      </c>
      <c r="YY171" s="1" t="n">
        <f aca="false">YX170*$B171</f>
        <v>0</v>
      </c>
      <c r="YZ171" s="1" t="n">
        <f aca="false">YY170*$B171</f>
        <v>0</v>
      </c>
      <c r="ZA171" s="1" t="n">
        <f aca="false">YZ170*$B171</f>
        <v>0</v>
      </c>
      <c r="ZB171" s="1" t="n">
        <f aca="false">ZA170*$B171</f>
        <v>0</v>
      </c>
      <c r="ZC171" s="1" t="n">
        <f aca="false">ZB170*$B171</f>
        <v>0</v>
      </c>
      <c r="ZD171" s="1" t="n">
        <f aca="false">ZC170*$B171</f>
        <v>0</v>
      </c>
      <c r="ZE171" s="1" t="n">
        <f aca="false">ZD170*$B171</f>
        <v>0</v>
      </c>
      <c r="ZF171" s="1" t="n">
        <f aca="false">ZE170*$B171</f>
        <v>0</v>
      </c>
      <c r="ZG171" s="1" t="n">
        <f aca="false">ZF170*$B171</f>
        <v>0</v>
      </c>
      <c r="ZH171" s="1" t="n">
        <f aca="false">ZG170*$B171</f>
        <v>0</v>
      </c>
      <c r="ZI171" s="1" t="n">
        <f aca="false">ZH170*$B171</f>
        <v>0</v>
      </c>
      <c r="ZJ171" s="1" t="n">
        <f aca="false">ZI170*$B171</f>
        <v>0</v>
      </c>
      <c r="ZK171" s="1" t="n">
        <f aca="false">ZJ170*$B171</f>
        <v>0</v>
      </c>
      <c r="ZL171" s="1" t="n">
        <f aca="false">ZK170*$B171</f>
        <v>0</v>
      </c>
      <c r="ZM171" s="1" t="n">
        <f aca="false">ZL170*$B171</f>
        <v>0</v>
      </c>
      <c r="ZN171" s="1" t="n">
        <f aca="false">ZM170*$B171</f>
        <v>0</v>
      </c>
      <c r="ZO171" s="1" t="n">
        <f aca="false">ZN170*$B171</f>
        <v>0</v>
      </c>
      <c r="ZP171" s="1" t="n">
        <f aca="false">ZO170*$B171</f>
        <v>0</v>
      </c>
      <c r="ZQ171" s="1" t="n">
        <f aca="false">ZP170*$B171</f>
        <v>0</v>
      </c>
      <c r="ZR171" s="1" t="n">
        <f aca="false">ZQ170*$B171</f>
        <v>0</v>
      </c>
      <c r="ZS171" s="1" t="n">
        <f aca="false">ZR170*$B171</f>
        <v>0</v>
      </c>
      <c r="ZT171" s="1" t="n">
        <f aca="false">ZS170*$B171</f>
        <v>0</v>
      </c>
      <c r="ZU171" s="1" t="n">
        <f aca="false">ZT170*$B171</f>
        <v>0</v>
      </c>
      <c r="ZV171" s="1" t="n">
        <f aca="false">ZU170*$B171</f>
        <v>0</v>
      </c>
      <c r="ZW171" s="1" t="n">
        <f aca="false">ZV170*$B171</f>
        <v>0</v>
      </c>
      <c r="ZX171" s="1" t="n">
        <f aca="false">ZW170*$B171</f>
        <v>0</v>
      </c>
      <c r="ZY171" s="1" t="n">
        <f aca="false">ZX170*$B171</f>
        <v>0</v>
      </c>
      <c r="ZZ171" s="1" t="n">
        <f aca="false">ZY170*$B171</f>
        <v>0</v>
      </c>
      <c r="AAA171" s="1" t="n">
        <f aca="false">ZZ170*$B171</f>
        <v>0</v>
      </c>
      <c r="AAB171" s="1" t="n">
        <f aca="false">AAA170*$B171</f>
        <v>0</v>
      </c>
      <c r="AAC171" s="1" t="n">
        <f aca="false">AAB170*$B171</f>
        <v>0</v>
      </c>
      <c r="AAD171" s="1" t="n">
        <f aca="false">AAC170*$B171</f>
        <v>0</v>
      </c>
      <c r="AAE171" s="1" t="n">
        <f aca="false">AAD170*$B171</f>
        <v>0</v>
      </c>
      <c r="AAF171" s="1" t="n">
        <f aca="false">AAE170*$B171</f>
        <v>0</v>
      </c>
      <c r="AAG171" s="1" t="n">
        <f aca="false">AAF170*$B171</f>
        <v>0</v>
      </c>
      <c r="AAH171" s="1" t="n">
        <f aca="false">AAG170*$B171</f>
        <v>0</v>
      </c>
      <c r="AAI171" s="1" t="n">
        <f aca="false">AAH170*$B171</f>
        <v>0</v>
      </c>
      <c r="AAJ171" s="1" t="n">
        <f aca="false">AAI170*$B171</f>
        <v>0</v>
      </c>
      <c r="AAK171" s="1" t="n">
        <f aca="false">AAJ170*$B171</f>
        <v>0</v>
      </c>
      <c r="AAL171" s="1" t="n">
        <f aca="false">AAK170*$B171</f>
        <v>0</v>
      </c>
      <c r="AAM171" s="1" t="n">
        <f aca="false">AAL170*$B171</f>
        <v>0</v>
      </c>
      <c r="AAN171" s="1" t="n">
        <f aca="false">AAM170*$B171</f>
        <v>0</v>
      </c>
      <c r="AAO171" s="1" t="n">
        <f aca="false">AAN170*$B171</f>
        <v>0</v>
      </c>
      <c r="AAP171" s="1" t="n">
        <f aca="false">AAO170*$B171</f>
        <v>0</v>
      </c>
      <c r="AAQ171" s="1" t="n">
        <f aca="false">AAP170*$B171</f>
        <v>0</v>
      </c>
      <c r="AAR171" s="1" t="n">
        <f aca="false">AAQ170*$B171</f>
        <v>0</v>
      </c>
      <c r="AAS171" s="1" t="n">
        <f aca="false">AAR170*$B171</f>
        <v>0</v>
      </c>
      <c r="AAT171" s="1" t="n">
        <f aca="false">AAS170*$B171</f>
        <v>0</v>
      </c>
      <c r="AAU171" s="1" t="n">
        <f aca="false">AAT170*$B171</f>
        <v>0</v>
      </c>
      <c r="AAV171" s="1" t="n">
        <f aca="false">AAU170*$B171</f>
        <v>0</v>
      </c>
      <c r="AAW171" s="1" t="n">
        <f aca="false">AAV170*$B171</f>
        <v>0</v>
      </c>
      <c r="AAX171" s="1" t="n">
        <f aca="false">AAW170*$B171</f>
        <v>0</v>
      </c>
      <c r="AAY171" s="1" t="n">
        <f aca="false">AAX170*$B171</f>
        <v>0</v>
      </c>
      <c r="AAZ171" s="1" t="n">
        <f aca="false">AAY170*$B171</f>
        <v>0</v>
      </c>
      <c r="ABA171" s="1" t="n">
        <f aca="false">AAZ170*$B171</f>
        <v>0</v>
      </c>
      <c r="ABB171" s="1" t="n">
        <f aca="false">ABA170*$B171</f>
        <v>0</v>
      </c>
      <c r="ABC171" s="1" t="n">
        <f aca="false">ABB170*$B171</f>
        <v>0</v>
      </c>
      <c r="ABD171" s="1" t="n">
        <f aca="false">ABC170*$B171</f>
        <v>0</v>
      </c>
      <c r="ABE171" s="1" t="n">
        <f aca="false">ABD170*$B171</f>
        <v>0</v>
      </c>
      <c r="ABF171" s="1" t="n">
        <f aca="false">ABE170*$B171</f>
        <v>0</v>
      </c>
      <c r="ABG171" s="1" t="n">
        <f aca="false">ABF170*$B171</f>
        <v>0</v>
      </c>
      <c r="ABH171" s="1" t="n">
        <f aca="false">ABG170*$B171</f>
        <v>0</v>
      </c>
      <c r="ABI171" s="1" t="n">
        <f aca="false">ABH170*$B171</f>
        <v>0</v>
      </c>
      <c r="ABJ171" s="1" t="n">
        <f aca="false">ABI170*$B171</f>
        <v>0</v>
      </c>
      <c r="ABK171" s="1" t="n">
        <f aca="false">ABJ170*$B171</f>
        <v>0</v>
      </c>
      <c r="ABL171" s="1" t="n">
        <f aca="false">ABK170*$B171</f>
        <v>0</v>
      </c>
      <c r="ABM171" s="1" t="n">
        <f aca="false">ABL170*$B171</f>
        <v>0</v>
      </c>
      <c r="ABN171" s="1" t="n">
        <f aca="false">ABM170*$B171</f>
        <v>0</v>
      </c>
      <c r="ABO171" s="1" t="n">
        <f aca="false">ABN170*$B171</f>
        <v>0</v>
      </c>
      <c r="ABP171" s="1" t="n">
        <f aca="false">ABO170*$B171</f>
        <v>0</v>
      </c>
      <c r="ABQ171" s="1" t="n">
        <f aca="false">ABP170*$B171</f>
        <v>0</v>
      </c>
      <c r="ABR171" s="1" t="n">
        <f aca="false">ABQ170*$B171</f>
        <v>0</v>
      </c>
      <c r="ABS171" s="1" t="n">
        <f aca="false">ABR170*$B171</f>
        <v>0</v>
      </c>
      <c r="ABT171" s="1" t="n">
        <f aca="false">ABS170*$B171</f>
        <v>0</v>
      </c>
      <c r="ABU171" s="1" t="n">
        <f aca="false">ABT170*$B171</f>
        <v>0</v>
      </c>
      <c r="ABV171" s="1" t="n">
        <f aca="false">ABU170*$B171</f>
        <v>0</v>
      </c>
      <c r="ABW171" s="1" t="n">
        <f aca="false">ABV170*$B171</f>
        <v>0</v>
      </c>
      <c r="ABX171" s="1" t="n">
        <f aca="false">ABW170*$B171</f>
        <v>0</v>
      </c>
      <c r="ABY171" s="1" t="n">
        <f aca="false">ABX170*$B171</f>
        <v>0</v>
      </c>
      <c r="ABZ171" s="1" t="n">
        <f aca="false">ABY170*$B171</f>
        <v>0</v>
      </c>
      <c r="ACA171" s="1" t="n">
        <f aca="false">ABZ170*$B171</f>
        <v>0</v>
      </c>
      <c r="ACB171" s="1" t="n">
        <f aca="false">ACA170*$B171</f>
        <v>0</v>
      </c>
      <c r="ACC171" s="1" t="n">
        <f aca="false">ACB170*$B171</f>
        <v>0</v>
      </c>
      <c r="ACD171" s="1" t="n">
        <f aca="false">ACC170*$B171</f>
        <v>0</v>
      </c>
      <c r="ACE171" s="1" t="n">
        <f aca="false">ACD170*$B171</f>
        <v>0</v>
      </c>
      <c r="ACF171" s="1" t="n">
        <f aca="false">ACE170*$B171</f>
        <v>0</v>
      </c>
      <c r="ACG171" s="1" t="n">
        <f aca="false">ACF170*$B171</f>
        <v>0</v>
      </c>
      <c r="ACH171" s="1" t="n">
        <f aca="false">ACG170*$B171</f>
        <v>0</v>
      </c>
      <c r="ACI171" s="1" t="n">
        <f aca="false">ACH170*$B171</f>
        <v>0</v>
      </c>
      <c r="ACJ171" s="1" t="n">
        <f aca="false">ACI170*$B171</f>
        <v>0</v>
      </c>
      <c r="ACK171" s="1" t="n">
        <f aca="false">ACJ170*$B171</f>
        <v>0</v>
      </c>
      <c r="ACL171" s="1" t="n">
        <f aca="false">ACK170*$B171</f>
        <v>0</v>
      </c>
      <c r="ACM171" s="1" t="n">
        <f aca="false">ACL170*$B171</f>
        <v>0</v>
      </c>
      <c r="ACN171" s="1" t="n">
        <f aca="false">ACM170*$B171</f>
        <v>0</v>
      </c>
      <c r="ACO171" s="1" t="n">
        <f aca="false">ACN170*$B171</f>
        <v>0</v>
      </c>
      <c r="ACP171" s="1" t="n">
        <f aca="false">ACO170*$B171</f>
        <v>0</v>
      </c>
      <c r="ACQ171" s="1" t="n">
        <f aca="false">ACP170*$B171</f>
        <v>0</v>
      </c>
      <c r="ACR171" s="1" t="n">
        <f aca="false">ACQ170*$B171</f>
        <v>0</v>
      </c>
      <c r="ACS171" s="1" t="n">
        <f aca="false">ACR170*$B171</f>
        <v>0</v>
      </c>
      <c r="ACT171" s="1" t="n">
        <f aca="false">ACS170*$B171</f>
        <v>0</v>
      </c>
      <c r="ACU171" s="1" t="n">
        <f aca="false">ACT170*$B171</f>
        <v>0</v>
      </c>
      <c r="ACV171" s="1" t="n">
        <f aca="false">ACU170*$B171</f>
        <v>0</v>
      </c>
      <c r="ACW171" s="1" t="n">
        <f aca="false">ACV170*$B171</f>
        <v>0</v>
      </c>
      <c r="ACX171" s="1" t="n">
        <f aca="false">ACW170*$B171</f>
        <v>0</v>
      </c>
      <c r="ACY171" s="1" t="n">
        <f aca="false">ACX170*$B171</f>
        <v>0</v>
      </c>
      <c r="ACZ171" s="1" t="n">
        <f aca="false">ACY170*$B171</f>
        <v>0</v>
      </c>
      <c r="ADA171" s="1" t="n">
        <f aca="false">ACZ170*$B171</f>
        <v>0</v>
      </c>
      <c r="ADB171" s="1" t="n">
        <f aca="false">ADA170*$B171</f>
        <v>0</v>
      </c>
      <c r="ADC171" s="1" t="n">
        <f aca="false">ADB170*$B171</f>
        <v>0</v>
      </c>
      <c r="ADD171" s="1" t="n">
        <f aca="false">ADC170*$B171</f>
        <v>0</v>
      </c>
      <c r="ADE171" s="1" t="n">
        <f aca="false">ADD170*$B171</f>
        <v>0</v>
      </c>
      <c r="ADF171" s="1" t="n">
        <f aca="false">ADE170*$B171</f>
        <v>0</v>
      </c>
      <c r="ADG171" s="1" t="n">
        <f aca="false">ADF170*$B171</f>
        <v>0</v>
      </c>
      <c r="ADH171" s="1" t="n">
        <f aca="false">ADG170*$B171</f>
        <v>0</v>
      </c>
      <c r="ADI171" s="1" t="n">
        <f aca="false">ADH170*$B171</f>
        <v>0</v>
      </c>
      <c r="ADJ171" s="1" t="n">
        <f aca="false">ADI170*$B171</f>
        <v>0</v>
      </c>
      <c r="ADK171" s="1" t="n">
        <f aca="false">ADJ170*$B171</f>
        <v>0</v>
      </c>
      <c r="ADL171" s="1" t="n">
        <f aca="false">ADK170*$B171</f>
        <v>0</v>
      </c>
      <c r="ADM171" s="1" t="n">
        <f aca="false">ADL170*$B171</f>
        <v>0</v>
      </c>
      <c r="ADN171" s="1" t="n">
        <f aca="false">ADM170*$B171</f>
        <v>0</v>
      </c>
      <c r="ADO171" s="1" t="n">
        <f aca="false">ADN170*$B171</f>
        <v>0</v>
      </c>
      <c r="ADP171" s="1" t="n">
        <f aca="false">ADO170*$B171</f>
        <v>0</v>
      </c>
      <c r="ADQ171" s="1" t="n">
        <f aca="false">ADP170*$B171</f>
        <v>0</v>
      </c>
      <c r="ADR171" s="1" t="n">
        <f aca="false">ADQ170*$B171</f>
        <v>0</v>
      </c>
      <c r="ADS171" s="1" t="n">
        <f aca="false">ADR170*$B171</f>
        <v>0</v>
      </c>
      <c r="ADT171" s="1" t="n">
        <f aca="false">ADS170*$B171</f>
        <v>0</v>
      </c>
      <c r="ADU171" s="1" t="n">
        <f aca="false">ADT170*$B171</f>
        <v>0</v>
      </c>
      <c r="ADV171" s="1" t="n">
        <f aca="false">ADU170*$B171</f>
        <v>0</v>
      </c>
      <c r="ADW171" s="1" t="n">
        <f aca="false">ADV170*$B171</f>
        <v>0</v>
      </c>
      <c r="ADX171" s="1" t="n">
        <f aca="false">ADW170*$B171</f>
        <v>0</v>
      </c>
      <c r="ADY171" s="1" t="n">
        <f aca="false">ADX170*$B171</f>
        <v>0</v>
      </c>
      <c r="ADZ171" s="1" t="n">
        <f aca="false">ADY170*$B171</f>
        <v>0</v>
      </c>
      <c r="AEA171" s="1" t="n">
        <f aca="false">ADZ170*$B171</f>
        <v>0</v>
      </c>
      <c r="AEB171" s="1" t="n">
        <f aca="false">AEA170*$B171</f>
        <v>0</v>
      </c>
      <c r="AEC171" s="1" t="n">
        <f aca="false">AEB170*$B171</f>
        <v>0</v>
      </c>
      <c r="AED171" s="1" t="n">
        <f aca="false">AEC170*$B171</f>
        <v>0</v>
      </c>
      <c r="AEE171" s="1" t="n">
        <f aca="false">AED170*$B171</f>
        <v>0</v>
      </c>
      <c r="AEF171" s="1" t="n">
        <f aca="false">AEE170*$B171</f>
        <v>0</v>
      </c>
      <c r="AEG171" s="1" t="n">
        <f aca="false">AEF170*$B171</f>
        <v>0</v>
      </c>
      <c r="AEH171" s="1" t="n">
        <f aca="false">AEG170*$B171</f>
        <v>0</v>
      </c>
      <c r="AEI171" s="1" t="n">
        <f aca="false">AEH170*$B171</f>
        <v>0</v>
      </c>
      <c r="AEJ171" s="1" t="n">
        <f aca="false">AEI170*$B171</f>
        <v>0</v>
      </c>
      <c r="AEK171" s="1" t="n">
        <f aca="false">AEJ170*$B171</f>
        <v>0</v>
      </c>
      <c r="AEL171" s="1" t="n">
        <f aca="false">AEK170*$B171</f>
        <v>0</v>
      </c>
      <c r="AEM171" s="1" t="n">
        <f aca="false">AEL170*$B171</f>
        <v>0</v>
      </c>
      <c r="AEN171" s="1" t="n">
        <f aca="false">AEM170*$B171</f>
        <v>0</v>
      </c>
      <c r="AEO171" s="1" t="n">
        <f aca="false">AEN170*$B171</f>
        <v>0</v>
      </c>
      <c r="AEP171" s="1" t="n">
        <f aca="false">AEO170*$B171</f>
        <v>0</v>
      </c>
      <c r="AEQ171" s="1" t="n">
        <f aca="false">AEP170*$B171</f>
        <v>0</v>
      </c>
      <c r="AER171" s="1" t="n">
        <f aca="false">AEQ170*$B171</f>
        <v>0</v>
      </c>
      <c r="AES171" s="1" t="n">
        <f aca="false">AER170*$B171</f>
        <v>0</v>
      </c>
      <c r="AET171" s="1" t="n">
        <f aca="false">AES170*$B171</f>
        <v>0</v>
      </c>
      <c r="AEU171" s="1" t="n">
        <f aca="false">AET170*$B171</f>
        <v>0</v>
      </c>
      <c r="AEV171" s="1" t="n">
        <f aca="false">AEU170*$B171</f>
        <v>0</v>
      </c>
      <c r="AEW171" s="1" t="n">
        <f aca="false">AEV170*$B171</f>
        <v>0</v>
      </c>
      <c r="AEX171" s="1" t="n">
        <f aca="false">AEW170*$B171</f>
        <v>0</v>
      </c>
      <c r="AEY171" s="1" t="n">
        <f aca="false">AEX170*$B171</f>
        <v>0</v>
      </c>
      <c r="AEZ171" s="1" t="n">
        <f aca="false">AEY170*$B171</f>
        <v>0</v>
      </c>
      <c r="AFA171" s="1" t="n">
        <f aca="false">AEZ170*$B171</f>
        <v>0</v>
      </c>
      <c r="AFB171" s="1" t="n">
        <f aca="false">AFA170*$B171</f>
        <v>0</v>
      </c>
      <c r="AFC171" s="1" t="n">
        <f aca="false">AFB170*$B171</f>
        <v>0</v>
      </c>
      <c r="AFD171" s="1" t="n">
        <f aca="false">AFC170*$B171</f>
        <v>0</v>
      </c>
      <c r="AFE171" s="1" t="n">
        <f aca="false">AFD170*$B171</f>
        <v>0</v>
      </c>
      <c r="AFF171" s="1" t="n">
        <f aca="false">AFE170*$B171</f>
        <v>0</v>
      </c>
      <c r="AFG171" s="1" t="n">
        <f aca="false">AFF170*$B171</f>
        <v>0</v>
      </c>
      <c r="AFH171" s="1" t="n">
        <f aca="false">AFG170*$B171</f>
        <v>0</v>
      </c>
      <c r="AFI171" s="1" t="n">
        <f aca="false">AFH170*$B171</f>
        <v>0</v>
      </c>
      <c r="AFJ171" s="1" t="n">
        <f aca="false">AFI170*$B171</f>
        <v>0</v>
      </c>
      <c r="AFK171" s="1" t="n">
        <f aca="false">AFJ170*$B171</f>
        <v>0</v>
      </c>
      <c r="AFL171" s="1" t="n">
        <f aca="false">AFK170*$B171</f>
        <v>0</v>
      </c>
      <c r="AFM171" s="1" t="n">
        <f aca="false">AFL170*$B171</f>
        <v>0</v>
      </c>
      <c r="AFN171" s="1" t="n">
        <f aca="false">AFM170*$B171</f>
        <v>0</v>
      </c>
      <c r="AFO171" s="1" t="n">
        <f aca="false">AFN170*$B171</f>
        <v>0</v>
      </c>
      <c r="AFP171" s="1" t="n">
        <f aca="false">AFO170*$B171</f>
        <v>0</v>
      </c>
      <c r="AFQ171" s="1" t="n">
        <f aca="false">AFP170*$B171</f>
        <v>0</v>
      </c>
      <c r="AFR171" s="1" t="n">
        <f aca="false">AFQ170*$B171</f>
        <v>0</v>
      </c>
      <c r="AFS171" s="1" t="n">
        <f aca="false">AFR170*$B171</f>
        <v>0</v>
      </c>
      <c r="AFT171" s="1" t="n">
        <f aca="false">AFS170*$B171</f>
        <v>0</v>
      </c>
      <c r="AFU171" s="1" t="n">
        <f aca="false">AFT170*$B171</f>
        <v>0</v>
      </c>
      <c r="AFV171" s="1" t="n">
        <f aca="false">AFU170*$B171</f>
        <v>0</v>
      </c>
      <c r="AFW171" s="1" t="n">
        <f aca="false">AFV170*$B171</f>
        <v>0</v>
      </c>
      <c r="AFX171" s="1" t="n">
        <f aca="false">AFW170*$B171</f>
        <v>0</v>
      </c>
      <c r="AFY171" s="1" t="n">
        <f aca="false">AFX170*$B171</f>
        <v>0</v>
      </c>
      <c r="AFZ171" s="1" t="n">
        <f aca="false">AFY170*$B171</f>
        <v>0</v>
      </c>
      <c r="AGA171" s="1" t="n">
        <f aca="false">AFZ170*$B171</f>
        <v>0</v>
      </c>
      <c r="AGB171" s="1" t="n">
        <f aca="false">AGA170*$B171</f>
        <v>0</v>
      </c>
      <c r="AGC171" s="1" t="n">
        <f aca="false">AGB170*$B171</f>
        <v>0</v>
      </c>
      <c r="AGD171" s="1" t="n">
        <f aca="false">AGC170*$B171</f>
        <v>0</v>
      </c>
      <c r="AGE171" s="1" t="n">
        <f aca="false">AGD170*$B171</f>
        <v>0</v>
      </c>
      <c r="AGF171" s="1" t="n">
        <f aca="false">AGE170*$B171</f>
        <v>0</v>
      </c>
      <c r="AGG171" s="1" t="n">
        <f aca="false">AGF170*$B171</f>
        <v>0</v>
      </c>
      <c r="AGH171" s="1" t="n">
        <f aca="false">AGG170*$B171</f>
        <v>0</v>
      </c>
      <c r="AGI171" s="1" t="n">
        <f aca="false">AGH170*$B171</f>
        <v>0</v>
      </c>
      <c r="AGJ171" s="1" t="n">
        <f aca="false">AGI170*$B171</f>
        <v>0</v>
      </c>
      <c r="AGK171" s="1" t="n">
        <f aca="false">AGJ170*$B171</f>
        <v>0</v>
      </c>
      <c r="AGL171" s="1" t="n">
        <f aca="false">AGK170*$B171</f>
        <v>0</v>
      </c>
      <c r="AGM171" s="1" t="n">
        <f aca="false">AGL170*$B171</f>
        <v>0</v>
      </c>
      <c r="AGN171" s="1" t="n">
        <f aca="false">AGM170*$B171</f>
        <v>0</v>
      </c>
      <c r="AGO171" s="1" t="n">
        <f aca="false">AGN170*$B171</f>
        <v>0</v>
      </c>
      <c r="AGP171" s="1" t="n">
        <f aca="false">AGO170*$B171</f>
        <v>0</v>
      </c>
      <c r="AGQ171" s="1" t="n">
        <f aca="false">AGP170*$B171</f>
        <v>0</v>
      </c>
      <c r="AGR171" s="1" t="n">
        <f aca="false">AGQ170*$B171</f>
        <v>0</v>
      </c>
      <c r="AGS171" s="1" t="n">
        <f aca="false">AGR170*$B171</f>
        <v>0</v>
      </c>
      <c r="AGT171" s="1" t="n">
        <f aca="false">AGS170*$B171</f>
        <v>0</v>
      </c>
      <c r="AGU171" s="1" t="n">
        <f aca="false">AGT170*$B171</f>
        <v>0</v>
      </c>
      <c r="AGV171" s="1" t="n">
        <f aca="false">AGU170*$B171</f>
        <v>0</v>
      </c>
      <c r="AGW171" s="1" t="n">
        <f aca="false">AGV170*$B171</f>
        <v>0</v>
      </c>
      <c r="AGX171" s="1" t="n">
        <f aca="false">AGW170*$B171</f>
        <v>0</v>
      </c>
      <c r="AGY171" s="1" t="n">
        <f aca="false">AGX170*$B171</f>
        <v>0</v>
      </c>
      <c r="AGZ171" s="1" t="n">
        <f aca="false">AGY170*$B171</f>
        <v>0</v>
      </c>
      <c r="AHA171" s="1" t="n">
        <f aca="false">AGZ170*$B171</f>
        <v>0</v>
      </c>
      <c r="AHB171" s="1" t="n">
        <f aca="false">AHA170*$B171</f>
        <v>0</v>
      </c>
      <c r="AHC171" s="1" t="n">
        <f aca="false">AHB170*$B171</f>
        <v>0</v>
      </c>
      <c r="AHD171" s="1" t="n">
        <f aca="false">AHC170*$B171</f>
        <v>0</v>
      </c>
      <c r="AHE171" s="1" t="n">
        <f aca="false">AHD170*$B171</f>
        <v>0</v>
      </c>
      <c r="AHF171" s="1" t="n">
        <f aca="false">AHE170*$B171</f>
        <v>0</v>
      </c>
      <c r="AHG171" s="1" t="n">
        <f aca="false">AHF170*$B171</f>
        <v>0</v>
      </c>
      <c r="AHH171" s="1" t="n">
        <f aca="false">AHG170*$B171</f>
        <v>0</v>
      </c>
      <c r="AHI171" s="1" t="n">
        <f aca="false">AHH170*$B171</f>
        <v>0</v>
      </c>
      <c r="AHJ171" s="1" t="n">
        <f aca="false">AHI170*$B171</f>
        <v>0</v>
      </c>
      <c r="AHK171" s="1" t="n">
        <f aca="false">AHJ170*$B171</f>
        <v>0</v>
      </c>
      <c r="AHL171" s="1" t="n">
        <f aca="false">AHK170*$B171</f>
        <v>0</v>
      </c>
      <c r="AHM171" s="1" t="n">
        <f aca="false">AHL170*$B171</f>
        <v>0</v>
      </c>
      <c r="AHN171" s="1" t="n">
        <f aca="false">AHM170*$B171</f>
        <v>0</v>
      </c>
      <c r="AHO171" s="1" t="n">
        <f aca="false">AHN170*$B171</f>
        <v>0</v>
      </c>
      <c r="AHP171" s="1" t="n">
        <f aca="false">AHO170*$B171</f>
        <v>0</v>
      </c>
      <c r="AHQ171" s="1" t="n">
        <f aca="false">AHP170*$B171</f>
        <v>0</v>
      </c>
      <c r="AHR171" s="1" t="n">
        <f aca="false">AHQ170*$B171</f>
        <v>0</v>
      </c>
      <c r="AHS171" s="1" t="n">
        <f aca="false">AHR170*$B171</f>
        <v>0</v>
      </c>
      <c r="AHT171" s="1" t="n">
        <f aca="false">AHS170*$B171</f>
        <v>0</v>
      </c>
      <c r="AHU171" s="1" t="n">
        <f aca="false">AHT170*$B171</f>
        <v>0</v>
      </c>
      <c r="AHV171" s="1" t="n">
        <f aca="false">AHU170*$B171</f>
        <v>0</v>
      </c>
      <c r="AHW171" s="1" t="n">
        <f aca="false">AHV170*$B171</f>
        <v>0</v>
      </c>
      <c r="AHX171" s="1" t="n">
        <f aca="false">AHW170*$B171</f>
        <v>0</v>
      </c>
      <c r="AHY171" s="1" t="n">
        <f aca="false">AHX170*$B171</f>
        <v>0</v>
      </c>
      <c r="AHZ171" s="1" t="n">
        <f aca="false">AHY170*$B171</f>
        <v>0</v>
      </c>
      <c r="AIA171" s="1" t="n">
        <f aca="false">AHZ170*$B171</f>
        <v>0</v>
      </c>
      <c r="AIB171" s="1" t="n">
        <f aca="false">AIA170*$B171</f>
        <v>0</v>
      </c>
      <c r="AIC171" s="1" t="n">
        <f aca="false">AIB170*$B171</f>
        <v>0</v>
      </c>
      <c r="AID171" s="1" t="n">
        <f aca="false">AIC170*$B171</f>
        <v>0</v>
      </c>
      <c r="AIE171" s="1" t="n">
        <f aca="false">AID170*$B171</f>
        <v>0</v>
      </c>
      <c r="AIF171" s="1" t="n">
        <f aca="false">AIE170*$B171</f>
        <v>0</v>
      </c>
      <c r="AIG171" s="1" t="n">
        <f aca="false">AIF170*$B171</f>
        <v>0</v>
      </c>
      <c r="AIH171" s="1" t="n">
        <f aca="false">AIG170*$B171</f>
        <v>0</v>
      </c>
      <c r="AII171" s="1" t="n">
        <f aca="false">AIH170*$B171</f>
        <v>0</v>
      </c>
      <c r="AIJ171" s="1" t="n">
        <f aca="false">AII170*$B171</f>
        <v>0</v>
      </c>
      <c r="AIK171" s="1" t="n">
        <f aca="false">AIJ170*$B171</f>
        <v>0</v>
      </c>
      <c r="AIL171" s="1" t="n">
        <f aca="false">AIK170*$B171</f>
        <v>0</v>
      </c>
      <c r="AIM171" s="1" t="n">
        <f aca="false">AIL170*$B171</f>
        <v>0</v>
      </c>
      <c r="AIN171" s="1" t="n">
        <f aca="false">AIM170*$B171</f>
        <v>0</v>
      </c>
      <c r="AIO171" s="1" t="n">
        <f aca="false">AIN170*$B171</f>
        <v>0</v>
      </c>
      <c r="AIP171" s="1" t="n">
        <f aca="false">AIO170*$B171</f>
        <v>0</v>
      </c>
      <c r="AIQ171" s="1" t="n">
        <f aca="false">AIP170*$B171</f>
        <v>0</v>
      </c>
      <c r="AIR171" s="1" t="n">
        <f aca="false">AIQ170*$B171</f>
        <v>0</v>
      </c>
      <c r="AIS171" s="1" t="n">
        <f aca="false">AIR170*$B171</f>
        <v>0</v>
      </c>
      <c r="AIT171" s="1" t="n">
        <f aca="false">AIS170*$B171</f>
        <v>0</v>
      </c>
      <c r="AIU171" s="1" t="n">
        <f aca="false">AIT170*$B171</f>
        <v>0</v>
      </c>
      <c r="AIV171" s="1" t="n">
        <f aca="false">AIU170*$B171</f>
        <v>0</v>
      </c>
      <c r="AIW171" s="1" t="n">
        <f aca="false">AIV170*$B171</f>
        <v>0</v>
      </c>
      <c r="AIX171" s="1" t="n">
        <f aca="false">AIW170*$B171</f>
        <v>0</v>
      </c>
      <c r="AIY171" s="1" t="n">
        <f aca="false">AIX170*$B171</f>
        <v>0</v>
      </c>
      <c r="AIZ171" s="1" t="n">
        <f aca="false">AIY170*$B171</f>
        <v>0</v>
      </c>
      <c r="AJA171" s="1" t="n">
        <f aca="false">AIZ170*$B171</f>
        <v>0</v>
      </c>
      <c r="AJB171" s="1" t="n">
        <f aca="false">AJA170*$B171</f>
        <v>0</v>
      </c>
      <c r="AJC171" s="1" t="n">
        <f aca="false">AJB170*$B171</f>
        <v>0</v>
      </c>
      <c r="AJD171" s="1" t="n">
        <f aca="false">AJC170*$B171</f>
        <v>0</v>
      </c>
      <c r="AJE171" s="1" t="n">
        <f aca="false">AJD170*$B171</f>
        <v>0</v>
      </c>
      <c r="AJF171" s="1" t="n">
        <f aca="false">AJE170*$B171</f>
        <v>0</v>
      </c>
      <c r="AJG171" s="1" t="n">
        <f aca="false">AJF170*$B171</f>
        <v>0</v>
      </c>
      <c r="AJH171" s="1" t="n">
        <f aca="false">AJG170*$B171</f>
        <v>0</v>
      </c>
      <c r="AJI171" s="1" t="n">
        <f aca="false">AJH170*$B171</f>
        <v>0</v>
      </c>
      <c r="AJJ171" s="1" t="n">
        <f aca="false">AJI170*$B171</f>
        <v>0</v>
      </c>
      <c r="AJK171" s="1" t="n">
        <f aca="false">AJJ170*$B171</f>
        <v>0</v>
      </c>
      <c r="AJL171" s="1" t="n">
        <f aca="false">AJK170*$B171</f>
        <v>0</v>
      </c>
      <c r="AJM171" s="1" t="n">
        <f aca="false">AJL170*$B171</f>
        <v>0</v>
      </c>
      <c r="AJN171" s="1" t="n">
        <f aca="false">AJM170*$B171</f>
        <v>0</v>
      </c>
      <c r="AJO171" s="1" t="n">
        <f aca="false">AJN170*$B171</f>
        <v>0</v>
      </c>
      <c r="AJP171" s="1" t="n">
        <f aca="false">AJO170*$B171</f>
        <v>0</v>
      </c>
      <c r="AJQ171" s="1" t="n">
        <f aca="false">AJP170*$B171</f>
        <v>0</v>
      </c>
      <c r="AJR171" s="1" t="n">
        <f aca="false">AJQ170*$B171</f>
        <v>0</v>
      </c>
      <c r="AJS171" s="1" t="n">
        <f aca="false">AJR170*$B171</f>
        <v>0</v>
      </c>
      <c r="AJT171" s="1" t="n">
        <f aca="false">AJS170*$B171</f>
        <v>0</v>
      </c>
      <c r="AJU171" s="1" t="n">
        <f aca="false">AJT170*$B171</f>
        <v>0</v>
      </c>
      <c r="AJV171" s="1" t="n">
        <f aca="false">AJU170*$B171</f>
        <v>0</v>
      </c>
      <c r="AJW171" s="1" t="n">
        <f aca="false">AJV170*$B171</f>
        <v>0</v>
      </c>
      <c r="AJX171" s="1" t="n">
        <f aca="false">AJW170*$B171</f>
        <v>0</v>
      </c>
      <c r="AJY171" s="1" t="n">
        <f aca="false">AJX170*$B171</f>
        <v>0</v>
      </c>
      <c r="AJZ171" s="1" t="n">
        <f aca="false">AJY170*$B171</f>
        <v>0</v>
      </c>
      <c r="AKA171" s="1" t="n">
        <f aca="false">AJZ170*$B171</f>
        <v>0</v>
      </c>
      <c r="AKB171" s="1" t="n">
        <f aca="false">AKA170*$B171</f>
        <v>0</v>
      </c>
      <c r="AKC171" s="1" t="n">
        <f aca="false">AKB170*$B171</f>
        <v>0</v>
      </c>
      <c r="AKD171" s="1" t="n">
        <f aca="false">AKC170*$B171</f>
        <v>0</v>
      </c>
      <c r="AKE171" s="1" t="n">
        <f aca="false">AKD170*$B171</f>
        <v>0</v>
      </c>
      <c r="AKF171" s="1" t="n">
        <f aca="false">AKE170*$B171</f>
        <v>0</v>
      </c>
      <c r="AKG171" s="1" t="n">
        <f aca="false">AKF170*$B171</f>
        <v>0</v>
      </c>
      <c r="AKH171" s="1" t="n">
        <f aca="false">AKG170*$B171</f>
        <v>0</v>
      </c>
      <c r="AKI171" s="1" t="n">
        <f aca="false">AKH170*$B171</f>
        <v>0</v>
      </c>
      <c r="AKJ171" s="1" t="n">
        <f aca="false">AKI170*$B171</f>
        <v>0</v>
      </c>
      <c r="AKK171" s="1" t="n">
        <f aca="false">AKJ170*$B171</f>
        <v>0</v>
      </c>
      <c r="AKL171" s="1" t="n">
        <f aca="false">AKK170*$B171</f>
        <v>0</v>
      </c>
      <c r="AKM171" s="1" t="n">
        <f aca="false">AKL170*$B171</f>
        <v>0</v>
      </c>
      <c r="AKN171" s="1" t="n">
        <f aca="false">AKM170*$B171</f>
        <v>0</v>
      </c>
      <c r="AKO171" s="1" t="n">
        <f aca="false">AKN170*$B171</f>
        <v>0</v>
      </c>
      <c r="AKP171" s="1" t="n">
        <f aca="false">AKO170*$B171</f>
        <v>0</v>
      </c>
      <c r="AKQ171" s="1" t="n">
        <f aca="false">AKP170*$B171</f>
        <v>0</v>
      </c>
      <c r="AKR171" s="1" t="n">
        <f aca="false">AKQ170*$B171</f>
        <v>0</v>
      </c>
      <c r="AKS171" s="1" t="n">
        <f aca="false">AKR170*$B171</f>
        <v>0</v>
      </c>
      <c r="AKT171" s="1" t="n">
        <f aca="false">AKS170*$B171</f>
        <v>0</v>
      </c>
      <c r="AKU171" s="1" t="n">
        <f aca="false">AKT170*$B171</f>
        <v>0</v>
      </c>
      <c r="AKV171" s="1" t="n">
        <f aca="false">AKU170*$B171</f>
        <v>0</v>
      </c>
      <c r="AKW171" s="1" t="n">
        <f aca="false">AKV170*$B171</f>
        <v>0</v>
      </c>
      <c r="AKX171" s="1" t="n">
        <f aca="false">AKW170*$B171</f>
        <v>0</v>
      </c>
      <c r="AKY171" s="1" t="n">
        <f aca="false">AKX170*$B171</f>
        <v>0</v>
      </c>
      <c r="AKZ171" s="1" t="n">
        <f aca="false">AKY170*$B171</f>
        <v>0</v>
      </c>
      <c r="ALA171" s="1" t="n">
        <f aca="false">AKZ170*$B171</f>
        <v>0</v>
      </c>
      <c r="ALB171" s="1" t="n">
        <f aca="false">ALA170*$B171</f>
        <v>0</v>
      </c>
      <c r="ALC171" s="1" t="n">
        <f aca="false">ALB170*$B171</f>
        <v>0</v>
      </c>
      <c r="ALD171" s="1" t="n">
        <f aca="false">ALC170*$B171</f>
        <v>0</v>
      </c>
      <c r="ALE171" s="1" t="n">
        <f aca="false">ALD170*$B171</f>
        <v>0</v>
      </c>
      <c r="ALF171" s="1" t="n">
        <f aca="false">ALE170*$B171</f>
        <v>0</v>
      </c>
      <c r="ALG171" s="1" t="n">
        <f aca="false">ALF170*$B171</f>
        <v>0</v>
      </c>
      <c r="ALH171" s="1" t="n">
        <f aca="false">ALG170*$B171</f>
        <v>0</v>
      </c>
      <c r="ALI171" s="1" t="n">
        <f aca="false">ALH170*$B171</f>
        <v>0</v>
      </c>
      <c r="ALJ171" s="1" t="n">
        <f aca="false">ALI170*$B171</f>
        <v>0</v>
      </c>
      <c r="ALK171" s="1" t="n">
        <f aca="false">ALJ170*$B171</f>
        <v>0</v>
      </c>
      <c r="ALL171" s="1" t="n">
        <f aca="false">ALK170*$B171</f>
        <v>0</v>
      </c>
      <c r="ALM171" s="1" t="n">
        <f aca="false">ALL170*$B171</f>
        <v>0</v>
      </c>
      <c r="ALN171" s="1" t="n">
        <f aca="false">ALM170*$B171</f>
        <v>0</v>
      </c>
      <c r="ALO171" s="1" t="n">
        <f aca="false">ALN170*$B171</f>
        <v>0</v>
      </c>
      <c r="ALP171" s="1" t="n">
        <f aca="false">ALO170*$B171</f>
        <v>0</v>
      </c>
      <c r="ALQ171" s="1" t="n">
        <f aca="false">ALP170*$B171</f>
        <v>0</v>
      </c>
      <c r="ALR171" s="1" t="n">
        <f aca="false">ALQ170*$B171</f>
        <v>0</v>
      </c>
      <c r="ALS171" s="1" t="n">
        <f aca="false">ALR170*$B171</f>
        <v>0</v>
      </c>
      <c r="ALT171" s="1" t="n">
        <f aca="false">ALS170*$B171</f>
        <v>0</v>
      </c>
      <c r="ALU171" s="1" t="n">
        <f aca="false">ALT170*$B171</f>
        <v>0</v>
      </c>
      <c r="ALV171" s="1" t="n">
        <f aca="false">ALU170*$B171</f>
        <v>0</v>
      </c>
      <c r="ALW171" s="1" t="n">
        <f aca="false">ALV170*$B171</f>
        <v>0</v>
      </c>
      <c r="ALX171" s="1" t="n">
        <f aca="false">ALW170*$B171</f>
        <v>0</v>
      </c>
      <c r="ALY171" s="1" t="n">
        <f aca="false">ALX170*$B171</f>
        <v>0</v>
      </c>
      <c r="ALZ171" s="1" t="n">
        <f aca="false">ALY170*$B171</f>
        <v>0</v>
      </c>
      <c r="AMA171" s="1" t="n">
        <f aca="false">ALZ170*$B171</f>
        <v>0</v>
      </c>
      <c r="AMB171" s="1" t="n">
        <f aca="false">AMA170*$B171</f>
        <v>0</v>
      </c>
      <c r="AMC171" s="1" t="n">
        <f aca="false">AMB170*$B171</f>
        <v>0</v>
      </c>
      <c r="AMD171" s="1" t="n">
        <f aca="false">AMC170*$B171</f>
        <v>0</v>
      </c>
      <c r="AME171" s="1" t="n">
        <f aca="false">AMD170*$B171</f>
        <v>0</v>
      </c>
      <c r="AMF171" s="1" t="n">
        <f aca="false">AME170*$B171</f>
        <v>0</v>
      </c>
      <c r="AMG171" s="1" t="n">
        <f aca="false">AMF170*$B171</f>
        <v>0</v>
      </c>
      <c r="AMH171" s="1" t="n">
        <f aca="false">AMG170*$B171</f>
        <v>0</v>
      </c>
      <c r="AMI171" s="1" t="n">
        <f aca="false">AMH170*$B171</f>
        <v>0</v>
      </c>
      <c r="AMJ171" s="1" t="n">
        <f aca="false">AMI170*$B171</f>
        <v>0</v>
      </c>
    </row>
    <row r="172" customFormat="false" ht="13.8" hidden="false" customHeight="false" outlineLevel="0" collapsed="false">
      <c r="B172" s="1" t="n">
        <f aca="false">B171</f>
        <v>1</v>
      </c>
      <c r="C172" s="5" t="n">
        <f aca="false">C171+365.25/12</f>
        <v>52216.375</v>
      </c>
      <c r="FB172" s="1" t="n">
        <f aca="false">FA171*$B172</f>
        <v>12883</v>
      </c>
      <c r="FC172" s="1" t="n">
        <f aca="false">FB171*$B172</f>
        <v>24939</v>
      </c>
      <c r="FD172" s="1" t="n">
        <f aca="false">FC171*$B172</f>
        <v>21399</v>
      </c>
      <c r="FE172" s="1" t="n">
        <f aca="false">FD171*$B172</f>
        <v>17984</v>
      </c>
      <c r="FF172" s="1" t="n">
        <f aca="false">FE171*$B172</f>
        <v>15848</v>
      </c>
      <c r="FG172" s="1" t="n">
        <f aca="false">FF171*$B172</f>
        <v>14022</v>
      </c>
      <c r="FH172" s="1" t="n">
        <f aca="false">FG171*$B172</f>
        <v>12555</v>
      </c>
      <c r="FI172" s="1" t="n">
        <f aca="false">FH171*$B172</f>
        <v>11292</v>
      </c>
      <c r="FJ172" s="1" t="n">
        <f aca="false">FI171*$B172</f>
        <v>10271</v>
      </c>
      <c r="FK172" s="1" t="n">
        <f aca="false">FJ171*$B172</f>
        <v>9535</v>
      </c>
      <c r="FL172" s="1" t="n">
        <f aca="false">FK171*$B172</f>
        <v>8780</v>
      </c>
      <c r="FM172" s="1" t="n">
        <f aca="false">FL171*$B172</f>
        <v>8137</v>
      </c>
      <c r="FN172" s="1" t="n">
        <f aca="false">FM171*$B172</f>
        <v>7504</v>
      </c>
      <c r="FO172" s="1" t="n">
        <f aca="false">FN171*$B172</f>
        <v>6980</v>
      </c>
      <c r="FP172" s="1" t="n">
        <f aca="false">FO171*$B172</f>
        <v>6742</v>
      </c>
      <c r="FQ172" s="1" t="n">
        <f aca="false">FP171*$B172</f>
        <v>6371</v>
      </c>
      <c r="FR172" s="1" t="n">
        <f aca="false">FQ171*$B172</f>
        <v>6023</v>
      </c>
      <c r="FS172" s="1" t="n">
        <f aca="false">FR171*$B172</f>
        <v>5684</v>
      </c>
      <c r="FT172" s="1" t="n">
        <f aca="false">FS171*$B172</f>
        <v>5463</v>
      </c>
      <c r="FU172" s="1" t="n">
        <f aca="false">FT171*$B172</f>
        <v>5213</v>
      </c>
      <c r="FV172" s="1" t="n">
        <f aca="false">FU171*$B172</f>
        <v>4984</v>
      </c>
      <c r="FW172" s="1" t="n">
        <f aca="false">FV171*$B172</f>
        <v>4737.81794383923</v>
      </c>
      <c r="FX172" s="1" t="n">
        <f aca="false">FW171*$B172</f>
        <v>4540.77199697123</v>
      </c>
      <c r="FY172" s="1" t="n">
        <f aca="false">FX171*$B172</f>
        <v>4358.70531605533</v>
      </c>
      <c r="FZ172" s="1" t="n">
        <f aca="false">FY171*$B172</f>
        <v>4189.99924661381</v>
      </c>
      <c r="GA172" s="1" t="n">
        <f aca="false">FZ171*$B172</f>
        <v>4033.25843053295</v>
      </c>
      <c r="GB172" s="1" t="n">
        <f aca="false">GA171*$B172</f>
        <v>3887.27376013112</v>
      </c>
      <c r="GC172" s="1" t="n">
        <f aca="false">GB171*$B172</f>
        <v>3750.99244879721</v>
      </c>
      <c r="GD172" s="1" t="n">
        <f aca="false">GC171*$B172</f>
        <v>3623.49367602555</v>
      </c>
      <c r="GE172" s="1" t="n">
        <f aca="false">GD171*$B172</f>
        <v>3503.96863456063</v>
      </c>
      <c r="GF172" s="1" t="n">
        <f aca="false">GE171*$B172</f>
        <v>3391.70408046593</v>
      </c>
      <c r="GG172" s="1" t="n">
        <f aca="false">GF171*$B172</f>
        <v>3286.0686905647</v>
      </c>
      <c r="GH172" s="1" t="n">
        <f aca="false">GG171*$B172</f>
        <v>3186.50168494265</v>
      </c>
      <c r="GI172" s="1" t="n">
        <f aca="false">GH171*$B172</f>
        <v>3092.50328852572</v>
      </c>
      <c r="GJ172" s="1" t="n">
        <f aca="false">GI171*$B172</f>
        <v>3003.62669476537</v>
      </c>
      <c r="GK172" s="1" t="n">
        <f aca="false">GJ171*$B172</f>
        <v>2919.47126311394</v>
      </c>
      <c r="GL172" s="1" t="n">
        <f aca="false">GK171*$B172</f>
        <v>2839.6767352975</v>
      </c>
      <c r="GM172" s="1" t="n">
        <f aca="false">GL171*$B172</f>
        <v>2763.91829710007</v>
      </c>
      <c r="GN172" s="1" t="n">
        <f aca="false">GM171*$B172</f>
        <v>2691.90234520416</v>
      </c>
      <c r="GO172" s="1" t="n">
        <f aca="false">GN171*$B172</f>
        <v>2623.36284463615</v>
      </c>
      <c r="GP172" s="1" t="n">
        <f aca="false">GO171*$B172</f>
        <v>2558.05818308227</v>
      </c>
      <c r="GQ172" s="1" t="n">
        <f aca="false">GP171*$B172</f>
        <v>2495.76844493753</v>
      </c>
      <c r="GR172" s="1" t="n">
        <f aca="false">GQ171*$B172</f>
        <v>2436.29304131658</v>
      </c>
      <c r="GS172" s="1" t="n">
        <f aca="false">GR171*$B172</f>
        <v>2379.44864307475</v>
      </c>
      <c r="GT172" s="1" t="n">
        <f aca="false">GS171*$B172</f>
        <v>2325.06737268762</v>
      </c>
      <c r="GU172" s="1" t="n">
        <f aca="false">GT171*$B172</f>
        <v>2272.99521802732</v>
      </c>
      <c r="GV172" s="1" t="n">
        <f aca="false">GU171*$B172</f>
        <v>2223.09063697485</v>
      </c>
      <c r="GW172" s="1" t="n">
        <f aca="false">GV171*$B172</f>
        <v>2175.22332667085</v>
      </c>
      <c r="GX172" s="1" t="n">
        <f aca="false">GW171*$B172</f>
        <v>2129.27313523112</v>
      </c>
      <c r="GY172" s="1" t="n">
        <f aca="false">GX171*$B172</f>
        <v>2085.12909709632</v>
      </c>
      <c r="GZ172" s="1" t="n">
        <f aca="false">GY171*$B172</f>
        <v>2042.68857597187</v>
      </c>
      <c r="HA172" s="1" t="n">
        <f aca="false">GZ171*$B172</f>
        <v>2001.85650164635</v>
      </c>
      <c r="HB172" s="1" t="n">
        <f aca="false">HA171*$B172</f>
        <v>1962.54468893467</v>
      </c>
      <c r="HC172" s="1" t="n">
        <f aca="false">HB171*$B172</f>
        <v>1924.67122864145</v>
      </c>
      <c r="HD172" s="1" t="n">
        <f aca="false">HC171*$B172</f>
        <v>1888.15994183421</v>
      </c>
      <c r="HE172" s="1" t="n">
        <f aca="false">HD171*$B172</f>
        <v>1852.93988989706</v>
      </c>
      <c r="HF172" s="1" t="n">
        <f aca="false">HE171*$B172</f>
        <v>1818.94493384036</v>
      </c>
      <c r="HG172" s="1" t="n">
        <f aca="false">HF171*$B172</f>
        <v>1786.11333719797</v>
      </c>
      <c r="HH172" s="1" t="n">
        <f aca="false">HG171*$B172</f>
        <v>1754.3874075759</v>
      </c>
      <c r="HI172" s="1" t="n">
        <f aca="false">HH171*$B172</f>
        <v>1723.71317254378</v>
      </c>
      <c r="HJ172" s="1" t="n">
        <f aca="false">HI171*$B172</f>
        <v>1694.0400860999</v>
      </c>
      <c r="HK172" s="1" t="n">
        <f aca="false">HJ171*$B172</f>
        <v>1665.32076240513</v>
      </c>
      <c r="HL172" s="1" t="n">
        <f aca="false">HK171*$B172</f>
        <v>1637.51073388245</v>
      </c>
      <c r="HM172" s="1" t="n">
        <f aca="false">HL171*$B172</f>
        <v>1610.56823112618</v>
      </c>
      <c r="HN172" s="1" t="n">
        <f aca="false">HM171*$B172</f>
        <v>1584.45398236615</v>
      </c>
      <c r="HO172" s="1" t="n">
        <f aca="false">HN171*$B172</f>
        <v>1559.13103049438</v>
      </c>
      <c r="HP172" s="1" t="n">
        <f aca="false">HO171*$B172</f>
        <v>1534.56456588989</v>
      </c>
      <c r="HQ172" s="1" t="n">
        <f aca="false">HP171*$B172</f>
        <v>1510.72177347671</v>
      </c>
      <c r="HR172" s="1" t="n">
        <f aca="false">HQ171*$B172</f>
        <v>1487.57169262446</v>
      </c>
      <c r="HS172" s="1" t="n">
        <f aca="false">HR171*$B172</f>
        <v>1465.08508865389</v>
      </c>
      <c r="HT172" s="1" t="n">
        <f aca="false">HS171*$B172</f>
        <v>1443.23433484377</v>
      </c>
      <c r="HU172" s="1" t="n">
        <f aca="false">HT171*$B172</f>
        <v>1421.9933039538</v>
      </c>
      <c r="HV172" s="1" t="n">
        <f aca="false">HU171*$B172</f>
        <v>1401.33726838217</v>
      </c>
      <c r="HW172" s="1" t="n">
        <f aca="false">HV171*$B172</f>
        <v>1381.24280816842</v>
      </c>
      <c r="HX172" s="1" t="n">
        <f aca="false">HW171*$B172</f>
        <v>1361.68772613347</v>
      </c>
      <c r="HY172" s="1" t="n">
        <f aca="false">HX171*$B172</f>
        <v>1342.65096952049</v>
      </c>
      <c r="HZ172" s="1" t="n">
        <f aca="false">HY171*$B172</f>
        <v>1324.11255756461</v>
      </c>
      <c r="IA172" s="1" t="n">
        <f aca="false">HZ171*$B172</f>
        <v>1306.05351447562</v>
      </c>
      <c r="IB172" s="1" t="n">
        <f aca="false">IA171*$B172</f>
        <v>1288.45580736895</v>
      </c>
      <c r="IC172" s="1" t="n">
        <f aca="false">IB171*$B172</f>
        <v>1271.30228872467</v>
      </c>
      <c r="ID172" s="1" t="n">
        <f aca="false">IC171*$B172</f>
        <v>1254.57664299484</v>
      </c>
      <c r="IE172" s="1" t="n">
        <f aca="false">ID171*$B172</f>
        <v>1238.26333701527</v>
      </c>
      <c r="IF172" s="1" t="n">
        <f aca="false">IE171*$B172</f>
        <v>1222.3475739099</v>
      </c>
      <c r="IG172" s="1" t="n">
        <f aca="false">IF171*$B172</f>
        <v>1206.81525020484</v>
      </c>
      <c r="IH172" s="1" t="n">
        <f aca="false">IG171*$B172</f>
        <v>1191.65291589504</v>
      </c>
      <c r="II172" s="1" t="n">
        <f aca="false">IH171*$B172</f>
        <v>1176.84773722956</v>
      </c>
      <c r="IJ172" s="1" t="n">
        <f aca="false">II171*$B172</f>
        <v>1162.38746200266</v>
      </c>
      <c r="IK172" s="1" t="n">
        <f aca="false">IJ171*$B172</f>
        <v>1148.26038715633</v>
      </c>
      <c r="IL172" s="1" t="n">
        <f aca="false">IK171*$B172</f>
        <v>1134.45532851725</v>
      </c>
      <c r="IM172" s="1" t="n">
        <f aca="false">IL171*$B172</f>
        <v>1120.96159250627</v>
      </c>
      <c r="IN172" s="1" t="n">
        <f aca="false">IM171*$B172</f>
        <v>1107.76894967232</v>
      </c>
      <c r="IO172" s="1" t="n">
        <f aca="false">IN171*$B172</f>
        <v>1094.8676099154</v>
      </c>
      <c r="IP172" s="1" t="n">
        <f aca="false">IO171*$B172</f>
        <v>1082.24819927444</v>
      </c>
      <c r="IQ172" s="1" t="n">
        <f aca="false">IP171*$B172</f>
        <v>1069.90173816625</v>
      </c>
      <c r="IR172" s="1" t="n">
        <f aca="false">IQ171*$B172</f>
        <v>1057.81962097108</v>
      </c>
      <c r="IS172" s="1" t="n">
        <f aca="false">IR171*$B172</f>
        <v>1045.9935968688</v>
      </c>
      <c r="IT172" s="1" t="n">
        <f aca="false">IS171*$B172</f>
        <v>1034.4157518374</v>
      </c>
      <c r="IU172" s="1" t="n">
        <f aca="false">IT171*$B172</f>
        <v>1022.9689762895</v>
      </c>
      <c r="IV172" s="1" t="n">
        <f aca="false">IU171*$B172</f>
        <v>1011.64886999447</v>
      </c>
      <c r="IW172" s="1" t="n">
        <f aca="false">IV171*$B172</f>
        <v>1000.45403123882</v>
      </c>
      <c r="IX172" s="1" t="n">
        <f aca="false">IW171*$B172</f>
        <v>989.383073820355</v>
      </c>
      <c r="IY172" s="1" t="n">
        <f aca="false">IX171*$B172</f>
        <v>978.434626876465</v>
      </c>
      <c r="IZ172" s="1" t="n">
        <f aca="false">IY171*$B172</f>
        <v>967.607334714433</v>
      </c>
      <c r="JA172" s="1" t="n">
        <f aca="false">IZ171*$B172</f>
        <v>956.899856643544</v>
      </c>
      <c r="JB172" s="1" t="n">
        <f aca="false">JA171*$B172</f>
        <v>946.310866809077</v>
      </c>
      <c r="JC172" s="1" t="n">
        <f aca="false">JB171*$B172</f>
        <v>935.839054028128</v>
      </c>
      <c r="JD172" s="1" t="n">
        <f aca="false">JC171*$B172</f>
        <v>925.48312162726</v>
      </c>
      <c r="JE172" s="1" t="n">
        <f aca="false">JD171*$B172</f>
        <v>915.241787281932</v>
      </c>
      <c r="JF172" s="1" t="n">
        <f aca="false">JE171*$B172</f>
        <v>905.113782857726</v>
      </c>
      <c r="JG172" s="1" t="n">
        <f aca="false">JF171*$B172</f>
        <v>895.097854253311</v>
      </c>
      <c r="JH172" s="1" t="n">
        <f aca="false">JG171*$B172</f>
        <v>885.192761245159</v>
      </c>
      <c r="JI172" s="1" t="n">
        <f aca="false">JH171*$B172</f>
        <v>875.397277333971</v>
      </c>
      <c r="JJ172" s="1" t="n">
        <f aca="false">JI171*$B172</f>
        <v>865.710189592811</v>
      </c>
      <c r="JK172" s="1" t="n">
        <f aca="false">JJ171*$B172</f>
        <v>856.130298516907</v>
      </c>
      <c r="JL172" s="1" t="n">
        <f aca="false">JK171*$B172</f>
        <v>846.656417875129</v>
      </c>
      <c r="JM172" s="1" t="n">
        <f aca="false">JL171*$B172</f>
        <v>837.287374563101</v>
      </c>
      <c r="JN172" s="1" t="n">
        <f aca="false">JM171*$B172</f>
        <v>828.022008457942</v>
      </c>
      <c r="JO172" s="1" t="n">
        <f aca="false">JN171*$B172</f>
        <v>818.859172274613</v>
      </c>
      <c r="JP172" s="1" t="n">
        <f aca="false">JO171*$B172</f>
        <v>809.797731423852</v>
      </c>
      <c r="JQ172" s="1" t="n">
        <f aca="false">JP171*$B172</f>
        <v>800.836563871691</v>
      </c>
      <c r="JR172" s="1" t="n">
        <f aca="false">JQ171*$B172</f>
        <v>791.97456000051</v>
      </c>
      <c r="JS172" s="1" t="n">
        <f aca="false">JR171*$B172</f>
        <v>783.210622471647</v>
      </c>
      <c r="JT172" s="1" t="n">
        <f aca="false">JS171*$B172</f>
        <v>774.543666089514</v>
      </c>
      <c r="JU172" s="1" t="n">
        <f aca="false">JT171*$B172</f>
        <v>765.972617667225</v>
      </c>
      <c r="JV172" s="1" t="n">
        <f aca="false">JU171*$B172</f>
        <v>757.496415893709</v>
      </c>
      <c r="JW172" s="1" t="n">
        <f aca="false">JV171*$B172</f>
        <v>749.114011202294</v>
      </c>
      <c r="JX172" s="1" t="n">
        <f aca="false">JW171*$B172</f>
        <v>740.824365640738</v>
      </c>
      <c r="JY172" s="1" t="n">
        <f aca="false">JX171*$B172</f>
        <v>732.626452742714</v>
      </c>
      <c r="JZ172" s="1" t="n">
        <f aca="false">JY171*$B172</f>
        <v>724.5192574007</v>
      </c>
      <c r="KA172" s="1" t="n">
        <f aca="false">JZ171*$B172</f>
        <v>716.501775740286</v>
      </c>
      <c r="KB172" s="1" t="n">
        <f aca="false">KA171*$B172</f>
        <v>708.573014995871</v>
      </c>
      <c r="KC172" s="1" t="n">
        <f aca="false">KB171*$B172</f>
        <v>700.73199338773</v>
      </c>
      <c r="KD172" s="1" t="n">
        <f aca="false">KC171*$B172</f>
        <v>692.977740000447</v>
      </c>
      <c r="KE172" s="1" t="n">
        <f aca="false">KD171*$B172</f>
        <v>685.309294662691</v>
      </c>
      <c r="KF172" s="1" t="n">
        <f aca="false">KE171*$B172</f>
        <v>677.725707828325</v>
      </c>
      <c r="KG172" s="1" t="n">
        <f aca="false">KF171*$B172</f>
        <v>670.226040458822</v>
      </c>
      <c r="KH172" s="1" t="n">
        <f aca="false">KG171*$B172</f>
        <v>662.809363906996</v>
      </c>
      <c r="KI172" s="1" t="n">
        <f aca="false">KH171*$B172</f>
        <v>655.474759802007</v>
      </c>
      <c r="KJ172" s="1" t="n">
        <f aca="false">KI171*$B172</f>
        <v>648.221319935646</v>
      </c>
      <c r="KK172" s="1" t="n">
        <f aca="false">KJ171*$B172</f>
        <v>641.048146149875</v>
      </c>
      <c r="KL172" s="1" t="n">
        <f aca="false">KK171*$B172</f>
        <v>633.954350225612</v>
      </c>
      <c r="KM172" s="1" t="n">
        <f aca="false">KL171*$B172</f>
        <v>626.93905377275</v>
      </c>
      <c r="KN172" s="1" t="n">
        <f aca="false">KM171*$B172</f>
        <v>620.001388121387</v>
      </c>
      <c r="KO172" s="1" t="n">
        <f aca="false">KN171*$B172</f>
        <v>613.140494214264</v>
      </c>
      <c r="KP172" s="1" t="n">
        <f aca="false">KO171*$B172</f>
        <v>606.355522500391</v>
      </c>
      <c r="KQ172" s="1" t="n">
        <f aca="false">KP171*$B172</f>
        <v>599.645632829855</v>
      </c>
      <c r="KR172" s="1" t="n">
        <f aca="false">KQ171*$B172</f>
        <v>593.009994349784</v>
      </c>
      <c r="KS172" s="1" t="n">
        <f aca="false">KR171*$B172</f>
        <v>586.447785401469</v>
      </c>
      <c r="KT172" s="1" t="n">
        <f aca="false">KS171*$B172</f>
        <v>579.958193418622</v>
      </c>
      <c r="KU172" s="1" t="n">
        <f aca="false">KT171*$B172</f>
        <v>573.540414826756</v>
      </c>
      <c r="KV172" s="1" t="n">
        <f aca="false">KU171*$B172</f>
        <v>567.19365494369</v>
      </c>
      <c r="KW172" s="1" t="n">
        <f aca="false">KV171*$B172</f>
        <v>560.917127881141</v>
      </c>
      <c r="KX172" s="1" t="n">
        <f aca="false">KW171*$B172</f>
        <v>554.710056447411</v>
      </c>
      <c r="KY172" s="1" t="n">
        <f aca="false">KX171*$B172</f>
        <v>548.571672051157</v>
      </c>
      <c r="KZ172" s="1" t="n">
        <f aca="false">KY171*$B172</f>
        <v>542.501214606214</v>
      </c>
      <c r="LA172" s="1" t="n">
        <f aca="false">KZ171*$B172</f>
        <v>536.497932437481</v>
      </c>
      <c r="LB172" s="1" t="n">
        <f aca="false">LA171*$B172</f>
        <v>530.561082187842</v>
      </c>
      <c r="LC172" s="1" t="n">
        <f aca="false">LB171*$B172</f>
        <v>524.689928726123</v>
      </c>
      <c r="LD172" s="1" t="n">
        <f aca="false">LC171*$B172</f>
        <v>518.883745056061</v>
      </c>
      <c r="LE172" s="1" t="n">
        <f aca="false">LD171*$B172</f>
        <v>513.141812226286</v>
      </c>
      <c r="LF172" s="1" t="n">
        <f aca="false">LE171*$B172</f>
        <v>507.463419241294</v>
      </c>
      <c r="LG172" s="1" t="n">
        <f aca="false">LF171*$B172</f>
        <v>501.847862973412</v>
      </c>
      <c r="LH172" s="1" t="n">
        <f aca="false">LG171*$B172</f>
        <v>496.294448075729</v>
      </c>
      <c r="LI172" s="1" t="n">
        <f aca="false">LH171*$B172</f>
        <v>490.802486895998</v>
      </c>
      <c r="LJ172" s="1" t="n">
        <f aca="false">LI171*$B172</f>
        <v>485.371299391485</v>
      </c>
      <c r="LK172" s="1" t="n">
        <f aca="false">LJ171*$B172</f>
        <v>480.000213044762</v>
      </c>
      <c r="LL172" s="1" t="n">
        <f aca="false">LK171*$B172</f>
        <v>474.688562780437</v>
      </c>
      <c r="LM172" s="1" t="n">
        <f aca="false">LL171*$B172</f>
        <v>469.435690882796</v>
      </c>
      <c r="LN172" s="1" t="n">
        <f aca="false">LM171*$B172</f>
        <v>464.240946914362</v>
      </c>
      <c r="LO172" s="1" t="n">
        <f aca="false">LN171*$B172</f>
        <v>459.103687635358</v>
      </c>
      <c r="LP172" s="1" t="n">
        <f aca="false">LO171*$B172</f>
        <v>454.023276924054</v>
      </c>
      <c r="LQ172" s="1" t="n">
        <f aca="false">LP171*$B172</f>
        <v>448.999085698</v>
      </c>
      <c r="LR172" s="1" t="n">
        <f aca="false">LQ171*$B172</f>
        <v>0</v>
      </c>
      <c r="LS172" s="1" t="n">
        <f aca="false">LR171*$B172</f>
        <v>0</v>
      </c>
      <c r="LT172" s="1" t="n">
        <f aca="false">LS171*$B172</f>
        <v>0</v>
      </c>
      <c r="LU172" s="1" t="n">
        <f aca="false">LT171*$B172</f>
        <v>0</v>
      </c>
      <c r="LV172" s="1" t="n">
        <f aca="false">LU171*$B172</f>
        <v>0</v>
      </c>
      <c r="LW172" s="1" t="n">
        <f aca="false">LV171*$B172</f>
        <v>0</v>
      </c>
      <c r="LX172" s="1" t="n">
        <f aca="false">LW171*$B172</f>
        <v>0</v>
      </c>
      <c r="LY172" s="1" t="n">
        <f aca="false">LX171*$B172</f>
        <v>0</v>
      </c>
      <c r="LZ172" s="1" t="n">
        <f aca="false">LY171*$B172</f>
        <v>0</v>
      </c>
      <c r="MA172" s="1" t="n">
        <f aca="false">LZ171*$B172</f>
        <v>0</v>
      </c>
      <c r="MB172" s="1" t="n">
        <f aca="false">MA171*$B172</f>
        <v>0</v>
      </c>
      <c r="MC172" s="1" t="n">
        <f aca="false">MB171*$B172</f>
        <v>0</v>
      </c>
      <c r="MD172" s="1" t="n">
        <f aca="false">MC171*$B172</f>
        <v>0</v>
      </c>
      <c r="ME172" s="1" t="n">
        <f aca="false">MD171*$B172</f>
        <v>0</v>
      </c>
      <c r="MF172" s="1" t="n">
        <f aca="false">ME171*$B172</f>
        <v>0</v>
      </c>
      <c r="MG172" s="1" t="n">
        <f aca="false">MF171*$B172</f>
        <v>0</v>
      </c>
      <c r="MH172" s="1" t="n">
        <f aca="false">MG171*$B172</f>
        <v>0</v>
      </c>
      <c r="MI172" s="1" t="n">
        <f aca="false">MH171*$B172</f>
        <v>0</v>
      </c>
      <c r="MJ172" s="1" t="n">
        <f aca="false">MI171*$B172</f>
        <v>0</v>
      </c>
      <c r="MK172" s="1" t="n">
        <f aca="false">MJ171*$B172</f>
        <v>0</v>
      </c>
      <c r="ML172" s="1" t="n">
        <f aca="false">MK171*$B172</f>
        <v>0</v>
      </c>
      <c r="MM172" s="1" t="n">
        <f aca="false">ML171*$B172</f>
        <v>0</v>
      </c>
      <c r="MN172" s="1" t="n">
        <f aca="false">MM171*$B172</f>
        <v>0</v>
      </c>
      <c r="MO172" s="1" t="n">
        <f aca="false">MN171*$B172</f>
        <v>0</v>
      </c>
      <c r="MP172" s="1" t="n">
        <f aca="false">MO171*$B172</f>
        <v>0</v>
      </c>
      <c r="MQ172" s="1" t="n">
        <f aca="false">MP171*$B172</f>
        <v>0</v>
      </c>
      <c r="MR172" s="1" t="n">
        <f aca="false">MQ171*$B172</f>
        <v>0</v>
      </c>
      <c r="MS172" s="1" t="n">
        <f aca="false">MR171*$B172</f>
        <v>0</v>
      </c>
      <c r="MT172" s="1" t="n">
        <f aca="false">MS171*$B172</f>
        <v>0</v>
      </c>
      <c r="MU172" s="1" t="n">
        <f aca="false">MT171*$B172</f>
        <v>0</v>
      </c>
      <c r="MV172" s="1" t="n">
        <f aca="false">MU171*$B172</f>
        <v>0</v>
      </c>
      <c r="MW172" s="1" t="n">
        <f aca="false">MV171*$B172</f>
        <v>0</v>
      </c>
      <c r="MX172" s="1" t="n">
        <f aca="false">MW171*$B172</f>
        <v>0</v>
      </c>
      <c r="MY172" s="1" t="n">
        <f aca="false">MX171*$B172</f>
        <v>0</v>
      </c>
      <c r="MZ172" s="1" t="n">
        <f aca="false">MY171*$B172</f>
        <v>0</v>
      </c>
      <c r="NA172" s="1" t="n">
        <f aca="false">MZ171*$B172</f>
        <v>0</v>
      </c>
      <c r="NB172" s="1" t="n">
        <f aca="false">NA171*$B172</f>
        <v>0</v>
      </c>
      <c r="NC172" s="1" t="n">
        <f aca="false">NB171*$B172</f>
        <v>0</v>
      </c>
      <c r="ND172" s="1" t="n">
        <f aca="false">NC171*$B172</f>
        <v>0</v>
      </c>
      <c r="NE172" s="1" t="n">
        <f aca="false">ND171*$B172</f>
        <v>0</v>
      </c>
      <c r="NF172" s="1" t="n">
        <f aca="false">NE171*$B172</f>
        <v>0</v>
      </c>
      <c r="NG172" s="1" t="n">
        <f aca="false">NF171*$B172</f>
        <v>0</v>
      </c>
      <c r="NH172" s="1" t="n">
        <f aca="false">NG171*$B172</f>
        <v>0</v>
      </c>
      <c r="NI172" s="1" t="n">
        <f aca="false">NH171*$B172</f>
        <v>0</v>
      </c>
      <c r="NJ172" s="1" t="n">
        <f aca="false">NI171*$B172</f>
        <v>0</v>
      </c>
      <c r="NK172" s="1" t="n">
        <f aca="false">NJ171*$B172</f>
        <v>0</v>
      </c>
      <c r="NL172" s="1" t="n">
        <f aca="false">NK171*$B172</f>
        <v>0</v>
      </c>
      <c r="NM172" s="1" t="n">
        <f aca="false">NL171*$B172</f>
        <v>0</v>
      </c>
      <c r="NN172" s="1" t="n">
        <f aca="false">NM171*$B172</f>
        <v>0</v>
      </c>
      <c r="NO172" s="1" t="n">
        <f aca="false">NN171*$B172</f>
        <v>0</v>
      </c>
      <c r="NP172" s="1" t="n">
        <f aca="false">NO171*$B172</f>
        <v>0</v>
      </c>
      <c r="NQ172" s="1" t="n">
        <f aca="false">NP171*$B172</f>
        <v>0</v>
      </c>
      <c r="NR172" s="1" t="n">
        <f aca="false">NQ171*$B172</f>
        <v>0</v>
      </c>
      <c r="NS172" s="1" t="n">
        <f aca="false">NR171*$B172</f>
        <v>0</v>
      </c>
      <c r="NT172" s="1" t="n">
        <f aca="false">NS171*$B172</f>
        <v>0</v>
      </c>
      <c r="NU172" s="1" t="n">
        <f aca="false">NT171*$B172</f>
        <v>0</v>
      </c>
      <c r="NV172" s="1" t="n">
        <f aca="false">NU171*$B172</f>
        <v>0</v>
      </c>
      <c r="NW172" s="1" t="n">
        <f aca="false">NV171*$B172</f>
        <v>0</v>
      </c>
      <c r="NX172" s="1" t="n">
        <f aca="false">NW171*$B172</f>
        <v>0</v>
      </c>
      <c r="NY172" s="1" t="n">
        <f aca="false">NX171*$B172</f>
        <v>0</v>
      </c>
      <c r="NZ172" s="1" t="n">
        <f aca="false">NY171*$B172</f>
        <v>0</v>
      </c>
      <c r="OA172" s="1" t="n">
        <f aca="false">NZ171*$B172</f>
        <v>0</v>
      </c>
      <c r="OB172" s="1" t="n">
        <f aca="false">OA171*$B172</f>
        <v>0</v>
      </c>
      <c r="OC172" s="1" t="n">
        <f aca="false">OB171*$B172</f>
        <v>0</v>
      </c>
      <c r="OD172" s="1" t="n">
        <f aca="false">OC171*$B172</f>
        <v>0</v>
      </c>
      <c r="OE172" s="1" t="n">
        <f aca="false">OD171*$B172</f>
        <v>0</v>
      </c>
      <c r="OF172" s="1" t="n">
        <f aca="false">OE171*$B172</f>
        <v>0</v>
      </c>
      <c r="OG172" s="1" t="n">
        <f aca="false">OF171*$B172</f>
        <v>0</v>
      </c>
      <c r="OH172" s="1" t="n">
        <f aca="false">OG171*$B172</f>
        <v>0</v>
      </c>
      <c r="OI172" s="1" t="n">
        <f aca="false">OH171*$B172</f>
        <v>0</v>
      </c>
      <c r="OJ172" s="1" t="n">
        <f aca="false">OI171*$B172</f>
        <v>0</v>
      </c>
      <c r="OK172" s="1" t="n">
        <f aca="false">OJ171*$B172</f>
        <v>0</v>
      </c>
      <c r="OL172" s="1" t="n">
        <f aca="false">OK171*$B172</f>
        <v>0</v>
      </c>
      <c r="OM172" s="1" t="n">
        <f aca="false">OL171*$B172</f>
        <v>0</v>
      </c>
      <c r="ON172" s="1" t="n">
        <f aca="false">OM171*$B172</f>
        <v>0</v>
      </c>
      <c r="OO172" s="1" t="n">
        <f aca="false">ON171*$B172</f>
        <v>0</v>
      </c>
      <c r="OP172" s="1" t="n">
        <f aca="false">OO171*$B172</f>
        <v>0</v>
      </c>
      <c r="OQ172" s="1" t="n">
        <f aca="false">OP171*$B172</f>
        <v>0</v>
      </c>
      <c r="OR172" s="1" t="n">
        <f aca="false">OQ171*$B172</f>
        <v>0</v>
      </c>
      <c r="OS172" s="1" t="n">
        <f aca="false">OR171*$B172</f>
        <v>0</v>
      </c>
      <c r="OT172" s="1" t="n">
        <f aca="false">OS171*$B172</f>
        <v>0</v>
      </c>
      <c r="OU172" s="1" t="n">
        <f aca="false">OT171*$B172</f>
        <v>0</v>
      </c>
      <c r="OV172" s="1" t="n">
        <f aca="false">OU171*$B172</f>
        <v>0</v>
      </c>
      <c r="OW172" s="1" t="n">
        <f aca="false">OV171*$B172</f>
        <v>0</v>
      </c>
      <c r="OX172" s="1" t="n">
        <f aca="false">OW171*$B172</f>
        <v>0</v>
      </c>
      <c r="OY172" s="1" t="n">
        <f aca="false">OX171*$B172</f>
        <v>0</v>
      </c>
      <c r="OZ172" s="1" t="n">
        <f aca="false">OY171*$B172</f>
        <v>0</v>
      </c>
      <c r="PA172" s="1" t="n">
        <f aca="false">OZ171*$B172</f>
        <v>0</v>
      </c>
      <c r="PB172" s="1" t="n">
        <f aca="false">PA171*$B172</f>
        <v>0</v>
      </c>
      <c r="PC172" s="1" t="n">
        <f aca="false">PB171*$B172</f>
        <v>0</v>
      </c>
      <c r="PD172" s="1" t="n">
        <f aca="false">PC171*$B172</f>
        <v>0</v>
      </c>
      <c r="PE172" s="1" t="n">
        <f aca="false">PD171*$B172</f>
        <v>0</v>
      </c>
      <c r="PF172" s="1" t="n">
        <f aca="false">PE171*$B172</f>
        <v>0</v>
      </c>
      <c r="PG172" s="1" t="n">
        <f aca="false">PF171*$B172</f>
        <v>0</v>
      </c>
      <c r="PH172" s="1" t="n">
        <f aca="false">PG171*$B172</f>
        <v>0</v>
      </c>
      <c r="PI172" s="1" t="n">
        <f aca="false">PH171*$B172</f>
        <v>0</v>
      </c>
      <c r="PJ172" s="1" t="n">
        <f aca="false">PI171*$B172</f>
        <v>0</v>
      </c>
      <c r="PK172" s="1" t="n">
        <f aca="false">PJ171*$B172</f>
        <v>0</v>
      </c>
      <c r="PL172" s="1" t="n">
        <f aca="false">PK171*$B172</f>
        <v>0</v>
      </c>
      <c r="PM172" s="1" t="n">
        <f aca="false">PL171*$B172</f>
        <v>0</v>
      </c>
      <c r="PN172" s="1" t="n">
        <f aca="false">PM171*$B172</f>
        <v>0</v>
      </c>
      <c r="PO172" s="1" t="n">
        <f aca="false">PN171*$B172</f>
        <v>0</v>
      </c>
      <c r="PP172" s="1" t="n">
        <f aca="false">PO171*$B172</f>
        <v>0</v>
      </c>
      <c r="PQ172" s="1" t="n">
        <f aca="false">PP171*$B172</f>
        <v>0</v>
      </c>
      <c r="PR172" s="1" t="n">
        <f aca="false">PQ171*$B172</f>
        <v>0</v>
      </c>
      <c r="PS172" s="1" t="n">
        <f aca="false">PR171*$B172</f>
        <v>0</v>
      </c>
      <c r="PT172" s="1" t="n">
        <f aca="false">PS171*$B172</f>
        <v>0</v>
      </c>
      <c r="PU172" s="1" t="n">
        <f aca="false">PT171*$B172</f>
        <v>0</v>
      </c>
      <c r="PV172" s="1" t="n">
        <f aca="false">PU171*$B172</f>
        <v>0</v>
      </c>
      <c r="PW172" s="1" t="n">
        <f aca="false">PV171*$B172</f>
        <v>0</v>
      </c>
      <c r="PX172" s="1" t="n">
        <f aca="false">PW171*$B172</f>
        <v>0</v>
      </c>
      <c r="PY172" s="1" t="n">
        <f aca="false">PX171*$B172</f>
        <v>0</v>
      </c>
      <c r="PZ172" s="1" t="n">
        <f aca="false">PY171*$B172</f>
        <v>0</v>
      </c>
      <c r="QA172" s="1" t="n">
        <f aca="false">PZ171*$B172</f>
        <v>0</v>
      </c>
      <c r="QB172" s="1" t="n">
        <f aca="false">QA171*$B172</f>
        <v>0</v>
      </c>
      <c r="QC172" s="1" t="n">
        <f aca="false">QB171*$B172</f>
        <v>0</v>
      </c>
      <c r="QD172" s="1" t="n">
        <f aca="false">QC171*$B172</f>
        <v>0</v>
      </c>
      <c r="QE172" s="1" t="n">
        <f aca="false">QD171*$B172</f>
        <v>0</v>
      </c>
      <c r="QF172" s="1" t="n">
        <f aca="false">QE171*$B172</f>
        <v>0</v>
      </c>
      <c r="QG172" s="1" t="n">
        <f aca="false">QF171*$B172</f>
        <v>0</v>
      </c>
      <c r="QH172" s="1" t="n">
        <f aca="false">QG171*$B172</f>
        <v>0</v>
      </c>
      <c r="QI172" s="1" t="n">
        <f aca="false">QH171*$B172</f>
        <v>0</v>
      </c>
      <c r="QJ172" s="1" t="n">
        <f aca="false">QI171*$B172</f>
        <v>0</v>
      </c>
      <c r="QK172" s="1" t="n">
        <f aca="false">QJ171*$B172</f>
        <v>0</v>
      </c>
      <c r="QL172" s="1" t="n">
        <f aca="false">QK171*$B172</f>
        <v>0</v>
      </c>
      <c r="QM172" s="1" t="n">
        <f aca="false">QL171*$B172</f>
        <v>0</v>
      </c>
      <c r="QN172" s="1" t="n">
        <f aca="false">QM171*$B172</f>
        <v>0</v>
      </c>
      <c r="QO172" s="1" t="n">
        <f aca="false">QN171*$B172</f>
        <v>0</v>
      </c>
      <c r="QP172" s="1" t="n">
        <f aca="false">QO171*$B172</f>
        <v>0</v>
      </c>
      <c r="QQ172" s="1" t="n">
        <f aca="false">QP171*$B172</f>
        <v>0</v>
      </c>
      <c r="QR172" s="1" t="n">
        <f aca="false">QQ171*$B172</f>
        <v>0</v>
      </c>
      <c r="QS172" s="1" t="n">
        <f aca="false">QR171*$B172</f>
        <v>0</v>
      </c>
      <c r="QT172" s="1" t="n">
        <f aca="false">QS171*$B172</f>
        <v>0</v>
      </c>
      <c r="QU172" s="1" t="n">
        <f aca="false">QT171*$B172</f>
        <v>0</v>
      </c>
      <c r="QV172" s="1" t="n">
        <f aca="false">QU171*$B172</f>
        <v>0</v>
      </c>
      <c r="QW172" s="1" t="n">
        <f aca="false">QV171*$B172</f>
        <v>0</v>
      </c>
      <c r="QX172" s="1" t="n">
        <f aca="false">QW171*$B172</f>
        <v>0</v>
      </c>
      <c r="QY172" s="1" t="n">
        <f aca="false">QX171*$B172</f>
        <v>0</v>
      </c>
      <c r="QZ172" s="1" t="n">
        <f aca="false">QY171*$B172</f>
        <v>0</v>
      </c>
      <c r="RA172" s="1" t="n">
        <f aca="false">QZ171*$B172</f>
        <v>0</v>
      </c>
      <c r="RB172" s="1" t="n">
        <f aca="false">RA171*$B172</f>
        <v>0</v>
      </c>
      <c r="RC172" s="1" t="n">
        <f aca="false">RB171*$B172</f>
        <v>0</v>
      </c>
      <c r="RD172" s="1" t="n">
        <f aca="false">RC171*$B172</f>
        <v>0</v>
      </c>
      <c r="RE172" s="1" t="n">
        <f aca="false">RD171*$B172</f>
        <v>0</v>
      </c>
      <c r="RF172" s="1" t="n">
        <f aca="false">RE171*$B172</f>
        <v>0</v>
      </c>
      <c r="RG172" s="1" t="n">
        <f aca="false">RF171*$B172</f>
        <v>0</v>
      </c>
      <c r="RH172" s="1" t="n">
        <f aca="false">RG171*$B172</f>
        <v>0</v>
      </c>
      <c r="RI172" s="1" t="n">
        <f aca="false">RH171*$B172</f>
        <v>0</v>
      </c>
      <c r="RJ172" s="1" t="n">
        <f aca="false">RI171*$B172</f>
        <v>0</v>
      </c>
      <c r="RK172" s="1" t="n">
        <f aca="false">RJ171*$B172</f>
        <v>0</v>
      </c>
      <c r="RL172" s="1" t="n">
        <f aca="false">RK171*$B172</f>
        <v>0</v>
      </c>
      <c r="RM172" s="1" t="n">
        <f aca="false">RL171*$B172</f>
        <v>0</v>
      </c>
      <c r="RN172" s="1" t="n">
        <f aca="false">RM171*$B172</f>
        <v>0</v>
      </c>
      <c r="RO172" s="1" t="n">
        <f aca="false">RN171*$B172</f>
        <v>0</v>
      </c>
      <c r="RP172" s="1" t="n">
        <f aca="false">RO171*$B172</f>
        <v>0</v>
      </c>
      <c r="RQ172" s="1" t="n">
        <f aca="false">RP171*$B172</f>
        <v>0</v>
      </c>
      <c r="RR172" s="1" t="n">
        <f aca="false">RQ171*$B172</f>
        <v>0</v>
      </c>
      <c r="RS172" s="1" t="n">
        <f aca="false">RR171*$B172</f>
        <v>0</v>
      </c>
      <c r="RT172" s="1" t="n">
        <f aca="false">RS171*$B172</f>
        <v>0</v>
      </c>
      <c r="RU172" s="1" t="n">
        <f aca="false">RT171*$B172</f>
        <v>0</v>
      </c>
      <c r="RV172" s="1" t="n">
        <f aca="false">RU171*$B172</f>
        <v>0</v>
      </c>
      <c r="RW172" s="1" t="n">
        <f aca="false">RV171*$B172</f>
        <v>0</v>
      </c>
      <c r="RX172" s="1" t="n">
        <f aca="false">RW171*$B172</f>
        <v>0</v>
      </c>
      <c r="RY172" s="1" t="n">
        <f aca="false">RX171*$B172</f>
        <v>0</v>
      </c>
      <c r="RZ172" s="1" t="n">
        <f aca="false">RY171*$B172</f>
        <v>0</v>
      </c>
      <c r="SA172" s="1" t="n">
        <f aca="false">RZ171*$B172</f>
        <v>0</v>
      </c>
      <c r="SB172" s="1" t="n">
        <f aca="false">SA171*$B172</f>
        <v>0</v>
      </c>
      <c r="SC172" s="1" t="n">
        <f aca="false">SB171*$B172</f>
        <v>0</v>
      </c>
      <c r="SD172" s="1" t="n">
        <f aca="false">SC171*$B172</f>
        <v>0</v>
      </c>
      <c r="SE172" s="1" t="n">
        <f aca="false">SD171*$B172</f>
        <v>0</v>
      </c>
      <c r="SF172" s="1" t="n">
        <f aca="false">SE171*$B172</f>
        <v>0</v>
      </c>
      <c r="SG172" s="1" t="n">
        <f aca="false">SF171*$B172</f>
        <v>0</v>
      </c>
      <c r="SH172" s="1" t="n">
        <f aca="false">SG171*$B172</f>
        <v>0</v>
      </c>
      <c r="SI172" s="1" t="n">
        <f aca="false">SH171*$B172</f>
        <v>0</v>
      </c>
      <c r="SJ172" s="1" t="n">
        <f aca="false">SI171*$B172</f>
        <v>0</v>
      </c>
      <c r="SK172" s="1" t="n">
        <f aca="false">SJ171*$B172</f>
        <v>0</v>
      </c>
      <c r="SL172" s="1" t="n">
        <f aca="false">SK171*$B172</f>
        <v>0</v>
      </c>
      <c r="SM172" s="1" t="n">
        <f aca="false">SL171*$B172</f>
        <v>0</v>
      </c>
      <c r="SN172" s="1" t="n">
        <f aca="false">SM171*$B172</f>
        <v>0</v>
      </c>
      <c r="SO172" s="1" t="n">
        <f aca="false">SN171*$B172</f>
        <v>0</v>
      </c>
      <c r="SP172" s="1" t="n">
        <f aca="false">SO171*$B172</f>
        <v>0</v>
      </c>
      <c r="SQ172" s="1" t="n">
        <f aca="false">SP171*$B172</f>
        <v>0</v>
      </c>
      <c r="SR172" s="1" t="n">
        <f aca="false">SQ171*$B172</f>
        <v>0</v>
      </c>
      <c r="SS172" s="1" t="n">
        <f aca="false">SR171*$B172</f>
        <v>0</v>
      </c>
      <c r="ST172" s="1" t="n">
        <f aca="false">SS171*$B172</f>
        <v>0</v>
      </c>
      <c r="SU172" s="1" t="n">
        <f aca="false">ST171*$B172</f>
        <v>0</v>
      </c>
      <c r="SV172" s="1" t="n">
        <f aca="false">SU171*$B172</f>
        <v>0</v>
      </c>
      <c r="SW172" s="1" t="n">
        <f aca="false">SV171*$B172</f>
        <v>0</v>
      </c>
      <c r="SX172" s="1" t="n">
        <f aca="false">SW171*$B172</f>
        <v>0</v>
      </c>
      <c r="SY172" s="1" t="n">
        <f aca="false">SX171*$B172</f>
        <v>0</v>
      </c>
      <c r="SZ172" s="1" t="n">
        <f aca="false">SY171*$B172</f>
        <v>0</v>
      </c>
      <c r="TA172" s="1" t="n">
        <f aca="false">SZ171*$B172</f>
        <v>0</v>
      </c>
      <c r="TB172" s="1" t="n">
        <f aca="false">TA171*$B172</f>
        <v>0</v>
      </c>
      <c r="TC172" s="1" t="n">
        <f aca="false">TB171*$B172</f>
        <v>0</v>
      </c>
      <c r="TD172" s="1" t="n">
        <f aca="false">TC171*$B172</f>
        <v>0</v>
      </c>
      <c r="TE172" s="1" t="n">
        <f aca="false">TD171*$B172</f>
        <v>0</v>
      </c>
      <c r="TF172" s="1" t="n">
        <f aca="false">TE171*$B172</f>
        <v>0</v>
      </c>
      <c r="TG172" s="1" t="n">
        <f aca="false">TF171*$B172</f>
        <v>0</v>
      </c>
      <c r="TH172" s="1" t="n">
        <f aca="false">TG171*$B172</f>
        <v>0</v>
      </c>
      <c r="TI172" s="1" t="n">
        <f aca="false">TH171*$B172</f>
        <v>0</v>
      </c>
      <c r="TJ172" s="1" t="n">
        <f aca="false">TI171*$B172</f>
        <v>0</v>
      </c>
      <c r="TK172" s="1" t="n">
        <f aca="false">TJ171*$B172</f>
        <v>0</v>
      </c>
      <c r="TL172" s="1" t="n">
        <f aca="false">TK171*$B172</f>
        <v>0</v>
      </c>
      <c r="TM172" s="1" t="n">
        <f aca="false">TL171*$B172</f>
        <v>0</v>
      </c>
      <c r="TN172" s="1" t="n">
        <f aca="false">TM171*$B172</f>
        <v>0</v>
      </c>
      <c r="TO172" s="1" t="n">
        <f aca="false">TN171*$B172</f>
        <v>0</v>
      </c>
      <c r="TP172" s="1" t="n">
        <f aca="false">TO171*$B172</f>
        <v>0</v>
      </c>
      <c r="TQ172" s="1" t="n">
        <f aca="false">TP171*$B172</f>
        <v>0</v>
      </c>
      <c r="TR172" s="1" t="n">
        <f aca="false">TQ171*$B172</f>
        <v>0</v>
      </c>
      <c r="TS172" s="1" t="n">
        <f aca="false">TR171*$B172</f>
        <v>0</v>
      </c>
      <c r="TT172" s="1" t="n">
        <f aca="false">TS171*$B172</f>
        <v>0</v>
      </c>
      <c r="TU172" s="1" t="n">
        <f aca="false">TT171*$B172</f>
        <v>0</v>
      </c>
      <c r="TV172" s="1" t="n">
        <f aca="false">TU171*$B172</f>
        <v>0</v>
      </c>
      <c r="TW172" s="1" t="n">
        <f aca="false">TV171*$B172</f>
        <v>0</v>
      </c>
      <c r="TX172" s="1" t="n">
        <f aca="false">TW171*$B172</f>
        <v>0</v>
      </c>
      <c r="TY172" s="1" t="n">
        <f aca="false">TX171*$B172</f>
        <v>0</v>
      </c>
      <c r="TZ172" s="1" t="n">
        <f aca="false">TY171*$B172</f>
        <v>0</v>
      </c>
      <c r="UA172" s="1" t="n">
        <f aca="false">TZ171*$B172</f>
        <v>0</v>
      </c>
      <c r="UB172" s="1" t="n">
        <f aca="false">UA171*$B172</f>
        <v>0</v>
      </c>
      <c r="UC172" s="1" t="n">
        <f aca="false">UB171*$B172</f>
        <v>0</v>
      </c>
      <c r="UD172" s="1" t="n">
        <f aca="false">UC171*$B172</f>
        <v>0</v>
      </c>
      <c r="UE172" s="1" t="n">
        <f aca="false">UD171*$B172</f>
        <v>0</v>
      </c>
      <c r="UF172" s="1" t="n">
        <f aca="false">UE171*$B172</f>
        <v>0</v>
      </c>
      <c r="UG172" s="1" t="n">
        <f aca="false">UF171*$B172</f>
        <v>0</v>
      </c>
      <c r="UH172" s="1" t="n">
        <f aca="false">UG171*$B172</f>
        <v>0</v>
      </c>
      <c r="UI172" s="1" t="n">
        <f aca="false">UH171*$B172</f>
        <v>0</v>
      </c>
      <c r="UJ172" s="1" t="n">
        <f aca="false">UI171*$B172</f>
        <v>0</v>
      </c>
      <c r="UK172" s="1" t="n">
        <f aca="false">UJ171*$B172</f>
        <v>0</v>
      </c>
      <c r="UL172" s="1" t="n">
        <f aca="false">UK171*$B172</f>
        <v>0</v>
      </c>
      <c r="UM172" s="1" t="n">
        <f aca="false">UL171*$B172</f>
        <v>0</v>
      </c>
      <c r="UN172" s="1" t="n">
        <f aca="false">UM171*$B172</f>
        <v>0</v>
      </c>
      <c r="UO172" s="1" t="n">
        <f aca="false">UN171*$B172</f>
        <v>0</v>
      </c>
      <c r="UP172" s="1" t="n">
        <f aca="false">UO171*$B172</f>
        <v>0</v>
      </c>
      <c r="UQ172" s="1" t="n">
        <f aca="false">UP171*$B172</f>
        <v>0</v>
      </c>
      <c r="UR172" s="1" t="n">
        <f aca="false">UQ171*$B172</f>
        <v>0</v>
      </c>
      <c r="US172" s="1" t="n">
        <f aca="false">UR171*$B172</f>
        <v>0</v>
      </c>
      <c r="UT172" s="1" t="n">
        <f aca="false">US171*$B172</f>
        <v>0</v>
      </c>
      <c r="UU172" s="1" t="n">
        <f aca="false">UT171*$B172</f>
        <v>0</v>
      </c>
      <c r="UV172" s="1" t="n">
        <f aca="false">UU171*$B172</f>
        <v>0</v>
      </c>
      <c r="UW172" s="1" t="n">
        <f aca="false">UV171*$B172</f>
        <v>0</v>
      </c>
      <c r="UX172" s="1" t="n">
        <f aca="false">UW171*$B172</f>
        <v>0</v>
      </c>
      <c r="UY172" s="1" t="n">
        <f aca="false">UX171*$B172</f>
        <v>0</v>
      </c>
      <c r="UZ172" s="1" t="n">
        <f aca="false">UY171*$B172</f>
        <v>0</v>
      </c>
      <c r="VA172" s="1" t="n">
        <f aca="false">UZ171*$B172</f>
        <v>0</v>
      </c>
      <c r="VB172" s="1" t="n">
        <f aca="false">VA171*$B172</f>
        <v>0</v>
      </c>
      <c r="VC172" s="1" t="n">
        <f aca="false">VB171*$B172</f>
        <v>0</v>
      </c>
      <c r="VD172" s="1" t="n">
        <f aca="false">VC171*$B172</f>
        <v>0</v>
      </c>
      <c r="VE172" s="1" t="n">
        <f aca="false">VD171*$B172</f>
        <v>0</v>
      </c>
      <c r="VF172" s="1" t="n">
        <f aca="false">VE171*$B172</f>
        <v>0</v>
      </c>
      <c r="VG172" s="1" t="n">
        <f aca="false">VF171*$B172</f>
        <v>0</v>
      </c>
      <c r="VH172" s="1" t="n">
        <f aca="false">VG171*$B172</f>
        <v>0</v>
      </c>
      <c r="VI172" s="1" t="n">
        <f aca="false">VH171*$B172</f>
        <v>0</v>
      </c>
      <c r="VJ172" s="1" t="n">
        <f aca="false">VI171*$B172</f>
        <v>0</v>
      </c>
      <c r="VK172" s="1" t="n">
        <f aca="false">VJ171*$B172</f>
        <v>0</v>
      </c>
      <c r="VL172" s="1" t="n">
        <f aca="false">VK171*$B172</f>
        <v>0</v>
      </c>
      <c r="VM172" s="1" t="n">
        <f aca="false">VL171*$B172</f>
        <v>0</v>
      </c>
      <c r="VN172" s="1" t="n">
        <f aca="false">VM171*$B172</f>
        <v>0</v>
      </c>
      <c r="VO172" s="1" t="n">
        <f aca="false">VN171*$B172</f>
        <v>0</v>
      </c>
      <c r="VP172" s="1" t="n">
        <f aca="false">VO171*$B172</f>
        <v>0</v>
      </c>
      <c r="VQ172" s="1" t="n">
        <f aca="false">VP171*$B172</f>
        <v>0</v>
      </c>
      <c r="VR172" s="1" t="n">
        <f aca="false">VQ171*$B172</f>
        <v>0</v>
      </c>
      <c r="VS172" s="1" t="n">
        <f aca="false">VR171*$B172</f>
        <v>0</v>
      </c>
      <c r="VT172" s="1" t="n">
        <f aca="false">VS171*$B172</f>
        <v>0</v>
      </c>
      <c r="VU172" s="1" t="n">
        <f aca="false">VT171*$B172</f>
        <v>0</v>
      </c>
      <c r="VV172" s="1" t="n">
        <f aca="false">VU171*$B172</f>
        <v>0</v>
      </c>
      <c r="VW172" s="1" t="n">
        <f aca="false">VV171*$B172</f>
        <v>0</v>
      </c>
      <c r="VX172" s="1" t="n">
        <f aca="false">VW171*$B172</f>
        <v>0</v>
      </c>
      <c r="VY172" s="1" t="n">
        <f aca="false">VX171*$B172</f>
        <v>0</v>
      </c>
      <c r="VZ172" s="1" t="n">
        <f aca="false">VY171*$B172</f>
        <v>0</v>
      </c>
      <c r="WA172" s="1" t="n">
        <f aca="false">VZ171*$B172</f>
        <v>0</v>
      </c>
      <c r="WB172" s="1" t="n">
        <f aca="false">WA171*$B172</f>
        <v>0</v>
      </c>
      <c r="WC172" s="1" t="n">
        <f aca="false">WB171*$B172</f>
        <v>0</v>
      </c>
      <c r="WD172" s="1" t="n">
        <f aca="false">WC171*$B172</f>
        <v>0</v>
      </c>
      <c r="WE172" s="1" t="n">
        <f aca="false">WD171*$B172</f>
        <v>0</v>
      </c>
      <c r="WF172" s="1" t="n">
        <f aca="false">WE171*$B172</f>
        <v>0</v>
      </c>
      <c r="WG172" s="1" t="n">
        <f aca="false">WF171*$B172</f>
        <v>0</v>
      </c>
      <c r="WH172" s="1" t="n">
        <f aca="false">WG171*$B172</f>
        <v>0</v>
      </c>
      <c r="WI172" s="1" t="n">
        <f aca="false">WH171*$B172</f>
        <v>0</v>
      </c>
      <c r="WJ172" s="1" t="n">
        <f aca="false">WI171*$B172</f>
        <v>0</v>
      </c>
      <c r="WK172" s="1" t="n">
        <f aca="false">WJ171*$B172</f>
        <v>0</v>
      </c>
      <c r="WL172" s="1" t="n">
        <f aca="false">WK171*$B172</f>
        <v>0</v>
      </c>
      <c r="WM172" s="1" t="n">
        <f aca="false">WL171*$B172</f>
        <v>0</v>
      </c>
      <c r="WN172" s="1" t="n">
        <f aca="false">WM171*$B172</f>
        <v>0</v>
      </c>
      <c r="WO172" s="1" t="n">
        <f aca="false">WN171*$B172</f>
        <v>0</v>
      </c>
      <c r="WP172" s="1" t="n">
        <f aca="false">WO171*$B172</f>
        <v>0</v>
      </c>
      <c r="WQ172" s="1" t="n">
        <f aca="false">WP171*$B172</f>
        <v>0</v>
      </c>
      <c r="WR172" s="1" t="n">
        <f aca="false">WQ171*$B172</f>
        <v>0</v>
      </c>
      <c r="WS172" s="1" t="n">
        <f aca="false">WR171*$B172</f>
        <v>0</v>
      </c>
      <c r="WT172" s="1" t="n">
        <f aca="false">WS171*$B172</f>
        <v>0</v>
      </c>
      <c r="WU172" s="1" t="n">
        <f aca="false">WT171*$B172</f>
        <v>0</v>
      </c>
      <c r="WV172" s="1" t="n">
        <f aca="false">WU171*$B172</f>
        <v>0</v>
      </c>
      <c r="WW172" s="1" t="n">
        <f aca="false">WV171*$B172</f>
        <v>0</v>
      </c>
      <c r="WX172" s="1" t="n">
        <f aca="false">WW171*$B172</f>
        <v>0</v>
      </c>
      <c r="WY172" s="1" t="n">
        <f aca="false">WX171*$B172</f>
        <v>0</v>
      </c>
      <c r="WZ172" s="1" t="n">
        <f aca="false">WY171*$B172</f>
        <v>0</v>
      </c>
      <c r="XA172" s="1" t="n">
        <f aca="false">WZ171*$B172</f>
        <v>0</v>
      </c>
      <c r="XB172" s="1" t="n">
        <f aca="false">XA171*$B172</f>
        <v>0</v>
      </c>
      <c r="XC172" s="1" t="n">
        <f aca="false">XB171*$B172</f>
        <v>0</v>
      </c>
      <c r="XD172" s="1" t="n">
        <f aca="false">XC171*$B172</f>
        <v>0</v>
      </c>
      <c r="XE172" s="1" t="n">
        <f aca="false">XD171*$B172</f>
        <v>0</v>
      </c>
      <c r="XF172" s="1" t="n">
        <f aca="false">XE171*$B172</f>
        <v>0</v>
      </c>
      <c r="XG172" s="1" t="n">
        <f aca="false">XF171*$B172</f>
        <v>0</v>
      </c>
      <c r="XH172" s="1" t="n">
        <f aca="false">XG171*$B172</f>
        <v>0</v>
      </c>
      <c r="XI172" s="1" t="n">
        <f aca="false">XH171*$B172</f>
        <v>0</v>
      </c>
      <c r="XJ172" s="1" t="n">
        <f aca="false">XI171*$B172</f>
        <v>0</v>
      </c>
      <c r="XK172" s="1" t="n">
        <f aca="false">XJ171*$B172</f>
        <v>0</v>
      </c>
      <c r="XL172" s="1" t="n">
        <f aca="false">XK171*$B172</f>
        <v>0</v>
      </c>
      <c r="XM172" s="1" t="n">
        <f aca="false">XL171*$B172</f>
        <v>0</v>
      </c>
      <c r="XN172" s="1" t="n">
        <f aca="false">XM171*$B172</f>
        <v>0</v>
      </c>
      <c r="XO172" s="1" t="n">
        <f aca="false">XN171*$B172</f>
        <v>0</v>
      </c>
      <c r="XP172" s="1" t="n">
        <f aca="false">XO171*$B172</f>
        <v>0</v>
      </c>
      <c r="XQ172" s="1" t="n">
        <f aca="false">XP171*$B172</f>
        <v>0</v>
      </c>
      <c r="XR172" s="1" t="n">
        <f aca="false">XQ171*$B172</f>
        <v>0</v>
      </c>
      <c r="XS172" s="1" t="n">
        <f aca="false">XR171*$B172</f>
        <v>0</v>
      </c>
      <c r="XT172" s="1" t="n">
        <f aca="false">XS171*$B172</f>
        <v>0</v>
      </c>
      <c r="XU172" s="1" t="n">
        <f aca="false">XT171*$B172</f>
        <v>0</v>
      </c>
      <c r="XV172" s="1" t="n">
        <f aca="false">XU171*$B172</f>
        <v>0</v>
      </c>
      <c r="XW172" s="1" t="n">
        <f aca="false">XV171*$B172</f>
        <v>0</v>
      </c>
      <c r="XX172" s="1" t="n">
        <f aca="false">XW171*$B172</f>
        <v>0</v>
      </c>
      <c r="XY172" s="1" t="n">
        <f aca="false">XX171*$B172</f>
        <v>0</v>
      </c>
      <c r="XZ172" s="1" t="n">
        <f aca="false">XY171*$B172</f>
        <v>0</v>
      </c>
      <c r="YA172" s="1" t="n">
        <f aca="false">XZ171*$B172</f>
        <v>0</v>
      </c>
      <c r="YB172" s="1" t="n">
        <f aca="false">YA171*$B172</f>
        <v>0</v>
      </c>
      <c r="YC172" s="1" t="n">
        <f aca="false">YB171*$B172</f>
        <v>0</v>
      </c>
      <c r="YD172" s="1" t="n">
        <f aca="false">YC171*$B172</f>
        <v>0</v>
      </c>
      <c r="YE172" s="1" t="n">
        <f aca="false">YD171*$B172</f>
        <v>0</v>
      </c>
      <c r="YF172" s="1" t="n">
        <f aca="false">YE171*$B172</f>
        <v>0</v>
      </c>
      <c r="YG172" s="1" t="n">
        <f aca="false">YF171*$B172</f>
        <v>0</v>
      </c>
      <c r="YH172" s="1" t="n">
        <f aca="false">YG171*$B172</f>
        <v>0</v>
      </c>
      <c r="YI172" s="1" t="n">
        <f aca="false">YH171*$B172</f>
        <v>0</v>
      </c>
      <c r="YJ172" s="1" t="n">
        <f aca="false">YI171*$B172</f>
        <v>0</v>
      </c>
      <c r="YK172" s="1" t="n">
        <f aca="false">YJ171*$B172</f>
        <v>0</v>
      </c>
      <c r="YL172" s="1" t="n">
        <f aca="false">YK171*$B172</f>
        <v>0</v>
      </c>
      <c r="YM172" s="1" t="n">
        <f aca="false">YL171*$B172</f>
        <v>0</v>
      </c>
      <c r="YN172" s="1" t="n">
        <f aca="false">YM171*$B172</f>
        <v>0</v>
      </c>
      <c r="YO172" s="1" t="n">
        <f aca="false">YN171*$B172</f>
        <v>0</v>
      </c>
      <c r="YP172" s="1" t="n">
        <f aca="false">YO171*$B172</f>
        <v>0</v>
      </c>
      <c r="YQ172" s="1" t="n">
        <f aca="false">YP171*$B172</f>
        <v>0</v>
      </c>
      <c r="YR172" s="1" t="n">
        <f aca="false">YQ171*$B172</f>
        <v>0</v>
      </c>
      <c r="YS172" s="1" t="n">
        <f aca="false">YR171*$B172</f>
        <v>0</v>
      </c>
      <c r="YT172" s="1" t="n">
        <f aca="false">YS171*$B172</f>
        <v>0</v>
      </c>
      <c r="YU172" s="1" t="n">
        <f aca="false">YT171*$B172</f>
        <v>0</v>
      </c>
      <c r="YV172" s="1" t="n">
        <f aca="false">YU171*$B172</f>
        <v>0</v>
      </c>
      <c r="YW172" s="1" t="n">
        <f aca="false">YV171*$B172</f>
        <v>0</v>
      </c>
      <c r="YX172" s="1" t="n">
        <f aca="false">YW171*$B172</f>
        <v>0</v>
      </c>
      <c r="YY172" s="1" t="n">
        <f aca="false">YX171*$B172</f>
        <v>0</v>
      </c>
      <c r="YZ172" s="1" t="n">
        <f aca="false">YY171*$B172</f>
        <v>0</v>
      </c>
      <c r="ZA172" s="1" t="n">
        <f aca="false">YZ171*$B172</f>
        <v>0</v>
      </c>
      <c r="ZB172" s="1" t="n">
        <f aca="false">ZA171*$B172</f>
        <v>0</v>
      </c>
      <c r="ZC172" s="1" t="n">
        <f aca="false">ZB171*$B172</f>
        <v>0</v>
      </c>
      <c r="ZD172" s="1" t="n">
        <f aca="false">ZC171*$B172</f>
        <v>0</v>
      </c>
      <c r="ZE172" s="1" t="n">
        <f aca="false">ZD171*$B172</f>
        <v>0</v>
      </c>
      <c r="ZF172" s="1" t="n">
        <f aca="false">ZE171*$B172</f>
        <v>0</v>
      </c>
      <c r="ZG172" s="1" t="n">
        <f aca="false">ZF171*$B172</f>
        <v>0</v>
      </c>
      <c r="ZH172" s="1" t="n">
        <f aca="false">ZG171*$B172</f>
        <v>0</v>
      </c>
      <c r="ZI172" s="1" t="n">
        <f aca="false">ZH171*$B172</f>
        <v>0</v>
      </c>
      <c r="ZJ172" s="1" t="n">
        <f aca="false">ZI171*$B172</f>
        <v>0</v>
      </c>
      <c r="ZK172" s="1" t="n">
        <f aca="false">ZJ171*$B172</f>
        <v>0</v>
      </c>
      <c r="ZL172" s="1" t="n">
        <f aca="false">ZK171*$B172</f>
        <v>0</v>
      </c>
      <c r="ZM172" s="1" t="n">
        <f aca="false">ZL171*$B172</f>
        <v>0</v>
      </c>
      <c r="ZN172" s="1" t="n">
        <f aca="false">ZM171*$B172</f>
        <v>0</v>
      </c>
      <c r="ZO172" s="1" t="n">
        <f aca="false">ZN171*$B172</f>
        <v>0</v>
      </c>
      <c r="ZP172" s="1" t="n">
        <f aca="false">ZO171*$B172</f>
        <v>0</v>
      </c>
      <c r="ZQ172" s="1" t="n">
        <f aca="false">ZP171*$B172</f>
        <v>0</v>
      </c>
      <c r="ZR172" s="1" t="n">
        <f aca="false">ZQ171*$B172</f>
        <v>0</v>
      </c>
      <c r="ZS172" s="1" t="n">
        <f aca="false">ZR171*$B172</f>
        <v>0</v>
      </c>
      <c r="ZT172" s="1" t="n">
        <f aca="false">ZS171*$B172</f>
        <v>0</v>
      </c>
      <c r="ZU172" s="1" t="n">
        <f aca="false">ZT171*$B172</f>
        <v>0</v>
      </c>
      <c r="ZV172" s="1" t="n">
        <f aca="false">ZU171*$B172</f>
        <v>0</v>
      </c>
      <c r="ZW172" s="1" t="n">
        <f aca="false">ZV171*$B172</f>
        <v>0</v>
      </c>
      <c r="ZX172" s="1" t="n">
        <f aca="false">ZW171*$B172</f>
        <v>0</v>
      </c>
      <c r="ZY172" s="1" t="n">
        <f aca="false">ZX171*$B172</f>
        <v>0</v>
      </c>
      <c r="ZZ172" s="1" t="n">
        <f aca="false">ZY171*$B172</f>
        <v>0</v>
      </c>
      <c r="AAA172" s="1" t="n">
        <f aca="false">ZZ171*$B172</f>
        <v>0</v>
      </c>
      <c r="AAB172" s="1" t="n">
        <f aca="false">AAA171*$B172</f>
        <v>0</v>
      </c>
      <c r="AAC172" s="1" t="n">
        <f aca="false">AAB171*$B172</f>
        <v>0</v>
      </c>
      <c r="AAD172" s="1" t="n">
        <f aca="false">AAC171*$B172</f>
        <v>0</v>
      </c>
      <c r="AAE172" s="1" t="n">
        <f aca="false">AAD171*$B172</f>
        <v>0</v>
      </c>
      <c r="AAF172" s="1" t="n">
        <f aca="false">AAE171*$B172</f>
        <v>0</v>
      </c>
      <c r="AAG172" s="1" t="n">
        <f aca="false">AAF171*$B172</f>
        <v>0</v>
      </c>
      <c r="AAH172" s="1" t="n">
        <f aca="false">AAG171*$B172</f>
        <v>0</v>
      </c>
      <c r="AAI172" s="1" t="n">
        <f aca="false">AAH171*$B172</f>
        <v>0</v>
      </c>
      <c r="AAJ172" s="1" t="n">
        <f aca="false">AAI171*$B172</f>
        <v>0</v>
      </c>
      <c r="AAK172" s="1" t="n">
        <f aca="false">AAJ171*$B172</f>
        <v>0</v>
      </c>
      <c r="AAL172" s="1" t="n">
        <f aca="false">AAK171*$B172</f>
        <v>0</v>
      </c>
      <c r="AAM172" s="1" t="n">
        <f aca="false">AAL171*$B172</f>
        <v>0</v>
      </c>
      <c r="AAN172" s="1" t="n">
        <f aca="false">AAM171*$B172</f>
        <v>0</v>
      </c>
      <c r="AAO172" s="1" t="n">
        <f aca="false">AAN171*$B172</f>
        <v>0</v>
      </c>
      <c r="AAP172" s="1" t="n">
        <f aca="false">AAO171*$B172</f>
        <v>0</v>
      </c>
      <c r="AAQ172" s="1" t="n">
        <f aca="false">AAP171*$B172</f>
        <v>0</v>
      </c>
      <c r="AAR172" s="1" t="n">
        <f aca="false">AAQ171*$B172</f>
        <v>0</v>
      </c>
      <c r="AAS172" s="1" t="n">
        <f aca="false">AAR171*$B172</f>
        <v>0</v>
      </c>
      <c r="AAT172" s="1" t="n">
        <f aca="false">AAS171*$B172</f>
        <v>0</v>
      </c>
      <c r="AAU172" s="1" t="n">
        <f aca="false">AAT171*$B172</f>
        <v>0</v>
      </c>
      <c r="AAV172" s="1" t="n">
        <f aca="false">AAU171*$B172</f>
        <v>0</v>
      </c>
      <c r="AAW172" s="1" t="n">
        <f aca="false">AAV171*$B172</f>
        <v>0</v>
      </c>
      <c r="AAX172" s="1" t="n">
        <f aca="false">AAW171*$B172</f>
        <v>0</v>
      </c>
      <c r="AAY172" s="1" t="n">
        <f aca="false">AAX171*$B172</f>
        <v>0</v>
      </c>
      <c r="AAZ172" s="1" t="n">
        <f aca="false">AAY171*$B172</f>
        <v>0</v>
      </c>
      <c r="ABA172" s="1" t="n">
        <f aca="false">AAZ171*$B172</f>
        <v>0</v>
      </c>
      <c r="ABB172" s="1" t="n">
        <f aca="false">ABA171*$B172</f>
        <v>0</v>
      </c>
      <c r="ABC172" s="1" t="n">
        <f aca="false">ABB171*$B172</f>
        <v>0</v>
      </c>
      <c r="ABD172" s="1" t="n">
        <f aca="false">ABC171*$B172</f>
        <v>0</v>
      </c>
      <c r="ABE172" s="1" t="n">
        <f aca="false">ABD171*$B172</f>
        <v>0</v>
      </c>
      <c r="ABF172" s="1" t="n">
        <f aca="false">ABE171*$B172</f>
        <v>0</v>
      </c>
      <c r="ABG172" s="1" t="n">
        <f aca="false">ABF171*$B172</f>
        <v>0</v>
      </c>
      <c r="ABH172" s="1" t="n">
        <f aca="false">ABG171*$B172</f>
        <v>0</v>
      </c>
      <c r="ABI172" s="1" t="n">
        <f aca="false">ABH171*$B172</f>
        <v>0</v>
      </c>
      <c r="ABJ172" s="1" t="n">
        <f aca="false">ABI171*$B172</f>
        <v>0</v>
      </c>
      <c r="ABK172" s="1" t="n">
        <f aca="false">ABJ171*$B172</f>
        <v>0</v>
      </c>
      <c r="ABL172" s="1" t="n">
        <f aca="false">ABK171*$B172</f>
        <v>0</v>
      </c>
      <c r="ABM172" s="1" t="n">
        <f aca="false">ABL171*$B172</f>
        <v>0</v>
      </c>
      <c r="ABN172" s="1" t="n">
        <f aca="false">ABM171*$B172</f>
        <v>0</v>
      </c>
      <c r="ABO172" s="1" t="n">
        <f aca="false">ABN171*$B172</f>
        <v>0</v>
      </c>
      <c r="ABP172" s="1" t="n">
        <f aca="false">ABO171*$B172</f>
        <v>0</v>
      </c>
      <c r="ABQ172" s="1" t="n">
        <f aca="false">ABP171*$B172</f>
        <v>0</v>
      </c>
      <c r="ABR172" s="1" t="n">
        <f aca="false">ABQ171*$B172</f>
        <v>0</v>
      </c>
      <c r="ABS172" s="1" t="n">
        <f aca="false">ABR171*$B172</f>
        <v>0</v>
      </c>
      <c r="ABT172" s="1" t="n">
        <f aca="false">ABS171*$B172</f>
        <v>0</v>
      </c>
      <c r="ABU172" s="1" t="n">
        <f aca="false">ABT171*$B172</f>
        <v>0</v>
      </c>
      <c r="ABV172" s="1" t="n">
        <f aca="false">ABU171*$B172</f>
        <v>0</v>
      </c>
      <c r="ABW172" s="1" t="n">
        <f aca="false">ABV171*$B172</f>
        <v>0</v>
      </c>
      <c r="ABX172" s="1" t="n">
        <f aca="false">ABW171*$B172</f>
        <v>0</v>
      </c>
      <c r="ABY172" s="1" t="n">
        <f aca="false">ABX171*$B172</f>
        <v>0</v>
      </c>
      <c r="ABZ172" s="1" t="n">
        <f aca="false">ABY171*$B172</f>
        <v>0</v>
      </c>
      <c r="ACA172" s="1" t="n">
        <f aca="false">ABZ171*$B172</f>
        <v>0</v>
      </c>
      <c r="ACB172" s="1" t="n">
        <f aca="false">ACA171*$B172</f>
        <v>0</v>
      </c>
      <c r="ACC172" s="1" t="n">
        <f aca="false">ACB171*$B172</f>
        <v>0</v>
      </c>
      <c r="ACD172" s="1" t="n">
        <f aca="false">ACC171*$B172</f>
        <v>0</v>
      </c>
      <c r="ACE172" s="1" t="n">
        <f aca="false">ACD171*$B172</f>
        <v>0</v>
      </c>
      <c r="ACF172" s="1" t="n">
        <f aca="false">ACE171*$B172</f>
        <v>0</v>
      </c>
      <c r="ACG172" s="1" t="n">
        <f aca="false">ACF171*$B172</f>
        <v>0</v>
      </c>
      <c r="ACH172" s="1" t="n">
        <f aca="false">ACG171*$B172</f>
        <v>0</v>
      </c>
      <c r="ACI172" s="1" t="n">
        <f aca="false">ACH171*$B172</f>
        <v>0</v>
      </c>
      <c r="ACJ172" s="1" t="n">
        <f aca="false">ACI171*$B172</f>
        <v>0</v>
      </c>
      <c r="ACK172" s="1" t="n">
        <f aca="false">ACJ171*$B172</f>
        <v>0</v>
      </c>
      <c r="ACL172" s="1" t="n">
        <f aca="false">ACK171*$B172</f>
        <v>0</v>
      </c>
      <c r="ACM172" s="1" t="n">
        <f aca="false">ACL171*$B172</f>
        <v>0</v>
      </c>
      <c r="ACN172" s="1" t="n">
        <f aca="false">ACM171*$B172</f>
        <v>0</v>
      </c>
      <c r="ACO172" s="1" t="n">
        <f aca="false">ACN171*$B172</f>
        <v>0</v>
      </c>
      <c r="ACP172" s="1" t="n">
        <f aca="false">ACO171*$B172</f>
        <v>0</v>
      </c>
      <c r="ACQ172" s="1" t="n">
        <f aca="false">ACP171*$B172</f>
        <v>0</v>
      </c>
      <c r="ACR172" s="1" t="n">
        <f aca="false">ACQ171*$B172</f>
        <v>0</v>
      </c>
      <c r="ACS172" s="1" t="n">
        <f aca="false">ACR171*$B172</f>
        <v>0</v>
      </c>
      <c r="ACT172" s="1" t="n">
        <f aca="false">ACS171*$B172</f>
        <v>0</v>
      </c>
      <c r="ACU172" s="1" t="n">
        <f aca="false">ACT171*$B172</f>
        <v>0</v>
      </c>
      <c r="ACV172" s="1" t="n">
        <f aca="false">ACU171*$B172</f>
        <v>0</v>
      </c>
      <c r="ACW172" s="1" t="n">
        <f aca="false">ACV171*$B172</f>
        <v>0</v>
      </c>
      <c r="ACX172" s="1" t="n">
        <f aca="false">ACW171*$B172</f>
        <v>0</v>
      </c>
      <c r="ACY172" s="1" t="n">
        <f aca="false">ACX171*$B172</f>
        <v>0</v>
      </c>
      <c r="ACZ172" s="1" t="n">
        <f aca="false">ACY171*$B172</f>
        <v>0</v>
      </c>
      <c r="ADA172" s="1" t="n">
        <f aca="false">ACZ171*$B172</f>
        <v>0</v>
      </c>
      <c r="ADB172" s="1" t="n">
        <f aca="false">ADA171*$B172</f>
        <v>0</v>
      </c>
      <c r="ADC172" s="1" t="n">
        <f aca="false">ADB171*$B172</f>
        <v>0</v>
      </c>
      <c r="ADD172" s="1" t="n">
        <f aca="false">ADC171*$B172</f>
        <v>0</v>
      </c>
      <c r="ADE172" s="1" t="n">
        <f aca="false">ADD171*$B172</f>
        <v>0</v>
      </c>
      <c r="ADF172" s="1" t="n">
        <f aca="false">ADE171*$B172</f>
        <v>0</v>
      </c>
      <c r="ADG172" s="1" t="n">
        <f aca="false">ADF171*$B172</f>
        <v>0</v>
      </c>
      <c r="ADH172" s="1" t="n">
        <f aca="false">ADG171*$B172</f>
        <v>0</v>
      </c>
      <c r="ADI172" s="1" t="n">
        <f aca="false">ADH171*$B172</f>
        <v>0</v>
      </c>
      <c r="ADJ172" s="1" t="n">
        <f aca="false">ADI171*$B172</f>
        <v>0</v>
      </c>
      <c r="ADK172" s="1" t="n">
        <f aca="false">ADJ171*$B172</f>
        <v>0</v>
      </c>
      <c r="ADL172" s="1" t="n">
        <f aca="false">ADK171*$B172</f>
        <v>0</v>
      </c>
      <c r="ADM172" s="1" t="n">
        <f aca="false">ADL171*$B172</f>
        <v>0</v>
      </c>
      <c r="ADN172" s="1" t="n">
        <f aca="false">ADM171*$B172</f>
        <v>0</v>
      </c>
      <c r="ADO172" s="1" t="n">
        <f aca="false">ADN171*$B172</f>
        <v>0</v>
      </c>
      <c r="ADP172" s="1" t="n">
        <f aca="false">ADO171*$B172</f>
        <v>0</v>
      </c>
      <c r="ADQ172" s="1" t="n">
        <f aca="false">ADP171*$B172</f>
        <v>0</v>
      </c>
      <c r="ADR172" s="1" t="n">
        <f aca="false">ADQ171*$B172</f>
        <v>0</v>
      </c>
      <c r="ADS172" s="1" t="n">
        <f aca="false">ADR171*$B172</f>
        <v>0</v>
      </c>
      <c r="ADT172" s="1" t="n">
        <f aca="false">ADS171*$B172</f>
        <v>0</v>
      </c>
      <c r="ADU172" s="1" t="n">
        <f aca="false">ADT171*$B172</f>
        <v>0</v>
      </c>
      <c r="ADV172" s="1" t="n">
        <f aca="false">ADU171*$B172</f>
        <v>0</v>
      </c>
      <c r="ADW172" s="1" t="n">
        <f aca="false">ADV171*$B172</f>
        <v>0</v>
      </c>
      <c r="ADX172" s="1" t="n">
        <f aca="false">ADW171*$B172</f>
        <v>0</v>
      </c>
      <c r="ADY172" s="1" t="n">
        <f aca="false">ADX171*$B172</f>
        <v>0</v>
      </c>
      <c r="ADZ172" s="1" t="n">
        <f aca="false">ADY171*$B172</f>
        <v>0</v>
      </c>
      <c r="AEA172" s="1" t="n">
        <f aca="false">ADZ171*$B172</f>
        <v>0</v>
      </c>
      <c r="AEB172" s="1" t="n">
        <f aca="false">AEA171*$B172</f>
        <v>0</v>
      </c>
      <c r="AEC172" s="1" t="n">
        <f aca="false">AEB171*$B172</f>
        <v>0</v>
      </c>
      <c r="AED172" s="1" t="n">
        <f aca="false">AEC171*$B172</f>
        <v>0</v>
      </c>
      <c r="AEE172" s="1" t="n">
        <f aca="false">AED171*$B172</f>
        <v>0</v>
      </c>
      <c r="AEF172" s="1" t="n">
        <f aca="false">AEE171*$B172</f>
        <v>0</v>
      </c>
      <c r="AEG172" s="1" t="n">
        <f aca="false">AEF171*$B172</f>
        <v>0</v>
      </c>
      <c r="AEH172" s="1" t="n">
        <f aca="false">AEG171*$B172</f>
        <v>0</v>
      </c>
      <c r="AEI172" s="1" t="n">
        <f aca="false">AEH171*$B172</f>
        <v>0</v>
      </c>
      <c r="AEJ172" s="1" t="n">
        <f aca="false">AEI171*$B172</f>
        <v>0</v>
      </c>
      <c r="AEK172" s="1" t="n">
        <f aca="false">AEJ171*$B172</f>
        <v>0</v>
      </c>
      <c r="AEL172" s="1" t="n">
        <f aca="false">AEK171*$B172</f>
        <v>0</v>
      </c>
      <c r="AEM172" s="1" t="n">
        <f aca="false">AEL171*$B172</f>
        <v>0</v>
      </c>
      <c r="AEN172" s="1" t="n">
        <f aca="false">AEM171*$B172</f>
        <v>0</v>
      </c>
      <c r="AEO172" s="1" t="n">
        <f aca="false">AEN171*$B172</f>
        <v>0</v>
      </c>
      <c r="AEP172" s="1" t="n">
        <f aca="false">AEO171*$B172</f>
        <v>0</v>
      </c>
      <c r="AEQ172" s="1" t="n">
        <f aca="false">AEP171*$B172</f>
        <v>0</v>
      </c>
      <c r="AER172" s="1" t="n">
        <f aca="false">AEQ171*$B172</f>
        <v>0</v>
      </c>
      <c r="AES172" s="1" t="n">
        <f aca="false">AER171*$B172</f>
        <v>0</v>
      </c>
      <c r="AET172" s="1" t="n">
        <f aca="false">AES171*$B172</f>
        <v>0</v>
      </c>
      <c r="AEU172" s="1" t="n">
        <f aca="false">AET171*$B172</f>
        <v>0</v>
      </c>
      <c r="AEV172" s="1" t="n">
        <f aca="false">AEU171*$B172</f>
        <v>0</v>
      </c>
      <c r="AEW172" s="1" t="n">
        <f aca="false">AEV171*$B172</f>
        <v>0</v>
      </c>
      <c r="AEX172" s="1" t="n">
        <f aca="false">AEW171*$B172</f>
        <v>0</v>
      </c>
      <c r="AEY172" s="1" t="n">
        <f aca="false">AEX171*$B172</f>
        <v>0</v>
      </c>
      <c r="AEZ172" s="1" t="n">
        <f aca="false">AEY171*$B172</f>
        <v>0</v>
      </c>
      <c r="AFA172" s="1" t="n">
        <f aca="false">AEZ171*$B172</f>
        <v>0</v>
      </c>
      <c r="AFB172" s="1" t="n">
        <f aca="false">AFA171*$B172</f>
        <v>0</v>
      </c>
      <c r="AFC172" s="1" t="n">
        <f aca="false">AFB171*$B172</f>
        <v>0</v>
      </c>
      <c r="AFD172" s="1" t="n">
        <f aca="false">AFC171*$B172</f>
        <v>0</v>
      </c>
      <c r="AFE172" s="1" t="n">
        <f aca="false">AFD171*$B172</f>
        <v>0</v>
      </c>
      <c r="AFF172" s="1" t="n">
        <f aca="false">AFE171*$B172</f>
        <v>0</v>
      </c>
      <c r="AFG172" s="1" t="n">
        <f aca="false">AFF171*$B172</f>
        <v>0</v>
      </c>
      <c r="AFH172" s="1" t="n">
        <f aca="false">AFG171*$B172</f>
        <v>0</v>
      </c>
      <c r="AFI172" s="1" t="n">
        <f aca="false">AFH171*$B172</f>
        <v>0</v>
      </c>
      <c r="AFJ172" s="1" t="n">
        <f aca="false">AFI171*$B172</f>
        <v>0</v>
      </c>
      <c r="AFK172" s="1" t="n">
        <f aca="false">AFJ171*$B172</f>
        <v>0</v>
      </c>
      <c r="AFL172" s="1" t="n">
        <f aca="false">AFK171*$B172</f>
        <v>0</v>
      </c>
      <c r="AFM172" s="1" t="n">
        <f aca="false">AFL171*$B172</f>
        <v>0</v>
      </c>
      <c r="AFN172" s="1" t="n">
        <f aca="false">AFM171*$B172</f>
        <v>0</v>
      </c>
      <c r="AFO172" s="1" t="n">
        <f aca="false">AFN171*$B172</f>
        <v>0</v>
      </c>
      <c r="AFP172" s="1" t="n">
        <f aca="false">AFO171*$B172</f>
        <v>0</v>
      </c>
      <c r="AFQ172" s="1" t="n">
        <f aca="false">AFP171*$B172</f>
        <v>0</v>
      </c>
      <c r="AFR172" s="1" t="n">
        <f aca="false">AFQ171*$B172</f>
        <v>0</v>
      </c>
      <c r="AFS172" s="1" t="n">
        <f aca="false">AFR171*$B172</f>
        <v>0</v>
      </c>
      <c r="AFT172" s="1" t="n">
        <f aca="false">AFS171*$B172</f>
        <v>0</v>
      </c>
      <c r="AFU172" s="1" t="n">
        <f aca="false">AFT171*$B172</f>
        <v>0</v>
      </c>
      <c r="AFV172" s="1" t="n">
        <f aca="false">AFU171*$B172</f>
        <v>0</v>
      </c>
      <c r="AFW172" s="1" t="n">
        <f aca="false">AFV171*$B172</f>
        <v>0</v>
      </c>
      <c r="AFX172" s="1" t="n">
        <f aca="false">AFW171*$B172</f>
        <v>0</v>
      </c>
      <c r="AFY172" s="1" t="n">
        <f aca="false">AFX171*$B172</f>
        <v>0</v>
      </c>
      <c r="AFZ172" s="1" t="n">
        <f aca="false">AFY171*$B172</f>
        <v>0</v>
      </c>
      <c r="AGA172" s="1" t="n">
        <f aca="false">AFZ171*$B172</f>
        <v>0</v>
      </c>
      <c r="AGB172" s="1" t="n">
        <f aca="false">AGA171*$B172</f>
        <v>0</v>
      </c>
      <c r="AGC172" s="1" t="n">
        <f aca="false">AGB171*$B172</f>
        <v>0</v>
      </c>
      <c r="AGD172" s="1" t="n">
        <f aca="false">AGC171*$B172</f>
        <v>0</v>
      </c>
      <c r="AGE172" s="1" t="n">
        <f aca="false">AGD171*$B172</f>
        <v>0</v>
      </c>
      <c r="AGF172" s="1" t="n">
        <f aca="false">AGE171*$B172</f>
        <v>0</v>
      </c>
      <c r="AGG172" s="1" t="n">
        <f aca="false">AGF171*$B172</f>
        <v>0</v>
      </c>
      <c r="AGH172" s="1" t="n">
        <f aca="false">AGG171*$B172</f>
        <v>0</v>
      </c>
      <c r="AGI172" s="1" t="n">
        <f aca="false">AGH171*$B172</f>
        <v>0</v>
      </c>
      <c r="AGJ172" s="1" t="n">
        <f aca="false">AGI171*$B172</f>
        <v>0</v>
      </c>
      <c r="AGK172" s="1" t="n">
        <f aca="false">AGJ171*$B172</f>
        <v>0</v>
      </c>
      <c r="AGL172" s="1" t="n">
        <f aca="false">AGK171*$B172</f>
        <v>0</v>
      </c>
      <c r="AGM172" s="1" t="n">
        <f aca="false">AGL171*$B172</f>
        <v>0</v>
      </c>
      <c r="AGN172" s="1" t="n">
        <f aca="false">AGM171*$B172</f>
        <v>0</v>
      </c>
      <c r="AGO172" s="1" t="n">
        <f aca="false">AGN171*$B172</f>
        <v>0</v>
      </c>
      <c r="AGP172" s="1" t="n">
        <f aca="false">AGO171*$B172</f>
        <v>0</v>
      </c>
      <c r="AGQ172" s="1" t="n">
        <f aca="false">AGP171*$B172</f>
        <v>0</v>
      </c>
      <c r="AGR172" s="1" t="n">
        <f aca="false">AGQ171*$B172</f>
        <v>0</v>
      </c>
      <c r="AGS172" s="1" t="n">
        <f aca="false">AGR171*$B172</f>
        <v>0</v>
      </c>
      <c r="AGT172" s="1" t="n">
        <f aca="false">AGS171*$B172</f>
        <v>0</v>
      </c>
      <c r="AGU172" s="1" t="n">
        <f aca="false">AGT171*$B172</f>
        <v>0</v>
      </c>
      <c r="AGV172" s="1" t="n">
        <f aca="false">AGU171*$B172</f>
        <v>0</v>
      </c>
      <c r="AGW172" s="1" t="n">
        <f aca="false">AGV171*$B172</f>
        <v>0</v>
      </c>
      <c r="AGX172" s="1" t="n">
        <f aca="false">AGW171*$B172</f>
        <v>0</v>
      </c>
      <c r="AGY172" s="1" t="n">
        <f aca="false">AGX171*$B172</f>
        <v>0</v>
      </c>
      <c r="AGZ172" s="1" t="n">
        <f aca="false">AGY171*$B172</f>
        <v>0</v>
      </c>
      <c r="AHA172" s="1" t="n">
        <f aca="false">AGZ171*$B172</f>
        <v>0</v>
      </c>
      <c r="AHB172" s="1" t="n">
        <f aca="false">AHA171*$B172</f>
        <v>0</v>
      </c>
      <c r="AHC172" s="1" t="n">
        <f aca="false">AHB171*$B172</f>
        <v>0</v>
      </c>
      <c r="AHD172" s="1" t="n">
        <f aca="false">AHC171*$B172</f>
        <v>0</v>
      </c>
      <c r="AHE172" s="1" t="n">
        <f aca="false">AHD171*$B172</f>
        <v>0</v>
      </c>
      <c r="AHF172" s="1" t="n">
        <f aca="false">AHE171*$B172</f>
        <v>0</v>
      </c>
      <c r="AHG172" s="1" t="n">
        <f aca="false">AHF171*$B172</f>
        <v>0</v>
      </c>
      <c r="AHH172" s="1" t="n">
        <f aca="false">AHG171*$B172</f>
        <v>0</v>
      </c>
      <c r="AHI172" s="1" t="n">
        <f aca="false">AHH171*$B172</f>
        <v>0</v>
      </c>
      <c r="AHJ172" s="1" t="n">
        <f aca="false">AHI171*$B172</f>
        <v>0</v>
      </c>
      <c r="AHK172" s="1" t="n">
        <f aca="false">AHJ171*$B172</f>
        <v>0</v>
      </c>
      <c r="AHL172" s="1" t="n">
        <f aca="false">AHK171*$B172</f>
        <v>0</v>
      </c>
      <c r="AHM172" s="1" t="n">
        <f aca="false">AHL171*$B172</f>
        <v>0</v>
      </c>
      <c r="AHN172" s="1" t="n">
        <f aca="false">AHM171*$B172</f>
        <v>0</v>
      </c>
      <c r="AHO172" s="1" t="n">
        <f aca="false">AHN171*$B172</f>
        <v>0</v>
      </c>
      <c r="AHP172" s="1" t="n">
        <f aca="false">AHO171*$B172</f>
        <v>0</v>
      </c>
      <c r="AHQ172" s="1" t="n">
        <f aca="false">AHP171*$B172</f>
        <v>0</v>
      </c>
      <c r="AHR172" s="1" t="n">
        <f aca="false">AHQ171*$B172</f>
        <v>0</v>
      </c>
      <c r="AHS172" s="1" t="n">
        <f aca="false">AHR171*$B172</f>
        <v>0</v>
      </c>
      <c r="AHT172" s="1" t="n">
        <f aca="false">AHS171*$B172</f>
        <v>0</v>
      </c>
      <c r="AHU172" s="1" t="n">
        <f aca="false">AHT171*$B172</f>
        <v>0</v>
      </c>
      <c r="AHV172" s="1" t="n">
        <f aca="false">AHU171*$B172</f>
        <v>0</v>
      </c>
      <c r="AHW172" s="1" t="n">
        <f aca="false">AHV171*$B172</f>
        <v>0</v>
      </c>
      <c r="AHX172" s="1" t="n">
        <f aca="false">AHW171*$B172</f>
        <v>0</v>
      </c>
      <c r="AHY172" s="1" t="n">
        <f aca="false">AHX171*$B172</f>
        <v>0</v>
      </c>
      <c r="AHZ172" s="1" t="n">
        <f aca="false">AHY171*$B172</f>
        <v>0</v>
      </c>
      <c r="AIA172" s="1" t="n">
        <f aca="false">AHZ171*$B172</f>
        <v>0</v>
      </c>
      <c r="AIB172" s="1" t="n">
        <f aca="false">AIA171*$B172</f>
        <v>0</v>
      </c>
      <c r="AIC172" s="1" t="n">
        <f aca="false">AIB171*$B172</f>
        <v>0</v>
      </c>
      <c r="AID172" s="1" t="n">
        <f aca="false">AIC171*$B172</f>
        <v>0</v>
      </c>
      <c r="AIE172" s="1" t="n">
        <f aca="false">AID171*$B172</f>
        <v>0</v>
      </c>
      <c r="AIF172" s="1" t="n">
        <f aca="false">AIE171*$B172</f>
        <v>0</v>
      </c>
      <c r="AIG172" s="1" t="n">
        <f aca="false">AIF171*$B172</f>
        <v>0</v>
      </c>
      <c r="AIH172" s="1" t="n">
        <f aca="false">AIG171*$B172</f>
        <v>0</v>
      </c>
      <c r="AII172" s="1" t="n">
        <f aca="false">AIH171*$B172</f>
        <v>0</v>
      </c>
      <c r="AIJ172" s="1" t="n">
        <f aca="false">AII171*$B172</f>
        <v>0</v>
      </c>
      <c r="AIK172" s="1" t="n">
        <f aca="false">AIJ171*$B172</f>
        <v>0</v>
      </c>
      <c r="AIL172" s="1" t="n">
        <f aca="false">AIK171*$B172</f>
        <v>0</v>
      </c>
      <c r="AIM172" s="1" t="n">
        <f aca="false">AIL171*$B172</f>
        <v>0</v>
      </c>
      <c r="AIN172" s="1" t="n">
        <f aca="false">AIM171*$B172</f>
        <v>0</v>
      </c>
      <c r="AIO172" s="1" t="n">
        <f aca="false">AIN171*$B172</f>
        <v>0</v>
      </c>
      <c r="AIP172" s="1" t="n">
        <f aca="false">AIO171*$B172</f>
        <v>0</v>
      </c>
      <c r="AIQ172" s="1" t="n">
        <f aca="false">AIP171*$B172</f>
        <v>0</v>
      </c>
      <c r="AIR172" s="1" t="n">
        <f aca="false">AIQ171*$B172</f>
        <v>0</v>
      </c>
      <c r="AIS172" s="1" t="n">
        <f aca="false">AIR171*$B172</f>
        <v>0</v>
      </c>
      <c r="AIT172" s="1" t="n">
        <f aca="false">AIS171*$B172</f>
        <v>0</v>
      </c>
      <c r="AIU172" s="1" t="n">
        <f aca="false">AIT171*$B172</f>
        <v>0</v>
      </c>
      <c r="AIV172" s="1" t="n">
        <f aca="false">AIU171*$B172</f>
        <v>0</v>
      </c>
      <c r="AIW172" s="1" t="n">
        <f aca="false">AIV171*$B172</f>
        <v>0</v>
      </c>
      <c r="AIX172" s="1" t="n">
        <f aca="false">AIW171*$B172</f>
        <v>0</v>
      </c>
      <c r="AIY172" s="1" t="n">
        <f aca="false">AIX171*$B172</f>
        <v>0</v>
      </c>
      <c r="AIZ172" s="1" t="n">
        <f aca="false">AIY171*$B172</f>
        <v>0</v>
      </c>
      <c r="AJA172" s="1" t="n">
        <f aca="false">AIZ171*$B172</f>
        <v>0</v>
      </c>
      <c r="AJB172" s="1" t="n">
        <f aca="false">AJA171*$B172</f>
        <v>0</v>
      </c>
      <c r="AJC172" s="1" t="n">
        <f aca="false">AJB171*$B172</f>
        <v>0</v>
      </c>
      <c r="AJD172" s="1" t="n">
        <f aca="false">AJC171*$B172</f>
        <v>0</v>
      </c>
      <c r="AJE172" s="1" t="n">
        <f aca="false">AJD171*$B172</f>
        <v>0</v>
      </c>
      <c r="AJF172" s="1" t="n">
        <f aca="false">AJE171*$B172</f>
        <v>0</v>
      </c>
      <c r="AJG172" s="1" t="n">
        <f aca="false">AJF171*$B172</f>
        <v>0</v>
      </c>
      <c r="AJH172" s="1" t="n">
        <f aca="false">AJG171*$B172</f>
        <v>0</v>
      </c>
      <c r="AJI172" s="1" t="n">
        <f aca="false">AJH171*$B172</f>
        <v>0</v>
      </c>
      <c r="AJJ172" s="1" t="n">
        <f aca="false">AJI171*$B172</f>
        <v>0</v>
      </c>
      <c r="AJK172" s="1" t="n">
        <f aca="false">AJJ171*$B172</f>
        <v>0</v>
      </c>
      <c r="AJL172" s="1" t="n">
        <f aca="false">AJK171*$B172</f>
        <v>0</v>
      </c>
      <c r="AJM172" s="1" t="n">
        <f aca="false">AJL171*$B172</f>
        <v>0</v>
      </c>
      <c r="AJN172" s="1" t="n">
        <f aca="false">AJM171*$B172</f>
        <v>0</v>
      </c>
      <c r="AJO172" s="1" t="n">
        <f aca="false">AJN171*$B172</f>
        <v>0</v>
      </c>
      <c r="AJP172" s="1" t="n">
        <f aca="false">AJO171*$B172</f>
        <v>0</v>
      </c>
      <c r="AJQ172" s="1" t="n">
        <f aca="false">AJP171*$B172</f>
        <v>0</v>
      </c>
      <c r="AJR172" s="1" t="n">
        <f aca="false">AJQ171*$B172</f>
        <v>0</v>
      </c>
      <c r="AJS172" s="1" t="n">
        <f aca="false">AJR171*$B172</f>
        <v>0</v>
      </c>
      <c r="AJT172" s="1" t="n">
        <f aca="false">AJS171*$B172</f>
        <v>0</v>
      </c>
      <c r="AJU172" s="1" t="n">
        <f aca="false">AJT171*$B172</f>
        <v>0</v>
      </c>
      <c r="AJV172" s="1" t="n">
        <f aca="false">AJU171*$B172</f>
        <v>0</v>
      </c>
      <c r="AJW172" s="1" t="n">
        <f aca="false">AJV171*$B172</f>
        <v>0</v>
      </c>
      <c r="AJX172" s="1" t="n">
        <f aca="false">AJW171*$B172</f>
        <v>0</v>
      </c>
      <c r="AJY172" s="1" t="n">
        <f aca="false">AJX171*$B172</f>
        <v>0</v>
      </c>
      <c r="AJZ172" s="1" t="n">
        <f aca="false">AJY171*$B172</f>
        <v>0</v>
      </c>
      <c r="AKA172" s="1" t="n">
        <f aca="false">AJZ171*$B172</f>
        <v>0</v>
      </c>
      <c r="AKB172" s="1" t="n">
        <f aca="false">AKA171*$B172</f>
        <v>0</v>
      </c>
      <c r="AKC172" s="1" t="n">
        <f aca="false">AKB171*$B172</f>
        <v>0</v>
      </c>
      <c r="AKD172" s="1" t="n">
        <f aca="false">AKC171*$B172</f>
        <v>0</v>
      </c>
      <c r="AKE172" s="1" t="n">
        <f aca="false">AKD171*$B172</f>
        <v>0</v>
      </c>
      <c r="AKF172" s="1" t="n">
        <f aca="false">AKE171*$B172</f>
        <v>0</v>
      </c>
      <c r="AKG172" s="1" t="n">
        <f aca="false">AKF171*$B172</f>
        <v>0</v>
      </c>
      <c r="AKH172" s="1" t="n">
        <f aca="false">AKG171*$B172</f>
        <v>0</v>
      </c>
      <c r="AKI172" s="1" t="n">
        <f aca="false">AKH171*$B172</f>
        <v>0</v>
      </c>
      <c r="AKJ172" s="1" t="n">
        <f aca="false">AKI171*$B172</f>
        <v>0</v>
      </c>
      <c r="AKK172" s="1" t="n">
        <f aca="false">AKJ171*$B172</f>
        <v>0</v>
      </c>
      <c r="AKL172" s="1" t="n">
        <f aca="false">AKK171*$B172</f>
        <v>0</v>
      </c>
      <c r="AKM172" s="1" t="n">
        <f aca="false">AKL171*$B172</f>
        <v>0</v>
      </c>
      <c r="AKN172" s="1" t="n">
        <f aca="false">AKM171*$B172</f>
        <v>0</v>
      </c>
      <c r="AKO172" s="1" t="n">
        <f aca="false">AKN171*$B172</f>
        <v>0</v>
      </c>
      <c r="AKP172" s="1" t="n">
        <f aca="false">AKO171*$B172</f>
        <v>0</v>
      </c>
      <c r="AKQ172" s="1" t="n">
        <f aca="false">AKP171*$B172</f>
        <v>0</v>
      </c>
      <c r="AKR172" s="1" t="n">
        <f aca="false">AKQ171*$B172</f>
        <v>0</v>
      </c>
      <c r="AKS172" s="1" t="n">
        <f aca="false">AKR171*$B172</f>
        <v>0</v>
      </c>
      <c r="AKT172" s="1" t="n">
        <f aca="false">AKS171*$B172</f>
        <v>0</v>
      </c>
      <c r="AKU172" s="1" t="n">
        <f aca="false">AKT171*$B172</f>
        <v>0</v>
      </c>
      <c r="AKV172" s="1" t="n">
        <f aca="false">AKU171*$B172</f>
        <v>0</v>
      </c>
      <c r="AKW172" s="1" t="n">
        <f aca="false">AKV171*$B172</f>
        <v>0</v>
      </c>
      <c r="AKX172" s="1" t="n">
        <f aca="false">AKW171*$B172</f>
        <v>0</v>
      </c>
      <c r="AKY172" s="1" t="n">
        <f aca="false">AKX171*$B172</f>
        <v>0</v>
      </c>
      <c r="AKZ172" s="1" t="n">
        <f aca="false">AKY171*$B172</f>
        <v>0</v>
      </c>
      <c r="ALA172" s="1" t="n">
        <f aca="false">AKZ171*$B172</f>
        <v>0</v>
      </c>
      <c r="ALB172" s="1" t="n">
        <f aca="false">ALA171*$B172</f>
        <v>0</v>
      </c>
      <c r="ALC172" s="1" t="n">
        <f aca="false">ALB171*$B172</f>
        <v>0</v>
      </c>
      <c r="ALD172" s="1" t="n">
        <f aca="false">ALC171*$B172</f>
        <v>0</v>
      </c>
      <c r="ALE172" s="1" t="n">
        <f aca="false">ALD171*$B172</f>
        <v>0</v>
      </c>
      <c r="ALF172" s="1" t="n">
        <f aca="false">ALE171*$B172</f>
        <v>0</v>
      </c>
      <c r="ALG172" s="1" t="n">
        <f aca="false">ALF171*$B172</f>
        <v>0</v>
      </c>
      <c r="ALH172" s="1" t="n">
        <f aca="false">ALG171*$B172</f>
        <v>0</v>
      </c>
      <c r="ALI172" s="1" t="n">
        <f aca="false">ALH171*$B172</f>
        <v>0</v>
      </c>
      <c r="ALJ172" s="1" t="n">
        <f aca="false">ALI171*$B172</f>
        <v>0</v>
      </c>
      <c r="ALK172" s="1" t="n">
        <f aca="false">ALJ171*$B172</f>
        <v>0</v>
      </c>
      <c r="ALL172" s="1" t="n">
        <f aca="false">ALK171*$B172</f>
        <v>0</v>
      </c>
      <c r="ALM172" s="1" t="n">
        <f aca="false">ALL171*$B172</f>
        <v>0</v>
      </c>
      <c r="ALN172" s="1" t="n">
        <f aca="false">ALM171*$B172</f>
        <v>0</v>
      </c>
      <c r="ALO172" s="1" t="n">
        <f aca="false">ALN171*$B172</f>
        <v>0</v>
      </c>
      <c r="ALP172" s="1" t="n">
        <f aca="false">ALO171*$B172</f>
        <v>0</v>
      </c>
      <c r="ALQ172" s="1" t="n">
        <f aca="false">ALP171*$B172</f>
        <v>0</v>
      </c>
      <c r="ALR172" s="1" t="n">
        <f aca="false">ALQ171*$B172</f>
        <v>0</v>
      </c>
      <c r="ALS172" s="1" t="n">
        <f aca="false">ALR171*$B172</f>
        <v>0</v>
      </c>
      <c r="ALT172" s="1" t="n">
        <f aca="false">ALS171*$B172</f>
        <v>0</v>
      </c>
      <c r="ALU172" s="1" t="n">
        <f aca="false">ALT171*$B172</f>
        <v>0</v>
      </c>
      <c r="ALV172" s="1" t="n">
        <f aca="false">ALU171*$B172</f>
        <v>0</v>
      </c>
      <c r="ALW172" s="1" t="n">
        <f aca="false">ALV171*$B172</f>
        <v>0</v>
      </c>
      <c r="ALX172" s="1" t="n">
        <f aca="false">ALW171*$B172</f>
        <v>0</v>
      </c>
      <c r="ALY172" s="1" t="n">
        <f aca="false">ALX171*$B172</f>
        <v>0</v>
      </c>
      <c r="ALZ172" s="1" t="n">
        <f aca="false">ALY171*$B172</f>
        <v>0</v>
      </c>
      <c r="AMA172" s="1" t="n">
        <f aca="false">ALZ171*$B172</f>
        <v>0</v>
      </c>
      <c r="AMB172" s="1" t="n">
        <f aca="false">AMA171*$B172</f>
        <v>0</v>
      </c>
      <c r="AMC172" s="1" t="n">
        <f aca="false">AMB171*$B172</f>
        <v>0</v>
      </c>
      <c r="AMD172" s="1" t="n">
        <f aca="false">AMC171*$B172</f>
        <v>0</v>
      </c>
      <c r="AME172" s="1" t="n">
        <f aca="false">AMD171*$B172</f>
        <v>0</v>
      </c>
      <c r="AMF172" s="1" t="n">
        <f aca="false">AME171*$B172</f>
        <v>0</v>
      </c>
      <c r="AMG172" s="1" t="n">
        <f aca="false">AMF171*$B172</f>
        <v>0</v>
      </c>
      <c r="AMH172" s="1" t="n">
        <f aca="false">AMG171*$B172</f>
        <v>0</v>
      </c>
      <c r="AMI172" s="1" t="n">
        <f aca="false">AMH171*$B172</f>
        <v>0</v>
      </c>
      <c r="AMJ172" s="1" t="n">
        <f aca="false">AMI171*$B172</f>
        <v>0</v>
      </c>
    </row>
    <row r="173" customFormat="false" ht="13.8" hidden="false" customHeight="false" outlineLevel="0" collapsed="false">
      <c r="B173" s="1" t="n">
        <f aca="false">B172</f>
        <v>1</v>
      </c>
      <c r="C173" s="5" t="n">
        <f aca="false">C172+365.25/12</f>
        <v>52246.8125</v>
      </c>
      <c r="FC173" s="1" t="n">
        <f aca="false">FB172*$B173</f>
        <v>12883</v>
      </c>
      <c r="FD173" s="1" t="n">
        <f aca="false">FC172*$B173</f>
        <v>24939</v>
      </c>
      <c r="FE173" s="1" t="n">
        <f aca="false">FD172*$B173</f>
        <v>21399</v>
      </c>
      <c r="FF173" s="1" t="n">
        <f aca="false">FE172*$B173</f>
        <v>17984</v>
      </c>
      <c r="FG173" s="1" t="n">
        <f aca="false">FF172*$B173</f>
        <v>15848</v>
      </c>
      <c r="FH173" s="1" t="n">
        <f aca="false">FG172*$B173</f>
        <v>14022</v>
      </c>
      <c r="FI173" s="1" t="n">
        <f aca="false">FH172*$B173</f>
        <v>12555</v>
      </c>
      <c r="FJ173" s="1" t="n">
        <f aca="false">FI172*$B173</f>
        <v>11292</v>
      </c>
      <c r="FK173" s="1" t="n">
        <f aca="false">FJ172*$B173</f>
        <v>10271</v>
      </c>
      <c r="FL173" s="1" t="n">
        <f aca="false">FK172*$B173</f>
        <v>9535</v>
      </c>
      <c r="FM173" s="1" t="n">
        <f aca="false">FL172*$B173</f>
        <v>8780</v>
      </c>
      <c r="FN173" s="1" t="n">
        <f aca="false">FM172*$B173</f>
        <v>8137</v>
      </c>
      <c r="FO173" s="1" t="n">
        <f aca="false">FN172*$B173</f>
        <v>7504</v>
      </c>
      <c r="FP173" s="1" t="n">
        <f aca="false">FO172*$B173</f>
        <v>6980</v>
      </c>
      <c r="FQ173" s="1" t="n">
        <f aca="false">FP172*$B173</f>
        <v>6742</v>
      </c>
      <c r="FR173" s="1" t="n">
        <f aca="false">FQ172*$B173</f>
        <v>6371</v>
      </c>
      <c r="FS173" s="1" t="n">
        <f aca="false">FR172*$B173</f>
        <v>6023</v>
      </c>
      <c r="FT173" s="1" t="n">
        <f aca="false">FS172*$B173</f>
        <v>5684</v>
      </c>
      <c r="FU173" s="1" t="n">
        <f aca="false">FT172*$B173</f>
        <v>5463</v>
      </c>
      <c r="FV173" s="1" t="n">
        <f aca="false">FU172*$B173</f>
        <v>5213</v>
      </c>
      <c r="FW173" s="1" t="n">
        <f aca="false">FV172*$B173</f>
        <v>4984</v>
      </c>
      <c r="FX173" s="1" t="n">
        <f aca="false">FW172*$B173</f>
        <v>4737.81794383923</v>
      </c>
      <c r="FY173" s="1" t="n">
        <f aca="false">FX172*$B173</f>
        <v>4540.77199697123</v>
      </c>
      <c r="FZ173" s="1" t="n">
        <f aca="false">FY172*$B173</f>
        <v>4358.70531605533</v>
      </c>
      <c r="GA173" s="1" t="n">
        <f aca="false">FZ172*$B173</f>
        <v>4189.99924661381</v>
      </c>
      <c r="GB173" s="1" t="n">
        <f aca="false">GA172*$B173</f>
        <v>4033.25843053295</v>
      </c>
      <c r="GC173" s="1" t="n">
        <f aca="false">GB172*$B173</f>
        <v>3887.27376013112</v>
      </c>
      <c r="GD173" s="1" t="n">
        <f aca="false">GC172*$B173</f>
        <v>3750.99244879721</v>
      </c>
      <c r="GE173" s="1" t="n">
        <f aca="false">GD172*$B173</f>
        <v>3623.49367602555</v>
      </c>
      <c r="GF173" s="1" t="n">
        <f aca="false">GE172*$B173</f>
        <v>3503.96863456063</v>
      </c>
      <c r="GG173" s="1" t="n">
        <f aca="false">GF172*$B173</f>
        <v>3391.70408046593</v>
      </c>
      <c r="GH173" s="1" t="n">
        <f aca="false">GG172*$B173</f>
        <v>3286.0686905647</v>
      </c>
      <c r="GI173" s="1" t="n">
        <f aca="false">GH172*$B173</f>
        <v>3186.50168494265</v>
      </c>
      <c r="GJ173" s="1" t="n">
        <f aca="false">GI172*$B173</f>
        <v>3092.50328852572</v>
      </c>
      <c r="GK173" s="1" t="n">
        <f aca="false">GJ172*$B173</f>
        <v>3003.62669476537</v>
      </c>
      <c r="GL173" s="1" t="n">
        <f aca="false">GK172*$B173</f>
        <v>2919.47126311394</v>
      </c>
      <c r="GM173" s="1" t="n">
        <f aca="false">GL172*$B173</f>
        <v>2839.6767352975</v>
      </c>
      <c r="GN173" s="1" t="n">
        <f aca="false">GM172*$B173</f>
        <v>2763.91829710007</v>
      </c>
      <c r="GO173" s="1" t="n">
        <f aca="false">GN172*$B173</f>
        <v>2691.90234520416</v>
      </c>
      <c r="GP173" s="1" t="n">
        <f aca="false">GO172*$B173</f>
        <v>2623.36284463615</v>
      </c>
      <c r="GQ173" s="1" t="n">
        <f aca="false">GP172*$B173</f>
        <v>2558.05818308227</v>
      </c>
      <c r="GR173" s="1" t="n">
        <f aca="false">GQ172*$B173</f>
        <v>2495.76844493753</v>
      </c>
      <c r="GS173" s="1" t="n">
        <f aca="false">GR172*$B173</f>
        <v>2436.29304131658</v>
      </c>
      <c r="GT173" s="1" t="n">
        <f aca="false">GS172*$B173</f>
        <v>2379.44864307475</v>
      </c>
      <c r="GU173" s="1" t="n">
        <f aca="false">GT172*$B173</f>
        <v>2325.06737268762</v>
      </c>
      <c r="GV173" s="1" t="n">
        <f aca="false">GU172*$B173</f>
        <v>2272.99521802732</v>
      </c>
      <c r="GW173" s="1" t="n">
        <f aca="false">GV172*$B173</f>
        <v>2223.09063697485</v>
      </c>
      <c r="GX173" s="1" t="n">
        <f aca="false">GW172*$B173</f>
        <v>2175.22332667085</v>
      </c>
      <c r="GY173" s="1" t="n">
        <f aca="false">GX172*$B173</f>
        <v>2129.27313523112</v>
      </c>
      <c r="GZ173" s="1" t="n">
        <f aca="false">GY172*$B173</f>
        <v>2085.12909709632</v>
      </c>
      <c r="HA173" s="1" t="n">
        <f aca="false">GZ172*$B173</f>
        <v>2042.68857597187</v>
      </c>
      <c r="HB173" s="1" t="n">
        <f aca="false">HA172*$B173</f>
        <v>2001.85650164635</v>
      </c>
      <c r="HC173" s="1" t="n">
        <f aca="false">HB172*$B173</f>
        <v>1962.54468893467</v>
      </c>
      <c r="HD173" s="1" t="n">
        <f aca="false">HC172*$B173</f>
        <v>1924.67122864145</v>
      </c>
      <c r="HE173" s="1" t="n">
        <f aca="false">HD172*$B173</f>
        <v>1888.15994183421</v>
      </c>
      <c r="HF173" s="1" t="n">
        <f aca="false">HE172*$B173</f>
        <v>1852.93988989706</v>
      </c>
      <c r="HG173" s="1" t="n">
        <f aca="false">HF172*$B173</f>
        <v>1818.94493384036</v>
      </c>
      <c r="HH173" s="1" t="n">
        <f aca="false">HG172*$B173</f>
        <v>1786.11333719797</v>
      </c>
      <c r="HI173" s="1" t="n">
        <f aca="false">HH172*$B173</f>
        <v>1754.3874075759</v>
      </c>
      <c r="HJ173" s="1" t="n">
        <f aca="false">HI172*$B173</f>
        <v>1723.71317254378</v>
      </c>
      <c r="HK173" s="1" t="n">
        <f aca="false">HJ172*$B173</f>
        <v>1694.0400860999</v>
      </c>
      <c r="HL173" s="1" t="n">
        <f aca="false">HK172*$B173</f>
        <v>1665.32076240513</v>
      </c>
      <c r="HM173" s="1" t="n">
        <f aca="false">HL172*$B173</f>
        <v>1637.51073388245</v>
      </c>
      <c r="HN173" s="1" t="n">
        <f aca="false">HM172*$B173</f>
        <v>1610.56823112618</v>
      </c>
      <c r="HO173" s="1" t="n">
        <f aca="false">HN172*$B173</f>
        <v>1584.45398236615</v>
      </c>
      <c r="HP173" s="1" t="n">
        <f aca="false">HO172*$B173</f>
        <v>1559.13103049438</v>
      </c>
      <c r="HQ173" s="1" t="n">
        <f aca="false">HP172*$B173</f>
        <v>1534.56456588989</v>
      </c>
      <c r="HR173" s="1" t="n">
        <f aca="false">HQ172*$B173</f>
        <v>1510.72177347671</v>
      </c>
      <c r="HS173" s="1" t="n">
        <f aca="false">HR172*$B173</f>
        <v>1487.57169262446</v>
      </c>
      <c r="HT173" s="1" t="n">
        <f aca="false">HS172*$B173</f>
        <v>1465.08508865389</v>
      </c>
      <c r="HU173" s="1" t="n">
        <f aca="false">HT172*$B173</f>
        <v>1443.23433484377</v>
      </c>
      <c r="HV173" s="1" t="n">
        <f aca="false">HU172*$B173</f>
        <v>1421.9933039538</v>
      </c>
      <c r="HW173" s="1" t="n">
        <f aca="false">HV172*$B173</f>
        <v>1401.33726838217</v>
      </c>
      <c r="HX173" s="1" t="n">
        <f aca="false">HW172*$B173</f>
        <v>1381.24280816842</v>
      </c>
      <c r="HY173" s="1" t="n">
        <f aca="false">HX172*$B173</f>
        <v>1361.68772613347</v>
      </c>
      <c r="HZ173" s="1" t="n">
        <f aca="false">HY172*$B173</f>
        <v>1342.65096952049</v>
      </c>
      <c r="IA173" s="1" t="n">
        <f aca="false">HZ172*$B173</f>
        <v>1324.11255756461</v>
      </c>
      <c r="IB173" s="1" t="n">
        <f aca="false">IA172*$B173</f>
        <v>1306.05351447562</v>
      </c>
      <c r="IC173" s="1" t="n">
        <f aca="false">IB172*$B173</f>
        <v>1288.45580736895</v>
      </c>
      <c r="ID173" s="1" t="n">
        <f aca="false">IC172*$B173</f>
        <v>1271.30228872467</v>
      </c>
      <c r="IE173" s="1" t="n">
        <f aca="false">ID172*$B173</f>
        <v>1254.57664299484</v>
      </c>
      <c r="IF173" s="1" t="n">
        <f aca="false">IE172*$B173</f>
        <v>1238.26333701527</v>
      </c>
      <c r="IG173" s="1" t="n">
        <f aca="false">IF172*$B173</f>
        <v>1222.3475739099</v>
      </c>
      <c r="IH173" s="1" t="n">
        <f aca="false">IG172*$B173</f>
        <v>1206.81525020484</v>
      </c>
      <c r="II173" s="1" t="n">
        <f aca="false">IH172*$B173</f>
        <v>1191.65291589504</v>
      </c>
      <c r="IJ173" s="1" t="n">
        <f aca="false">II172*$B173</f>
        <v>1176.84773722956</v>
      </c>
      <c r="IK173" s="1" t="n">
        <f aca="false">IJ172*$B173</f>
        <v>1162.38746200266</v>
      </c>
      <c r="IL173" s="1" t="n">
        <f aca="false">IK172*$B173</f>
        <v>1148.26038715633</v>
      </c>
      <c r="IM173" s="1" t="n">
        <f aca="false">IL172*$B173</f>
        <v>1134.45532851725</v>
      </c>
      <c r="IN173" s="1" t="n">
        <f aca="false">IM172*$B173</f>
        <v>1120.96159250627</v>
      </c>
      <c r="IO173" s="1" t="n">
        <f aca="false">IN172*$B173</f>
        <v>1107.76894967232</v>
      </c>
      <c r="IP173" s="1" t="n">
        <f aca="false">IO172*$B173</f>
        <v>1094.8676099154</v>
      </c>
      <c r="IQ173" s="1" t="n">
        <f aca="false">IP172*$B173</f>
        <v>1082.24819927444</v>
      </c>
      <c r="IR173" s="1" t="n">
        <f aca="false">IQ172*$B173</f>
        <v>1069.90173816625</v>
      </c>
      <c r="IS173" s="1" t="n">
        <f aca="false">IR172*$B173</f>
        <v>1057.81962097108</v>
      </c>
      <c r="IT173" s="1" t="n">
        <f aca="false">IS172*$B173</f>
        <v>1045.9935968688</v>
      </c>
      <c r="IU173" s="1" t="n">
        <f aca="false">IT172*$B173</f>
        <v>1034.4157518374</v>
      </c>
      <c r="IV173" s="1" t="n">
        <f aca="false">IU172*$B173</f>
        <v>1022.9689762895</v>
      </c>
      <c r="IW173" s="1" t="n">
        <f aca="false">IV172*$B173</f>
        <v>1011.64886999447</v>
      </c>
      <c r="IX173" s="1" t="n">
        <f aca="false">IW172*$B173</f>
        <v>1000.45403123882</v>
      </c>
      <c r="IY173" s="1" t="n">
        <f aca="false">IX172*$B173</f>
        <v>989.383073820355</v>
      </c>
      <c r="IZ173" s="1" t="n">
        <f aca="false">IY172*$B173</f>
        <v>978.434626876465</v>
      </c>
      <c r="JA173" s="1" t="n">
        <f aca="false">IZ172*$B173</f>
        <v>967.607334714433</v>
      </c>
      <c r="JB173" s="1" t="n">
        <f aca="false">JA172*$B173</f>
        <v>956.899856643544</v>
      </c>
      <c r="JC173" s="1" t="n">
        <f aca="false">JB172*$B173</f>
        <v>946.310866809077</v>
      </c>
      <c r="JD173" s="1" t="n">
        <f aca="false">JC172*$B173</f>
        <v>935.839054028128</v>
      </c>
      <c r="JE173" s="1" t="n">
        <f aca="false">JD172*$B173</f>
        <v>925.48312162726</v>
      </c>
      <c r="JF173" s="1" t="n">
        <f aca="false">JE172*$B173</f>
        <v>915.241787281932</v>
      </c>
      <c r="JG173" s="1" t="n">
        <f aca="false">JF172*$B173</f>
        <v>905.113782857726</v>
      </c>
      <c r="JH173" s="1" t="n">
        <f aca="false">JG172*$B173</f>
        <v>895.097854253311</v>
      </c>
      <c r="JI173" s="1" t="n">
        <f aca="false">JH172*$B173</f>
        <v>885.192761245159</v>
      </c>
      <c r="JJ173" s="1" t="n">
        <f aca="false">JI172*$B173</f>
        <v>875.397277333971</v>
      </c>
      <c r="JK173" s="1" t="n">
        <f aca="false">JJ172*$B173</f>
        <v>865.710189592811</v>
      </c>
      <c r="JL173" s="1" t="n">
        <f aca="false">JK172*$B173</f>
        <v>856.130298516907</v>
      </c>
      <c r="JM173" s="1" t="n">
        <f aca="false">JL172*$B173</f>
        <v>846.656417875129</v>
      </c>
      <c r="JN173" s="1" t="n">
        <f aca="false">JM172*$B173</f>
        <v>837.287374563101</v>
      </c>
      <c r="JO173" s="1" t="n">
        <f aca="false">JN172*$B173</f>
        <v>828.022008457942</v>
      </c>
      <c r="JP173" s="1" t="n">
        <f aca="false">JO172*$B173</f>
        <v>818.859172274613</v>
      </c>
      <c r="JQ173" s="1" t="n">
        <f aca="false">JP172*$B173</f>
        <v>809.797731423852</v>
      </c>
      <c r="JR173" s="1" t="n">
        <f aca="false">JQ172*$B173</f>
        <v>800.836563871691</v>
      </c>
      <c r="JS173" s="1" t="n">
        <f aca="false">JR172*$B173</f>
        <v>791.97456000051</v>
      </c>
      <c r="JT173" s="1" t="n">
        <f aca="false">JS172*$B173</f>
        <v>783.210622471647</v>
      </c>
      <c r="JU173" s="1" t="n">
        <f aca="false">JT172*$B173</f>
        <v>774.543666089514</v>
      </c>
      <c r="JV173" s="1" t="n">
        <f aca="false">JU172*$B173</f>
        <v>765.972617667225</v>
      </c>
      <c r="JW173" s="1" t="n">
        <f aca="false">JV172*$B173</f>
        <v>757.496415893709</v>
      </c>
      <c r="JX173" s="1" t="n">
        <f aca="false">JW172*$B173</f>
        <v>749.114011202294</v>
      </c>
      <c r="JY173" s="1" t="n">
        <f aca="false">JX172*$B173</f>
        <v>740.824365640738</v>
      </c>
      <c r="JZ173" s="1" t="n">
        <f aca="false">JY172*$B173</f>
        <v>732.626452742714</v>
      </c>
      <c r="KA173" s="1" t="n">
        <f aca="false">JZ172*$B173</f>
        <v>724.5192574007</v>
      </c>
      <c r="KB173" s="1" t="n">
        <f aca="false">KA172*$B173</f>
        <v>716.501775740286</v>
      </c>
      <c r="KC173" s="1" t="n">
        <f aca="false">KB172*$B173</f>
        <v>708.573014995871</v>
      </c>
      <c r="KD173" s="1" t="n">
        <f aca="false">KC172*$B173</f>
        <v>700.73199338773</v>
      </c>
      <c r="KE173" s="1" t="n">
        <f aca="false">KD172*$B173</f>
        <v>692.977740000447</v>
      </c>
      <c r="KF173" s="1" t="n">
        <f aca="false">KE172*$B173</f>
        <v>685.309294662691</v>
      </c>
      <c r="KG173" s="1" t="n">
        <f aca="false">KF172*$B173</f>
        <v>677.725707828325</v>
      </c>
      <c r="KH173" s="1" t="n">
        <f aca="false">KG172*$B173</f>
        <v>670.226040458822</v>
      </c>
      <c r="KI173" s="1" t="n">
        <f aca="false">KH172*$B173</f>
        <v>662.809363906996</v>
      </c>
      <c r="KJ173" s="1" t="n">
        <f aca="false">KI172*$B173</f>
        <v>655.474759802007</v>
      </c>
      <c r="KK173" s="1" t="n">
        <f aca="false">KJ172*$B173</f>
        <v>648.221319935646</v>
      </c>
      <c r="KL173" s="1" t="n">
        <f aca="false">KK172*$B173</f>
        <v>641.048146149875</v>
      </c>
      <c r="KM173" s="1" t="n">
        <f aca="false">KL172*$B173</f>
        <v>633.954350225612</v>
      </c>
      <c r="KN173" s="1" t="n">
        <f aca="false">KM172*$B173</f>
        <v>626.93905377275</v>
      </c>
      <c r="KO173" s="1" t="n">
        <f aca="false">KN172*$B173</f>
        <v>620.001388121387</v>
      </c>
      <c r="KP173" s="1" t="n">
        <f aca="false">KO172*$B173</f>
        <v>613.140494214264</v>
      </c>
      <c r="KQ173" s="1" t="n">
        <f aca="false">KP172*$B173</f>
        <v>606.355522500391</v>
      </c>
      <c r="KR173" s="1" t="n">
        <f aca="false">KQ172*$B173</f>
        <v>599.645632829855</v>
      </c>
      <c r="KS173" s="1" t="n">
        <f aca="false">KR172*$B173</f>
        <v>593.009994349784</v>
      </c>
      <c r="KT173" s="1" t="n">
        <f aca="false">KS172*$B173</f>
        <v>586.447785401469</v>
      </c>
      <c r="KU173" s="1" t="n">
        <f aca="false">KT172*$B173</f>
        <v>579.958193418622</v>
      </c>
      <c r="KV173" s="1" t="n">
        <f aca="false">KU172*$B173</f>
        <v>573.540414826756</v>
      </c>
      <c r="KW173" s="1" t="n">
        <f aca="false">KV172*$B173</f>
        <v>567.19365494369</v>
      </c>
      <c r="KX173" s="1" t="n">
        <f aca="false">KW172*$B173</f>
        <v>560.917127881141</v>
      </c>
      <c r="KY173" s="1" t="n">
        <f aca="false">KX172*$B173</f>
        <v>554.710056447411</v>
      </c>
      <c r="KZ173" s="1" t="n">
        <f aca="false">KY172*$B173</f>
        <v>548.571672051157</v>
      </c>
      <c r="LA173" s="1" t="n">
        <f aca="false">KZ172*$B173</f>
        <v>542.501214606214</v>
      </c>
      <c r="LB173" s="1" t="n">
        <f aca="false">LA172*$B173</f>
        <v>536.497932437481</v>
      </c>
      <c r="LC173" s="1" t="n">
        <f aca="false">LB172*$B173</f>
        <v>530.561082187842</v>
      </c>
      <c r="LD173" s="1" t="n">
        <f aca="false">LC172*$B173</f>
        <v>524.689928726123</v>
      </c>
      <c r="LE173" s="1" t="n">
        <f aca="false">LD172*$B173</f>
        <v>518.883745056061</v>
      </c>
      <c r="LF173" s="1" t="n">
        <f aca="false">LE172*$B173</f>
        <v>513.141812226286</v>
      </c>
      <c r="LG173" s="1" t="n">
        <f aca="false">LF172*$B173</f>
        <v>507.463419241294</v>
      </c>
      <c r="LH173" s="1" t="n">
        <f aca="false">LG172*$B173</f>
        <v>501.847862973412</v>
      </c>
      <c r="LI173" s="1" t="n">
        <f aca="false">LH172*$B173</f>
        <v>496.294448075729</v>
      </c>
      <c r="LJ173" s="1" t="n">
        <f aca="false">LI172*$B173</f>
        <v>490.802486895998</v>
      </c>
      <c r="LK173" s="1" t="n">
        <f aca="false">LJ172*$B173</f>
        <v>485.371299391485</v>
      </c>
      <c r="LL173" s="1" t="n">
        <f aca="false">LK172*$B173</f>
        <v>480.000213044762</v>
      </c>
      <c r="LM173" s="1" t="n">
        <f aca="false">LL172*$B173</f>
        <v>474.688562780437</v>
      </c>
      <c r="LN173" s="1" t="n">
        <f aca="false">LM172*$B173</f>
        <v>469.435690882796</v>
      </c>
      <c r="LO173" s="1" t="n">
        <f aca="false">LN172*$B173</f>
        <v>464.240946914362</v>
      </c>
      <c r="LP173" s="1" t="n">
        <f aca="false">LO172*$B173</f>
        <v>459.103687635358</v>
      </c>
      <c r="LQ173" s="1" t="n">
        <f aca="false">LP172*$B173</f>
        <v>454.023276924054</v>
      </c>
      <c r="LR173" s="1" t="n">
        <f aca="false">LQ172*$B173</f>
        <v>448.999085698</v>
      </c>
      <c r="LS173" s="1" t="n">
        <f aca="false">LR172*$B173</f>
        <v>0</v>
      </c>
      <c r="LT173" s="1" t="n">
        <f aca="false">LS172*$B173</f>
        <v>0</v>
      </c>
      <c r="LU173" s="1" t="n">
        <f aca="false">LT172*$B173</f>
        <v>0</v>
      </c>
      <c r="LV173" s="1" t="n">
        <f aca="false">LU172*$B173</f>
        <v>0</v>
      </c>
      <c r="LW173" s="1" t="n">
        <f aca="false">LV172*$B173</f>
        <v>0</v>
      </c>
      <c r="LX173" s="1" t="n">
        <f aca="false">LW172*$B173</f>
        <v>0</v>
      </c>
      <c r="LY173" s="1" t="n">
        <f aca="false">LX172*$B173</f>
        <v>0</v>
      </c>
      <c r="LZ173" s="1" t="n">
        <f aca="false">LY172*$B173</f>
        <v>0</v>
      </c>
      <c r="MA173" s="1" t="n">
        <f aca="false">LZ172*$B173</f>
        <v>0</v>
      </c>
      <c r="MB173" s="1" t="n">
        <f aca="false">MA172*$B173</f>
        <v>0</v>
      </c>
      <c r="MC173" s="1" t="n">
        <f aca="false">MB172*$B173</f>
        <v>0</v>
      </c>
      <c r="MD173" s="1" t="n">
        <f aca="false">MC172*$B173</f>
        <v>0</v>
      </c>
      <c r="ME173" s="1" t="n">
        <f aca="false">MD172*$B173</f>
        <v>0</v>
      </c>
      <c r="MF173" s="1" t="n">
        <f aca="false">ME172*$B173</f>
        <v>0</v>
      </c>
      <c r="MG173" s="1" t="n">
        <f aca="false">MF172*$B173</f>
        <v>0</v>
      </c>
      <c r="MH173" s="1" t="n">
        <f aca="false">MG172*$B173</f>
        <v>0</v>
      </c>
      <c r="MI173" s="1" t="n">
        <f aca="false">MH172*$B173</f>
        <v>0</v>
      </c>
      <c r="MJ173" s="1" t="n">
        <f aca="false">MI172*$B173</f>
        <v>0</v>
      </c>
      <c r="MK173" s="1" t="n">
        <f aca="false">MJ172*$B173</f>
        <v>0</v>
      </c>
      <c r="ML173" s="1" t="n">
        <f aca="false">MK172*$B173</f>
        <v>0</v>
      </c>
      <c r="MM173" s="1" t="n">
        <f aca="false">ML172*$B173</f>
        <v>0</v>
      </c>
      <c r="MN173" s="1" t="n">
        <f aca="false">MM172*$B173</f>
        <v>0</v>
      </c>
      <c r="MO173" s="1" t="n">
        <f aca="false">MN172*$B173</f>
        <v>0</v>
      </c>
      <c r="MP173" s="1" t="n">
        <f aca="false">MO172*$B173</f>
        <v>0</v>
      </c>
      <c r="MQ173" s="1" t="n">
        <f aca="false">MP172*$B173</f>
        <v>0</v>
      </c>
      <c r="MR173" s="1" t="n">
        <f aca="false">MQ172*$B173</f>
        <v>0</v>
      </c>
      <c r="MS173" s="1" t="n">
        <f aca="false">MR172*$B173</f>
        <v>0</v>
      </c>
      <c r="MT173" s="1" t="n">
        <f aca="false">MS172*$B173</f>
        <v>0</v>
      </c>
      <c r="MU173" s="1" t="n">
        <f aca="false">MT172*$B173</f>
        <v>0</v>
      </c>
      <c r="MV173" s="1" t="n">
        <f aca="false">MU172*$B173</f>
        <v>0</v>
      </c>
      <c r="MW173" s="1" t="n">
        <f aca="false">MV172*$B173</f>
        <v>0</v>
      </c>
      <c r="MX173" s="1" t="n">
        <f aca="false">MW172*$B173</f>
        <v>0</v>
      </c>
      <c r="MY173" s="1" t="n">
        <f aca="false">MX172*$B173</f>
        <v>0</v>
      </c>
      <c r="MZ173" s="1" t="n">
        <f aca="false">MY172*$B173</f>
        <v>0</v>
      </c>
      <c r="NA173" s="1" t="n">
        <f aca="false">MZ172*$B173</f>
        <v>0</v>
      </c>
      <c r="NB173" s="1" t="n">
        <f aca="false">NA172*$B173</f>
        <v>0</v>
      </c>
      <c r="NC173" s="1" t="n">
        <f aca="false">NB172*$B173</f>
        <v>0</v>
      </c>
      <c r="ND173" s="1" t="n">
        <f aca="false">NC172*$B173</f>
        <v>0</v>
      </c>
      <c r="NE173" s="1" t="n">
        <f aca="false">ND172*$B173</f>
        <v>0</v>
      </c>
      <c r="NF173" s="1" t="n">
        <f aca="false">NE172*$B173</f>
        <v>0</v>
      </c>
      <c r="NG173" s="1" t="n">
        <f aca="false">NF172*$B173</f>
        <v>0</v>
      </c>
      <c r="NH173" s="1" t="n">
        <f aca="false">NG172*$B173</f>
        <v>0</v>
      </c>
      <c r="NI173" s="1" t="n">
        <f aca="false">NH172*$B173</f>
        <v>0</v>
      </c>
      <c r="NJ173" s="1" t="n">
        <f aca="false">NI172*$B173</f>
        <v>0</v>
      </c>
      <c r="NK173" s="1" t="n">
        <f aca="false">NJ172*$B173</f>
        <v>0</v>
      </c>
      <c r="NL173" s="1" t="n">
        <f aca="false">NK172*$B173</f>
        <v>0</v>
      </c>
      <c r="NM173" s="1" t="n">
        <f aca="false">NL172*$B173</f>
        <v>0</v>
      </c>
      <c r="NN173" s="1" t="n">
        <f aca="false">NM172*$B173</f>
        <v>0</v>
      </c>
      <c r="NO173" s="1" t="n">
        <f aca="false">NN172*$B173</f>
        <v>0</v>
      </c>
      <c r="NP173" s="1" t="n">
        <f aca="false">NO172*$B173</f>
        <v>0</v>
      </c>
      <c r="NQ173" s="1" t="n">
        <f aca="false">NP172*$B173</f>
        <v>0</v>
      </c>
      <c r="NR173" s="1" t="n">
        <f aca="false">NQ172*$B173</f>
        <v>0</v>
      </c>
      <c r="NS173" s="1" t="n">
        <f aca="false">NR172*$B173</f>
        <v>0</v>
      </c>
      <c r="NT173" s="1" t="n">
        <f aca="false">NS172*$B173</f>
        <v>0</v>
      </c>
      <c r="NU173" s="1" t="n">
        <f aca="false">NT172*$B173</f>
        <v>0</v>
      </c>
      <c r="NV173" s="1" t="n">
        <f aca="false">NU172*$B173</f>
        <v>0</v>
      </c>
      <c r="NW173" s="1" t="n">
        <f aca="false">NV172*$B173</f>
        <v>0</v>
      </c>
      <c r="NX173" s="1" t="n">
        <f aca="false">NW172*$B173</f>
        <v>0</v>
      </c>
      <c r="NY173" s="1" t="n">
        <f aca="false">NX172*$B173</f>
        <v>0</v>
      </c>
      <c r="NZ173" s="1" t="n">
        <f aca="false">NY172*$B173</f>
        <v>0</v>
      </c>
      <c r="OA173" s="1" t="n">
        <f aca="false">NZ172*$B173</f>
        <v>0</v>
      </c>
      <c r="OB173" s="1" t="n">
        <f aca="false">OA172*$B173</f>
        <v>0</v>
      </c>
      <c r="OC173" s="1" t="n">
        <f aca="false">OB172*$B173</f>
        <v>0</v>
      </c>
      <c r="OD173" s="1" t="n">
        <f aca="false">OC172*$B173</f>
        <v>0</v>
      </c>
      <c r="OE173" s="1" t="n">
        <f aca="false">OD172*$B173</f>
        <v>0</v>
      </c>
      <c r="OF173" s="1" t="n">
        <f aca="false">OE172*$B173</f>
        <v>0</v>
      </c>
      <c r="OG173" s="1" t="n">
        <f aca="false">OF172*$B173</f>
        <v>0</v>
      </c>
      <c r="OH173" s="1" t="n">
        <f aca="false">OG172*$B173</f>
        <v>0</v>
      </c>
      <c r="OI173" s="1" t="n">
        <f aca="false">OH172*$B173</f>
        <v>0</v>
      </c>
      <c r="OJ173" s="1" t="n">
        <f aca="false">OI172*$B173</f>
        <v>0</v>
      </c>
      <c r="OK173" s="1" t="n">
        <f aca="false">OJ172*$B173</f>
        <v>0</v>
      </c>
      <c r="OL173" s="1" t="n">
        <f aca="false">OK172*$B173</f>
        <v>0</v>
      </c>
      <c r="OM173" s="1" t="n">
        <f aca="false">OL172*$B173</f>
        <v>0</v>
      </c>
      <c r="ON173" s="1" t="n">
        <f aca="false">OM172*$B173</f>
        <v>0</v>
      </c>
      <c r="OO173" s="1" t="n">
        <f aca="false">ON172*$B173</f>
        <v>0</v>
      </c>
      <c r="OP173" s="1" t="n">
        <f aca="false">OO172*$B173</f>
        <v>0</v>
      </c>
      <c r="OQ173" s="1" t="n">
        <f aca="false">OP172*$B173</f>
        <v>0</v>
      </c>
      <c r="OR173" s="1" t="n">
        <f aca="false">OQ172*$B173</f>
        <v>0</v>
      </c>
      <c r="OS173" s="1" t="n">
        <f aca="false">OR172*$B173</f>
        <v>0</v>
      </c>
      <c r="OT173" s="1" t="n">
        <f aca="false">OS172*$B173</f>
        <v>0</v>
      </c>
      <c r="OU173" s="1" t="n">
        <f aca="false">OT172*$B173</f>
        <v>0</v>
      </c>
      <c r="OV173" s="1" t="n">
        <f aca="false">OU172*$B173</f>
        <v>0</v>
      </c>
      <c r="OW173" s="1" t="n">
        <f aca="false">OV172*$B173</f>
        <v>0</v>
      </c>
      <c r="OX173" s="1" t="n">
        <f aca="false">OW172*$B173</f>
        <v>0</v>
      </c>
      <c r="OY173" s="1" t="n">
        <f aca="false">OX172*$B173</f>
        <v>0</v>
      </c>
      <c r="OZ173" s="1" t="n">
        <f aca="false">OY172*$B173</f>
        <v>0</v>
      </c>
      <c r="PA173" s="1" t="n">
        <f aca="false">OZ172*$B173</f>
        <v>0</v>
      </c>
      <c r="PB173" s="1" t="n">
        <f aca="false">PA172*$B173</f>
        <v>0</v>
      </c>
      <c r="PC173" s="1" t="n">
        <f aca="false">PB172*$B173</f>
        <v>0</v>
      </c>
      <c r="PD173" s="1" t="n">
        <f aca="false">PC172*$B173</f>
        <v>0</v>
      </c>
      <c r="PE173" s="1" t="n">
        <f aca="false">PD172*$B173</f>
        <v>0</v>
      </c>
      <c r="PF173" s="1" t="n">
        <f aca="false">PE172*$B173</f>
        <v>0</v>
      </c>
      <c r="PG173" s="1" t="n">
        <f aca="false">PF172*$B173</f>
        <v>0</v>
      </c>
      <c r="PH173" s="1" t="n">
        <f aca="false">PG172*$B173</f>
        <v>0</v>
      </c>
      <c r="PI173" s="1" t="n">
        <f aca="false">PH172*$B173</f>
        <v>0</v>
      </c>
      <c r="PJ173" s="1" t="n">
        <f aca="false">PI172*$B173</f>
        <v>0</v>
      </c>
      <c r="PK173" s="1" t="n">
        <f aca="false">PJ172*$B173</f>
        <v>0</v>
      </c>
      <c r="PL173" s="1" t="n">
        <f aca="false">PK172*$B173</f>
        <v>0</v>
      </c>
      <c r="PM173" s="1" t="n">
        <f aca="false">PL172*$B173</f>
        <v>0</v>
      </c>
      <c r="PN173" s="1" t="n">
        <f aca="false">PM172*$B173</f>
        <v>0</v>
      </c>
      <c r="PO173" s="1" t="n">
        <f aca="false">PN172*$B173</f>
        <v>0</v>
      </c>
      <c r="PP173" s="1" t="n">
        <f aca="false">PO172*$B173</f>
        <v>0</v>
      </c>
      <c r="PQ173" s="1" t="n">
        <f aca="false">PP172*$B173</f>
        <v>0</v>
      </c>
      <c r="PR173" s="1" t="n">
        <f aca="false">PQ172*$B173</f>
        <v>0</v>
      </c>
      <c r="PS173" s="1" t="n">
        <f aca="false">PR172*$B173</f>
        <v>0</v>
      </c>
      <c r="PT173" s="1" t="n">
        <f aca="false">PS172*$B173</f>
        <v>0</v>
      </c>
      <c r="PU173" s="1" t="n">
        <f aca="false">PT172*$B173</f>
        <v>0</v>
      </c>
      <c r="PV173" s="1" t="n">
        <f aca="false">PU172*$B173</f>
        <v>0</v>
      </c>
      <c r="PW173" s="1" t="n">
        <f aca="false">PV172*$B173</f>
        <v>0</v>
      </c>
      <c r="PX173" s="1" t="n">
        <f aca="false">PW172*$B173</f>
        <v>0</v>
      </c>
      <c r="PY173" s="1" t="n">
        <f aca="false">PX172*$B173</f>
        <v>0</v>
      </c>
      <c r="PZ173" s="1" t="n">
        <f aca="false">PY172*$B173</f>
        <v>0</v>
      </c>
      <c r="QA173" s="1" t="n">
        <f aca="false">PZ172*$B173</f>
        <v>0</v>
      </c>
      <c r="QB173" s="1" t="n">
        <f aca="false">QA172*$B173</f>
        <v>0</v>
      </c>
      <c r="QC173" s="1" t="n">
        <f aca="false">QB172*$B173</f>
        <v>0</v>
      </c>
      <c r="QD173" s="1" t="n">
        <f aca="false">QC172*$B173</f>
        <v>0</v>
      </c>
      <c r="QE173" s="1" t="n">
        <f aca="false">QD172*$B173</f>
        <v>0</v>
      </c>
      <c r="QF173" s="1" t="n">
        <f aca="false">QE172*$B173</f>
        <v>0</v>
      </c>
      <c r="QG173" s="1" t="n">
        <f aca="false">QF172*$B173</f>
        <v>0</v>
      </c>
      <c r="QH173" s="1" t="n">
        <f aca="false">QG172*$B173</f>
        <v>0</v>
      </c>
      <c r="QI173" s="1" t="n">
        <f aca="false">QH172*$B173</f>
        <v>0</v>
      </c>
      <c r="QJ173" s="1" t="n">
        <f aca="false">QI172*$B173</f>
        <v>0</v>
      </c>
      <c r="QK173" s="1" t="n">
        <f aca="false">QJ172*$B173</f>
        <v>0</v>
      </c>
      <c r="QL173" s="1" t="n">
        <f aca="false">QK172*$B173</f>
        <v>0</v>
      </c>
      <c r="QM173" s="1" t="n">
        <f aca="false">QL172*$B173</f>
        <v>0</v>
      </c>
      <c r="QN173" s="1" t="n">
        <f aca="false">QM172*$B173</f>
        <v>0</v>
      </c>
      <c r="QO173" s="1" t="n">
        <f aca="false">QN172*$B173</f>
        <v>0</v>
      </c>
      <c r="QP173" s="1" t="n">
        <f aca="false">QO172*$B173</f>
        <v>0</v>
      </c>
      <c r="QQ173" s="1" t="n">
        <f aca="false">QP172*$B173</f>
        <v>0</v>
      </c>
      <c r="QR173" s="1" t="n">
        <f aca="false">QQ172*$B173</f>
        <v>0</v>
      </c>
      <c r="QS173" s="1" t="n">
        <f aca="false">QR172*$B173</f>
        <v>0</v>
      </c>
      <c r="QT173" s="1" t="n">
        <f aca="false">QS172*$B173</f>
        <v>0</v>
      </c>
      <c r="QU173" s="1" t="n">
        <f aca="false">QT172*$B173</f>
        <v>0</v>
      </c>
      <c r="QV173" s="1" t="n">
        <f aca="false">QU172*$B173</f>
        <v>0</v>
      </c>
      <c r="QW173" s="1" t="n">
        <f aca="false">QV172*$B173</f>
        <v>0</v>
      </c>
      <c r="QX173" s="1" t="n">
        <f aca="false">QW172*$B173</f>
        <v>0</v>
      </c>
      <c r="QY173" s="1" t="n">
        <f aca="false">QX172*$B173</f>
        <v>0</v>
      </c>
      <c r="QZ173" s="1" t="n">
        <f aca="false">QY172*$B173</f>
        <v>0</v>
      </c>
      <c r="RA173" s="1" t="n">
        <f aca="false">QZ172*$B173</f>
        <v>0</v>
      </c>
      <c r="RB173" s="1" t="n">
        <f aca="false">RA172*$B173</f>
        <v>0</v>
      </c>
      <c r="RC173" s="1" t="n">
        <f aca="false">RB172*$B173</f>
        <v>0</v>
      </c>
      <c r="RD173" s="1" t="n">
        <f aca="false">RC172*$B173</f>
        <v>0</v>
      </c>
      <c r="RE173" s="1" t="n">
        <f aca="false">RD172*$B173</f>
        <v>0</v>
      </c>
      <c r="RF173" s="1" t="n">
        <f aca="false">RE172*$B173</f>
        <v>0</v>
      </c>
      <c r="RG173" s="1" t="n">
        <f aca="false">RF172*$B173</f>
        <v>0</v>
      </c>
      <c r="RH173" s="1" t="n">
        <f aca="false">RG172*$B173</f>
        <v>0</v>
      </c>
      <c r="RI173" s="1" t="n">
        <f aca="false">RH172*$B173</f>
        <v>0</v>
      </c>
      <c r="RJ173" s="1" t="n">
        <f aca="false">RI172*$B173</f>
        <v>0</v>
      </c>
      <c r="RK173" s="1" t="n">
        <f aca="false">RJ172*$B173</f>
        <v>0</v>
      </c>
      <c r="RL173" s="1" t="n">
        <f aca="false">RK172*$B173</f>
        <v>0</v>
      </c>
      <c r="RM173" s="1" t="n">
        <f aca="false">RL172*$B173</f>
        <v>0</v>
      </c>
      <c r="RN173" s="1" t="n">
        <f aca="false">RM172*$B173</f>
        <v>0</v>
      </c>
      <c r="RO173" s="1" t="n">
        <f aca="false">RN172*$B173</f>
        <v>0</v>
      </c>
      <c r="RP173" s="1" t="n">
        <f aca="false">RO172*$B173</f>
        <v>0</v>
      </c>
      <c r="RQ173" s="1" t="n">
        <f aca="false">RP172*$B173</f>
        <v>0</v>
      </c>
      <c r="RR173" s="1" t="n">
        <f aca="false">RQ172*$B173</f>
        <v>0</v>
      </c>
      <c r="RS173" s="1" t="n">
        <f aca="false">RR172*$B173</f>
        <v>0</v>
      </c>
      <c r="RT173" s="1" t="n">
        <f aca="false">RS172*$B173</f>
        <v>0</v>
      </c>
      <c r="RU173" s="1" t="n">
        <f aca="false">RT172*$B173</f>
        <v>0</v>
      </c>
      <c r="RV173" s="1" t="n">
        <f aca="false">RU172*$B173</f>
        <v>0</v>
      </c>
      <c r="RW173" s="1" t="n">
        <f aca="false">RV172*$B173</f>
        <v>0</v>
      </c>
      <c r="RX173" s="1" t="n">
        <f aca="false">RW172*$B173</f>
        <v>0</v>
      </c>
      <c r="RY173" s="1" t="n">
        <f aca="false">RX172*$B173</f>
        <v>0</v>
      </c>
      <c r="RZ173" s="1" t="n">
        <f aca="false">RY172*$B173</f>
        <v>0</v>
      </c>
      <c r="SA173" s="1" t="n">
        <f aca="false">RZ172*$B173</f>
        <v>0</v>
      </c>
      <c r="SB173" s="1" t="n">
        <f aca="false">SA172*$B173</f>
        <v>0</v>
      </c>
      <c r="SC173" s="1" t="n">
        <f aca="false">SB172*$B173</f>
        <v>0</v>
      </c>
      <c r="SD173" s="1" t="n">
        <f aca="false">SC172*$B173</f>
        <v>0</v>
      </c>
      <c r="SE173" s="1" t="n">
        <f aca="false">SD172*$B173</f>
        <v>0</v>
      </c>
      <c r="SF173" s="1" t="n">
        <f aca="false">SE172*$B173</f>
        <v>0</v>
      </c>
      <c r="SG173" s="1" t="n">
        <f aca="false">SF172*$B173</f>
        <v>0</v>
      </c>
      <c r="SH173" s="1" t="n">
        <f aca="false">SG172*$B173</f>
        <v>0</v>
      </c>
      <c r="SI173" s="1" t="n">
        <f aca="false">SH172*$B173</f>
        <v>0</v>
      </c>
      <c r="SJ173" s="1" t="n">
        <f aca="false">SI172*$B173</f>
        <v>0</v>
      </c>
      <c r="SK173" s="1" t="n">
        <f aca="false">SJ172*$B173</f>
        <v>0</v>
      </c>
      <c r="SL173" s="1" t="n">
        <f aca="false">SK172*$B173</f>
        <v>0</v>
      </c>
      <c r="SM173" s="1" t="n">
        <f aca="false">SL172*$B173</f>
        <v>0</v>
      </c>
      <c r="SN173" s="1" t="n">
        <f aca="false">SM172*$B173</f>
        <v>0</v>
      </c>
      <c r="SO173" s="1" t="n">
        <f aca="false">SN172*$B173</f>
        <v>0</v>
      </c>
      <c r="SP173" s="1" t="n">
        <f aca="false">SO172*$B173</f>
        <v>0</v>
      </c>
      <c r="SQ173" s="1" t="n">
        <f aca="false">SP172*$B173</f>
        <v>0</v>
      </c>
      <c r="SR173" s="1" t="n">
        <f aca="false">SQ172*$B173</f>
        <v>0</v>
      </c>
      <c r="SS173" s="1" t="n">
        <f aca="false">SR172*$B173</f>
        <v>0</v>
      </c>
      <c r="ST173" s="1" t="n">
        <f aca="false">SS172*$B173</f>
        <v>0</v>
      </c>
      <c r="SU173" s="1" t="n">
        <f aca="false">ST172*$B173</f>
        <v>0</v>
      </c>
      <c r="SV173" s="1" t="n">
        <f aca="false">SU172*$B173</f>
        <v>0</v>
      </c>
      <c r="SW173" s="1" t="n">
        <f aca="false">SV172*$B173</f>
        <v>0</v>
      </c>
      <c r="SX173" s="1" t="n">
        <f aca="false">SW172*$B173</f>
        <v>0</v>
      </c>
      <c r="SY173" s="1" t="n">
        <f aca="false">SX172*$B173</f>
        <v>0</v>
      </c>
      <c r="SZ173" s="1" t="n">
        <f aca="false">SY172*$B173</f>
        <v>0</v>
      </c>
      <c r="TA173" s="1" t="n">
        <f aca="false">SZ172*$B173</f>
        <v>0</v>
      </c>
      <c r="TB173" s="1" t="n">
        <f aca="false">TA172*$B173</f>
        <v>0</v>
      </c>
      <c r="TC173" s="1" t="n">
        <f aca="false">TB172*$B173</f>
        <v>0</v>
      </c>
      <c r="TD173" s="1" t="n">
        <f aca="false">TC172*$B173</f>
        <v>0</v>
      </c>
      <c r="TE173" s="1" t="n">
        <f aca="false">TD172*$B173</f>
        <v>0</v>
      </c>
      <c r="TF173" s="1" t="n">
        <f aca="false">TE172*$B173</f>
        <v>0</v>
      </c>
      <c r="TG173" s="1" t="n">
        <f aca="false">TF172*$B173</f>
        <v>0</v>
      </c>
      <c r="TH173" s="1" t="n">
        <f aca="false">TG172*$B173</f>
        <v>0</v>
      </c>
      <c r="TI173" s="1" t="n">
        <f aca="false">TH172*$B173</f>
        <v>0</v>
      </c>
      <c r="TJ173" s="1" t="n">
        <f aca="false">TI172*$B173</f>
        <v>0</v>
      </c>
      <c r="TK173" s="1" t="n">
        <f aca="false">TJ172*$B173</f>
        <v>0</v>
      </c>
      <c r="TL173" s="1" t="n">
        <f aca="false">TK172*$B173</f>
        <v>0</v>
      </c>
      <c r="TM173" s="1" t="n">
        <f aca="false">TL172*$B173</f>
        <v>0</v>
      </c>
      <c r="TN173" s="1" t="n">
        <f aca="false">TM172*$B173</f>
        <v>0</v>
      </c>
      <c r="TO173" s="1" t="n">
        <f aca="false">TN172*$B173</f>
        <v>0</v>
      </c>
      <c r="TP173" s="1" t="n">
        <f aca="false">TO172*$B173</f>
        <v>0</v>
      </c>
      <c r="TQ173" s="1" t="n">
        <f aca="false">TP172*$B173</f>
        <v>0</v>
      </c>
      <c r="TR173" s="1" t="n">
        <f aca="false">TQ172*$B173</f>
        <v>0</v>
      </c>
      <c r="TS173" s="1" t="n">
        <f aca="false">TR172*$B173</f>
        <v>0</v>
      </c>
      <c r="TT173" s="1" t="n">
        <f aca="false">TS172*$B173</f>
        <v>0</v>
      </c>
      <c r="TU173" s="1" t="n">
        <f aca="false">TT172*$B173</f>
        <v>0</v>
      </c>
      <c r="TV173" s="1" t="n">
        <f aca="false">TU172*$B173</f>
        <v>0</v>
      </c>
      <c r="TW173" s="1" t="n">
        <f aca="false">TV172*$B173</f>
        <v>0</v>
      </c>
      <c r="TX173" s="1" t="n">
        <f aca="false">TW172*$B173</f>
        <v>0</v>
      </c>
      <c r="TY173" s="1" t="n">
        <f aca="false">TX172*$B173</f>
        <v>0</v>
      </c>
      <c r="TZ173" s="1" t="n">
        <f aca="false">TY172*$B173</f>
        <v>0</v>
      </c>
      <c r="UA173" s="1" t="n">
        <f aca="false">TZ172*$B173</f>
        <v>0</v>
      </c>
      <c r="UB173" s="1" t="n">
        <f aca="false">UA172*$B173</f>
        <v>0</v>
      </c>
      <c r="UC173" s="1" t="n">
        <f aca="false">UB172*$B173</f>
        <v>0</v>
      </c>
      <c r="UD173" s="1" t="n">
        <f aca="false">UC172*$B173</f>
        <v>0</v>
      </c>
      <c r="UE173" s="1" t="n">
        <f aca="false">UD172*$B173</f>
        <v>0</v>
      </c>
      <c r="UF173" s="1" t="n">
        <f aca="false">UE172*$B173</f>
        <v>0</v>
      </c>
      <c r="UG173" s="1" t="n">
        <f aca="false">UF172*$B173</f>
        <v>0</v>
      </c>
      <c r="UH173" s="1" t="n">
        <f aca="false">UG172*$B173</f>
        <v>0</v>
      </c>
      <c r="UI173" s="1" t="n">
        <f aca="false">UH172*$B173</f>
        <v>0</v>
      </c>
      <c r="UJ173" s="1" t="n">
        <f aca="false">UI172*$B173</f>
        <v>0</v>
      </c>
      <c r="UK173" s="1" t="n">
        <f aca="false">UJ172*$B173</f>
        <v>0</v>
      </c>
      <c r="UL173" s="1" t="n">
        <f aca="false">UK172*$B173</f>
        <v>0</v>
      </c>
      <c r="UM173" s="1" t="n">
        <f aca="false">UL172*$B173</f>
        <v>0</v>
      </c>
      <c r="UN173" s="1" t="n">
        <f aca="false">UM172*$B173</f>
        <v>0</v>
      </c>
      <c r="UO173" s="1" t="n">
        <f aca="false">UN172*$B173</f>
        <v>0</v>
      </c>
      <c r="UP173" s="1" t="n">
        <f aca="false">UO172*$B173</f>
        <v>0</v>
      </c>
      <c r="UQ173" s="1" t="n">
        <f aca="false">UP172*$B173</f>
        <v>0</v>
      </c>
      <c r="UR173" s="1" t="n">
        <f aca="false">UQ172*$B173</f>
        <v>0</v>
      </c>
      <c r="US173" s="1" t="n">
        <f aca="false">UR172*$B173</f>
        <v>0</v>
      </c>
      <c r="UT173" s="1" t="n">
        <f aca="false">US172*$B173</f>
        <v>0</v>
      </c>
      <c r="UU173" s="1" t="n">
        <f aca="false">UT172*$B173</f>
        <v>0</v>
      </c>
      <c r="UV173" s="1" t="n">
        <f aca="false">UU172*$B173</f>
        <v>0</v>
      </c>
      <c r="UW173" s="1" t="n">
        <f aca="false">UV172*$B173</f>
        <v>0</v>
      </c>
      <c r="UX173" s="1" t="n">
        <f aca="false">UW172*$B173</f>
        <v>0</v>
      </c>
      <c r="UY173" s="1" t="n">
        <f aca="false">UX172*$B173</f>
        <v>0</v>
      </c>
      <c r="UZ173" s="1" t="n">
        <f aca="false">UY172*$B173</f>
        <v>0</v>
      </c>
      <c r="VA173" s="1" t="n">
        <f aca="false">UZ172*$B173</f>
        <v>0</v>
      </c>
      <c r="VB173" s="1" t="n">
        <f aca="false">VA172*$B173</f>
        <v>0</v>
      </c>
      <c r="VC173" s="1" t="n">
        <f aca="false">VB172*$B173</f>
        <v>0</v>
      </c>
      <c r="VD173" s="1" t="n">
        <f aca="false">VC172*$B173</f>
        <v>0</v>
      </c>
      <c r="VE173" s="1" t="n">
        <f aca="false">VD172*$B173</f>
        <v>0</v>
      </c>
      <c r="VF173" s="1" t="n">
        <f aca="false">VE172*$B173</f>
        <v>0</v>
      </c>
      <c r="VG173" s="1" t="n">
        <f aca="false">VF172*$B173</f>
        <v>0</v>
      </c>
      <c r="VH173" s="1" t="n">
        <f aca="false">VG172*$B173</f>
        <v>0</v>
      </c>
      <c r="VI173" s="1" t="n">
        <f aca="false">VH172*$B173</f>
        <v>0</v>
      </c>
      <c r="VJ173" s="1" t="n">
        <f aca="false">VI172*$B173</f>
        <v>0</v>
      </c>
      <c r="VK173" s="1" t="n">
        <f aca="false">VJ172*$B173</f>
        <v>0</v>
      </c>
      <c r="VL173" s="1" t="n">
        <f aca="false">VK172*$B173</f>
        <v>0</v>
      </c>
      <c r="VM173" s="1" t="n">
        <f aca="false">VL172*$B173</f>
        <v>0</v>
      </c>
      <c r="VN173" s="1" t="n">
        <f aca="false">VM172*$B173</f>
        <v>0</v>
      </c>
      <c r="VO173" s="1" t="n">
        <f aca="false">VN172*$B173</f>
        <v>0</v>
      </c>
      <c r="VP173" s="1" t="n">
        <f aca="false">VO172*$B173</f>
        <v>0</v>
      </c>
      <c r="VQ173" s="1" t="n">
        <f aca="false">VP172*$B173</f>
        <v>0</v>
      </c>
      <c r="VR173" s="1" t="n">
        <f aca="false">VQ172*$B173</f>
        <v>0</v>
      </c>
      <c r="VS173" s="1" t="n">
        <f aca="false">VR172*$B173</f>
        <v>0</v>
      </c>
      <c r="VT173" s="1" t="n">
        <f aca="false">VS172*$B173</f>
        <v>0</v>
      </c>
      <c r="VU173" s="1" t="n">
        <f aca="false">VT172*$B173</f>
        <v>0</v>
      </c>
      <c r="VV173" s="1" t="n">
        <f aca="false">VU172*$B173</f>
        <v>0</v>
      </c>
      <c r="VW173" s="1" t="n">
        <f aca="false">VV172*$B173</f>
        <v>0</v>
      </c>
      <c r="VX173" s="1" t="n">
        <f aca="false">VW172*$B173</f>
        <v>0</v>
      </c>
      <c r="VY173" s="1" t="n">
        <f aca="false">VX172*$B173</f>
        <v>0</v>
      </c>
      <c r="VZ173" s="1" t="n">
        <f aca="false">VY172*$B173</f>
        <v>0</v>
      </c>
      <c r="WA173" s="1" t="n">
        <f aca="false">VZ172*$B173</f>
        <v>0</v>
      </c>
      <c r="WB173" s="1" t="n">
        <f aca="false">WA172*$B173</f>
        <v>0</v>
      </c>
      <c r="WC173" s="1" t="n">
        <f aca="false">WB172*$B173</f>
        <v>0</v>
      </c>
      <c r="WD173" s="1" t="n">
        <f aca="false">WC172*$B173</f>
        <v>0</v>
      </c>
      <c r="WE173" s="1" t="n">
        <f aca="false">WD172*$B173</f>
        <v>0</v>
      </c>
      <c r="WF173" s="1" t="n">
        <f aca="false">WE172*$B173</f>
        <v>0</v>
      </c>
      <c r="WG173" s="1" t="n">
        <f aca="false">WF172*$B173</f>
        <v>0</v>
      </c>
      <c r="WH173" s="1" t="n">
        <f aca="false">WG172*$B173</f>
        <v>0</v>
      </c>
      <c r="WI173" s="1" t="n">
        <f aca="false">WH172*$B173</f>
        <v>0</v>
      </c>
      <c r="WJ173" s="1" t="n">
        <f aca="false">WI172*$B173</f>
        <v>0</v>
      </c>
      <c r="WK173" s="1" t="n">
        <f aca="false">WJ172*$B173</f>
        <v>0</v>
      </c>
      <c r="WL173" s="1" t="n">
        <f aca="false">WK172*$B173</f>
        <v>0</v>
      </c>
      <c r="WM173" s="1" t="n">
        <f aca="false">WL172*$B173</f>
        <v>0</v>
      </c>
      <c r="WN173" s="1" t="n">
        <f aca="false">WM172*$B173</f>
        <v>0</v>
      </c>
      <c r="WO173" s="1" t="n">
        <f aca="false">WN172*$B173</f>
        <v>0</v>
      </c>
      <c r="WP173" s="1" t="n">
        <f aca="false">WO172*$B173</f>
        <v>0</v>
      </c>
      <c r="WQ173" s="1" t="n">
        <f aca="false">WP172*$B173</f>
        <v>0</v>
      </c>
      <c r="WR173" s="1" t="n">
        <f aca="false">WQ172*$B173</f>
        <v>0</v>
      </c>
      <c r="WS173" s="1" t="n">
        <f aca="false">WR172*$B173</f>
        <v>0</v>
      </c>
      <c r="WT173" s="1" t="n">
        <f aca="false">WS172*$B173</f>
        <v>0</v>
      </c>
      <c r="WU173" s="1" t="n">
        <f aca="false">WT172*$B173</f>
        <v>0</v>
      </c>
      <c r="WV173" s="1" t="n">
        <f aca="false">WU172*$B173</f>
        <v>0</v>
      </c>
      <c r="WW173" s="1" t="n">
        <f aca="false">WV172*$B173</f>
        <v>0</v>
      </c>
      <c r="WX173" s="1" t="n">
        <f aca="false">WW172*$B173</f>
        <v>0</v>
      </c>
      <c r="WY173" s="1" t="n">
        <f aca="false">WX172*$B173</f>
        <v>0</v>
      </c>
      <c r="WZ173" s="1" t="n">
        <f aca="false">WY172*$B173</f>
        <v>0</v>
      </c>
      <c r="XA173" s="1" t="n">
        <f aca="false">WZ172*$B173</f>
        <v>0</v>
      </c>
      <c r="XB173" s="1" t="n">
        <f aca="false">XA172*$B173</f>
        <v>0</v>
      </c>
      <c r="XC173" s="1" t="n">
        <f aca="false">XB172*$B173</f>
        <v>0</v>
      </c>
      <c r="XD173" s="1" t="n">
        <f aca="false">XC172*$B173</f>
        <v>0</v>
      </c>
      <c r="XE173" s="1" t="n">
        <f aca="false">XD172*$B173</f>
        <v>0</v>
      </c>
      <c r="XF173" s="1" t="n">
        <f aca="false">XE172*$B173</f>
        <v>0</v>
      </c>
      <c r="XG173" s="1" t="n">
        <f aca="false">XF172*$B173</f>
        <v>0</v>
      </c>
      <c r="XH173" s="1" t="n">
        <f aca="false">XG172*$B173</f>
        <v>0</v>
      </c>
      <c r="XI173" s="1" t="n">
        <f aca="false">XH172*$B173</f>
        <v>0</v>
      </c>
      <c r="XJ173" s="1" t="n">
        <f aca="false">XI172*$B173</f>
        <v>0</v>
      </c>
      <c r="XK173" s="1" t="n">
        <f aca="false">XJ172*$B173</f>
        <v>0</v>
      </c>
      <c r="XL173" s="1" t="n">
        <f aca="false">XK172*$B173</f>
        <v>0</v>
      </c>
      <c r="XM173" s="1" t="n">
        <f aca="false">XL172*$B173</f>
        <v>0</v>
      </c>
      <c r="XN173" s="1" t="n">
        <f aca="false">XM172*$B173</f>
        <v>0</v>
      </c>
      <c r="XO173" s="1" t="n">
        <f aca="false">XN172*$B173</f>
        <v>0</v>
      </c>
      <c r="XP173" s="1" t="n">
        <f aca="false">XO172*$B173</f>
        <v>0</v>
      </c>
      <c r="XQ173" s="1" t="n">
        <f aca="false">XP172*$B173</f>
        <v>0</v>
      </c>
      <c r="XR173" s="1" t="n">
        <f aca="false">XQ172*$B173</f>
        <v>0</v>
      </c>
      <c r="XS173" s="1" t="n">
        <f aca="false">XR172*$B173</f>
        <v>0</v>
      </c>
      <c r="XT173" s="1" t="n">
        <f aca="false">XS172*$B173</f>
        <v>0</v>
      </c>
      <c r="XU173" s="1" t="n">
        <f aca="false">XT172*$B173</f>
        <v>0</v>
      </c>
      <c r="XV173" s="1" t="n">
        <f aca="false">XU172*$B173</f>
        <v>0</v>
      </c>
      <c r="XW173" s="1" t="n">
        <f aca="false">XV172*$B173</f>
        <v>0</v>
      </c>
      <c r="XX173" s="1" t="n">
        <f aca="false">XW172*$B173</f>
        <v>0</v>
      </c>
      <c r="XY173" s="1" t="n">
        <f aca="false">XX172*$B173</f>
        <v>0</v>
      </c>
      <c r="XZ173" s="1" t="n">
        <f aca="false">XY172*$B173</f>
        <v>0</v>
      </c>
      <c r="YA173" s="1" t="n">
        <f aca="false">XZ172*$B173</f>
        <v>0</v>
      </c>
      <c r="YB173" s="1" t="n">
        <f aca="false">YA172*$B173</f>
        <v>0</v>
      </c>
      <c r="YC173" s="1" t="n">
        <f aca="false">YB172*$B173</f>
        <v>0</v>
      </c>
      <c r="YD173" s="1" t="n">
        <f aca="false">YC172*$B173</f>
        <v>0</v>
      </c>
      <c r="YE173" s="1" t="n">
        <f aca="false">YD172*$B173</f>
        <v>0</v>
      </c>
      <c r="YF173" s="1" t="n">
        <f aca="false">YE172*$B173</f>
        <v>0</v>
      </c>
      <c r="YG173" s="1" t="n">
        <f aca="false">YF172*$B173</f>
        <v>0</v>
      </c>
      <c r="YH173" s="1" t="n">
        <f aca="false">YG172*$B173</f>
        <v>0</v>
      </c>
      <c r="YI173" s="1" t="n">
        <f aca="false">YH172*$B173</f>
        <v>0</v>
      </c>
      <c r="YJ173" s="1" t="n">
        <f aca="false">YI172*$B173</f>
        <v>0</v>
      </c>
      <c r="YK173" s="1" t="n">
        <f aca="false">YJ172*$B173</f>
        <v>0</v>
      </c>
      <c r="YL173" s="1" t="n">
        <f aca="false">YK172*$B173</f>
        <v>0</v>
      </c>
      <c r="YM173" s="1" t="n">
        <f aca="false">YL172*$B173</f>
        <v>0</v>
      </c>
      <c r="YN173" s="1" t="n">
        <f aca="false">YM172*$B173</f>
        <v>0</v>
      </c>
      <c r="YO173" s="1" t="n">
        <f aca="false">YN172*$B173</f>
        <v>0</v>
      </c>
      <c r="YP173" s="1" t="n">
        <f aca="false">YO172*$B173</f>
        <v>0</v>
      </c>
      <c r="YQ173" s="1" t="n">
        <f aca="false">YP172*$B173</f>
        <v>0</v>
      </c>
      <c r="YR173" s="1" t="n">
        <f aca="false">YQ172*$B173</f>
        <v>0</v>
      </c>
      <c r="YS173" s="1" t="n">
        <f aca="false">YR172*$B173</f>
        <v>0</v>
      </c>
      <c r="YT173" s="1" t="n">
        <f aca="false">YS172*$B173</f>
        <v>0</v>
      </c>
      <c r="YU173" s="1" t="n">
        <f aca="false">YT172*$B173</f>
        <v>0</v>
      </c>
      <c r="YV173" s="1" t="n">
        <f aca="false">YU172*$B173</f>
        <v>0</v>
      </c>
      <c r="YW173" s="1" t="n">
        <f aca="false">YV172*$B173</f>
        <v>0</v>
      </c>
      <c r="YX173" s="1" t="n">
        <f aca="false">YW172*$B173</f>
        <v>0</v>
      </c>
      <c r="YY173" s="1" t="n">
        <f aca="false">YX172*$B173</f>
        <v>0</v>
      </c>
      <c r="YZ173" s="1" t="n">
        <f aca="false">YY172*$B173</f>
        <v>0</v>
      </c>
      <c r="ZA173" s="1" t="n">
        <f aca="false">YZ172*$B173</f>
        <v>0</v>
      </c>
      <c r="ZB173" s="1" t="n">
        <f aca="false">ZA172*$B173</f>
        <v>0</v>
      </c>
      <c r="ZC173" s="1" t="n">
        <f aca="false">ZB172*$B173</f>
        <v>0</v>
      </c>
      <c r="ZD173" s="1" t="n">
        <f aca="false">ZC172*$B173</f>
        <v>0</v>
      </c>
      <c r="ZE173" s="1" t="n">
        <f aca="false">ZD172*$B173</f>
        <v>0</v>
      </c>
      <c r="ZF173" s="1" t="n">
        <f aca="false">ZE172*$B173</f>
        <v>0</v>
      </c>
      <c r="ZG173" s="1" t="n">
        <f aca="false">ZF172*$B173</f>
        <v>0</v>
      </c>
      <c r="ZH173" s="1" t="n">
        <f aca="false">ZG172*$B173</f>
        <v>0</v>
      </c>
      <c r="ZI173" s="1" t="n">
        <f aca="false">ZH172*$B173</f>
        <v>0</v>
      </c>
      <c r="ZJ173" s="1" t="n">
        <f aca="false">ZI172*$B173</f>
        <v>0</v>
      </c>
      <c r="ZK173" s="1" t="n">
        <f aca="false">ZJ172*$B173</f>
        <v>0</v>
      </c>
      <c r="ZL173" s="1" t="n">
        <f aca="false">ZK172*$B173</f>
        <v>0</v>
      </c>
      <c r="ZM173" s="1" t="n">
        <f aca="false">ZL172*$B173</f>
        <v>0</v>
      </c>
      <c r="ZN173" s="1" t="n">
        <f aca="false">ZM172*$B173</f>
        <v>0</v>
      </c>
      <c r="ZO173" s="1" t="n">
        <f aca="false">ZN172*$B173</f>
        <v>0</v>
      </c>
      <c r="ZP173" s="1" t="n">
        <f aca="false">ZO172*$B173</f>
        <v>0</v>
      </c>
      <c r="ZQ173" s="1" t="n">
        <f aca="false">ZP172*$B173</f>
        <v>0</v>
      </c>
      <c r="ZR173" s="1" t="n">
        <f aca="false">ZQ172*$B173</f>
        <v>0</v>
      </c>
      <c r="ZS173" s="1" t="n">
        <f aca="false">ZR172*$B173</f>
        <v>0</v>
      </c>
      <c r="ZT173" s="1" t="n">
        <f aca="false">ZS172*$B173</f>
        <v>0</v>
      </c>
      <c r="ZU173" s="1" t="n">
        <f aca="false">ZT172*$B173</f>
        <v>0</v>
      </c>
      <c r="ZV173" s="1" t="n">
        <f aca="false">ZU172*$B173</f>
        <v>0</v>
      </c>
      <c r="ZW173" s="1" t="n">
        <f aca="false">ZV172*$B173</f>
        <v>0</v>
      </c>
      <c r="ZX173" s="1" t="n">
        <f aca="false">ZW172*$B173</f>
        <v>0</v>
      </c>
      <c r="ZY173" s="1" t="n">
        <f aca="false">ZX172*$B173</f>
        <v>0</v>
      </c>
      <c r="ZZ173" s="1" t="n">
        <f aca="false">ZY172*$B173</f>
        <v>0</v>
      </c>
      <c r="AAA173" s="1" t="n">
        <f aca="false">ZZ172*$B173</f>
        <v>0</v>
      </c>
      <c r="AAB173" s="1" t="n">
        <f aca="false">AAA172*$B173</f>
        <v>0</v>
      </c>
      <c r="AAC173" s="1" t="n">
        <f aca="false">AAB172*$B173</f>
        <v>0</v>
      </c>
      <c r="AAD173" s="1" t="n">
        <f aca="false">AAC172*$B173</f>
        <v>0</v>
      </c>
      <c r="AAE173" s="1" t="n">
        <f aca="false">AAD172*$B173</f>
        <v>0</v>
      </c>
      <c r="AAF173" s="1" t="n">
        <f aca="false">AAE172*$B173</f>
        <v>0</v>
      </c>
      <c r="AAG173" s="1" t="n">
        <f aca="false">AAF172*$B173</f>
        <v>0</v>
      </c>
      <c r="AAH173" s="1" t="n">
        <f aca="false">AAG172*$B173</f>
        <v>0</v>
      </c>
      <c r="AAI173" s="1" t="n">
        <f aca="false">AAH172*$B173</f>
        <v>0</v>
      </c>
      <c r="AAJ173" s="1" t="n">
        <f aca="false">AAI172*$B173</f>
        <v>0</v>
      </c>
      <c r="AAK173" s="1" t="n">
        <f aca="false">AAJ172*$B173</f>
        <v>0</v>
      </c>
      <c r="AAL173" s="1" t="n">
        <f aca="false">AAK172*$B173</f>
        <v>0</v>
      </c>
      <c r="AAM173" s="1" t="n">
        <f aca="false">AAL172*$B173</f>
        <v>0</v>
      </c>
      <c r="AAN173" s="1" t="n">
        <f aca="false">AAM172*$B173</f>
        <v>0</v>
      </c>
      <c r="AAO173" s="1" t="n">
        <f aca="false">AAN172*$B173</f>
        <v>0</v>
      </c>
      <c r="AAP173" s="1" t="n">
        <f aca="false">AAO172*$B173</f>
        <v>0</v>
      </c>
      <c r="AAQ173" s="1" t="n">
        <f aca="false">AAP172*$B173</f>
        <v>0</v>
      </c>
      <c r="AAR173" s="1" t="n">
        <f aca="false">AAQ172*$B173</f>
        <v>0</v>
      </c>
      <c r="AAS173" s="1" t="n">
        <f aca="false">AAR172*$B173</f>
        <v>0</v>
      </c>
      <c r="AAT173" s="1" t="n">
        <f aca="false">AAS172*$B173</f>
        <v>0</v>
      </c>
      <c r="AAU173" s="1" t="n">
        <f aca="false">AAT172*$B173</f>
        <v>0</v>
      </c>
      <c r="AAV173" s="1" t="n">
        <f aca="false">AAU172*$B173</f>
        <v>0</v>
      </c>
      <c r="AAW173" s="1" t="n">
        <f aca="false">AAV172*$B173</f>
        <v>0</v>
      </c>
      <c r="AAX173" s="1" t="n">
        <f aca="false">AAW172*$B173</f>
        <v>0</v>
      </c>
      <c r="AAY173" s="1" t="n">
        <f aca="false">AAX172*$B173</f>
        <v>0</v>
      </c>
      <c r="AAZ173" s="1" t="n">
        <f aca="false">AAY172*$B173</f>
        <v>0</v>
      </c>
      <c r="ABA173" s="1" t="n">
        <f aca="false">AAZ172*$B173</f>
        <v>0</v>
      </c>
      <c r="ABB173" s="1" t="n">
        <f aca="false">ABA172*$B173</f>
        <v>0</v>
      </c>
      <c r="ABC173" s="1" t="n">
        <f aca="false">ABB172*$B173</f>
        <v>0</v>
      </c>
      <c r="ABD173" s="1" t="n">
        <f aca="false">ABC172*$B173</f>
        <v>0</v>
      </c>
      <c r="ABE173" s="1" t="n">
        <f aca="false">ABD172*$B173</f>
        <v>0</v>
      </c>
      <c r="ABF173" s="1" t="n">
        <f aca="false">ABE172*$B173</f>
        <v>0</v>
      </c>
      <c r="ABG173" s="1" t="n">
        <f aca="false">ABF172*$B173</f>
        <v>0</v>
      </c>
      <c r="ABH173" s="1" t="n">
        <f aca="false">ABG172*$B173</f>
        <v>0</v>
      </c>
      <c r="ABI173" s="1" t="n">
        <f aca="false">ABH172*$B173</f>
        <v>0</v>
      </c>
      <c r="ABJ173" s="1" t="n">
        <f aca="false">ABI172*$B173</f>
        <v>0</v>
      </c>
      <c r="ABK173" s="1" t="n">
        <f aca="false">ABJ172*$B173</f>
        <v>0</v>
      </c>
      <c r="ABL173" s="1" t="n">
        <f aca="false">ABK172*$B173</f>
        <v>0</v>
      </c>
      <c r="ABM173" s="1" t="n">
        <f aca="false">ABL172*$B173</f>
        <v>0</v>
      </c>
      <c r="ABN173" s="1" t="n">
        <f aca="false">ABM172*$B173</f>
        <v>0</v>
      </c>
      <c r="ABO173" s="1" t="n">
        <f aca="false">ABN172*$B173</f>
        <v>0</v>
      </c>
      <c r="ABP173" s="1" t="n">
        <f aca="false">ABO172*$B173</f>
        <v>0</v>
      </c>
      <c r="ABQ173" s="1" t="n">
        <f aca="false">ABP172*$B173</f>
        <v>0</v>
      </c>
      <c r="ABR173" s="1" t="n">
        <f aca="false">ABQ172*$B173</f>
        <v>0</v>
      </c>
      <c r="ABS173" s="1" t="n">
        <f aca="false">ABR172*$B173</f>
        <v>0</v>
      </c>
      <c r="ABT173" s="1" t="n">
        <f aca="false">ABS172*$B173</f>
        <v>0</v>
      </c>
      <c r="ABU173" s="1" t="n">
        <f aca="false">ABT172*$B173</f>
        <v>0</v>
      </c>
      <c r="ABV173" s="1" t="n">
        <f aca="false">ABU172*$B173</f>
        <v>0</v>
      </c>
      <c r="ABW173" s="1" t="n">
        <f aca="false">ABV172*$B173</f>
        <v>0</v>
      </c>
      <c r="ABX173" s="1" t="n">
        <f aca="false">ABW172*$B173</f>
        <v>0</v>
      </c>
      <c r="ABY173" s="1" t="n">
        <f aca="false">ABX172*$B173</f>
        <v>0</v>
      </c>
      <c r="ABZ173" s="1" t="n">
        <f aca="false">ABY172*$B173</f>
        <v>0</v>
      </c>
      <c r="ACA173" s="1" t="n">
        <f aca="false">ABZ172*$B173</f>
        <v>0</v>
      </c>
      <c r="ACB173" s="1" t="n">
        <f aca="false">ACA172*$B173</f>
        <v>0</v>
      </c>
      <c r="ACC173" s="1" t="n">
        <f aca="false">ACB172*$B173</f>
        <v>0</v>
      </c>
      <c r="ACD173" s="1" t="n">
        <f aca="false">ACC172*$B173</f>
        <v>0</v>
      </c>
      <c r="ACE173" s="1" t="n">
        <f aca="false">ACD172*$B173</f>
        <v>0</v>
      </c>
      <c r="ACF173" s="1" t="n">
        <f aca="false">ACE172*$B173</f>
        <v>0</v>
      </c>
      <c r="ACG173" s="1" t="n">
        <f aca="false">ACF172*$B173</f>
        <v>0</v>
      </c>
      <c r="ACH173" s="1" t="n">
        <f aca="false">ACG172*$B173</f>
        <v>0</v>
      </c>
      <c r="ACI173" s="1" t="n">
        <f aca="false">ACH172*$B173</f>
        <v>0</v>
      </c>
      <c r="ACJ173" s="1" t="n">
        <f aca="false">ACI172*$B173</f>
        <v>0</v>
      </c>
      <c r="ACK173" s="1" t="n">
        <f aca="false">ACJ172*$B173</f>
        <v>0</v>
      </c>
      <c r="ACL173" s="1" t="n">
        <f aca="false">ACK172*$B173</f>
        <v>0</v>
      </c>
      <c r="ACM173" s="1" t="n">
        <f aca="false">ACL172*$B173</f>
        <v>0</v>
      </c>
      <c r="ACN173" s="1" t="n">
        <f aca="false">ACM172*$B173</f>
        <v>0</v>
      </c>
      <c r="ACO173" s="1" t="n">
        <f aca="false">ACN172*$B173</f>
        <v>0</v>
      </c>
      <c r="ACP173" s="1" t="n">
        <f aca="false">ACO172*$B173</f>
        <v>0</v>
      </c>
      <c r="ACQ173" s="1" t="n">
        <f aca="false">ACP172*$B173</f>
        <v>0</v>
      </c>
      <c r="ACR173" s="1" t="n">
        <f aca="false">ACQ172*$B173</f>
        <v>0</v>
      </c>
      <c r="ACS173" s="1" t="n">
        <f aca="false">ACR172*$B173</f>
        <v>0</v>
      </c>
      <c r="ACT173" s="1" t="n">
        <f aca="false">ACS172*$B173</f>
        <v>0</v>
      </c>
      <c r="ACU173" s="1" t="n">
        <f aca="false">ACT172*$B173</f>
        <v>0</v>
      </c>
      <c r="ACV173" s="1" t="n">
        <f aca="false">ACU172*$B173</f>
        <v>0</v>
      </c>
      <c r="ACW173" s="1" t="n">
        <f aca="false">ACV172*$B173</f>
        <v>0</v>
      </c>
      <c r="ACX173" s="1" t="n">
        <f aca="false">ACW172*$B173</f>
        <v>0</v>
      </c>
      <c r="ACY173" s="1" t="n">
        <f aca="false">ACX172*$B173</f>
        <v>0</v>
      </c>
      <c r="ACZ173" s="1" t="n">
        <f aca="false">ACY172*$B173</f>
        <v>0</v>
      </c>
      <c r="ADA173" s="1" t="n">
        <f aca="false">ACZ172*$B173</f>
        <v>0</v>
      </c>
      <c r="ADB173" s="1" t="n">
        <f aca="false">ADA172*$B173</f>
        <v>0</v>
      </c>
      <c r="ADC173" s="1" t="n">
        <f aca="false">ADB172*$B173</f>
        <v>0</v>
      </c>
      <c r="ADD173" s="1" t="n">
        <f aca="false">ADC172*$B173</f>
        <v>0</v>
      </c>
      <c r="ADE173" s="1" t="n">
        <f aca="false">ADD172*$B173</f>
        <v>0</v>
      </c>
      <c r="ADF173" s="1" t="n">
        <f aca="false">ADE172*$B173</f>
        <v>0</v>
      </c>
      <c r="ADG173" s="1" t="n">
        <f aca="false">ADF172*$B173</f>
        <v>0</v>
      </c>
      <c r="ADH173" s="1" t="n">
        <f aca="false">ADG172*$B173</f>
        <v>0</v>
      </c>
      <c r="ADI173" s="1" t="n">
        <f aca="false">ADH172*$B173</f>
        <v>0</v>
      </c>
      <c r="ADJ173" s="1" t="n">
        <f aca="false">ADI172*$B173</f>
        <v>0</v>
      </c>
      <c r="ADK173" s="1" t="n">
        <f aca="false">ADJ172*$B173</f>
        <v>0</v>
      </c>
      <c r="ADL173" s="1" t="n">
        <f aca="false">ADK172*$B173</f>
        <v>0</v>
      </c>
      <c r="ADM173" s="1" t="n">
        <f aca="false">ADL172*$B173</f>
        <v>0</v>
      </c>
      <c r="ADN173" s="1" t="n">
        <f aca="false">ADM172*$B173</f>
        <v>0</v>
      </c>
      <c r="ADO173" s="1" t="n">
        <f aca="false">ADN172*$B173</f>
        <v>0</v>
      </c>
      <c r="ADP173" s="1" t="n">
        <f aca="false">ADO172*$B173</f>
        <v>0</v>
      </c>
      <c r="ADQ173" s="1" t="n">
        <f aca="false">ADP172*$B173</f>
        <v>0</v>
      </c>
      <c r="ADR173" s="1" t="n">
        <f aca="false">ADQ172*$B173</f>
        <v>0</v>
      </c>
      <c r="ADS173" s="1" t="n">
        <f aca="false">ADR172*$B173</f>
        <v>0</v>
      </c>
      <c r="ADT173" s="1" t="n">
        <f aca="false">ADS172*$B173</f>
        <v>0</v>
      </c>
      <c r="ADU173" s="1" t="n">
        <f aca="false">ADT172*$B173</f>
        <v>0</v>
      </c>
      <c r="ADV173" s="1" t="n">
        <f aca="false">ADU172*$B173</f>
        <v>0</v>
      </c>
      <c r="ADW173" s="1" t="n">
        <f aca="false">ADV172*$B173</f>
        <v>0</v>
      </c>
      <c r="ADX173" s="1" t="n">
        <f aca="false">ADW172*$B173</f>
        <v>0</v>
      </c>
      <c r="ADY173" s="1" t="n">
        <f aca="false">ADX172*$B173</f>
        <v>0</v>
      </c>
      <c r="ADZ173" s="1" t="n">
        <f aca="false">ADY172*$B173</f>
        <v>0</v>
      </c>
      <c r="AEA173" s="1" t="n">
        <f aca="false">ADZ172*$B173</f>
        <v>0</v>
      </c>
      <c r="AEB173" s="1" t="n">
        <f aca="false">AEA172*$B173</f>
        <v>0</v>
      </c>
      <c r="AEC173" s="1" t="n">
        <f aca="false">AEB172*$B173</f>
        <v>0</v>
      </c>
      <c r="AED173" s="1" t="n">
        <f aca="false">AEC172*$B173</f>
        <v>0</v>
      </c>
      <c r="AEE173" s="1" t="n">
        <f aca="false">AED172*$B173</f>
        <v>0</v>
      </c>
      <c r="AEF173" s="1" t="n">
        <f aca="false">AEE172*$B173</f>
        <v>0</v>
      </c>
      <c r="AEG173" s="1" t="n">
        <f aca="false">AEF172*$B173</f>
        <v>0</v>
      </c>
      <c r="AEH173" s="1" t="n">
        <f aca="false">AEG172*$B173</f>
        <v>0</v>
      </c>
      <c r="AEI173" s="1" t="n">
        <f aca="false">AEH172*$B173</f>
        <v>0</v>
      </c>
      <c r="AEJ173" s="1" t="n">
        <f aca="false">AEI172*$B173</f>
        <v>0</v>
      </c>
      <c r="AEK173" s="1" t="n">
        <f aca="false">AEJ172*$B173</f>
        <v>0</v>
      </c>
      <c r="AEL173" s="1" t="n">
        <f aca="false">AEK172*$B173</f>
        <v>0</v>
      </c>
      <c r="AEM173" s="1" t="n">
        <f aca="false">AEL172*$B173</f>
        <v>0</v>
      </c>
      <c r="AEN173" s="1" t="n">
        <f aca="false">AEM172*$B173</f>
        <v>0</v>
      </c>
      <c r="AEO173" s="1" t="n">
        <f aca="false">AEN172*$B173</f>
        <v>0</v>
      </c>
      <c r="AEP173" s="1" t="n">
        <f aca="false">AEO172*$B173</f>
        <v>0</v>
      </c>
      <c r="AEQ173" s="1" t="n">
        <f aca="false">AEP172*$B173</f>
        <v>0</v>
      </c>
      <c r="AER173" s="1" t="n">
        <f aca="false">AEQ172*$B173</f>
        <v>0</v>
      </c>
      <c r="AES173" s="1" t="n">
        <f aca="false">AER172*$B173</f>
        <v>0</v>
      </c>
      <c r="AET173" s="1" t="n">
        <f aca="false">AES172*$B173</f>
        <v>0</v>
      </c>
      <c r="AEU173" s="1" t="n">
        <f aca="false">AET172*$B173</f>
        <v>0</v>
      </c>
      <c r="AEV173" s="1" t="n">
        <f aca="false">AEU172*$B173</f>
        <v>0</v>
      </c>
      <c r="AEW173" s="1" t="n">
        <f aca="false">AEV172*$B173</f>
        <v>0</v>
      </c>
      <c r="AEX173" s="1" t="n">
        <f aca="false">AEW172*$B173</f>
        <v>0</v>
      </c>
      <c r="AEY173" s="1" t="n">
        <f aca="false">AEX172*$B173</f>
        <v>0</v>
      </c>
      <c r="AEZ173" s="1" t="n">
        <f aca="false">AEY172*$B173</f>
        <v>0</v>
      </c>
      <c r="AFA173" s="1" t="n">
        <f aca="false">AEZ172*$B173</f>
        <v>0</v>
      </c>
      <c r="AFB173" s="1" t="n">
        <f aca="false">AFA172*$B173</f>
        <v>0</v>
      </c>
      <c r="AFC173" s="1" t="n">
        <f aca="false">AFB172*$B173</f>
        <v>0</v>
      </c>
      <c r="AFD173" s="1" t="n">
        <f aca="false">AFC172*$B173</f>
        <v>0</v>
      </c>
      <c r="AFE173" s="1" t="n">
        <f aca="false">AFD172*$B173</f>
        <v>0</v>
      </c>
      <c r="AFF173" s="1" t="n">
        <f aca="false">AFE172*$B173</f>
        <v>0</v>
      </c>
      <c r="AFG173" s="1" t="n">
        <f aca="false">AFF172*$B173</f>
        <v>0</v>
      </c>
      <c r="AFH173" s="1" t="n">
        <f aca="false">AFG172*$B173</f>
        <v>0</v>
      </c>
      <c r="AFI173" s="1" t="n">
        <f aca="false">AFH172*$B173</f>
        <v>0</v>
      </c>
      <c r="AFJ173" s="1" t="n">
        <f aca="false">AFI172*$B173</f>
        <v>0</v>
      </c>
      <c r="AFK173" s="1" t="n">
        <f aca="false">AFJ172*$B173</f>
        <v>0</v>
      </c>
      <c r="AFL173" s="1" t="n">
        <f aca="false">AFK172*$B173</f>
        <v>0</v>
      </c>
      <c r="AFM173" s="1" t="n">
        <f aca="false">AFL172*$B173</f>
        <v>0</v>
      </c>
      <c r="AFN173" s="1" t="n">
        <f aca="false">AFM172*$B173</f>
        <v>0</v>
      </c>
      <c r="AFO173" s="1" t="n">
        <f aca="false">AFN172*$B173</f>
        <v>0</v>
      </c>
      <c r="AFP173" s="1" t="n">
        <f aca="false">AFO172*$B173</f>
        <v>0</v>
      </c>
      <c r="AFQ173" s="1" t="n">
        <f aca="false">AFP172*$B173</f>
        <v>0</v>
      </c>
      <c r="AFR173" s="1" t="n">
        <f aca="false">AFQ172*$B173</f>
        <v>0</v>
      </c>
      <c r="AFS173" s="1" t="n">
        <f aca="false">AFR172*$B173</f>
        <v>0</v>
      </c>
      <c r="AFT173" s="1" t="n">
        <f aca="false">AFS172*$B173</f>
        <v>0</v>
      </c>
      <c r="AFU173" s="1" t="n">
        <f aca="false">AFT172*$B173</f>
        <v>0</v>
      </c>
      <c r="AFV173" s="1" t="n">
        <f aca="false">AFU172*$B173</f>
        <v>0</v>
      </c>
      <c r="AFW173" s="1" t="n">
        <f aca="false">AFV172*$B173</f>
        <v>0</v>
      </c>
      <c r="AFX173" s="1" t="n">
        <f aca="false">AFW172*$B173</f>
        <v>0</v>
      </c>
      <c r="AFY173" s="1" t="n">
        <f aca="false">AFX172*$B173</f>
        <v>0</v>
      </c>
      <c r="AFZ173" s="1" t="n">
        <f aca="false">AFY172*$B173</f>
        <v>0</v>
      </c>
      <c r="AGA173" s="1" t="n">
        <f aca="false">AFZ172*$B173</f>
        <v>0</v>
      </c>
      <c r="AGB173" s="1" t="n">
        <f aca="false">AGA172*$B173</f>
        <v>0</v>
      </c>
      <c r="AGC173" s="1" t="n">
        <f aca="false">AGB172*$B173</f>
        <v>0</v>
      </c>
      <c r="AGD173" s="1" t="n">
        <f aca="false">AGC172*$B173</f>
        <v>0</v>
      </c>
      <c r="AGE173" s="1" t="n">
        <f aca="false">AGD172*$B173</f>
        <v>0</v>
      </c>
      <c r="AGF173" s="1" t="n">
        <f aca="false">AGE172*$B173</f>
        <v>0</v>
      </c>
      <c r="AGG173" s="1" t="n">
        <f aca="false">AGF172*$B173</f>
        <v>0</v>
      </c>
      <c r="AGH173" s="1" t="n">
        <f aca="false">AGG172*$B173</f>
        <v>0</v>
      </c>
      <c r="AGI173" s="1" t="n">
        <f aca="false">AGH172*$B173</f>
        <v>0</v>
      </c>
      <c r="AGJ173" s="1" t="n">
        <f aca="false">AGI172*$B173</f>
        <v>0</v>
      </c>
      <c r="AGK173" s="1" t="n">
        <f aca="false">AGJ172*$B173</f>
        <v>0</v>
      </c>
      <c r="AGL173" s="1" t="n">
        <f aca="false">AGK172*$B173</f>
        <v>0</v>
      </c>
      <c r="AGM173" s="1" t="n">
        <f aca="false">AGL172*$B173</f>
        <v>0</v>
      </c>
      <c r="AGN173" s="1" t="n">
        <f aca="false">AGM172*$B173</f>
        <v>0</v>
      </c>
      <c r="AGO173" s="1" t="n">
        <f aca="false">AGN172*$B173</f>
        <v>0</v>
      </c>
      <c r="AGP173" s="1" t="n">
        <f aca="false">AGO172*$B173</f>
        <v>0</v>
      </c>
      <c r="AGQ173" s="1" t="n">
        <f aca="false">AGP172*$B173</f>
        <v>0</v>
      </c>
      <c r="AGR173" s="1" t="n">
        <f aca="false">AGQ172*$B173</f>
        <v>0</v>
      </c>
      <c r="AGS173" s="1" t="n">
        <f aca="false">AGR172*$B173</f>
        <v>0</v>
      </c>
      <c r="AGT173" s="1" t="n">
        <f aca="false">AGS172*$B173</f>
        <v>0</v>
      </c>
      <c r="AGU173" s="1" t="n">
        <f aca="false">AGT172*$B173</f>
        <v>0</v>
      </c>
      <c r="AGV173" s="1" t="n">
        <f aca="false">AGU172*$B173</f>
        <v>0</v>
      </c>
      <c r="AGW173" s="1" t="n">
        <f aca="false">AGV172*$B173</f>
        <v>0</v>
      </c>
      <c r="AGX173" s="1" t="n">
        <f aca="false">AGW172*$B173</f>
        <v>0</v>
      </c>
      <c r="AGY173" s="1" t="n">
        <f aca="false">AGX172*$B173</f>
        <v>0</v>
      </c>
      <c r="AGZ173" s="1" t="n">
        <f aca="false">AGY172*$B173</f>
        <v>0</v>
      </c>
      <c r="AHA173" s="1" t="n">
        <f aca="false">AGZ172*$B173</f>
        <v>0</v>
      </c>
      <c r="AHB173" s="1" t="n">
        <f aca="false">AHA172*$B173</f>
        <v>0</v>
      </c>
      <c r="AHC173" s="1" t="n">
        <f aca="false">AHB172*$B173</f>
        <v>0</v>
      </c>
      <c r="AHD173" s="1" t="n">
        <f aca="false">AHC172*$B173</f>
        <v>0</v>
      </c>
      <c r="AHE173" s="1" t="n">
        <f aca="false">AHD172*$B173</f>
        <v>0</v>
      </c>
      <c r="AHF173" s="1" t="n">
        <f aca="false">AHE172*$B173</f>
        <v>0</v>
      </c>
      <c r="AHG173" s="1" t="n">
        <f aca="false">AHF172*$B173</f>
        <v>0</v>
      </c>
      <c r="AHH173" s="1" t="n">
        <f aca="false">AHG172*$B173</f>
        <v>0</v>
      </c>
      <c r="AHI173" s="1" t="n">
        <f aca="false">AHH172*$B173</f>
        <v>0</v>
      </c>
      <c r="AHJ173" s="1" t="n">
        <f aca="false">AHI172*$B173</f>
        <v>0</v>
      </c>
      <c r="AHK173" s="1" t="n">
        <f aca="false">AHJ172*$B173</f>
        <v>0</v>
      </c>
      <c r="AHL173" s="1" t="n">
        <f aca="false">AHK172*$B173</f>
        <v>0</v>
      </c>
      <c r="AHM173" s="1" t="n">
        <f aca="false">AHL172*$B173</f>
        <v>0</v>
      </c>
      <c r="AHN173" s="1" t="n">
        <f aca="false">AHM172*$B173</f>
        <v>0</v>
      </c>
      <c r="AHO173" s="1" t="n">
        <f aca="false">AHN172*$B173</f>
        <v>0</v>
      </c>
      <c r="AHP173" s="1" t="n">
        <f aca="false">AHO172*$B173</f>
        <v>0</v>
      </c>
      <c r="AHQ173" s="1" t="n">
        <f aca="false">AHP172*$B173</f>
        <v>0</v>
      </c>
      <c r="AHR173" s="1" t="n">
        <f aca="false">AHQ172*$B173</f>
        <v>0</v>
      </c>
      <c r="AHS173" s="1" t="n">
        <f aca="false">AHR172*$B173</f>
        <v>0</v>
      </c>
      <c r="AHT173" s="1" t="n">
        <f aca="false">AHS172*$B173</f>
        <v>0</v>
      </c>
      <c r="AHU173" s="1" t="n">
        <f aca="false">AHT172*$B173</f>
        <v>0</v>
      </c>
      <c r="AHV173" s="1" t="n">
        <f aca="false">AHU172*$B173</f>
        <v>0</v>
      </c>
      <c r="AHW173" s="1" t="n">
        <f aca="false">AHV172*$B173</f>
        <v>0</v>
      </c>
      <c r="AHX173" s="1" t="n">
        <f aca="false">AHW172*$B173</f>
        <v>0</v>
      </c>
      <c r="AHY173" s="1" t="n">
        <f aca="false">AHX172*$B173</f>
        <v>0</v>
      </c>
      <c r="AHZ173" s="1" t="n">
        <f aca="false">AHY172*$B173</f>
        <v>0</v>
      </c>
      <c r="AIA173" s="1" t="n">
        <f aca="false">AHZ172*$B173</f>
        <v>0</v>
      </c>
      <c r="AIB173" s="1" t="n">
        <f aca="false">AIA172*$B173</f>
        <v>0</v>
      </c>
      <c r="AIC173" s="1" t="n">
        <f aca="false">AIB172*$B173</f>
        <v>0</v>
      </c>
      <c r="AID173" s="1" t="n">
        <f aca="false">AIC172*$B173</f>
        <v>0</v>
      </c>
      <c r="AIE173" s="1" t="n">
        <f aca="false">AID172*$B173</f>
        <v>0</v>
      </c>
      <c r="AIF173" s="1" t="n">
        <f aca="false">AIE172*$B173</f>
        <v>0</v>
      </c>
      <c r="AIG173" s="1" t="n">
        <f aca="false">AIF172*$B173</f>
        <v>0</v>
      </c>
      <c r="AIH173" s="1" t="n">
        <f aca="false">AIG172*$B173</f>
        <v>0</v>
      </c>
      <c r="AII173" s="1" t="n">
        <f aca="false">AIH172*$B173</f>
        <v>0</v>
      </c>
      <c r="AIJ173" s="1" t="n">
        <f aca="false">AII172*$B173</f>
        <v>0</v>
      </c>
      <c r="AIK173" s="1" t="n">
        <f aca="false">AIJ172*$B173</f>
        <v>0</v>
      </c>
      <c r="AIL173" s="1" t="n">
        <f aca="false">AIK172*$B173</f>
        <v>0</v>
      </c>
      <c r="AIM173" s="1" t="n">
        <f aca="false">AIL172*$B173</f>
        <v>0</v>
      </c>
      <c r="AIN173" s="1" t="n">
        <f aca="false">AIM172*$B173</f>
        <v>0</v>
      </c>
      <c r="AIO173" s="1" t="n">
        <f aca="false">AIN172*$B173</f>
        <v>0</v>
      </c>
      <c r="AIP173" s="1" t="n">
        <f aca="false">AIO172*$B173</f>
        <v>0</v>
      </c>
      <c r="AIQ173" s="1" t="n">
        <f aca="false">AIP172*$B173</f>
        <v>0</v>
      </c>
      <c r="AIR173" s="1" t="n">
        <f aca="false">AIQ172*$B173</f>
        <v>0</v>
      </c>
      <c r="AIS173" s="1" t="n">
        <f aca="false">AIR172*$B173</f>
        <v>0</v>
      </c>
      <c r="AIT173" s="1" t="n">
        <f aca="false">AIS172*$B173</f>
        <v>0</v>
      </c>
      <c r="AIU173" s="1" t="n">
        <f aca="false">AIT172*$B173</f>
        <v>0</v>
      </c>
      <c r="AIV173" s="1" t="n">
        <f aca="false">AIU172*$B173</f>
        <v>0</v>
      </c>
      <c r="AIW173" s="1" t="n">
        <f aca="false">AIV172*$B173</f>
        <v>0</v>
      </c>
      <c r="AIX173" s="1" t="n">
        <f aca="false">AIW172*$B173</f>
        <v>0</v>
      </c>
      <c r="AIY173" s="1" t="n">
        <f aca="false">AIX172*$B173</f>
        <v>0</v>
      </c>
      <c r="AIZ173" s="1" t="n">
        <f aca="false">AIY172*$B173</f>
        <v>0</v>
      </c>
      <c r="AJA173" s="1" t="n">
        <f aca="false">AIZ172*$B173</f>
        <v>0</v>
      </c>
      <c r="AJB173" s="1" t="n">
        <f aca="false">AJA172*$B173</f>
        <v>0</v>
      </c>
      <c r="AJC173" s="1" t="n">
        <f aca="false">AJB172*$B173</f>
        <v>0</v>
      </c>
      <c r="AJD173" s="1" t="n">
        <f aca="false">AJC172*$B173</f>
        <v>0</v>
      </c>
      <c r="AJE173" s="1" t="n">
        <f aca="false">AJD172*$B173</f>
        <v>0</v>
      </c>
      <c r="AJF173" s="1" t="n">
        <f aca="false">AJE172*$B173</f>
        <v>0</v>
      </c>
      <c r="AJG173" s="1" t="n">
        <f aca="false">AJF172*$B173</f>
        <v>0</v>
      </c>
      <c r="AJH173" s="1" t="n">
        <f aca="false">AJG172*$B173</f>
        <v>0</v>
      </c>
      <c r="AJI173" s="1" t="n">
        <f aca="false">AJH172*$B173</f>
        <v>0</v>
      </c>
      <c r="AJJ173" s="1" t="n">
        <f aca="false">AJI172*$B173</f>
        <v>0</v>
      </c>
      <c r="AJK173" s="1" t="n">
        <f aca="false">AJJ172*$B173</f>
        <v>0</v>
      </c>
      <c r="AJL173" s="1" t="n">
        <f aca="false">AJK172*$B173</f>
        <v>0</v>
      </c>
      <c r="AJM173" s="1" t="n">
        <f aca="false">AJL172*$B173</f>
        <v>0</v>
      </c>
      <c r="AJN173" s="1" t="n">
        <f aca="false">AJM172*$B173</f>
        <v>0</v>
      </c>
      <c r="AJO173" s="1" t="n">
        <f aca="false">AJN172*$B173</f>
        <v>0</v>
      </c>
      <c r="AJP173" s="1" t="n">
        <f aca="false">AJO172*$B173</f>
        <v>0</v>
      </c>
      <c r="AJQ173" s="1" t="n">
        <f aca="false">AJP172*$B173</f>
        <v>0</v>
      </c>
      <c r="AJR173" s="1" t="n">
        <f aca="false">AJQ172*$B173</f>
        <v>0</v>
      </c>
      <c r="AJS173" s="1" t="n">
        <f aca="false">AJR172*$B173</f>
        <v>0</v>
      </c>
      <c r="AJT173" s="1" t="n">
        <f aca="false">AJS172*$B173</f>
        <v>0</v>
      </c>
      <c r="AJU173" s="1" t="n">
        <f aca="false">AJT172*$B173</f>
        <v>0</v>
      </c>
      <c r="AJV173" s="1" t="n">
        <f aca="false">AJU172*$B173</f>
        <v>0</v>
      </c>
      <c r="AJW173" s="1" t="n">
        <f aca="false">AJV172*$B173</f>
        <v>0</v>
      </c>
      <c r="AJX173" s="1" t="n">
        <f aca="false">AJW172*$B173</f>
        <v>0</v>
      </c>
      <c r="AJY173" s="1" t="n">
        <f aca="false">AJX172*$B173</f>
        <v>0</v>
      </c>
      <c r="AJZ173" s="1" t="n">
        <f aca="false">AJY172*$B173</f>
        <v>0</v>
      </c>
      <c r="AKA173" s="1" t="n">
        <f aca="false">AJZ172*$B173</f>
        <v>0</v>
      </c>
      <c r="AKB173" s="1" t="n">
        <f aca="false">AKA172*$B173</f>
        <v>0</v>
      </c>
      <c r="AKC173" s="1" t="n">
        <f aca="false">AKB172*$B173</f>
        <v>0</v>
      </c>
      <c r="AKD173" s="1" t="n">
        <f aca="false">AKC172*$B173</f>
        <v>0</v>
      </c>
      <c r="AKE173" s="1" t="n">
        <f aca="false">AKD172*$B173</f>
        <v>0</v>
      </c>
      <c r="AKF173" s="1" t="n">
        <f aca="false">AKE172*$B173</f>
        <v>0</v>
      </c>
      <c r="AKG173" s="1" t="n">
        <f aca="false">AKF172*$B173</f>
        <v>0</v>
      </c>
      <c r="AKH173" s="1" t="n">
        <f aca="false">AKG172*$B173</f>
        <v>0</v>
      </c>
      <c r="AKI173" s="1" t="n">
        <f aca="false">AKH172*$B173</f>
        <v>0</v>
      </c>
      <c r="AKJ173" s="1" t="n">
        <f aca="false">AKI172*$B173</f>
        <v>0</v>
      </c>
      <c r="AKK173" s="1" t="n">
        <f aca="false">AKJ172*$B173</f>
        <v>0</v>
      </c>
      <c r="AKL173" s="1" t="n">
        <f aca="false">AKK172*$B173</f>
        <v>0</v>
      </c>
      <c r="AKM173" s="1" t="n">
        <f aca="false">AKL172*$B173</f>
        <v>0</v>
      </c>
      <c r="AKN173" s="1" t="n">
        <f aca="false">AKM172*$B173</f>
        <v>0</v>
      </c>
      <c r="AKO173" s="1" t="n">
        <f aca="false">AKN172*$B173</f>
        <v>0</v>
      </c>
      <c r="AKP173" s="1" t="n">
        <f aca="false">AKO172*$B173</f>
        <v>0</v>
      </c>
      <c r="AKQ173" s="1" t="n">
        <f aca="false">AKP172*$B173</f>
        <v>0</v>
      </c>
      <c r="AKR173" s="1" t="n">
        <f aca="false">AKQ172*$B173</f>
        <v>0</v>
      </c>
      <c r="AKS173" s="1" t="n">
        <f aca="false">AKR172*$B173</f>
        <v>0</v>
      </c>
      <c r="AKT173" s="1" t="n">
        <f aca="false">AKS172*$B173</f>
        <v>0</v>
      </c>
      <c r="AKU173" s="1" t="n">
        <f aca="false">AKT172*$B173</f>
        <v>0</v>
      </c>
      <c r="AKV173" s="1" t="n">
        <f aca="false">AKU172*$B173</f>
        <v>0</v>
      </c>
      <c r="AKW173" s="1" t="n">
        <f aca="false">AKV172*$B173</f>
        <v>0</v>
      </c>
      <c r="AKX173" s="1" t="n">
        <f aca="false">AKW172*$B173</f>
        <v>0</v>
      </c>
      <c r="AKY173" s="1" t="n">
        <f aca="false">AKX172*$B173</f>
        <v>0</v>
      </c>
      <c r="AKZ173" s="1" t="n">
        <f aca="false">AKY172*$B173</f>
        <v>0</v>
      </c>
      <c r="ALA173" s="1" t="n">
        <f aca="false">AKZ172*$B173</f>
        <v>0</v>
      </c>
      <c r="ALB173" s="1" t="n">
        <f aca="false">ALA172*$B173</f>
        <v>0</v>
      </c>
      <c r="ALC173" s="1" t="n">
        <f aca="false">ALB172*$B173</f>
        <v>0</v>
      </c>
      <c r="ALD173" s="1" t="n">
        <f aca="false">ALC172*$B173</f>
        <v>0</v>
      </c>
      <c r="ALE173" s="1" t="n">
        <f aca="false">ALD172*$B173</f>
        <v>0</v>
      </c>
      <c r="ALF173" s="1" t="n">
        <f aca="false">ALE172*$B173</f>
        <v>0</v>
      </c>
      <c r="ALG173" s="1" t="n">
        <f aca="false">ALF172*$B173</f>
        <v>0</v>
      </c>
      <c r="ALH173" s="1" t="n">
        <f aca="false">ALG172*$B173</f>
        <v>0</v>
      </c>
      <c r="ALI173" s="1" t="n">
        <f aca="false">ALH172*$B173</f>
        <v>0</v>
      </c>
      <c r="ALJ173" s="1" t="n">
        <f aca="false">ALI172*$B173</f>
        <v>0</v>
      </c>
      <c r="ALK173" s="1" t="n">
        <f aca="false">ALJ172*$B173</f>
        <v>0</v>
      </c>
      <c r="ALL173" s="1" t="n">
        <f aca="false">ALK172*$B173</f>
        <v>0</v>
      </c>
      <c r="ALM173" s="1" t="n">
        <f aca="false">ALL172*$B173</f>
        <v>0</v>
      </c>
      <c r="ALN173" s="1" t="n">
        <f aca="false">ALM172*$B173</f>
        <v>0</v>
      </c>
      <c r="ALO173" s="1" t="n">
        <f aca="false">ALN172*$B173</f>
        <v>0</v>
      </c>
      <c r="ALP173" s="1" t="n">
        <f aca="false">ALO172*$B173</f>
        <v>0</v>
      </c>
      <c r="ALQ173" s="1" t="n">
        <f aca="false">ALP172*$B173</f>
        <v>0</v>
      </c>
      <c r="ALR173" s="1" t="n">
        <f aca="false">ALQ172*$B173</f>
        <v>0</v>
      </c>
      <c r="ALS173" s="1" t="n">
        <f aca="false">ALR172*$B173</f>
        <v>0</v>
      </c>
      <c r="ALT173" s="1" t="n">
        <f aca="false">ALS172*$B173</f>
        <v>0</v>
      </c>
      <c r="ALU173" s="1" t="n">
        <f aca="false">ALT172*$B173</f>
        <v>0</v>
      </c>
      <c r="ALV173" s="1" t="n">
        <f aca="false">ALU172*$B173</f>
        <v>0</v>
      </c>
      <c r="ALW173" s="1" t="n">
        <f aca="false">ALV172*$B173</f>
        <v>0</v>
      </c>
      <c r="ALX173" s="1" t="n">
        <f aca="false">ALW172*$B173</f>
        <v>0</v>
      </c>
      <c r="ALY173" s="1" t="n">
        <f aca="false">ALX172*$B173</f>
        <v>0</v>
      </c>
      <c r="ALZ173" s="1" t="n">
        <f aca="false">ALY172*$B173</f>
        <v>0</v>
      </c>
      <c r="AMA173" s="1" t="n">
        <f aca="false">ALZ172*$B173</f>
        <v>0</v>
      </c>
      <c r="AMB173" s="1" t="n">
        <f aca="false">AMA172*$B173</f>
        <v>0</v>
      </c>
      <c r="AMC173" s="1" t="n">
        <f aca="false">AMB172*$B173</f>
        <v>0</v>
      </c>
      <c r="AMD173" s="1" t="n">
        <f aca="false">AMC172*$B173</f>
        <v>0</v>
      </c>
      <c r="AME173" s="1" t="n">
        <f aca="false">AMD172*$B173</f>
        <v>0</v>
      </c>
      <c r="AMF173" s="1" t="n">
        <f aca="false">AME172*$B173</f>
        <v>0</v>
      </c>
      <c r="AMG173" s="1" t="n">
        <f aca="false">AMF172*$B173</f>
        <v>0</v>
      </c>
      <c r="AMH173" s="1" t="n">
        <f aca="false">AMG172*$B173</f>
        <v>0</v>
      </c>
      <c r="AMI173" s="1" t="n">
        <f aca="false">AMH172*$B173</f>
        <v>0</v>
      </c>
      <c r="AMJ173" s="1" t="n">
        <f aca="false">AMI172*$B173</f>
        <v>0</v>
      </c>
    </row>
    <row r="174" customFormat="false" ht="13.8" hidden="false" customHeight="false" outlineLevel="0" collapsed="false">
      <c r="B174" s="1" t="n">
        <f aca="false">B173</f>
        <v>1</v>
      </c>
      <c r="C174" s="5" t="n">
        <f aca="false">C173+365.25/12</f>
        <v>52277.25</v>
      </c>
      <c r="FD174" s="1" t="n">
        <f aca="false">FC173*$B174</f>
        <v>12883</v>
      </c>
      <c r="FE174" s="1" t="n">
        <f aca="false">FD173*$B174</f>
        <v>24939</v>
      </c>
      <c r="FF174" s="1" t="n">
        <f aca="false">FE173*$B174</f>
        <v>21399</v>
      </c>
      <c r="FG174" s="1" t="n">
        <f aca="false">FF173*$B174</f>
        <v>17984</v>
      </c>
      <c r="FH174" s="1" t="n">
        <f aca="false">FG173*$B174</f>
        <v>15848</v>
      </c>
      <c r="FI174" s="1" t="n">
        <f aca="false">FH173*$B174</f>
        <v>14022</v>
      </c>
      <c r="FJ174" s="1" t="n">
        <f aca="false">FI173*$B174</f>
        <v>12555</v>
      </c>
      <c r="FK174" s="1" t="n">
        <f aca="false">FJ173*$B174</f>
        <v>11292</v>
      </c>
      <c r="FL174" s="1" t="n">
        <f aca="false">FK173*$B174</f>
        <v>10271</v>
      </c>
      <c r="FM174" s="1" t="n">
        <f aca="false">FL173*$B174</f>
        <v>9535</v>
      </c>
      <c r="FN174" s="1" t="n">
        <f aca="false">FM173*$B174</f>
        <v>8780</v>
      </c>
      <c r="FO174" s="1" t="n">
        <f aca="false">FN173*$B174</f>
        <v>8137</v>
      </c>
      <c r="FP174" s="1" t="n">
        <f aca="false">FO173*$B174</f>
        <v>7504</v>
      </c>
      <c r="FQ174" s="1" t="n">
        <f aca="false">FP173*$B174</f>
        <v>6980</v>
      </c>
      <c r="FR174" s="1" t="n">
        <f aca="false">FQ173*$B174</f>
        <v>6742</v>
      </c>
      <c r="FS174" s="1" t="n">
        <f aca="false">FR173*$B174</f>
        <v>6371</v>
      </c>
      <c r="FT174" s="1" t="n">
        <f aca="false">FS173*$B174</f>
        <v>6023</v>
      </c>
      <c r="FU174" s="1" t="n">
        <f aca="false">FT173*$B174</f>
        <v>5684</v>
      </c>
      <c r="FV174" s="1" t="n">
        <f aca="false">FU173*$B174</f>
        <v>5463</v>
      </c>
      <c r="FW174" s="1" t="n">
        <f aca="false">FV173*$B174</f>
        <v>5213</v>
      </c>
      <c r="FX174" s="1" t="n">
        <f aca="false">FW173*$B174</f>
        <v>4984</v>
      </c>
      <c r="FY174" s="1" t="n">
        <f aca="false">FX173*$B174</f>
        <v>4737.81794383923</v>
      </c>
      <c r="FZ174" s="1" t="n">
        <f aca="false">FY173*$B174</f>
        <v>4540.77199697123</v>
      </c>
      <c r="GA174" s="1" t="n">
        <f aca="false">FZ173*$B174</f>
        <v>4358.70531605533</v>
      </c>
      <c r="GB174" s="1" t="n">
        <f aca="false">GA173*$B174</f>
        <v>4189.99924661381</v>
      </c>
      <c r="GC174" s="1" t="n">
        <f aca="false">GB173*$B174</f>
        <v>4033.25843053295</v>
      </c>
      <c r="GD174" s="1" t="n">
        <f aca="false">GC173*$B174</f>
        <v>3887.27376013112</v>
      </c>
      <c r="GE174" s="1" t="n">
        <f aca="false">GD173*$B174</f>
        <v>3750.99244879721</v>
      </c>
      <c r="GF174" s="1" t="n">
        <f aca="false">GE173*$B174</f>
        <v>3623.49367602555</v>
      </c>
      <c r="GG174" s="1" t="n">
        <f aca="false">GF173*$B174</f>
        <v>3503.96863456063</v>
      </c>
      <c r="GH174" s="1" t="n">
        <f aca="false">GG173*$B174</f>
        <v>3391.70408046593</v>
      </c>
      <c r="GI174" s="1" t="n">
        <f aca="false">GH173*$B174</f>
        <v>3286.0686905647</v>
      </c>
      <c r="GJ174" s="1" t="n">
        <f aca="false">GI173*$B174</f>
        <v>3186.50168494265</v>
      </c>
      <c r="GK174" s="1" t="n">
        <f aca="false">GJ173*$B174</f>
        <v>3092.50328852572</v>
      </c>
      <c r="GL174" s="1" t="n">
        <f aca="false">GK173*$B174</f>
        <v>3003.62669476537</v>
      </c>
      <c r="GM174" s="1" t="n">
        <f aca="false">GL173*$B174</f>
        <v>2919.47126311394</v>
      </c>
      <c r="GN174" s="1" t="n">
        <f aca="false">GM173*$B174</f>
        <v>2839.6767352975</v>
      </c>
      <c r="GO174" s="1" t="n">
        <f aca="false">GN173*$B174</f>
        <v>2763.91829710007</v>
      </c>
      <c r="GP174" s="1" t="n">
        <f aca="false">GO173*$B174</f>
        <v>2691.90234520416</v>
      </c>
      <c r="GQ174" s="1" t="n">
        <f aca="false">GP173*$B174</f>
        <v>2623.36284463615</v>
      </c>
      <c r="GR174" s="1" t="n">
        <f aca="false">GQ173*$B174</f>
        <v>2558.05818308227</v>
      </c>
      <c r="GS174" s="1" t="n">
        <f aca="false">GR173*$B174</f>
        <v>2495.76844493753</v>
      </c>
      <c r="GT174" s="1" t="n">
        <f aca="false">GS173*$B174</f>
        <v>2436.29304131658</v>
      </c>
      <c r="GU174" s="1" t="n">
        <f aca="false">GT173*$B174</f>
        <v>2379.44864307475</v>
      </c>
      <c r="GV174" s="1" t="n">
        <f aca="false">GU173*$B174</f>
        <v>2325.06737268762</v>
      </c>
      <c r="GW174" s="1" t="n">
        <f aca="false">GV173*$B174</f>
        <v>2272.99521802732</v>
      </c>
      <c r="GX174" s="1" t="n">
        <f aca="false">GW173*$B174</f>
        <v>2223.09063697485</v>
      </c>
      <c r="GY174" s="1" t="n">
        <f aca="false">GX173*$B174</f>
        <v>2175.22332667085</v>
      </c>
      <c r="GZ174" s="1" t="n">
        <f aca="false">GY173*$B174</f>
        <v>2129.27313523112</v>
      </c>
      <c r="HA174" s="1" t="n">
        <f aca="false">GZ173*$B174</f>
        <v>2085.12909709632</v>
      </c>
      <c r="HB174" s="1" t="n">
        <f aca="false">HA173*$B174</f>
        <v>2042.68857597187</v>
      </c>
      <c r="HC174" s="1" t="n">
        <f aca="false">HB173*$B174</f>
        <v>2001.85650164635</v>
      </c>
      <c r="HD174" s="1" t="n">
        <f aca="false">HC173*$B174</f>
        <v>1962.54468893467</v>
      </c>
      <c r="HE174" s="1" t="n">
        <f aca="false">HD173*$B174</f>
        <v>1924.67122864145</v>
      </c>
      <c r="HF174" s="1" t="n">
        <f aca="false">HE173*$B174</f>
        <v>1888.15994183421</v>
      </c>
      <c r="HG174" s="1" t="n">
        <f aca="false">HF173*$B174</f>
        <v>1852.93988989706</v>
      </c>
      <c r="HH174" s="1" t="n">
        <f aca="false">HG173*$B174</f>
        <v>1818.94493384036</v>
      </c>
      <c r="HI174" s="1" t="n">
        <f aca="false">HH173*$B174</f>
        <v>1786.11333719797</v>
      </c>
      <c r="HJ174" s="1" t="n">
        <f aca="false">HI173*$B174</f>
        <v>1754.3874075759</v>
      </c>
      <c r="HK174" s="1" t="n">
        <f aca="false">HJ173*$B174</f>
        <v>1723.71317254378</v>
      </c>
      <c r="HL174" s="1" t="n">
        <f aca="false">HK173*$B174</f>
        <v>1694.0400860999</v>
      </c>
      <c r="HM174" s="1" t="n">
        <f aca="false">HL173*$B174</f>
        <v>1665.32076240513</v>
      </c>
      <c r="HN174" s="1" t="n">
        <f aca="false">HM173*$B174</f>
        <v>1637.51073388245</v>
      </c>
      <c r="HO174" s="1" t="n">
        <f aca="false">HN173*$B174</f>
        <v>1610.56823112618</v>
      </c>
      <c r="HP174" s="1" t="n">
        <f aca="false">HO173*$B174</f>
        <v>1584.45398236615</v>
      </c>
      <c r="HQ174" s="1" t="n">
        <f aca="false">HP173*$B174</f>
        <v>1559.13103049438</v>
      </c>
      <c r="HR174" s="1" t="n">
        <f aca="false">HQ173*$B174</f>
        <v>1534.56456588989</v>
      </c>
      <c r="HS174" s="1" t="n">
        <f aca="false">HR173*$B174</f>
        <v>1510.72177347671</v>
      </c>
      <c r="HT174" s="1" t="n">
        <f aca="false">HS173*$B174</f>
        <v>1487.57169262446</v>
      </c>
      <c r="HU174" s="1" t="n">
        <f aca="false">HT173*$B174</f>
        <v>1465.08508865389</v>
      </c>
      <c r="HV174" s="1" t="n">
        <f aca="false">HU173*$B174</f>
        <v>1443.23433484377</v>
      </c>
      <c r="HW174" s="1" t="n">
        <f aca="false">HV173*$B174</f>
        <v>1421.9933039538</v>
      </c>
      <c r="HX174" s="1" t="n">
        <f aca="false">HW173*$B174</f>
        <v>1401.33726838217</v>
      </c>
      <c r="HY174" s="1" t="n">
        <f aca="false">HX173*$B174</f>
        <v>1381.24280816842</v>
      </c>
      <c r="HZ174" s="1" t="n">
        <f aca="false">HY173*$B174</f>
        <v>1361.68772613347</v>
      </c>
      <c r="IA174" s="1" t="n">
        <f aca="false">HZ173*$B174</f>
        <v>1342.65096952049</v>
      </c>
      <c r="IB174" s="1" t="n">
        <f aca="false">IA173*$B174</f>
        <v>1324.11255756461</v>
      </c>
      <c r="IC174" s="1" t="n">
        <f aca="false">IB173*$B174</f>
        <v>1306.05351447562</v>
      </c>
      <c r="ID174" s="1" t="n">
        <f aca="false">IC173*$B174</f>
        <v>1288.45580736895</v>
      </c>
      <c r="IE174" s="1" t="n">
        <f aca="false">ID173*$B174</f>
        <v>1271.30228872467</v>
      </c>
      <c r="IF174" s="1" t="n">
        <f aca="false">IE173*$B174</f>
        <v>1254.57664299484</v>
      </c>
      <c r="IG174" s="1" t="n">
        <f aca="false">IF173*$B174</f>
        <v>1238.26333701527</v>
      </c>
      <c r="IH174" s="1" t="n">
        <f aca="false">IG173*$B174</f>
        <v>1222.3475739099</v>
      </c>
      <c r="II174" s="1" t="n">
        <f aca="false">IH173*$B174</f>
        <v>1206.81525020484</v>
      </c>
      <c r="IJ174" s="1" t="n">
        <f aca="false">II173*$B174</f>
        <v>1191.65291589504</v>
      </c>
      <c r="IK174" s="1" t="n">
        <f aca="false">IJ173*$B174</f>
        <v>1176.84773722956</v>
      </c>
      <c r="IL174" s="1" t="n">
        <f aca="false">IK173*$B174</f>
        <v>1162.38746200266</v>
      </c>
      <c r="IM174" s="1" t="n">
        <f aca="false">IL173*$B174</f>
        <v>1148.26038715633</v>
      </c>
      <c r="IN174" s="1" t="n">
        <f aca="false">IM173*$B174</f>
        <v>1134.45532851725</v>
      </c>
      <c r="IO174" s="1" t="n">
        <f aca="false">IN173*$B174</f>
        <v>1120.96159250627</v>
      </c>
      <c r="IP174" s="1" t="n">
        <f aca="false">IO173*$B174</f>
        <v>1107.76894967232</v>
      </c>
      <c r="IQ174" s="1" t="n">
        <f aca="false">IP173*$B174</f>
        <v>1094.8676099154</v>
      </c>
      <c r="IR174" s="1" t="n">
        <f aca="false">IQ173*$B174</f>
        <v>1082.24819927444</v>
      </c>
      <c r="IS174" s="1" t="n">
        <f aca="false">IR173*$B174</f>
        <v>1069.90173816625</v>
      </c>
      <c r="IT174" s="1" t="n">
        <f aca="false">IS173*$B174</f>
        <v>1057.81962097108</v>
      </c>
      <c r="IU174" s="1" t="n">
        <f aca="false">IT173*$B174</f>
        <v>1045.9935968688</v>
      </c>
      <c r="IV174" s="1" t="n">
        <f aca="false">IU173*$B174</f>
        <v>1034.4157518374</v>
      </c>
      <c r="IW174" s="1" t="n">
        <f aca="false">IV173*$B174</f>
        <v>1022.9689762895</v>
      </c>
      <c r="IX174" s="1" t="n">
        <f aca="false">IW173*$B174</f>
        <v>1011.64886999447</v>
      </c>
      <c r="IY174" s="1" t="n">
        <f aca="false">IX173*$B174</f>
        <v>1000.45403123882</v>
      </c>
      <c r="IZ174" s="1" t="n">
        <f aca="false">IY173*$B174</f>
        <v>989.383073820355</v>
      </c>
      <c r="JA174" s="1" t="n">
        <f aca="false">IZ173*$B174</f>
        <v>978.434626876465</v>
      </c>
      <c r="JB174" s="1" t="n">
        <f aca="false">JA173*$B174</f>
        <v>967.607334714433</v>
      </c>
      <c r="JC174" s="1" t="n">
        <f aca="false">JB173*$B174</f>
        <v>956.899856643544</v>
      </c>
      <c r="JD174" s="1" t="n">
        <f aca="false">JC173*$B174</f>
        <v>946.310866809077</v>
      </c>
      <c r="JE174" s="1" t="n">
        <f aca="false">JD173*$B174</f>
        <v>935.839054028128</v>
      </c>
      <c r="JF174" s="1" t="n">
        <f aca="false">JE173*$B174</f>
        <v>925.48312162726</v>
      </c>
      <c r="JG174" s="1" t="n">
        <f aca="false">JF173*$B174</f>
        <v>915.241787281932</v>
      </c>
      <c r="JH174" s="1" t="n">
        <f aca="false">JG173*$B174</f>
        <v>905.113782857726</v>
      </c>
      <c r="JI174" s="1" t="n">
        <f aca="false">JH173*$B174</f>
        <v>895.097854253311</v>
      </c>
      <c r="JJ174" s="1" t="n">
        <f aca="false">JI173*$B174</f>
        <v>885.192761245159</v>
      </c>
      <c r="JK174" s="1" t="n">
        <f aca="false">JJ173*$B174</f>
        <v>875.397277333971</v>
      </c>
      <c r="JL174" s="1" t="n">
        <f aca="false">JK173*$B174</f>
        <v>865.710189592811</v>
      </c>
      <c r="JM174" s="1" t="n">
        <f aca="false">JL173*$B174</f>
        <v>856.130298516907</v>
      </c>
      <c r="JN174" s="1" t="n">
        <f aca="false">JM173*$B174</f>
        <v>846.656417875129</v>
      </c>
      <c r="JO174" s="1" t="n">
        <f aca="false">JN173*$B174</f>
        <v>837.287374563101</v>
      </c>
      <c r="JP174" s="1" t="n">
        <f aca="false">JO173*$B174</f>
        <v>828.022008457942</v>
      </c>
      <c r="JQ174" s="1" t="n">
        <f aca="false">JP173*$B174</f>
        <v>818.859172274613</v>
      </c>
      <c r="JR174" s="1" t="n">
        <f aca="false">JQ173*$B174</f>
        <v>809.797731423852</v>
      </c>
      <c r="JS174" s="1" t="n">
        <f aca="false">JR173*$B174</f>
        <v>800.836563871691</v>
      </c>
      <c r="JT174" s="1" t="n">
        <f aca="false">JS173*$B174</f>
        <v>791.97456000051</v>
      </c>
      <c r="JU174" s="1" t="n">
        <f aca="false">JT173*$B174</f>
        <v>783.210622471647</v>
      </c>
      <c r="JV174" s="1" t="n">
        <f aca="false">JU173*$B174</f>
        <v>774.543666089514</v>
      </c>
      <c r="JW174" s="1" t="n">
        <f aca="false">JV173*$B174</f>
        <v>765.972617667225</v>
      </c>
      <c r="JX174" s="1" t="n">
        <f aca="false">JW173*$B174</f>
        <v>757.496415893709</v>
      </c>
      <c r="JY174" s="1" t="n">
        <f aca="false">JX173*$B174</f>
        <v>749.114011202294</v>
      </c>
      <c r="JZ174" s="1" t="n">
        <f aca="false">JY173*$B174</f>
        <v>740.824365640738</v>
      </c>
      <c r="KA174" s="1" t="n">
        <f aca="false">JZ173*$B174</f>
        <v>732.626452742714</v>
      </c>
      <c r="KB174" s="1" t="n">
        <f aca="false">KA173*$B174</f>
        <v>724.5192574007</v>
      </c>
      <c r="KC174" s="1" t="n">
        <f aca="false">KB173*$B174</f>
        <v>716.501775740286</v>
      </c>
      <c r="KD174" s="1" t="n">
        <f aca="false">KC173*$B174</f>
        <v>708.573014995871</v>
      </c>
      <c r="KE174" s="1" t="n">
        <f aca="false">KD173*$B174</f>
        <v>700.73199338773</v>
      </c>
      <c r="KF174" s="1" t="n">
        <f aca="false">KE173*$B174</f>
        <v>692.977740000447</v>
      </c>
      <c r="KG174" s="1" t="n">
        <f aca="false">KF173*$B174</f>
        <v>685.309294662691</v>
      </c>
      <c r="KH174" s="1" t="n">
        <f aca="false">KG173*$B174</f>
        <v>677.725707828325</v>
      </c>
      <c r="KI174" s="1" t="n">
        <f aca="false">KH173*$B174</f>
        <v>670.226040458822</v>
      </c>
      <c r="KJ174" s="1" t="n">
        <f aca="false">KI173*$B174</f>
        <v>662.809363906996</v>
      </c>
      <c r="KK174" s="1" t="n">
        <f aca="false">KJ173*$B174</f>
        <v>655.474759802007</v>
      </c>
      <c r="KL174" s="1" t="n">
        <f aca="false">KK173*$B174</f>
        <v>648.221319935646</v>
      </c>
      <c r="KM174" s="1" t="n">
        <f aca="false">KL173*$B174</f>
        <v>641.048146149875</v>
      </c>
      <c r="KN174" s="1" t="n">
        <f aca="false">KM173*$B174</f>
        <v>633.954350225612</v>
      </c>
      <c r="KO174" s="1" t="n">
        <f aca="false">KN173*$B174</f>
        <v>626.93905377275</v>
      </c>
      <c r="KP174" s="1" t="n">
        <f aca="false">KO173*$B174</f>
        <v>620.001388121387</v>
      </c>
      <c r="KQ174" s="1" t="n">
        <f aca="false">KP173*$B174</f>
        <v>613.140494214264</v>
      </c>
      <c r="KR174" s="1" t="n">
        <f aca="false">KQ173*$B174</f>
        <v>606.355522500391</v>
      </c>
      <c r="KS174" s="1" t="n">
        <f aca="false">KR173*$B174</f>
        <v>599.645632829855</v>
      </c>
      <c r="KT174" s="1" t="n">
        <f aca="false">KS173*$B174</f>
        <v>593.009994349784</v>
      </c>
      <c r="KU174" s="1" t="n">
        <f aca="false">KT173*$B174</f>
        <v>586.447785401469</v>
      </c>
      <c r="KV174" s="1" t="n">
        <f aca="false">KU173*$B174</f>
        <v>579.958193418622</v>
      </c>
      <c r="KW174" s="1" t="n">
        <f aca="false">KV173*$B174</f>
        <v>573.540414826756</v>
      </c>
      <c r="KX174" s="1" t="n">
        <f aca="false">KW173*$B174</f>
        <v>567.19365494369</v>
      </c>
      <c r="KY174" s="1" t="n">
        <f aca="false">KX173*$B174</f>
        <v>560.917127881141</v>
      </c>
      <c r="KZ174" s="1" t="n">
        <f aca="false">KY173*$B174</f>
        <v>554.710056447411</v>
      </c>
      <c r="LA174" s="1" t="n">
        <f aca="false">KZ173*$B174</f>
        <v>548.571672051157</v>
      </c>
      <c r="LB174" s="1" t="n">
        <f aca="false">LA173*$B174</f>
        <v>542.501214606214</v>
      </c>
      <c r="LC174" s="1" t="n">
        <f aca="false">LB173*$B174</f>
        <v>536.497932437481</v>
      </c>
      <c r="LD174" s="1" t="n">
        <f aca="false">LC173*$B174</f>
        <v>530.561082187842</v>
      </c>
      <c r="LE174" s="1" t="n">
        <f aca="false">LD173*$B174</f>
        <v>524.689928726123</v>
      </c>
      <c r="LF174" s="1" t="n">
        <f aca="false">LE173*$B174</f>
        <v>518.883745056061</v>
      </c>
      <c r="LG174" s="1" t="n">
        <f aca="false">LF173*$B174</f>
        <v>513.141812226286</v>
      </c>
      <c r="LH174" s="1" t="n">
        <f aca="false">LG173*$B174</f>
        <v>507.463419241294</v>
      </c>
      <c r="LI174" s="1" t="n">
        <f aca="false">LH173*$B174</f>
        <v>501.847862973412</v>
      </c>
      <c r="LJ174" s="1" t="n">
        <f aca="false">LI173*$B174</f>
        <v>496.294448075729</v>
      </c>
      <c r="LK174" s="1" t="n">
        <f aca="false">LJ173*$B174</f>
        <v>490.802486895998</v>
      </c>
      <c r="LL174" s="1" t="n">
        <f aca="false">LK173*$B174</f>
        <v>485.371299391485</v>
      </c>
      <c r="LM174" s="1" t="n">
        <f aca="false">LL173*$B174</f>
        <v>480.000213044762</v>
      </c>
      <c r="LN174" s="1" t="n">
        <f aca="false">LM173*$B174</f>
        <v>474.688562780437</v>
      </c>
      <c r="LO174" s="1" t="n">
        <f aca="false">LN173*$B174</f>
        <v>469.435690882796</v>
      </c>
      <c r="LP174" s="1" t="n">
        <f aca="false">LO173*$B174</f>
        <v>464.240946914362</v>
      </c>
      <c r="LQ174" s="1" t="n">
        <f aca="false">LP173*$B174</f>
        <v>459.103687635358</v>
      </c>
      <c r="LR174" s="1" t="n">
        <f aca="false">LQ173*$B174</f>
        <v>454.023276924054</v>
      </c>
      <c r="LS174" s="1" t="n">
        <f aca="false">LR173*$B174</f>
        <v>448.999085698</v>
      </c>
      <c r="LT174" s="1" t="n">
        <f aca="false">LS173*$B174</f>
        <v>0</v>
      </c>
      <c r="LU174" s="1" t="n">
        <f aca="false">LT173*$B174</f>
        <v>0</v>
      </c>
      <c r="LV174" s="1" t="n">
        <f aca="false">LU173*$B174</f>
        <v>0</v>
      </c>
      <c r="LW174" s="1" t="n">
        <f aca="false">LV173*$B174</f>
        <v>0</v>
      </c>
      <c r="LX174" s="1" t="n">
        <f aca="false">LW173*$B174</f>
        <v>0</v>
      </c>
      <c r="LY174" s="1" t="n">
        <f aca="false">LX173*$B174</f>
        <v>0</v>
      </c>
      <c r="LZ174" s="1" t="n">
        <f aca="false">LY173*$B174</f>
        <v>0</v>
      </c>
      <c r="MA174" s="1" t="n">
        <f aca="false">LZ173*$B174</f>
        <v>0</v>
      </c>
      <c r="MB174" s="1" t="n">
        <f aca="false">MA173*$B174</f>
        <v>0</v>
      </c>
      <c r="MC174" s="1" t="n">
        <f aca="false">MB173*$B174</f>
        <v>0</v>
      </c>
      <c r="MD174" s="1" t="n">
        <f aca="false">MC173*$B174</f>
        <v>0</v>
      </c>
      <c r="ME174" s="1" t="n">
        <f aca="false">MD173*$B174</f>
        <v>0</v>
      </c>
      <c r="MF174" s="1" t="n">
        <f aca="false">ME173*$B174</f>
        <v>0</v>
      </c>
      <c r="MG174" s="1" t="n">
        <f aca="false">MF173*$B174</f>
        <v>0</v>
      </c>
      <c r="MH174" s="1" t="n">
        <f aca="false">MG173*$B174</f>
        <v>0</v>
      </c>
      <c r="MI174" s="1" t="n">
        <f aca="false">MH173*$B174</f>
        <v>0</v>
      </c>
      <c r="MJ174" s="1" t="n">
        <f aca="false">MI173*$B174</f>
        <v>0</v>
      </c>
      <c r="MK174" s="1" t="n">
        <f aca="false">MJ173*$B174</f>
        <v>0</v>
      </c>
      <c r="ML174" s="1" t="n">
        <f aca="false">MK173*$B174</f>
        <v>0</v>
      </c>
      <c r="MM174" s="1" t="n">
        <f aca="false">ML173*$B174</f>
        <v>0</v>
      </c>
      <c r="MN174" s="1" t="n">
        <f aca="false">MM173*$B174</f>
        <v>0</v>
      </c>
      <c r="MO174" s="1" t="n">
        <f aca="false">MN173*$B174</f>
        <v>0</v>
      </c>
      <c r="MP174" s="1" t="n">
        <f aca="false">MO173*$B174</f>
        <v>0</v>
      </c>
      <c r="MQ174" s="1" t="n">
        <f aca="false">MP173*$B174</f>
        <v>0</v>
      </c>
      <c r="MR174" s="1" t="n">
        <f aca="false">MQ173*$B174</f>
        <v>0</v>
      </c>
      <c r="MS174" s="1" t="n">
        <f aca="false">MR173*$B174</f>
        <v>0</v>
      </c>
      <c r="MT174" s="1" t="n">
        <f aca="false">MS173*$B174</f>
        <v>0</v>
      </c>
      <c r="MU174" s="1" t="n">
        <f aca="false">MT173*$B174</f>
        <v>0</v>
      </c>
      <c r="MV174" s="1" t="n">
        <f aca="false">MU173*$B174</f>
        <v>0</v>
      </c>
      <c r="MW174" s="1" t="n">
        <f aca="false">MV173*$B174</f>
        <v>0</v>
      </c>
      <c r="MX174" s="1" t="n">
        <f aca="false">MW173*$B174</f>
        <v>0</v>
      </c>
      <c r="MY174" s="1" t="n">
        <f aca="false">MX173*$B174</f>
        <v>0</v>
      </c>
      <c r="MZ174" s="1" t="n">
        <f aca="false">MY173*$B174</f>
        <v>0</v>
      </c>
      <c r="NA174" s="1" t="n">
        <f aca="false">MZ173*$B174</f>
        <v>0</v>
      </c>
      <c r="NB174" s="1" t="n">
        <f aca="false">NA173*$B174</f>
        <v>0</v>
      </c>
      <c r="NC174" s="1" t="n">
        <f aca="false">NB173*$B174</f>
        <v>0</v>
      </c>
      <c r="ND174" s="1" t="n">
        <f aca="false">NC173*$B174</f>
        <v>0</v>
      </c>
      <c r="NE174" s="1" t="n">
        <f aca="false">ND173*$B174</f>
        <v>0</v>
      </c>
      <c r="NF174" s="1" t="n">
        <f aca="false">NE173*$B174</f>
        <v>0</v>
      </c>
      <c r="NG174" s="1" t="n">
        <f aca="false">NF173*$B174</f>
        <v>0</v>
      </c>
      <c r="NH174" s="1" t="n">
        <f aca="false">NG173*$B174</f>
        <v>0</v>
      </c>
      <c r="NI174" s="1" t="n">
        <f aca="false">NH173*$B174</f>
        <v>0</v>
      </c>
      <c r="NJ174" s="1" t="n">
        <f aca="false">NI173*$B174</f>
        <v>0</v>
      </c>
      <c r="NK174" s="1" t="n">
        <f aca="false">NJ173*$B174</f>
        <v>0</v>
      </c>
      <c r="NL174" s="1" t="n">
        <f aca="false">NK173*$B174</f>
        <v>0</v>
      </c>
      <c r="NM174" s="1" t="n">
        <f aca="false">NL173*$B174</f>
        <v>0</v>
      </c>
      <c r="NN174" s="1" t="n">
        <f aca="false">NM173*$B174</f>
        <v>0</v>
      </c>
      <c r="NO174" s="1" t="n">
        <f aca="false">NN173*$B174</f>
        <v>0</v>
      </c>
      <c r="NP174" s="1" t="n">
        <f aca="false">NO173*$B174</f>
        <v>0</v>
      </c>
      <c r="NQ174" s="1" t="n">
        <f aca="false">NP173*$B174</f>
        <v>0</v>
      </c>
      <c r="NR174" s="1" t="n">
        <f aca="false">NQ173*$B174</f>
        <v>0</v>
      </c>
      <c r="NS174" s="1" t="n">
        <f aca="false">NR173*$B174</f>
        <v>0</v>
      </c>
      <c r="NT174" s="1" t="n">
        <f aca="false">NS173*$B174</f>
        <v>0</v>
      </c>
      <c r="NU174" s="1" t="n">
        <f aca="false">NT173*$B174</f>
        <v>0</v>
      </c>
      <c r="NV174" s="1" t="n">
        <f aca="false">NU173*$B174</f>
        <v>0</v>
      </c>
      <c r="NW174" s="1" t="n">
        <f aca="false">NV173*$B174</f>
        <v>0</v>
      </c>
      <c r="NX174" s="1" t="n">
        <f aca="false">NW173*$B174</f>
        <v>0</v>
      </c>
      <c r="NY174" s="1" t="n">
        <f aca="false">NX173*$B174</f>
        <v>0</v>
      </c>
      <c r="NZ174" s="1" t="n">
        <f aca="false">NY173*$B174</f>
        <v>0</v>
      </c>
      <c r="OA174" s="1" t="n">
        <f aca="false">NZ173*$B174</f>
        <v>0</v>
      </c>
      <c r="OB174" s="1" t="n">
        <f aca="false">OA173*$B174</f>
        <v>0</v>
      </c>
      <c r="OC174" s="1" t="n">
        <f aca="false">OB173*$B174</f>
        <v>0</v>
      </c>
      <c r="OD174" s="1" t="n">
        <f aca="false">OC173*$B174</f>
        <v>0</v>
      </c>
      <c r="OE174" s="1" t="n">
        <f aca="false">OD173*$B174</f>
        <v>0</v>
      </c>
      <c r="OF174" s="1" t="n">
        <f aca="false">OE173*$B174</f>
        <v>0</v>
      </c>
      <c r="OG174" s="1" t="n">
        <f aca="false">OF173*$B174</f>
        <v>0</v>
      </c>
      <c r="OH174" s="1" t="n">
        <f aca="false">OG173*$B174</f>
        <v>0</v>
      </c>
      <c r="OI174" s="1" t="n">
        <f aca="false">OH173*$B174</f>
        <v>0</v>
      </c>
      <c r="OJ174" s="1" t="n">
        <f aca="false">OI173*$B174</f>
        <v>0</v>
      </c>
      <c r="OK174" s="1" t="n">
        <f aca="false">OJ173*$B174</f>
        <v>0</v>
      </c>
      <c r="OL174" s="1" t="n">
        <f aca="false">OK173*$B174</f>
        <v>0</v>
      </c>
      <c r="OM174" s="1" t="n">
        <f aca="false">OL173*$B174</f>
        <v>0</v>
      </c>
      <c r="ON174" s="1" t="n">
        <f aca="false">OM173*$B174</f>
        <v>0</v>
      </c>
      <c r="OO174" s="1" t="n">
        <f aca="false">ON173*$B174</f>
        <v>0</v>
      </c>
      <c r="OP174" s="1" t="n">
        <f aca="false">OO173*$B174</f>
        <v>0</v>
      </c>
      <c r="OQ174" s="1" t="n">
        <f aca="false">OP173*$B174</f>
        <v>0</v>
      </c>
      <c r="OR174" s="1" t="n">
        <f aca="false">OQ173*$B174</f>
        <v>0</v>
      </c>
      <c r="OS174" s="1" t="n">
        <f aca="false">OR173*$B174</f>
        <v>0</v>
      </c>
      <c r="OT174" s="1" t="n">
        <f aca="false">OS173*$B174</f>
        <v>0</v>
      </c>
      <c r="OU174" s="1" t="n">
        <f aca="false">OT173*$B174</f>
        <v>0</v>
      </c>
      <c r="OV174" s="1" t="n">
        <f aca="false">OU173*$B174</f>
        <v>0</v>
      </c>
      <c r="OW174" s="1" t="n">
        <f aca="false">OV173*$B174</f>
        <v>0</v>
      </c>
      <c r="OX174" s="1" t="n">
        <f aca="false">OW173*$B174</f>
        <v>0</v>
      </c>
      <c r="OY174" s="1" t="n">
        <f aca="false">OX173*$B174</f>
        <v>0</v>
      </c>
      <c r="OZ174" s="1" t="n">
        <f aca="false">OY173*$B174</f>
        <v>0</v>
      </c>
      <c r="PA174" s="1" t="n">
        <f aca="false">OZ173*$B174</f>
        <v>0</v>
      </c>
      <c r="PB174" s="1" t="n">
        <f aca="false">PA173*$B174</f>
        <v>0</v>
      </c>
      <c r="PC174" s="1" t="n">
        <f aca="false">PB173*$B174</f>
        <v>0</v>
      </c>
      <c r="PD174" s="1" t="n">
        <f aca="false">PC173*$B174</f>
        <v>0</v>
      </c>
      <c r="PE174" s="1" t="n">
        <f aca="false">PD173*$B174</f>
        <v>0</v>
      </c>
      <c r="PF174" s="1" t="n">
        <f aca="false">PE173*$B174</f>
        <v>0</v>
      </c>
      <c r="PG174" s="1" t="n">
        <f aca="false">PF173*$B174</f>
        <v>0</v>
      </c>
      <c r="PH174" s="1" t="n">
        <f aca="false">PG173*$B174</f>
        <v>0</v>
      </c>
      <c r="PI174" s="1" t="n">
        <f aca="false">PH173*$B174</f>
        <v>0</v>
      </c>
      <c r="PJ174" s="1" t="n">
        <f aca="false">PI173*$B174</f>
        <v>0</v>
      </c>
      <c r="PK174" s="1" t="n">
        <f aca="false">PJ173*$B174</f>
        <v>0</v>
      </c>
      <c r="PL174" s="1" t="n">
        <f aca="false">PK173*$B174</f>
        <v>0</v>
      </c>
      <c r="PM174" s="1" t="n">
        <f aca="false">PL173*$B174</f>
        <v>0</v>
      </c>
      <c r="PN174" s="1" t="n">
        <f aca="false">PM173*$B174</f>
        <v>0</v>
      </c>
      <c r="PO174" s="1" t="n">
        <f aca="false">PN173*$B174</f>
        <v>0</v>
      </c>
      <c r="PP174" s="1" t="n">
        <f aca="false">PO173*$B174</f>
        <v>0</v>
      </c>
      <c r="PQ174" s="1" t="n">
        <f aca="false">PP173*$B174</f>
        <v>0</v>
      </c>
      <c r="PR174" s="1" t="n">
        <f aca="false">PQ173*$B174</f>
        <v>0</v>
      </c>
      <c r="PS174" s="1" t="n">
        <f aca="false">PR173*$B174</f>
        <v>0</v>
      </c>
      <c r="PT174" s="1" t="n">
        <f aca="false">PS173*$B174</f>
        <v>0</v>
      </c>
      <c r="PU174" s="1" t="n">
        <f aca="false">PT173*$B174</f>
        <v>0</v>
      </c>
      <c r="PV174" s="1" t="n">
        <f aca="false">PU173*$B174</f>
        <v>0</v>
      </c>
      <c r="PW174" s="1" t="n">
        <f aca="false">PV173*$B174</f>
        <v>0</v>
      </c>
      <c r="PX174" s="1" t="n">
        <f aca="false">PW173*$B174</f>
        <v>0</v>
      </c>
      <c r="PY174" s="1" t="n">
        <f aca="false">PX173*$B174</f>
        <v>0</v>
      </c>
      <c r="PZ174" s="1" t="n">
        <f aca="false">PY173*$B174</f>
        <v>0</v>
      </c>
      <c r="QA174" s="1" t="n">
        <f aca="false">PZ173*$B174</f>
        <v>0</v>
      </c>
      <c r="QB174" s="1" t="n">
        <f aca="false">QA173*$B174</f>
        <v>0</v>
      </c>
      <c r="QC174" s="1" t="n">
        <f aca="false">QB173*$B174</f>
        <v>0</v>
      </c>
      <c r="QD174" s="1" t="n">
        <f aca="false">QC173*$B174</f>
        <v>0</v>
      </c>
      <c r